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purl.oclc.org/ooxml/officeDocument/relationships/extendedProperties" Target="docProps/app.xml"/><Relationship Id="rId2" Type="http://schemas.openxmlformats.org/package/2006/relationships/metadata/core-properties" Target="docProps/core.xml"/><Relationship Id="rId1" Type="http://purl.oclc.org/ooxml/officeDocument/relationships/officeDocument" Target="xl/workbook.xml"/></Relationships>
</file>

<file path=xl/workbook.xml><?xml version="1.0" encoding="utf-8"?>
<workbook xmlns="http://purl.oclc.org/ooxml/spreadsheetml/main" xmlns:r="http://purl.oclc.org/ooxml/officeDocument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 conformance="strict">
  <fileVersion appName="xl" lastEdited="7" lowestEdited="7" rupBuild="11014"/>
  <workbookPr dateCompatibility="0" defaultThemeVersion="166925"/>
  <mc:AlternateContent xmlns:mc="http://schemas.openxmlformats.org/markup-compatibility/2006">
    <mc:Choice Requires="x15">
      <x15ac:absPath xmlns:x15ac="http://schemas.microsoft.com/office/spreadsheetml/2010/11/ac" url="/Users/melanieshimano/Desktop/jhu_2019fall/data/cluster_analysis/"/>
    </mc:Choice>
  </mc:AlternateContent>
  <xr:revisionPtr revIDLastSave="0" documentId="8_{387D6B76-6C04-B643-8F14-BBDD117E940B}" xr6:coauthVersionLast="36" xr6:coauthVersionMax="36" xr10:uidLastSave="{00000000-0000-0000-0000-000000000000}"/>
  <bookViews>
    <workbookView xWindow="120" yWindow="960" windowWidth="28040" windowHeight="17040" activeTab="2" xr2:uid="{00000000-000D-0000-FFFF-FFFF00000000}"/>
  </bookViews>
  <sheets>
    <sheet name="2017_2018_incorporated_pop" sheetId="1" r:id="rId1"/>
    <sheet name="largest_60_cities" sheetId="2" r:id="rId2"/>
    <sheet name="largest_46+area" sheetId="3" r:id="rId3"/>
    <sheet name="Sheet1" sheetId="4" r:id="rId4"/>
  </sheets>
  <definedNames>
    <definedName name="_xlnm._FilterDatabase" localSheetId="0" hidden="1">'2017_2018_incorporated_pop'!$A$2:$L$768</definedName>
    <definedName name="_xlnm._FilterDatabase" localSheetId="2" hidden="1">'largest_46+area'!$A$9:$O$47</definedName>
    <definedName name="cluster">'largest_46+area'!$A$9:$J$47</definedName>
    <definedName name="solver_adj" localSheetId="2" hidden="1">'largest_46+area'!$B$2:$B$4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itr" localSheetId="2" hidden="1">2147483647</definedName>
    <definedName name="solver_lhs1" localSheetId="2" hidden="1">'largest_46+area'!$B$2:$B$4</definedName>
    <definedName name="solver_lhs2" localSheetId="2" hidden="1">'largest_46+area'!$B$2:$B$4</definedName>
    <definedName name="solver_lhs3" localSheetId="2" hidden="1">'largest_46+area'!$B$2:$B$4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opt" localSheetId="2" hidden="1">'largest_46+area'!$N$7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4</definedName>
    <definedName name="solver_rel3" localSheetId="2" hidden="1">3</definedName>
    <definedName name="solver_rhs1" localSheetId="2" hidden="1">38</definedName>
    <definedName name="solver_rhs2" localSheetId="2" hidden="1">integer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005</definedName>
    <definedName name="solver_typ" localSheetId="2" hidden="1">2</definedName>
    <definedName name="solver_val" localSheetId="2" hidden="1">0</definedName>
    <definedName name="solver_ver" localSheetId="2" hidden="1">2</definedName>
  </definedNames>
  <calcPr calcId="181029"/>
  <extLst>
    <ext xmlns:x14="http://schemas.microsoft.com/office/spreadsheetml/2009/9/main" uri="{79F54976-1DA5-4618-B147-4CDE4B953A38}">
      <x14:workbookPr/>
    </ext>
  </extLst>
</workbook>
</file>

<file path=xl/calcChain.xml><?xml version="1.0" encoding="utf-8"?>
<calcChain xmlns="http://purl.oclc.org/ooxml/spreadsheetml/main">
  <c r="H12" i="4" l="1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11" i="4"/>
  <c r="C3" i="3"/>
  <c r="C4" i="3"/>
  <c r="C2" i="3"/>
  <c r="G8" i="3"/>
  <c r="D8" i="3"/>
  <c r="E8" i="3"/>
  <c r="F8" i="3"/>
  <c r="C8" i="3"/>
  <c r="G7" i="3"/>
  <c r="J10" i="3" s="1"/>
  <c r="F4" i="3" s="1"/>
  <c r="D7" i="3"/>
  <c r="E7" i="3"/>
  <c r="H11" i="3" s="1"/>
  <c r="F7" i="3"/>
  <c r="I10" i="3" s="1"/>
  <c r="E4" i="3" s="1"/>
  <c r="C7" i="3"/>
  <c r="H46" i="3" l="1"/>
  <c r="H42" i="3"/>
  <c r="H38" i="3"/>
  <c r="H34" i="3"/>
  <c r="M34" i="3" s="1"/>
  <c r="H30" i="3"/>
  <c r="H26" i="3"/>
  <c r="H22" i="3"/>
  <c r="H18" i="3"/>
  <c r="D3" i="3" s="1"/>
  <c r="L38" i="3" s="1"/>
  <c r="H14" i="3"/>
  <c r="J47" i="3"/>
  <c r="J45" i="3"/>
  <c r="J43" i="3"/>
  <c r="J41" i="3"/>
  <c r="J39" i="3"/>
  <c r="J37" i="3"/>
  <c r="J35" i="3"/>
  <c r="J33" i="3"/>
  <c r="J31" i="3"/>
  <c r="J29" i="3"/>
  <c r="J27" i="3"/>
  <c r="J25" i="3"/>
  <c r="J23" i="3"/>
  <c r="F2" i="3" s="1"/>
  <c r="J21" i="3"/>
  <c r="J19" i="3"/>
  <c r="J17" i="3"/>
  <c r="J15" i="3"/>
  <c r="J13" i="3"/>
  <c r="J11" i="3"/>
  <c r="H45" i="3"/>
  <c r="H41" i="3"/>
  <c r="H37" i="3"/>
  <c r="H33" i="3"/>
  <c r="H29" i="3"/>
  <c r="H25" i="3"/>
  <c r="H21" i="3"/>
  <c r="H17" i="3"/>
  <c r="H13" i="3"/>
  <c r="I47" i="3"/>
  <c r="I45" i="3"/>
  <c r="I43" i="3"/>
  <c r="K43" i="3" s="1"/>
  <c r="I41" i="3"/>
  <c r="I39" i="3"/>
  <c r="I37" i="3"/>
  <c r="I35" i="3"/>
  <c r="I33" i="3"/>
  <c r="K33" i="3" s="1"/>
  <c r="I31" i="3"/>
  <c r="I29" i="3"/>
  <c r="I27" i="3"/>
  <c r="I25" i="3"/>
  <c r="K25" i="3" s="1"/>
  <c r="I23" i="3"/>
  <c r="E2" i="3" s="1"/>
  <c r="I21" i="3"/>
  <c r="I19" i="3"/>
  <c r="I17" i="3"/>
  <c r="K17" i="3" s="1"/>
  <c r="I15" i="3"/>
  <c r="I13" i="3"/>
  <c r="I11" i="3"/>
  <c r="H10" i="3"/>
  <c r="D4" i="3" s="1"/>
  <c r="M40" i="3" s="1"/>
  <c r="H44" i="3"/>
  <c r="H40" i="3"/>
  <c r="H36" i="3"/>
  <c r="K36" i="3" s="1"/>
  <c r="H32" i="3"/>
  <c r="K32" i="3" s="1"/>
  <c r="H28" i="3"/>
  <c r="H24" i="3"/>
  <c r="H20" i="3"/>
  <c r="K20" i="3" s="1"/>
  <c r="H16" i="3"/>
  <c r="K16" i="3" s="1"/>
  <c r="H12" i="3"/>
  <c r="J46" i="3"/>
  <c r="J44" i="3"/>
  <c r="K44" i="3" s="1"/>
  <c r="J42" i="3"/>
  <c r="J40" i="3"/>
  <c r="J38" i="3"/>
  <c r="J36" i="3"/>
  <c r="M36" i="3" s="1"/>
  <c r="J34" i="3"/>
  <c r="J32" i="3"/>
  <c r="J30" i="3"/>
  <c r="J28" i="3"/>
  <c r="J26" i="3"/>
  <c r="J24" i="3"/>
  <c r="J22" i="3"/>
  <c r="J20" i="3"/>
  <c r="J18" i="3"/>
  <c r="F3" i="3" s="1"/>
  <c r="L12" i="3" s="1"/>
  <c r="J16" i="3"/>
  <c r="J14" i="3"/>
  <c r="J12" i="3"/>
  <c r="H47" i="3"/>
  <c r="K47" i="3" s="1"/>
  <c r="H43" i="3"/>
  <c r="H39" i="3"/>
  <c r="H35" i="3"/>
  <c r="K35" i="3" s="1"/>
  <c r="H31" i="3"/>
  <c r="K31" i="3" s="1"/>
  <c r="H27" i="3"/>
  <c r="H23" i="3"/>
  <c r="D2" i="3" s="1"/>
  <c r="H19" i="3"/>
  <c r="M19" i="3" s="1"/>
  <c r="H15" i="3"/>
  <c r="K15" i="3" s="1"/>
  <c r="I46" i="3"/>
  <c r="I44" i="3"/>
  <c r="I42" i="3"/>
  <c r="I40" i="3"/>
  <c r="K40" i="3" s="1"/>
  <c r="I38" i="3"/>
  <c r="I36" i="3"/>
  <c r="I34" i="3"/>
  <c r="I32" i="3"/>
  <c r="I30" i="3"/>
  <c r="I28" i="3"/>
  <c r="I26" i="3"/>
  <c r="I24" i="3"/>
  <c r="K24" i="3" s="1"/>
  <c r="I22" i="3"/>
  <c r="I20" i="3"/>
  <c r="I18" i="3"/>
  <c r="E3" i="3" s="1"/>
  <c r="I16" i="3"/>
  <c r="I14" i="3"/>
  <c r="I12" i="3"/>
  <c r="M15" i="3"/>
  <c r="M44" i="3"/>
  <c r="K13" i="3"/>
  <c r="K11" i="3"/>
  <c r="K23" i="3"/>
  <c r="K12" i="3"/>
  <c r="K19" i="3"/>
  <c r="K28" i="3"/>
  <c r="K27" i="3"/>
  <c r="K39" i="3"/>
  <c r="L26" i="3"/>
  <c r="L39" i="3"/>
  <c r="L42" i="3"/>
  <c r="L43" i="3"/>
  <c r="L35" i="3"/>
  <c r="M35" i="3"/>
  <c r="K46" i="3"/>
  <c r="K42" i="3"/>
  <c r="K38" i="3"/>
  <c r="K30" i="3"/>
  <c r="K26" i="3"/>
  <c r="K22" i="3"/>
  <c r="K14" i="3"/>
  <c r="K10" i="3"/>
  <c r="L17" i="3"/>
  <c r="M38" i="3"/>
  <c r="M22" i="3"/>
  <c r="M47" i="3"/>
  <c r="K45" i="3"/>
  <c r="K41" i="3"/>
  <c r="K37" i="3"/>
  <c r="K29" i="3"/>
  <c r="K21" i="3"/>
  <c r="L10" i="3"/>
  <c r="L32" i="3"/>
  <c r="L16" i="3"/>
  <c r="M17" i="3"/>
  <c r="M33" i="3" l="1"/>
  <c r="L33" i="3"/>
  <c r="M21" i="3"/>
  <c r="M37" i="3"/>
  <c r="L20" i="3"/>
  <c r="L36" i="3"/>
  <c r="M23" i="3"/>
  <c r="M10" i="3"/>
  <c r="M26" i="3"/>
  <c r="M42" i="3"/>
  <c r="L21" i="3"/>
  <c r="L37" i="3"/>
  <c r="L23" i="3"/>
  <c r="L30" i="3"/>
  <c r="L18" i="3"/>
  <c r="M25" i="3"/>
  <c r="M41" i="3"/>
  <c r="L24" i="3"/>
  <c r="L40" i="3"/>
  <c r="M31" i="3"/>
  <c r="M14" i="3"/>
  <c r="M30" i="3"/>
  <c r="M46" i="3"/>
  <c r="L25" i="3"/>
  <c r="N25" i="3" s="1"/>
  <c r="O25" i="3" s="1"/>
  <c r="L41" i="3"/>
  <c r="K18" i="3"/>
  <c r="K34" i="3"/>
  <c r="M11" i="3"/>
  <c r="N11" i="3" s="1"/>
  <c r="O11" i="3" s="1"/>
  <c r="L11" i="3"/>
  <c r="L19" i="3"/>
  <c r="L22" i="3"/>
  <c r="L15" i="3"/>
  <c r="N15" i="3" s="1"/>
  <c r="O15" i="3" s="1"/>
  <c r="M12" i="3"/>
  <c r="M32" i="3"/>
  <c r="M24" i="3"/>
  <c r="M43" i="3"/>
  <c r="N43" i="3" s="1"/>
  <c r="O43" i="3" s="1"/>
  <c r="L31" i="3"/>
  <c r="L27" i="3"/>
  <c r="M16" i="3"/>
  <c r="M13" i="3"/>
  <c r="N13" i="3" s="1"/>
  <c r="O13" i="3" s="1"/>
  <c r="M29" i="3"/>
  <c r="M45" i="3"/>
  <c r="L28" i="3"/>
  <c r="L44" i="3"/>
  <c r="N44" i="3" s="1"/>
  <c r="O44" i="3" s="1"/>
  <c r="M39" i="3"/>
  <c r="M18" i="3"/>
  <c r="L13" i="3"/>
  <c r="L29" i="3"/>
  <c r="N29" i="3" s="1"/>
  <c r="O29" i="3" s="1"/>
  <c r="L45" i="3"/>
  <c r="M27" i="3"/>
  <c r="L47" i="3"/>
  <c r="L34" i="3"/>
  <c r="L46" i="3"/>
  <c r="L14" i="3"/>
  <c r="M28" i="3"/>
  <c r="M20" i="3"/>
  <c r="N30" i="3"/>
  <c r="O30" i="3" s="1"/>
  <c r="N40" i="3"/>
  <c r="O40" i="3" s="1"/>
  <c r="N12" i="3"/>
  <c r="O12" i="3" s="1"/>
  <c r="N17" i="3"/>
  <c r="O17" i="3" s="1"/>
  <c r="N47" i="3"/>
  <c r="O47" i="3" s="1"/>
  <c r="N33" i="3"/>
  <c r="O33" i="3" s="1"/>
  <c r="N14" i="3"/>
  <c r="O14" i="3" s="1"/>
  <c r="N46" i="3"/>
  <c r="O46" i="3" s="1"/>
  <c r="N16" i="3"/>
  <c r="O16" i="3" s="1"/>
  <c r="N34" i="3"/>
  <c r="O34" i="3" s="1"/>
  <c r="N32" i="3"/>
  <c r="O32" i="3" s="1"/>
  <c r="N35" i="3"/>
  <c r="O35" i="3" s="1"/>
  <c r="N37" i="3"/>
  <c r="O37" i="3" s="1"/>
  <c r="N18" i="3"/>
  <c r="O18" i="3" s="1"/>
  <c r="N41" i="3"/>
  <c r="O41" i="3" s="1"/>
  <c r="N22" i="3"/>
  <c r="O22" i="3" s="1"/>
  <c r="N38" i="3"/>
  <c r="O38" i="3" s="1"/>
  <c r="N39" i="3"/>
  <c r="O39" i="3" s="1"/>
  <c r="N36" i="3"/>
  <c r="O36" i="3" s="1"/>
  <c r="N31" i="3"/>
  <c r="O31" i="3" s="1"/>
  <c r="N24" i="3"/>
  <c r="O24" i="3" s="1"/>
  <c r="N23" i="3"/>
  <c r="O23" i="3" s="1"/>
  <c r="N21" i="3"/>
  <c r="O21" i="3" s="1"/>
  <c r="N20" i="3"/>
  <c r="O20" i="3" s="1"/>
  <c r="N45" i="3"/>
  <c r="O45" i="3" s="1"/>
  <c r="N10" i="3"/>
  <c r="N26" i="3"/>
  <c r="O26" i="3" s="1"/>
  <c r="N42" i="3"/>
  <c r="O42" i="3" s="1"/>
  <c r="N27" i="3"/>
  <c r="O27" i="3" s="1"/>
  <c r="N28" i="3"/>
  <c r="O28" i="3" s="1"/>
  <c r="N19" i="3"/>
  <c r="O19" i="3" s="1"/>
  <c r="O10" i="3" l="1"/>
  <c r="N7" i="3"/>
</calcChain>
</file>

<file path=xl/sharedStrings.xml><?xml version="1.0" encoding="utf-8"?>
<sst xmlns="http://purl.oclc.org/ooxml/spreadsheetml/main" count="4313" uniqueCount="2350">
  <si>
    <t>GEO.id</t>
  </si>
  <si>
    <t>GEO.id2</t>
  </si>
  <si>
    <t>GEO.display-label</t>
  </si>
  <si>
    <t>GC_RANK.target-geo-id</t>
  </si>
  <si>
    <t>GC_RANK.target-geo-id2</t>
  </si>
  <si>
    <t>GC_RANK.rank-label</t>
  </si>
  <si>
    <t>GC_RANK.display-label</t>
  </si>
  <si>
    <t>respop72017</t>
  </si>
  <si>
    <t>respop72018</t>
  </si>
  <si>
    <t>numdiff20172018</t>
  </si>
  <si>
    <t>percdiff20172018</t>
  </si>
  <si>
    <t>Id</t>
  </si>
  <si>
    <t>Id2</t>
  </si>
  <si>
    <t>Geography</t>
  </si>
  <si>
    <t>Target Geo Id</t>
  </si>
  <si>
    <t>Target Geo Id2</t>
  </si>
  <si>
    <t>Rank</t>
  </si>
  <si>
    <t>Population Estimate (as of July 1) - 2017</t>
  </si>
  <si>
    <t>Population Estimate (as of July 1) - 2018</t>
  </si>
  <si>
    <t>Change, 2017 to 2018 - Number</t>
  </si>
  <si>
    <t>Change, 2017 to 2018 - Percent [1]</t>
  </si>
  <si>
    <t>0100000US</t>
  </si>
  <si>
    <t>United States</t>
  </si>
  <si>
    <t>1620000US0407940</t>
  </si>
  <si>
    <t>United States - Buckeye city, Arizona</t>
  </si>
  <si>
    <t>Buckeye city, Arizona</t>
  </si>
  <si>
    <t>1620000US4850820</t>
  </si>
  <si>
    <t>United States - New Braunfels city, Texas</t>
  </si>
  <si>
    <t>New Braunfels city, Texas</t>
  </si>
  <si>
    <t>1620000US3701520</t>
  </si>
  <si>
    <t>United States - Apex town, North Carolina</t>
  </si>
  <si>
    <t>Apex town, North Carolina</t>
  </si>
  <si>
    <t>1620000US4827684</t>
  </si>
  <si>
    <t>United States - Frisco city, Texas</t>
  </si>
  <si>
    <t>Frisco city, Texas</t>
  </si>
  <si>
    <t>1620000US1652120</t>
  </si>
  <si>
    <t>United States - Meridian city, Idaho</t>
  </si>
  <si>
    <t>Meridian city, Idaho</t>
  </si>
  <si>
    <t>1620000US4845744</t>
  </si>
  <si>
    <t>United States - McKinney city, Texas</t>
  </si>
  <si>
    <t>McKinney city, Texas</t>
  </si>
  <si>
    <t>1620000US4829336</t>
  </si>
  <si>
    <t>United States - Georgetown city, Texas</t>
  </si>
  <si>
    <t>Georgetown city, Texas</t>
  </si>
  <si>
    <t>1620000US4863572</t>
  </si>
  <si>
    <t>United States - Rowlett city, Texas</t>
  </si>
  <si>
    <t>Rowlett city, Texas</t>
  </si>
  <si>
    <t>1620000US1262625</t>
  </si>
  <si>
    <t>United States - St. Cloud city, Florida</t>
  </si>
  <si>
    <t>St. Cloud city, Florida</t>
  </si>
  <si>
    <t>1620000US1902305</t>
  </si>
  <si>
    <t>United States - Ankeny city, Iowa</t>
  </si>
  <si>
    <t>Ankeny city, Iowa</t>
  </si>
  <si>
    <t>1620000US0620018</t>
  </si>
  <si>
    <t>United States - Dublin city, California</t>
  </si>
  <si>
    <t>Dublin city, California</t>
  </si>
  <si>
    <t>1620000US4970850</t>
  </si>
  <si>
    <t>United States - South Jordan city, Utah</t>
  </si>
  <si>
    <t>South Jordan city, Utah</t>
  </si>
  <si>
    <t>1620000US4848072</t>
  </si>
  <si>
    <t>United States - Midland city, Texas</t>
  </si>
  <si>
    <t>Midland city, Texas</t>
  </si>
  <si>
    <t>1620000US0812415</t>
  </si>
  <si>
    <t>United States - Castle Rock town, Colorado</t>
  </si>
  <si>
    <t>Castle Rock town, Colorado</t>
  </si>
  <si>
    <t>1620000US4863500</t>
  </si>
  <si>
    <t>United States - Round Rock city, Texas</t>
  </si>
  <si>
    <t>Round Rock city, Texas</t>
  </si>
  <si>
    <t>1620000US0816495</t>
  </si>
  <si>
    <t>United States - Commerce City city, Colorado</t>
  </si>
  <si>
    <t>Commerce City city, Colorado</t>
  </si>
  <si>
    <t>1620000US5357535</t>
  </si>
  <si>
    <t>United States - Redmond city, Washington</t>
  </si>
  <si>
    <t>Redmond city, Washington</t>
  </si>
  <si>
    <t>1620000US3268400</t>
  </si>
  <si>
    <t>United States - Sparks city, Nevada</t>
  </si>
  <si>
    <t>Sparks city, Nevada</t>
  </si>
  <si>
    <t>1620000US0613214</t>
  </si>
  <si>
    <t>United States - Chino Hills city, California</t>
  </si>
  <si>
    <t>Chino Hills city, California</t>
  </si>
  <si>
    <t>1620000US4751560</t>
  </si>
  <si>
    <t>United States - Murfreesboro city, Tennessee</t>
  </si>
  <si>
    <t>Murfreesboro city, Tennessee</t>
  </si>
  <si>
    <t>1620000US0662364</t>
  </si>
  <si>
    <t>United States - Rocklin city, California</t>
  </si>
  <si>
    <t>Rocklin city, California</t>
  </si>
  <si>
    <t>1620000US4824768</t>
  </si>
  <si>
    <t>United States - Euless city, Texas</t>
  </si>
  <si>
    <t>Euless city, Texas</t>
  </si>
  <si>
    <t>1620000US4944320</t>
  </si>
  <si>
    <t>United States - Lehi city, Utah</t>
  </si>
  <si>
    <t>Lehi city, Utah</t>
  </si>
  <si>
    <t>1620000US0428380</t>
  </si>
  <si>
    <t>United States - Goodyear city, Arizona</t>
  </si>
  <si>
    <t>Goodyear city, Arizona</t>
  </si>
  <si>
    <t>1620000US3231900</t>
  </si>
  <si>
    <t>United States - Henderson city, Nevada</t>
  </si>
  <si>
    <t>Henderson city, Nevada</t>
  </si>
  <si>
    <t>1620000US4727740</t>
  </si>
  <si>
    <t>United States - Franklin city, Tennessee</t>
  </si>
  <si>
    <t>Franklin city, Tennessee</t>
  </si>
  <si>
    <t>1620000US0473000</t>
  </si>
  <si>
    <t>United States - Tempe city, Arizona</t>
  </si>
  <si>
    <t>Tempe city, Arizona</t>
  </si>
  <si>
    <t>1620000US1249675</t>
  </si>
  <si>
    <t>United States - North Port city, Florida</t>
  </si>
  <si>
    <t>North Port city, Florida</t>
  </si>
  <si>
    <t>1620000US4861796</t>
  </si>
  <si>
    <t>United States - Richardson city, Texas</t>
  </si>
  <si>
    <t>Richardson city, Texas</t>
  </si>
  <si>
    <t>1620000US3711800</t>
  </si>
  <si>
    <t>United States - Chapel Hill town, North Carolina</t>
  </si>
  <si>
    <t>Chapel Hill town, North Carolina</t>
  </si>
  <si>
    <t>1620000US1236950</t>
  </si>
  <si>
    <t>United States - Kissimmee city, Florida</t>
  </si>
  <si>
    <t>Kissimmee city, Florida</t>
  </si>
  <si>
    <t>1620000US4816432</t>
  </si>
  <si>
    <t>United States - Conroe city, Texas</t>
  </si>
  <si>
    <t>Conroe city, Texas</t>
  </si>
  <si>
    <t>1620000US0645484</t>
  </si>
  <si>
    <t>United States - Manteca city, California</t>
  </si>
  <si>
    <t>Manteca city, California</t>
  </si>
  <si>
    <t>1620000US2735180</t>
  </si>
  <si>
    <t>United States - Lakeville city, Minnesota</t>
  </si>
  <si>
    <t>Lakeville city, Minnesota</t>
  </si>
  <si>
    <t>1620000US1612250</t>
  </si>
  <si>
    <t>United States - Caldwell city, Idaho</t>
  </si>
  <si>
    <t>Caldwell city, Idaho</t>
  </si>
  <si>
    <t>1620000US2039350</t>
  </si>
  <si>
    <t>United States - Lenexa city, Kansas</t>
  </si>
  <si>
    <t>Lenexa city, Kansas</t>
  </si>
  <si>
    <t>1620000US4105800</t>
  </si>
  <si>
    <t>United States - Bend city, Oregon</t>
  </si>
  <si>
    <t>Bend city, Oregon</t>
  </si>
  <si>
    <t>1620000US0647766</t>
  </si>
  <si>
    <t>United States - Milpitas city, California</t>
  </si>
  <si>
    <t>Milpitas city, California</t>
  </si>
  <si>
    <t>1620000US2701900</t>
  </si>
  <si>
    <t>United States - Apple Valley city, Minnesota</t>
  </si>
  <si>
    <t>Apple Valley city, Minnesota</t>
  </si>
  <si>
    <t>1620000US1210275</t>
  </si>
  <si>
    <t>United States - Cape Coral city, Florida</t>
  </si>
  <si>
    <t>Cape Coral city, Florida</t>
  </si>
  <si>
    <t>1620000US0653896</t>
  </si>
  <si>
    <t>United States - Ontario city, California</t>
  </si>
  <si>
    <t>Ontario city, California</t>
  </si>
  <si>
    <t>1620000US1249450</t>
  </si>
  <si>
    <t>United States - North Miami city, Florida</t>
  </si>
  <si>
    <t>North Miami city, Florida</t>
  </si>
  <si>
    <t>1620000US1258715</t>
  </si>
  <si>
    <t>United States - Port St. Lucie city, Florida</t>
  </si>
  <si>
    <t>Port St. Lucie city, Florida</t>
  </si>
  <si>
    <t>1620000US4965330</t>
  </si>
  <si>
    <t>United States - St. George city, Utah</t>
  </si>
  <si>
    <t>St. George city, Utah</t>
  </si>
  <si>
    <t>1620000US4853388</t>
  </si>
  <si>
    <t>United States - Odessa city, Texas</t>
  </si>
  <si>
    <t>Odessa city, Texas</t>
  </si>
  <si>
    <t>1620000US0639486</t>
  </si>
  <si>
    <t>United States - Lake Elsinore city, California</t>
  </si>
  <si>
    <t>Lake Elsinore city, California</t>
  </si>
  <si>
    <t>1620000US4846452</t>
  </si>
  <si>
    <t>United States - Mansfield city, Texas</t>
  </si>
  <si>
    <t>Mansfield city, Texas</t>
  </si>
  <si>
    <t>1620000US4548535</t>
  </si>
  <si>
    <t>United States - Mount Pleasant town, South Carolina</t>
  </si>
  <si>
    <t>Mount Pleasant town, South Carolina</t>
  </si>
  <si>
    <t>1620000US4822660</t>
  </si>
  <si>
    <t>United States - Edinburg city, Texas</t>
  </si>
  <si>
    <t>Edinburg city, Texas</t>
  </si>
  <si>
    <t>1620000US0662938</t>
  </si>
  <si>
    <t>United States - Roseville city, California</t>
  </si>
  <si>
    <t>Roseville city, California</t>
  </si>
  <si>
    <t>1620000US0857630</t>
  </si>
  <si>
    <t>United States - Parker town, Colorado</t>
  </si>
  <si>
    <t>Parker town, Colorado</t>
  </si>
  <si>
    <t>1620000US1224125</t>
  </si>
  <si>
    <t>United States - Fort Myers city, Florida</t>
  </si>
  <si>
    <t>Fort Myers city, Florida</t>
  </si>
  <si>
    <t>1620000US1656260</t>
  </si>
  <si>
    <t>United States - Nampa city, Idaho</t>
  </si>
  <si>
    <t>Nampa city, Idaho</t>
  </si>
  <si>
    <t>1620000US1301052</t>
  </si>
  <si>
    <t>United States - Albany city, Georgia</t>
  </si>
  <si>
    <t>Albany city, Georgia</t>
  </si>
  <si>
    <t>1620000US0621230</t>
  </si>
  <si>
    <t>United States - Eastvale city, California</t>
  </si>
  <si>
    <t>Eastvale city, California</t>
  </si>
  <si>
    <t>1620000US0649670</t>
  </si>
  <si>
    <t>United States - Mountain View city, California</t>
  </si>
  <si>
    <t>Mountain View city, California</t>
  </si>
  <si>
    <t>1620000US4173650</t>
  </si>
  <si>
    <t>United States - Tigard city, Oregon</t>
  </si>
  <si>
    <t>Tigard city, Oregon</t>
  </si>
  <si>
    <t>1620000US1201700</t>
  </si>
  <si>
    <t>United States - Apopka city, Florida</t>
  </si>
  <si>
    <t>Apopka city, Florida</t>
  </si>
  <si>
    <t>1620000US0103076</t>
  </si>
  <si>
    <t>United States - Auburn city, Alabama</t>
  </si>
  <si>
    <t>Auburn city, Alabama</t>
  </si>
  <si>
    <t>1620000US0423620</t>
  </si>
  <si>
    <t>United States - Flagstaff city, Arizona</t>
  </si>
  <si>
    <t>Flagstaff city, Arizona</t>
  </si>
  <si>
    <t>1620000US0410530</t>
  </si>
  <si>
    <t>United States - Casa Grande city, Arizona</t>
  </si>
  <si>
    <t>Casa Grande city, Arizona</t>
  </si>
  <si>
    <t>1620000US1238250</t>
  </si>
  <si>
    <t>United States - Lakeland city, Florida</t>
  </si>
  <si>
    <t>Lakeland city, Florida</t>
  </si>
  <si>
    <t>1620000US0637692</t>
  </si>
  <si>
    <t>United States - Jurupa Valley city, California</t>
  </si>
  <si>
    <t>Jurupa Valley city, California</t>
  </si>
  <si>
    <t>1620000US0646842</t>
  </si>
  <si>
    <t>United States - Menifee city, California</t>
  </si>
  <si>
    <t>Menifee city, California</t>
  </si>
  <si>
    <t>1620000US4839148</t>
  </si>
  <si>
    <t>United States - Killeen city, Texas</t>
  </si>
  <si>
    <t>Killeen city, Texas</t>
  </si>
  <si>
    <t>1620000US2771428</t>
  </si>
  <si>
    <t>United States - Woodbury city, Minnesota</t>
  </si>
  <si>
    <t>Woodbury city, Minnesota</t>
  </si>
  <si>
    <t>1620000US0608142</t>
  </si>
  <si>
    <t>United States - Brentwood city, California</t>
  </si>
  <si>
    <t>Brentwood city, California</t>
  </si>
  <si>
    <t>1620000US4801924</t>
  </si>
  <si>
    <t>United States - Allen city, Texas</t>
  </si>
  <si>
    <t>Allen city, Texas</t>
  </si>
  <si>
    <t>1620000US4715160</t>
  </si>
  <si>
    <t>United States - Clarksville city, Tennessee</t>
  </si>
  <si>
    <t>Clarksville city, Tennessee</t>
  </si>
  <si>
    <t>1620000US4872176</t>
  </si>
  <si>
    <t>United States - Temple city, Texas</t>
  </si>
  <si>
    <t>Temple city, Texas</t>
  </si>
  <si>
    <t>1620000US5353545</t>
  </si>
  <si>
    <t>United States - Pasco city, Washington</t>
  </si>
  <si>
    <t>Pasco city, Washington</t>
  </si>
  <si>
    <t>1620000US0614218</t>
  </si>
  <si>
    <t>United States - Clovis city, California</t>
  </si>
  <si>
    <t>Clovis city, California</t>
  </si>
  <si>
    <t>1620000US0454050</t>
  </si>
  <si>
    <t>United States - Peoria city, Arizona</t>
  </si>
  <si>
    <t>Peoria city, Arizona</t>
  </si>
  <si>
    <t>1620000US0471510</t>
  </si>
  <si>
    <t>United States - Surprise city, Arizona</t>
  </si>
  <si>
    <t>Surprise city, Arizona</t>
  </si>
  <si>
    <t>1620000US0427400</t>
  </si>
  <si>
    <t>United States - Gilbert town, Arizona</t>
  </si>
  <si>
    <t>Gilbert town, Arizona</t>
  </si>
  <si>
    <t>1620000US1829898</t>
  </si>
  <si>
    <t>United States - Greenwood city, Indiana</t>
  </si>
  <si>
    <t>Greenwood city, Indiana</t>
  </si>
  <si>
    <t>1620000US0610046</t>
  </si>
  <si>
    <t>United States - Camarillo city, California</t>
  </si>
  <si>
    <t>Camarillo city, California</t>
  </si>
  <si>
    <t>1620000US1207525</t>
  </si>
  <si>
    <t>United States - Bonita Springs city, Florida</t>
  </si>
  <si>
    <t>Bonita Springs city, Florida</t>
  </si>
  <si>
    <t>1620000US4827000</t>
  </si>
  <si>
    <t>United States - Fort Worth city, Texas</t>
  </si>
  <si>
    <t>Fort Worth city, Texas</t>
  </si>
  <si>
    <t>1620000US0636770</t>
  </si>
  <si>
    <t>United States - Irvine city, California</t>
  </si>
  <si>
    <t>Irvine city, California</t>
  </si>
  <si>
    <t>1620000US3714100</t>
  </si>
  <si>
    <t>United States - Concord city, North Carolina</t>
  </si>
  <si>
    <t>Concord city, North Carolina</t>
  </si>
  <si>
    <t>1620000US1854180</t>
  </si>
  <si>
    <t>United States - Noblesville city, Indiana</t>
  </si>
  <si>
    <t>Noblesville city, Indiana</t>
  </si>
  <si>
    <t>1620000US3251800</t>
  </si>
  <si>
    <t>United States - North Las Vegas city, Nevada</t>
  </si>
  <si>
    <t>North Las Vegas city, Nevada</t>
  </si>
  <si>
    <t>1620000US4659020</t>
  </si>
  <si>
    <t>United States - Sioux Falls city, South Dakota</t>
  </si>
  <si>
    <t>Sioux Falls city, South Dakota</t>
  </si>
  <si>
    <t>1620000US1250750</t>
  </si>
  <si>
    <t>United States - Ocala city, Florida</t>
  </si>
  <si>
    <t>Ocala city, Florida</t>
  </si>
  <si>
    <t>1620000US0669084</t>
  </si>
  <si>
    <t>United States - Santa Clara city, California</t>
  </si>
  <si>
    <t>Santa Clara city, California</t>
  </si>
  <si>
    <t>1620000US4164900</t>
  </si>
  <si>
    <t>United States - Salem city, Oregon</t>
  </si>
  <si>
    <t>Salem city, Oregon</t>
  </si>
  <si>
    <t>1620000US1368516</t>
  </si>
  <si>
    <t>United States - Sandy Springs city, Georgia</t>
  </si>
  <si>
    <t>Sandy Springs city, Georgia</t>
  </si>
  <si>
    <t>1620000US5363000</t>
  </si>
  <si>
    <t>United States - Seattle city, Washington</t>
  </si>
  <si>
    <t>Seattle city, Washington</t>
  </si>
  <si>
    <t>1620000US0642202</t>
  </si>
  <si>
    <t>United States - Lodi city, California</t>
  </si>
  <si>
    <t>Lodi city, California</t>
  </si>
  <si>
    <t>1620000US0613210</t>
  </si>
  <si>
    <t>United States - Chino city, California</t>
  </si>
  <si>
    <t>Chino city, California</t>
  </si>
  <si>
    <t>1620000US4550875</t>
  </si>
  <si>
    <t>United States - North Charleston city, South Carolina</t>
  </si>
  <si>
    <t>North Charleston city, South Carolina</t>
  </si>
  <si>
    <t>1620000US0629504</t>
  </si>
  <si>
    <t>United States - Gilroy city, California</t>
  </si>
  <si>
    <t>Gilroy city, California</t>
  </si>
  <si>
    <t>1620000US4815976</t>
  </si>
  <si>
    <t>United States - College Station city, Texas</t>
  </si>
  <si>
    <t>College Station city, Texas</t>
  </si>
  <si>
    <t>1620000US0656784</t>
  </si>
  <si>
    <t>United States - Petaluma city, California</t>
  </si>
  <si>
    <t>Petaluma city, California</t>
  </si>
  <si>
    <t>1620000US0845970</t>
  </si>
  <si>
    <t>United States - Longmont city, Colorado</t>
  </si>
  <si>
    <t>Longmont city, Colorado</t>
  </si>
  <si>
    <t>1620000US5367167</t>
  </si>
  <si>
    <t>United States - Spokane Valley city, Washington</t>
  </si>
  <si>
    <t>Spokane Valley city, Washington</t>
  </si>
  <si>
    <t>1620000US3825700</t>
  </si>
  <si>
    <t>United States - Fargo city, North Dakota</t>
  </si>
  <si>
    <t>Fargo city, North Dakota</t>
  </si>
  <si>
    <t>1620000US2743252</t>
  </si>
  <si>
    <t>United States - Minnetonka city, Minnesota</t>
  </si>
  <si>
    <t>Minnetonka city, Minnesota</t>
  </si>
  <si>
    <t>1620000US0639496</t>
  </si>
  <si>
    <t>United States - Lake Forest city, California</t>
  </si>
  <si>
    <t>Lake Forest city, California</t>
  </si>
  <si>
    <t>1620000US4856348</t>
  </si>
  <si>
    <t>United States - Pearland city, Texas</t>
  </si>
  <si>
    <t>Pearland city, Texas</t>
  </si>
  <si>
    <t>1620000US1245000</t>
  </si>
  <si>
    <t>United States - Miami city, Florida</t>
  </si>
  <si>
    <t>Miami city, Florida</t>
  </si>
  <si>
    <t>1620000US0804000</t>
  </si>
  <si>
    <t>United States - Aurora city, Colorado</t>
  </si>
  <si>
    <t>Aurora city, Colorado</t>
  </si>
  <si>
    <t>1620000US3563460</t>
  </si>
  <si>
    <t>United States - Rio Rancho city, New Mexico</t>
  </si>
  <si>
    <t>Rio Rancho city, New Mexico</t>
  </si>
  <si>
    <t>1620000US0656700</t>
  </si>
  <si>
    <t>United States - Perris city, California</t>
  </si>
  <si>
    <t>Perris city, California</t>
  </si>
  <si>
    <t>1620000US0831660</t>
  </si>
  <si>
    <t>United States - Grand Junction city, Colorado</t>
  </si>
  <si>
    <t>Grand Junction city, Colorado</t>
  </si>
  <si>
    <t>1620000US0636448</t>
  </si>
  <si>
    <t>United States - Indio city, California</t>
  </si>
  <si>
    <t>Indio city, California</t>
  </si>
  <si>
    <t>1620000US4813552</t>
  </si>
  <si>
    <t>United States - Cedar Park city, Texas</t>
  </si>
  <si>
    <t>Cedar Park city, Texas</t>
  </si>
  <si>
    <t>1620000US1823278</t>
  </si>
  <si>
    <t>United States - Fishers city, Indiana</t>
  </si>
  <si>
    <t>Fishers city, Indiana</t>
  </si>
  <si>
    <t>1620000US0877290</t>
  </si>
  <si>
    <t>United States - Thornton city, Colorado</t>
  </si>
  <si>
    <t>Thornton city, Colorado</t>
  </si>
  <si>
    <t>1620000US4101000</t>
  </si>
  <si>
    <t>United States - Albany city, Oregon</t>
  </si>
  <si>
    <t>Albany city, Oregon</t>
  </si>
  <si>
    <t>1620000US4819972</t>
  </si>
  <si>
    <t>United States - Denton city, Texas</t>
  </si>
  <si>
    <t>Denton city, Texas</t>
  </si>
  <si>
    <t>1620000US1254200</t>
  </si>
  <si>
    <t>United States - Palm Coast city, Florida</t>
  </si>
  <si>
    <t>Palm Coast city, Florida</t>
  </si>
  <si>
    <t>1620000US1258575</t>
  </si>
  <si>
    <t>United States - Port Orange city, Florida</t>
  </si>
  <si>
    <t>Port Orange city, Florida</t>
  </si>
  <si>
    <t>1620000US4561405</t>
  </si>
  <si>
    <t>United States - Rock Hill city, South Carolina</t>
  </si>
  <si>
    <t>Rock Hill city, South Carolina</t>
  </si>
  <si>
    <t>1620000US2524960</t>
  </si>
  <si>
    <t>United States - Framingham city, Massachusetts</t>
  </si>
  <si>
    <t>Framingham city, Massachusetts</t>
  </si>
  <si>
    <t>1620000US3719000</t>
  </si>
  <si>
    <t>United States - Durham city, North Carolina</t>
  </si>
  <si>
    <t>Durham city, North Carolina</t>
  </si>
  <si>
    <t>1620000US1207950</t>
  </si>
  <si>
    <t>United States - Bradenton city, Florida</t>
  </si>
  <si>
    <t>Bradenton city, Florida</t>
  </si>
  <si>
    <t>1620000US4982950</t>
  </si>
  <si>
    <t>United States - West Jordan city, Utah</t>
  </si>
  <si>
    <t>West Jordan city, Utah</t>
  </si>
  <si>
    <t>1620000US5358235</t>
  </si>
  <si>
    <t>United States - Richland city, Washington</t>
  </si>
  <si>
    <t>Richland city, Washington</t>
  </si>
  <si>
    <t>1620000US5351300</t>
  </si>
  <si>
    <t>United States - Olympia city, Washington</t>
  </si>
  <si>
    <t>Olympia city, Washington</t>
  </si>
  <si>
    <t>1620000US2578972</t>
  </si>
  <si>
    <t>United States - Weymouth Town city, Massachusetts</t>
  </si>
  <si>
    <t>Weymouth Town city, Massachusetts</t>
  </si>
  <si>
    <t>1620000US5305280</t>
  </si>
  <si>
    <t>United States - Bellingham city, Washington</t>
  </si>
  <si>
    <t>Bellingham city, Washington</t>
  </si>
  <si>
    <t>1620000US0446000</t>
  </si>
  <si>
    <t>United States - Mesa city, Arizona</t>
  </si>
  <si>
    <t>Mesa city, Arizona</t>
  </si>
  <si>
    <t>1620000US0560410</t>
  </si>
  <si>
    <t>United States - Rogers city, Arkansas</t>
  </si>
  <si>
    <t>Rogers city, Arkansas</t>
  </si>
  <si>
    <t>1620000US2108902</t>
  </si>
  <si>
    <t>United States - Bowling Green city, Kentucky</t>
  </si>
  <si>
    <t>Bowling Green city, Kentucky</t>
  </si>
  <si>
    <t>1620000US4857176</t>
  </si>
  <si>
    <t>United States - Pflugerville city, Texas</t>
  </si>
  <si>
    <t>Pflugerville city, Texas</t>
  </si>
  <si>
    <t>1620000US1254000</t>
  </si>
  <si>
    <t>United States - Palm Bay city, Florida</t>
  </si>
  <si>
    <t>Palm Bay city, Florida</t>
  </si>
  <si>
    <t>1620000US4829000</t>
  </si>
  <si>
    <t>United States - Garland city, Texas</t>
  </si>
  <si>
    <t>Garland city, Texas</t>
  </si>
  <si>
    <t>1620000US0827425</t>
  </si>
  <si>
    <t>United States - Fort Collins city, Colorado</t>
  </si>
  <si>
    <t>Fort Collins city, Colorado</t>
  </si>
  <si>
    <t>1620000US1810342</t>
  </si>
  <si>
    <t>United States - Carmel city, Indiana</t>
  </si>
  <si>
    <t>Carmel city, Indiana</t>
  </si>
  <si>
    <t>1620000US0650076</t>
  </si>
  <si>
    <t>United States - Murrieta city, California</t>
  </si>
  <si>
    <t>Murrieta city, California</t>
  </si>
  <si>
    <t>1620000US2751730</t>
  </si>
  <si>
    <t>United States - Plymouth city, Minnesota</t>
  </si>
  <si>
    <t>Plymouth city, Minnesota</t>
  </si>
  <si>
    <t>1620000US1983910</t>
  </si>
  <si>
    <t>United States - West Des Moines city, Iowa</t>
  </si>
  <si>
    <t>West Des Moines city, Iowa</t>
  </si>
  <si>
    <t>1620000US1271000</t>
  </si>
  <si>
    <t>United States - Tampa city, Florida</t>
  </si>
  <si>
    <t>Tampa city, Florida</t>
  </si>
  <si>
    <t>1620000US1253000</t>
  </si>
  <si>
    <t>United States - Orlando city, Florida</t>
  </si>
  <si>
    <t>Orlando city, Florida</t>
  </si>
  <si>
    <t>1620000US0816000</t>
  </si>
  <si>
    <t>United States - Colorado Springs city, Colorado</t>
  </si>
  <si>
    <t>Colorado Springs city, Colorado</t>
  </si>
  <si>
    <t>1620000US4841980</t>
  </si>
  <si>
    <t>United States - League City city, Texas</t>
  </si>
  <si>
    <t>League City city, Texas</t>
  </si>
  <si>
    <t>1620000US2659440</t>
  </si>
  <si>
    <t>United States - Novi city, Michigan</t>
  </si>
  <si>
    <t>Novi city, Michigan</t>
  </si>
  <si>
    <t>1620000US3733120</t>
  </si>
  <si>
    <t>United States - Huntersville town, North Carolina</t>
  </si>
  <si>
    <t>Huntersville town, North Carolina</t>
  </si>
  <si>
    <t>1620000US0659444</t>
  </si>
  <si>
    <t>United States - Rancho Cordova city, California</t>
  </si>
  <si>
    <t>Rancho Cordova city, California</t>
  </si>
  <si>
    <t>1620000US2869280</t>
  </si>
  <si>
    <t>United States - Southaven city, Mississippi</t>
  </si>
  <si>
    <t>Southaven city, Mississippi</t>
  </si>
  <si>
    <t>1620000US3260600</t>
  </si>
  <si>
    <t>United States - Reno city, Nevada</t>
  </si>
  <si>
    <t>Reno city, Nevada</t>
  </si>
  <si>
    <t>1620000US2511000</t>
  </si>
  <si>
    <t>United States - Cambridge city, Massachusetts</t>
  </si>
  <si>
    <t>Cambridge city, Massachusetts</t>
  </si>
  <si>
    <t>1620000US0535710</t>
  </si>
  <si>
    <t>United States - Jonesboro city, Arkansas</t>
  </si>
  <si>
    <t>Jonesboro city, Arkansas</t>
  </si>
  <si>
    <t>1620000US0820000</t>
  </si>
  <si>
    <t>United States - Denver city, Colorado</t>
  </si>
  <si>
    <t>Denver city, Colorado</t>
  </si>
  <si>
    <t>1620000US0613014</t>
  </si>
  <si>
    <t>United States - Chico city, California</t>
  </si>
  <si>
    <t>Chico city, California</t>
  </si>
  <si>
    <t>1620000US0455000</t>
  </si>
  <si>
    <t>United States - Phoenix city, Arizona</t>
  </si>
  <si>
    <t>Phoenix city, Arizona</t>
  </si>
  <si>
    <t>1620000US2430325</t>
  </si>
  <si>
    <t>United States - Frederick city, Maryland</t>
  </si>
  <si>
    <t>Frederick city, Maryland</t>
  </si>
  <si>
    <t>1620000US3774440</t>
  </si>
  <si>
    <t>United States - Wilmington city, North Carolina</t>
  </si>
  <si>
    <t>Wilmington city, North Carolina</t>
  </si>
  <si>
    <t>1620000US3712000</t>
  </si>
  <si>
    <t>United States - Charlotte city, North Carolina</t>
  </si>
  <si>
    <t>Charlotte city, North Carolina</t>
  </si>
  <si>
    <t>1620000US2052575</t>
  </si>
  <si>
    <t>United States - Olathe city, Kansas</t>
  </si>
  <si>
    <t>Olathe city, Kansas</t>
  </si>
  <si>
    <t>1620000US0626000</t>
  </si>
  <si>
    <t>United States - Fremont city, California</t>
  </si>
  <si>
    <t>Fremont city, California</t>
  </si>
  <si>
    <t>1620000US0809280</t>
  </si>
  <si>
    <t>United States - Broomfield city, Colorado</t>
  </si>
  <si>
    <t>Broomfield city, Colorado</t>
  </si>
  <si>
    <t>1620000US0664000</t>
  </si>
  <si>
    <t>United States - Sacramento city, California</t>
  </si>
  <si>
    <t>Sacramento city, California</t>
  </si>
  <si>
    <t>1620000US1224000</t>
  </si>
  <si>
    <t>United States - Fort Lauderdale city, Florida</t>
  </si>
  <si>
    <t>Fort Lauderdale city, Florida</t>
  </si>
  <si>
    <t>1620000US1664090</t>
  </si>
  <si>
    <t>United States - Pocatello city, Idaho</t>
  </si>
  <si>
    <t>Pocatello city, Idaho</t>
  </si>
  <si>
    <t>1620000US4147000</t>
  </si>
  <si>
    <t>United States - Medford city, Oregon</t>
  </si>
  <si>
    <t>Medford city, Oregon</t>
  </si>
  <si>
    <t>1620000US0465000</t>
  </si>
  <si>
    <t>United States - Scottsdale city, Arizona</t>
  </si>
  <si>
    <t>Scottsdale city, Arizona</t>
  </si>
  <si>
    <t>1620000US0566080</t>
  </si>
  <si>
    <t>United States - Springdale city, Arkansas</t>
  </si>
  <si>
    <t>Springdale city, Arkansas</t>
  </si>
  <si>
    <t>1620000US5335275</t>
  </si>
  <si>
    <t>United States - Kennewick city, Washington</t>
  </si>
  <si>
    <t>Kennewick city, Washington</t>
  </si>
  <si>
    <t>1620000US5305210</t>
  </si>
  <si>
    <t>United States - Bellevue city, Washington</t>
  </si>
  <si>
    <t>Bellevue city, Washington</t>
  </si>
  <si>
    <t>1620000US3209700</t>
  </si>
  <si>
    <t>United States - Carson City, Nevada</t>
  </si>
  <si>
    <t>Carson City, Nevada</t>
  </si>
  <si>
    <t>1620000US0624638</t>
  </si>
  <si>
    <t>United States - Folsom city, California</t>
  </si>
  <si>
    <t>Folsom city, California</t>
  </si>
  <si>
    <t>1620000US1217935</t>
  </si>
  <si>
    <t>United States - Doral city, Florida</t>
  </si>
  <si>
    <t>Doral city, Florida</t>
  </si>
  <si>
    <t>1620000US5374060</t>
  </si>
  <si>
    <t>United States - Vancouver city, Washington</t>
  </si>
  <si>
    <t>Vancouver city, Washington</t>
  </si>
  <si>
    <t>1620000US1217200</t>
  </si>
  <si>
    <t>United States - Deltona city, Florida</t>
  </si>
  <si>
    <t>Deltona city, Florida</t>
  </si>
  <si>
    <t>1620000US3709060</t>
  </si>
  <si>
    <t>United States - Burlington city, North Carolina</t>
  </si>
  <si>
    <t>Burlington city, North Carolina</t>
  </si>
  <si>
    <t>1620000US1719642</t>
  </si>
  <si>
    <t>United States - Des Plaines city, Illinois</t>
  </si>
  <si>
    <t>Des Plaines city, Illinois</t>
  </si>
  <si>
    <t>1620000US1258050</t>
  </si>
  <si>
    <t>United States - Pompano Beach city, Florida</t>
  </si>
  <si>
    <t>Pompano Beach city, Florida</t>
  </si>
  <si>
    <t>1620000US0485540</t>
  </si>
  <si>
    <t>United States - Yuma city, Arizona</t>
  </si>
  <si>
    <t>Yuma city, Arizona</t>
  </si>
  <si>
    <t>1620000US3240000</t>
  </si>
  <si>
    <t>United States - Las Vegas city, Nevada</t>
  </si>
  <si>
    <t>Las Vegas city, Nevada</t>
  </si>
  <si>
    <t>1620000US4023200</t>
  </si>
  <si>
    <t>United States - Edmond city, Oklahoma</t>
  </si>
  <si>
    <t>Edmond city, Oklahoma</t>
  </si>
  <si>
    <t>1620000US0412000</t>
  </si>
  <si>
    <t>United States - Chandler city, Arizona</t>
  </si>
  <si>
    <t>Chandler city, Arizona</t>
  </si>
  <si>
    <t>1620000US1225175</t>
  </si>
  <si>
    <t>United States - Gainesville city, Florida</t>
  </si>
  <si>
    <t>Gainesville city, Florida</t>
  </si>
  <si>
    <t>1620000US1254075</t>
  </si>
  <si>
    <t>United States - Palm Beach Gardens city, Florida</t>
  </si>
  <si>
    <t>Palm Beach Gardens city, Florida</t>
  </si>
  <si>
    <t>1620000US4865000</t>
  </si>
  <si>
    <t>United States - San Antonio city, Texas</t>
  </si>
  <si>
    <t>San Antonio city, Texas</t>
  </si>
  <si>
    <t>1620000US2941348</t>
  </si>
  <si>
    <t>United States - Lee's Summit city, Missouri</t>
  </si>
  <si>
    <t>Lee's Summit city, Missouri</t>
  </si>
  <si>
    <t>1620000US2740166</t>
  </si>
  <si>
    <t>United States - Maple Grove city, Minnesota</t>
  </si>
  <si>
    <t>Maple Grove city, Minnesota</t>
  </si>
  <si>
    <t>1620000US3710740</t>
  </si>
  <si>
    <t>United States - Cary town, North Carolina</t>
  </si>
  <si>
    <t>Cary town, North Carolina</t>
  </si>
  <si>
    <t>1620000US1235000</t>
  </si>
  <si>
    <t>United States - Jacksonville city, Florida</t>
  </si>
  <si>
    <t>Jacksonville city, Florida</t>
  </si>
  <si>
    <t>1620000US0680238</t>
  </si>
  <si>
    <t>United States - Tracy city, California</t>
  </si>
  <si>
    <t>Tracy city, California</t>
  </si>
  <si>
    <t>1620000US0680644</t>
  </si>
  <si>
    <t>United States - Tulare city, California</t>
  </si>
  <si>
    <t>Tulare city, California</t>
  </si>
  <si>
    <t>1620000US2754880</t>
  </si>
  <si>
    <t>United States - Rochester city, Minnesota</t>
  </si>
  <si>
    <t>Rochester city, Minnesota</t>
  </si>
  <si>
    <t>1620000US0523290</t>
  </si>
  <si>
    <t>United States - Fayetteville city, Arkansas</t>
  </si>
  <si>
    <t>Fayetteville city, Arkansas</t>
  </si>
  <si>
    <t>1620000US2718188</t>
  </si>
  <si>
    <t>United States - Edina city, Minnesota</t>
  </si>
  <si>
    <t>Edina city, Minnesota</t>
  </si>
  <si>
    <t>1620000US5370000</t>
  </si>
  <si>
    <t>United States - Tacoma city, Washington</t>
  </si>
  <si>
    <t>Tacoma city, Washington</t>
  </si>
  <si>
    <t>1620000US1616750</t>
  </si>
  <si>
    <t>United States - Coeur d'Alene city, Idaho</t>
  </si>
  <si>
    <t>Coeur d'Alene city, Idaho</t>
  </si>
  <si>
    <t>1620000US1380508</t>
  </si>
  <si>
    <t>United States - Warner Robins city, Georgia</t>
  </si>
  <si>
    <t>Warner Robins city, Georgia</t>
  </si>
  <si>
    <t>1620000US0515190</t>
  </si>
  <si>
    <t>United States - Conway city, Arkansas</t>
  </si>
  <si>
    <t>Conway city, Arkansas</t>
  </si>
  <si>
    <t>1620000US4805000</t>
  </si>
  <si>
    <t>United States - Austin city, Texas</t>
  </si>
  <si>
    <t>Austin city, Texas</t>
  </si>
  <si>
    <t>1620000US1901855</t>
  </si>
  <si>
    <t>United States - Ames city, Iowa</t>
  </si>
  <si>
    <t>Ames city, Iowa</t>
  </si>
  <si>
    <t>1620000US1372122</t>
  </si>
  <si>
    <t>United States - South Fulton city, Georgia</t>
  </si>
  <si>
    <t>South Fulton city, Georgia</t>
  </si>
  <si>
    <t>1620000US5147672</t>
  </si>
  <si>
    <t>United States - Lynchburg city, Virginia</t>
  </si>
  <si>
    <t>Lynchburg city, Virginia</t>
  </si>
  <si>
    <t>1620000US4810912</t>
  </si>
  <si>
    <t>United States - Bryan city, Texas</t>
  </si>
  <si>
    <t>Bryan city, Texas</t>
  </si>
  <si>
    <t>1620000US4652980</t>
  </si>
  <si>
    <t>United States - Rapid City city, South Dakota</t>
  </si>
  <si>
    <t>Rapid City city, South Dakota</t>
  </si>
  <si>
    <t>1620000US4876000</t>
  </si>
  <si>
    <t>United States - Waco city, Texas</t>
  </si>
  <si>
    <t>Waco city, Texas</t>
  </si>
  <si>
    <t>1620000US1304000</t>
  </si>
  <si>
    <t>United States - Atlanta city, Georgia</t>
  </si>
  <si>
    <t>Atlanta city, Georgia</t>
  </si>
  <si>
    <t>1620000US2706382</t>
  </si>
  <si>
    <t>United States - Blaine city, Minnesota</t>
  </si>
  <si>
    <t>Blaine city, Minnesota</t>
  </si>
  <si>
    <t>1620000US1269700</t>
  </si>
  <si>
    <t>United States - Sunrise city, Florida</t>
  </si>
  <si>
    <t>Sunrise city, Florida</t>
  </si>
  <si>
    <t>1620000US0803455</t>
  </si>
  <si>
    <t>United States - Arvada city, Colorado</t>
  </si>
  <si>
    <t>Arvada city, Colorado</t>
  </si>
  <si>
    <t>1620000US1216475</t>
  </si>
  <si>
    <t>United States - Davie town, Florida</t>
  </si>
  <si>
    <t>Davie town, Florida</t>
  </si>
  <si>
    <t>1620000US0439370</t>
  </si>
  <si>
    <t>United States - Lake Havasu City city, Arizona</t>
  </si>
  <si>
    <t>Lake Havasu City city, Arizona</t>
  </si>
  <si>
    <t>1620000US0653000</t>
  </si>
  <si>
    <t>United States - Oakland city, California</t>
  </si>
  <si>
    <t>Oakland city, California</t>
  </si>
  <si>
    <t>1620000US3918000</t>
  </si>
  <si>
    <t>United States - Columbus city, Ohio</t>
  </si>
  <si>
    <t>Columbus city, Ohio</t>
  </si>
  <si>
    <t>1620000US0404720</t>
  </si>
  <si>
    <t>United States - Avondale city, Arizona</t>
  </si>
  <si>
    <t>Avondale city, Arizona</t>
  </si>
  <si>
    <t>1620000US3050200</t>
  </si>
  <si>
    <t>United States - Missoula city, Montana</t>
  </si>
  <si>
    <t>Missoula city, Montana</t>
  </si>
  <si>
    <t>1620000US4105350</t>
  </si>
  <si>
    <t>United States - Beaverton city, Oregon</t>
  </si>
  <si>
    <t>Beaverton city, Oregon</t>
  </si>
  <si>
    <t>1620000US0603526</t>
  </si>
  <si>
    <t>United States - Bakersfield city, California</t>
  </si>
  <si>
    <t>Bakersfield city, California</t>
  </si>
  <si>
    <t>1620000US3728080</t>
  </si>
  <si>
    <t>United States - Greenville city, North Carolina</t>
  </si>
  <si>
    <t>Greenville city, North Carolina</t>
  </si>
  <si>
    <t>1620000US5343955</t>
  </si>
  <si>
    <t>United States - Marysville city, Washington</t>
  </si>
  <si>
    <t>Marysville city, Washington</t>
  </si>
  <si>
    <t>1620000US0137000</t>
  </si>
  <si>
    <t>United States - Huntsville city, Alabama</t>
  </si>
  <si>
    <t>Huntsville city, Alabama</t>
  </si>
  <si>
    <t>1620000US4826232</t>
  </si>
  <si>
    <t>United States - Flower Mound town, Texas</t>
  </si>
  <si>
    <t>Flower Mound town, Texas</t>
  </si>
  <si>
    <t>1620000US0427820</t>
  </si>
  <si>
    <t>United States - Glendale city, Arizona</t>
  </si>
  <si>
    <t>Glendale city, Arizona</t>
  </si>
  <si>
    <t>1620000US0649270</t>
  </si>
  <si>
    <t>United States - Moreno Valley city, California</t>
  </si>
  <si>
    <t>Moreno Valley city, California</t>
  </si>
  <si>
    <t>1620000US0846465</t>
  </si>
  <si>
    <t>United States - Loveland city, Colorado</t>
  </si>
  <si>
    <t>Loveland city, Colorado</t>
  </si>
  <si>
    <t>1620000US0843000</t>
  </si>
  <si>
    <t>United States - Lakewood city, Colorado</t>
  </si>
  <si>
    <t>Lakewood city, Colorado</t>
  </si>
  <si>
    <t>1620000US1216525</t>
  </si>
  <si>
    <t>United States - Daytona Beach city, Florida</t>
  </si>
  <si>
    <t>Daytona Beach city, Florida</t>
  </si>
  <si>
    <t>1620000US5361115</t>
  </si>
  <si>
    <t>United States - Sammamish city, Washington</t>
  </si>
  <si>
    <t>Sammamish city, Washington</t>
  </si>
  <si>
    <t>1620000US0624680</t>
  </si>
  <si>
    <t>United States - Fontana city, California</t>
  </si>
  <si>
    <t>Fontana city, California</t>
  </si>
  <si>
    <t>1620000US1243975</t>
  </si>
  <si>
    <t>United States - Melbourne city, Florida</t>
  </si>
  <si>
    <t>Melbourne city, Florida</t>
  </si>
  <si>
    <t>1620000US0686328</t>
  </si>
  <si>
    <t>United States - Woodland city, California</t>
  </si>
  <si>
    <t>Woodland city, California</t>
  </si>
  <si>
    <t>1620000US0668196</t>
  </si>
  <si>
    <t>United States - San Marcos city, California</t>
  </si>
  <si>
    <t>San Marcos city, California</t>
  </si>
  <si>
    <t>1620000US0611194</t>
  </si>
  <si>
    <t>United States - Carlsbad city, California</t>
  </si>
  <si>
    <t>Carlsbad city, California</t>
  </si>
  <si>
    <t>1620000US4943660</t>
  </si>
  <si>
    <t>United States - Layton city, Utah</t>
  </si>
  <si>
    <t>Layton city, Utah</t>
  </si>
  <si>
    <t>1620000US2954074</t>
  </si>
  <si>
    <t>United States - O'Fallon city, Missouri</t>
  </si>
  <si>
    <t>O'Fallon city, Missouri</t>
  </si>
  <si>
    <t>1620000US2915670</t>
  </si>
  <si>
    <t>United States - Columbia city, Missouri</t>
  </si>
  <si>
    <t>Columbia city, Missouri</t>
  </si>
  <si>
    <t>1620000US4739560</t>
  </si>
  <si>
    <t>United States - Kingsport city, Tennessee</t>
  </si>
  <si>
    <t>Kingsport city, Tennessee</t>
  </si>
  <si>
    <t>1620000US2743000</t>
  </si>
  <si>
    <t>United States - Minneapolis city, Minnesota</t>
  </si>
  <si>
    <t>Minneapolis city, Minnesota</t>
  </si>
  <si>
    <t>1620000US1207300</t>
  </si>
  <si>
    <t>United States - Boca Raton city, Florida</t>
  </si>
  <si>
    <t>Boca Raton city, Florida</t>
  </si>
  <si>
    <t>1620000US0631960</t>
  </si>
  <si>
    <t>United States - Hanford city, California</t>
  </si>
  <si>
    <t>Hanford city, California</t>
  </si>
  <si>
    <t>1620000US3128000</t>
  </si>
  <si>
    <t>United States - Lincoln city, Nebraska</t>
  </si>
  <si>
    <t>Lincoln city, Nebraska</t>
  </si>
  <si>
    <t>1620000US5548000</t>
  </si>
  <si>
    <t>United States - Madison city, Wisconsin</t>
  </si>
  <si>
    <t>Madison city, Wisconsin</t>
  </si>
  <si>
    <t>1620000US5176432</t>
  </si>
  <si>
    <t>United States - Suffolk city, Virginia</t>
  </si>
  <si>
    <t>Suffolk city, Virginia</t>
  </si>
  <si>
    <t>1620000US1255775</t>
  </si>
  <si>
    <t>United States - Pembroke Pines city, Florida</t>
  </si>
  <si>
    <t>Pembroke Pines city, Florida</t>
  </si>
  <si>
    <t>1620000US1263650</t>
  </si>
  <si>
    <t>United States - Sanford city, Florida</t>
  </si>
  <si>
    <t>Sanford city, Florida</t>
  </si>
  <si>
    <t>1620000US5367000</t>
  </si>
  <si>
    <t>United States - Spokane city, Washington</t>
  </si>
  <si>
    <t>Spokane city, Washington</t>
  </si>
  <si>
    <t>1620000US4123850</t>
  </si>
  <si>
    <t>United States - Eugene city, Oregon</t>
  </si>
  <si>
    <t>Eugene city, Oregon</t>
  </si>
  <si>
    <t>1620000US0177256</t>
  </si>
  <si>
    <t>United States - Tuscaloosa city, Alabama</t>
  </si>
  <si>
    <t>Tuscaloosa city, Alabama</t>
  </si>
  <si>
    <t>1620000US0645022</t>
  </si>
  <si>
    <t>United States - Madera city, California</t>
  </si>
  <si>
    <t>Madera city, California</t>
  </si>
  <si>
    <t>1620000US1235875</t>
  </si>
  <si>
    <t>United States - Jupiter town, Florida</t>
  </si>
  <si>
    <t>Jupiter town, Florida</t>
  </si>
  <si>
    <t>1620000US1150000</t>
  </si>
  <si>
    <t>United States - Washington city, District of Columbia</t>
  </si>
  <si>
    <t>Washington city, District of Columbia</t>
  </si>
  <si>
    <t>1620000US0669196</t>
  </si>
  <si>
    <t>United States - Santa Maria city, California</t>
  </si>
  <si>
    <t>Santa Maria city, California</t>
  </si>
  <si>
    <t>1620000US2642160</t>
  </si>
  <si>
    <t>United States - Kalamazoo city, Michigan</t>
  </si>
  <si>
    <t>Kalamazoo city, Michigan</t>
  </si>
  <si>
    <t>1620000US1264175</t>
  </si>
  <si>
    <t>United States - Sarasota city, Florida</t>
  </si>
  <si>
    <t>Sarasota city, Florida</t>
  </si>
  <si>
    <t>1620000US5116000</t>
  </si>
  <si>
    <t>United States - Chesapeake city, Virginia</t>
  </si>
  <si>
    <t>Chesapeake city, Virginia</t>
  </si>
  <si>
    <t>1620000US1276600</t>
  </si>
  <si>
    <t>United States - West Palm Beach city, Florida</t>
  </si>
  <si>
    <t>West Palm Beach city, Florida</t>
  </si>
  <si>
    <t>1620000US0662000</t>
  </si>
  <si>
    <t>United States - Riverside city, California</t>
  </si>
  <si>
    <t>Riverside city, California</t>
  </si>
  <si>
    <t>1620000US3539380</t>
  </si>
  <si>
    <t>United States - Las Cruces city, New Mexico</t>
  </si>
  <si>
    <t>Las Cruces city, New Mexico</t>
  </si>
  <si>
    <t>1620000US1232000</t>
  </si>
  <si>
    <t>United States - Hollywood city, Florida</t>
  </si>
  <si>
    <t>Hollywood city, Florida</t>
  </si>
  <si>
    <t>1620000US4714000</t>
  </si>
  <si>
    <t>United States - Chattanooga city, Tennessee</t>
  </si>
  <si>
    <t>Chattanooga city, Tennessee</t>
  </si>
  <si>
    <t>1620000US4845000</t>
  </si>
  <si>
    <t>United States - Lubbock city, Texas</t>
  </si>
  <si>
    <t>Lubbock city, Texas</t>
  </si>
  <si>
    <t>1620000US2507000</t>
  </si>
  <si>
    <t>United States - Boston city, Massachusetts</t>
  </si>
  <si>
    <t>Boston city, Massachusetts</t>
  </si>
  <si>
    <t>1620000US1217100</t>
  </si>
  <si>
    <t>United States - Delray Beach city, Florida</t>
  </si>
  <si>
    <t>Delray Beach city, Florida</t>
  </si>
  <si>
    <t>1620000US2241155</t>
  </si>
  <si>
    <t>United States - Lake Charles city, Louisiana</t>
  </si>
  <si>
    <t>Lake Charles city, Louisiana</t>
  </si>
  <si>
    <t>1620000US4134100</t>
  </si>
  <si>
    <t>United States - Hillsboro city, Oregon</t>
  </si>
  <si>
    <t>Hillsboro city, Oregon</t>
  </si>
  <si>
    <t>1620000US4169600</t>
  </si>
  <si>
    <t>United States - Springfield city, Oregon</t>
  </si>
  <si>
    <t>Springfield city, Oregon</t>
  </si>
  <si>
    <t>1620000US0682954</t>
  </si>
  <si>
    <t>United States - Visalia city, California</t>
  </si>
  <si>
    <t>Visalia city, California</t>
  </si>
  <si>
    <t>1620000US4738320</t>
  </si>
  <si>
    <t>United States - Johnson City city, Tennessee</t>
  </si>
  <si>
    <t>Johnson City city, Tennessee</t>
  </si>
  <si>
    <t>1620000US4055000</t>
  </si>
  <si>
    <t>United States - Oklahoma City city, Oklahoma</t>
  </si>
  <si>
    <t>Oklahoma City city, Oklahoma</t>
  </si>
  <si>
    <t>1620000US1938595</t>
  </si>
  <si>
    <t>United States - Iowa City city, Iowa</t>
  </si>
  <si>
    <t>Iowa City city, Iowa</t>
  </si>
  <si>
    <t>1620000US4874144</t>
  </si>
  <si>
    <t>United States - Tyler city, Texas</t>
  </si>
  <si>
    <t>Tyler city, Texas</t>
  </si>
  <si>
    <t>1620000US4945860</t>
  </si>
  <si>
    <t>United States - Logan city, Utah</t>
  </si>
  <si>
    <t>Logan city, Utah</t>
  </si>
  <si>
    <t>1620000US1212875</t>
  </si>
  <si>
    <t>United States - Clearwater city, Florida</t>
  </si>
  <si>
    <t>Clearwater city, Florida</t>
  </si>
  <si>
    <t>1620000US0623182</t>
  </si>
  <si>
    <t>United States - Fairfield city, California</t>
  </si>
  <si>
    <t>Fairfield city, California</t>
  </si>
  <si>
    <t>1620000US3728000</t>
  </si>
  <si>
    <t>United States - Greensboro city, North Carolina</t>
  </si>
  <si>
    <t>Greensboro city, North Carolina</t>
  </si>
  <si>
    <t>1620000US0648354</t>
  </si>
  <si>
    <t>United States - Modesto city, California</t>
  </si>
  <si>
    <t>Modesto city, California</t>
  </si>
  <si>
    <t>1620000US1310944</t>
  </si>
  <si>
    <t>United States - Brookhaven city, Georgia</t>
  </si>
  <si>
    <t>Brookhaven city, Georgia</t>
  </si>
  <si>
    <t>1620000US1301696</t>
  </si>
  <si>
    <t>United States - Alpharetta city, Georgia</t>
  </si>
  <si>
    <t>Alpharetta city, Georgia</t>
  </si>
  <si>
    <t>1620000US4049200</t>
  </si>
  <si>
    <t>United States - Moore city, Oklahoma</t>
  </si>
  <si>
    <t>Moore city, Oklahoma</t>
  </si>
  <si>
    <t>1620000US4950150</t>
  </si>
  <si>
    <t>United States - Millcreek city, Utah</t>
  </si>
  <si>
    <t>Millcreek city, Utah</t>
  </si>
  <si>
    <t>1620000US1263000</t>
  </si>
  <si>
    <t>United States - St. Petersburg city, Florida</t>
  </si>
  <si>
    <t>St. Petersburg city, Florida</t>
  </si>
  <si>
    <t>1620000US0613392</t>
  </si>
  <si>
    <t>United States - Chula Vista city, California</t>
  </si>
  <si>
    <t>Chula Vista city, California</t>
  </si>
  <si>
    <t>1620000US1825000</t>
  </si>
  <si>
    <t>United States - Fort Wayne city, Indiana</t>
  </si>
  <si>
    <t>Fort Wayne city, Indiana</t>
  </si>
  <si>
    <t>1620000US0666000</t>
  </si>
  <si>
    <t>United States - San Diego city, California</t>
  </si>
  <si>
    <t>San Diego city, California</t>
  </si>
  <si>
    <t>1620000US3436000</t>
  </si>
  <si>
    <t>United States - Jersey City city, New Jersey</t>
  </si>
  <si>
    <t>Jersey City city, New Jersey</t>
  </si>
  <si>
    <t>1620000US4813024</t>
  </si>
  <si>
    <t>United States - Carrollton city, Texas</t>
  </si>
  <si>
    <t>Carrollton city, Texas</t>
  </si>
  <si>
    <t>1620000US3755000</t>
  </si>
  <si>
    <t>United States - Raleigh city, North Carolina</t>
  </si>
  <si>
    <t>Raleigh city, North Carolina</t>
  </si>
  <si>
    <t>1620000US0622020</t>
  </si>
  <si>
    <t>United States - Elk Grove city, California</t>
  </si>
  <si>
    <t>Elk Grove city, California</t>
  </si>
  <si>
    <t>1620000US0612048</t>
  </si>
  <si>
    <t>United States - Cathedral City city, California</t>
  </si>
  <si>
    <t>Cathedral City city, California</t>
  </si>
  <si>
    <t>1620000US3775000</t>
  </si>
  <si>
    <t>United States - Winston-Salem city, North Carolina</t>
  </si>
  <si>
    <t>Winston-Salem city, North Carolina</t>
  </si>
  <si>
    <t>1620000US5167000</t>
  </si>
  <si>
    <t>United States - Richmond city, Virginia</t>
  </si>
  <si>
    <t>Richmond city, Virginia</t>
  </si>
  <si>
    <t>1620000US2758000</t>
  </si>
  <si>
    <t>United States - St. Paul city, Minnesota</t>
  </si>
  <si>
    <t>St. Paul city, Minnesota</t>
  </si>
  <si>
    <t>1620000US5322640</t>
  </si>
  <si>
    <t>United States - Everett city, Washington</t>
  </si>
  <si>
    <t>Everett city, Washington</t>
  </si>
  <si>
    <t>1620000US3725580</t>
  </si>
  <si>
    <t>United States - Gastonia city, North Carolina</t>
  </si>
  <si>
    <t>Gastonia city, North Carolina</t>
  </si>
  <si>
    <t>1620000US0616350</t>
  </si>
  <si>
    <t>United States - Corona city, California</t>
  </si>
  <si>
    <t>Corona city, California</t>
  </si>
  <si>
    <t>1620000US0618100</t>
  </si>
  <si>
    <t>United States - Davis city, California</t>
  </si>
  <si>
    <t>Davis city, California</t>
  </si>
  <si>
    <t>1620000US1270600</t>
  </si>
  <si>
    <t>United States - Tallahassee city, Florida</t>
  </si>
  <si>
    <t>Tallahassee city, Florida</t>
  </si>
  <si>
    <t>1620000US0602364</t>
  </si>
  <si>
    <t>United States - Apple Valley town, California</t>
  </si>
  <si>
    <t>Apple Valley town, California</t>
  </si>
  <si>
    <t>1620000US0673262</t>
  </si>
  <si>
    <t>United States - South San Francisco city, California</t>
  </si>
  <si>
    <t>South San Francisco city, California</t>
  </si>
  <si>
    <t>1620000US5303180</t>
  </si>
  <si>
    <t>United States - Auburn city, Washington</t>
  </si>
  <si>
    <t>Auburn city, Washington</t>
  </si>
  <si>
    <t>1620000US1243125</t>
  </si>
  <si>
    <t>United States - Margate city, Florida</t>
  </si>
  <si>
    <t>Margate city, Florida</t>
  </si>
  <si>
    <t>1620000US0477000</t>
  </si>
  <si>
    <t>United States - Tucson city, Arizona</t>
  </si>
  <si>
    <t>Tucson city, Arizona</t>
  </si>
  <si>
    <t>1620000US0646898</t>
  </si>
  <si>
    <t>United States - Merced city, California</t>
  </si>
  <si>
    <t>Merced city, California</t>
  </si>
  <si>
    <t>1620000US4841464</t>
  </si>
  <si>
    <t>United States - Laredo city, Texas</t>
  </si>
  <si>
    <t>Laredo city, Texas</t>
  </si>
  <si>
    <t>1620000US0627000</t>
  </si>
  <si>
    <t>United States - Fresno city, California</t>
  </si>
  <si>
    <t>Fresno city, California</t>
  </si>
  <si>
    <t>1620000US4716420</t>
  </si>
  <si>
    <t>United States - Collierville town, Tennessee</t>
  </si>
  <si>
    <t>Collierville town, Tennessee</t>
  </si>
  <si>
    <t>1620000US4848768</t>
  </si>
  <si>
    <t>United States - Mission city, Texas</t>
  </si>
  <si>
    <t>Mission city, Texas</t>
  </si>
  <si>
    <t>1620000US0684816</t>
  </si>
  <si>
    <t>United States - West Sacramento city, California</t>
  </si>
  <si>
    <t>West Sacramento city, California</t>
  </si>
  <si>
    <t>1620000US2938000</t>
  </si>
  <si>
    <t>United States - Kansas City city, Missouri</t>
  </si>
  <si>
    <t>Kansas City city, Missouri</t>
  </si>
  <si>
    <t>1620000US1232275</t>
  </si>
  <si>
    <t>United States - Homestead city, Florida</t>
  </si>
  <si>
    <t>Homestead city, Florida</t>
  </si>
  <si>
    <t>1620000US0955990</t>
  </si>
  <si>
    <t>United States - Norwalk city, Connecticut</t>
  </si>
  <si>
    <t>Norwalk city, Connecticut</t>
  </si>
  <si>
    <t>1620000US1270675</t>
  </si>
  <si>
    <t>United States - Tamarac city, Florida</t>
  </si>
  <si>
    <t>Tamarac city, Florida</t>
  </si>
  <si>
    <t>1620000US0655184</t>
  </si>
  <si>
    <t>United States - Palm Desert city, California</t>
  </si>
  <si>
    <t>Palm Desert city, California</t>
  </si>
  <si>
    <t>1620000US2540710</t>
  </si>
  <si>
    <t>United States - Methuen Town city, Massachusetts</t>
  </si>
  <si>
    <t>Methuen Town city, Massachusetts</t>
  </si>
  <si>
    <t>1620000US4865600</t>
  </si>
  <si>
    <t>United States - San Marcos city, Texas</t>
  </si>
  <si>
    <t>San Marcos city, Texas</t>
  </si>
  <si>
    <t>1620000US3702140</t>
  </si>
  <si>
    <t>United States - Asheville city, North Carolina</t>
  </si>
  <si>
    <t>Asheville city, North Carolina</t>
  </si>
  <si>
    <t>1620000US0665042</t>
  </si>
  <si>
    <t>United States - San Buenaventura (Ventura) city, California</t>
  </si>
  <si>
    <t>San Buenaventura (Ventura) city, California</t>
  </si>
  <si>
    <t>1620000US4570270</t>
  </si>
  <si>
    <t>United States - Summerville town, South Carolina</t>
  </si>
  <si>
    <t>Summerville town, South Carolina</t>
  </si>
  <si>
    <t>1620000US0633434</t>
  </si>
  <si>
    <t>United States - Hesperia city, California</t>
  </si>
  <si>
    <t>Hesperia city, California</t>
  </si>
  <si>
    <t>1620000US4159000</t>
  </si>
  <si>
    <t>United States - Portland city, Oregon</t>
  </si>
  <si>
    <t>Portland city, Oregon</t>
  </si>
  <si>
    <t>1620000US1378800</t>
  </si>
  <si>
    <t>United States - Valdosta city, Georgia</t>
  </si>
  <si>
    <t>Valdosta city, Georgia</t>
  </si>
  <si>
    <t>1620000US0832155</t>
  </si>
  <si>
    <t>United States - Greeley city, Colorado</t>
  </si>
  <si>
    <t>Greeley city, Colorado</t>
  </si>
  <si>
    <t>1620000US4009050</t>
  </si>
  <si>
    <t>United States - Broken Arrow city, Oklahoma</t>
  </si>
  <si>
    <t>Broken Arrow city, Oklahoma</t>
  </si>
  <si>
    <t>1620000US0657456</t>
  </si>
  <si>
    <t>United States - Pittsburg city, California</t>
  </si>
  <si>
    <t>Pittsburg city, California</t>
  </si>
  <si>
    <t>1620000US2964082</t>
  </si>
  <si>
    <t>United States - St. Charles city, Missouri</t>
  </si>
  <si>
    <t>St. Charles city, Missouri</t>
  </si>
  <si>
    <t>1620000US4801000</t>
  </si>
  <si>
    <t>United States - Abilene city, Texas</t>
  </si>
  <si>
    <t>Abilene city, Texas</t>
  </si>
  <si>
    <t>1620000US0678120</t>
  </si>
  <si>
    <t>United States - Temecula city, California</t>
  </si>
  <si>
    <t>Temecula city, California</t>
  </si>
  <si>
    <t>1620000US4857200</t>
  </si>
  <si>
    <t>United States - Pharr city, Texas</t>
  </si>
  <si>
    <t>Pharr city, Texas</t>
  </si>
  <si>
    <t>1620000US1275812</t>
  </si>
  <si>
    <t>United States - Wellington village, Florida</t>
  </si>
  <si>
    <t>Wellington village, Florida</t>
  </si>
  <si>
    <t>1620000US1912000</t>
  </si>
  <si>
    <t>United States - Cedar Rapids city, Iowa</t>
  </si>
  <si>
    <t>Cedar Rapids city, Iowa</t>
  </si>
  <si>
    <t>1620000US2053775</t>
  </si>
  <si>
    <t>United States - Overland Park city, Kansas</t>
  </si>
  <si>
    <t>Overland Park city, Kansas</t>
  </si>
  <si>
    <t>1620000US4967440</t>
  </si>
  <si>
    <t>United States - Sandy city, Utah</t>
  </si>
  <si>
    <t>Sandy city, Utah</t>
  </si>
  <si>
    <t>1620000US1836003</t>
  </si>
  <si>
    <t>United States - Indianapolis city (balance), Indiana</t>
  </si>
  <si>
    <t>Indianapolis city (balance), Indiana</t>
  </si>
  <si>
    <t>1620000US1639700</t>
  </si>
  <si>
    <t>United States - Idaho Falls city, Idaho</t>
  </si>
  <si>
    <t>Idaho Falls city, Idaho</t>
  </si>
  <si>
    <t>1620000US0675000</t>
  </si>
  <si>
    <t>United States - Stockton city, California</t>
  </si>
  <si>
    <t>Stockton city, California</t>
  </si>
  <si>
    <t>1620000US0668252</t>
  </si>
  <si>
    <t>United States - San Mateo city, California</t>
  </si>
  <si>
    <t>San Mateo city, California</t>
  </si>
  <si>
    <t>1620000US2537490</t>
  </si>
  <si>
    <t>United States - Lynn city, Massachusetts</t>
  </si>
  <si>
    <t>Lynn city, Massachusetts</t>
  </si>
  <si>
    <t>1620000US4837000</t>
  </si>
  <si>
    <t>United States - Irving city, Texas</t>
  </si>
  <si>
    <t>Irving city, Texas</t>
  </si>
  <si>
    <t>1620000US2529405</t>
  </si>
  <si>
    <t>United States - Haverhill city, Massachusetts</t>
  </si>
  <si>
    <t>Haverhill city, Massachusetts</t>
  </si>
  <si>
    <t>1620000US5613900</t>
  </si>
  <si>
    <t>United States - Cheyenne city, Wyoming</t>
  </si>
  <si>
    <t>Cheyenne city, Wyoming</t>
  </si>
  <si>
    <t>1620000US2569170</t>
  </si>
  <si>
    <t>United States - Taunton city, Massachusetts</t>
  </si>
  <si>
    <t>Taunton city, Massachusetts</t>
  </si>
  <si>
    <t>1620000US2634000</t>
  </si>
  <si>
    <t>United States - Grand Rapids city, Michigan</t>
  </si>
  <si>
    <t>Grand Rapids city, Michigan</t>
  </si>
  <si>
    <t>1620000US3988000</t>
  </si>
  <si>
    <t>United States - Youngstown city, Ohio</t>
  </si>
  <si>
    <t>Youngstown city, Ohio</t>
  </si>
  <si>
    <t>1620000US0600947</t>
  </si>
  <si>
    <t>United States - Aliso Viejo city, California</t>
  </si>
  <si>
    <t>Aliso Viejo city, California</t>
  </si>
  <si>
    <t>1620000US0862000</t>
  </si>
  <si>
    <t>United States - Pueblo city, Colorado</t>
  </si>
  <si>
    <t>Pueblo city, Colorado</t>
  </si>
  <si>
    <t>1620000US1256975</t>
  </si>
  <si>
    <t>United States - Pinellas Park city, Florida</t>
  </si>
  <si>
    <t>Pinellas Park city, Florida</t>
  </si>
  <si>
    <t>1620000US0947515</t>
  </si>
  <si>
    <t>United States - Milford city (balance), Connecticut</t>
  </si>
  <si>
    <t>Milford city (balance), Connecticut</t>
  </si>
  <si>
    <t>1620000US2038900</t>
  </si>
  <si>
    <t>United States - Lawrence city, Kansas</t>
  </si>
  <si>
    <t>Lawrence city, Kansas</t>
  </si>
  <si>
    <t>1620000US4752006</t>
  </si>
  <si>
    <t>United States - Nashville-Davidson metropolitan government (balance), Tennessee</t>
  </si>
  <si>
    <t>Nashville-Davidson metropolitan government (balance), Tennessee</t>
  </si>
  <si>
    <t>1620000US2467675</t>
  </si>
  <si>
    <t>United States - Rockville city, Maryland</t>
  </si>
  <si>
    <t>Rockville city, Maryland</t>
  </si>
  <si>
    <t>1620000US5101000</t>
  </si>
  <si>
    <t>United States - Alexandria city, Virginia</t>
  </si>
  <si>
    <t>Alexandria city, Virginia</t>
  </si>
  <si>
    <t>1620000US0622804</t>
  </si>
  <si>
    <t>United States - Escondido city, California</t>
  </si>
  <si>
    <t>Escondido city, California</t>
  </si>
  <si>
    <t>1620000US3421000</t>
  </si>
  <si>
    <t>United States - Elizabeth city, New Jersey</t>
  </si>
  <si>
    <t>Elizabeth city, New Jersey</t>
  </si>
  <si>
    <t>1620000US1207875</t>
  </si>
  <si>
    <t>United States - Boynton Beach city, Florida</t>
  </si>
  <si>
    <t>Boynton Beach city, Florida</t>
  </si>
  <si>
    <t>1620000US1608830</t>
  </si>
  <si>
    <t>United States - Boise City city, Idaho</t>
  </si>
  <si>
    <t>Boise City city, Idaho</t>
  </si>
  <si>
    <t>1620000US2552490</t>
  </si>
  <si>
    <t>United States - Peabody city, Massachusetts</t>
  </si>
  <si>
    <t>Peabody city, Massachusetts</t>
  </si>
  <si>
    <t>1620000US0633182</t>
  </si>
  <si>
    <t>United States - Hemet city, California</t>
  </si>
  <si>
    <t>Hemet city, California</t>
  </si>
  <si>
    <t>1620000US1753234</t>
  </si>
  <si>
    <t>United States - Normal town, Illinois</t>
  </si>
  <si>
    <t>Normal town, Illinois</t>
  </si>
  <si>
    <t>1620000US1245975</t>
  </si>
  <si>
    <t>United States - Miramar city, Florida</t>
  </si>
  <si>
    <t>Miramar city, Florida</t>
  </si>
  <si>
    <t>1620000US2562535</t>
  </si>
  <si>
    <t>United States - Somerville city, Massachusetts</t>
  </si>
  <si>
    <t>Somerville city, Massachusetts</t>
  </si>
  <si>
    <t>1620000US2146027</t>
  </si>
  <si>
    <t>United States - Lexington-Fayette urban county, Kentucky</t>
  </si>
  <si>
    <t>Lexington-Fayette urban county, Kentucky</t>
  </si>
  <si>
    <t>1620000US2158620</t>
  </si>
  <si>
    <t>United States - Owensboro city, Kentucky</t>
  </si>
  <si>
    <t>Owensboro city, Kentucky</t>
  </si>
  <si>
    <t>1620000US3479610</t>
  </si>
  <si>
    <t>United States - West New York town, New Jersey</t>
  </si>
  <si>
    <t>West New York town, New Jersey</t>
  </si>
  <si>
    <t>1620000US5168000</t>
  </si>
  <si>
    <t>United States - Roanoke city, Virginia</t>
  </si>
  <si>
    <t>Roanoke city, Virginia</t>
  </si>
  <si>
    <t>1620000US3734200</t>
  </si>
  <si>
    <t>United States - Jacksonville city, North Carolina</t>
  </si>
  <si>
    <t>Jacksonville city, North Carolina</t>
  </si>
  <si>
    <t>1620000US1213275</t>
  </si>
  <si>
    <t>United States - Coconut Creek city, Florida</t>
  </si>
  <si>
    <t>Coconut Creek city, Florida</t>
  </si>
  <si>
    <t>1620000US1371492</t>
  </si>
  <si>
    <t>United States - Smyrna city, Georgia</t>
  </si>
  <si>
    <t>Smyrna city, Georgia</t>
  </si>
  <si>
    <t>1620000US4842508</t>
  </si>
  <si>
    <t>United States - Lewisville city, Texas</t>
  </si>
  <si>
    <t>Lewisville city, Texas</t>
  </si>
  <si>
    <t>1620000US1257425</t>
  </si>
  <si>
    <t>United States - Plantation city, Florida</t>
  </si>
  <si>
    <t>Plantation city, Florida</t>
  </si>
  <si>
    <t>1620000US2064500</t>
  </si>
  <si>
    <t>United States - Shawnee city, Kansas</t>
  </si>
  <si>
    <t>Shawnee city, Kansas</t>
  </si>
  <si>
    <t>1620000US0667000</t>
  </si>
  <si>
    <t>United States - San Francisco city, California</t>
  </si>
  <si>
    <t>San Francisco city, California</t>
  </si>
  <si>
    <t>1620000US2646000</t>
  </si>
  <si>
    <t>United States - Lansing city, Michigan</t>
  </si>
  <si>
    <t>Lansing city, Michigan</t>
  </si>
  <si>
    <t>1620000US0650398</t>
  </si>
  <si>
    <t>United States - National City city, California</t>
  </si>
  <si>
    <t>National City city, California</t>
  </si>
  <si>
    <t>1620000US0681554</t>
  </si>
  <si>
    <t>United States - Vacaville city, California</t>
  </si>
  <si>
    <t>Vacaville city, California</t>
  </si>
  <si>
    <t>1620000US2906652</t>
  </si>
  <si>
    <t>United States - Blue Springs city, Missouri</t>
  </si>
  <si>
    <t>Blue Springs city, Missouri</t>
  </si>
  <si>
    <t>1620000US3474000</t>
  </si>
  <si>
    <t>United States - Trenton city, New Jersey</t>
  </si>
  <si>
    <t>Trenton city, New Jersey</t>
  </si>
  <si>
    <t>1620000US4848804</t>
  </si>
  <si>
    <t>United States - Missouri City city, Texas</t>
  </si>
  <si>
    <t>Missouri City city, Texas</t>
  </si>
  <si>
    <t>1620000US1276582</t>
  </si>
  <si>
    <t>United States - Weston city, Florida</t>
  </si>
  <si>
    <t>Weston city, Florida</t>
  </si>
  <si>
    <t>1620000US4703440</t>
  </si>
  <si>
    <t>United States - Bartlett city, Tennessee</t>
  </si>
  <si>
    <t>Bartlett city, Tennessee</t>
  </si>
  <si>
    <t>1620000US2970000</t>
  </si>
  <si>
    <t>United States - Springfield city, Missouri</t>
  </si>
  <si>
    <t>Springfield city, Missouri</t>
  </si>
  <si>
    <t>1620000US1216725</t>
  </si>
  <si>
    <t>United States - Deerfield Beach city, Florida</t>
  </si>
  <si>
    <t>Deerfield Beach city, Florida</t>
  </si>
  <si>
    <t>1620000US4858016</t>
  </si>
  <si>
    <t>United States - Plano city, Texas</t>
  </si>
  <si>
    <t>Plano city, Texas</t>
  </si>
  <si>
    <t>1620000US2523000</t>
  </si>
  <si>
    <t>United States - Fall River city, Massachusetts</t>
  </si>
  <si>
    <t>Fall River city, Massachusetts</t>
  </si>
  <si>
    <t>1620000US4530850</t>
  </si>
  <si>
    <t>United States - Greenville city, South Carolina</t>
  </si>
  <si>
    <t>Greenville city, South Carolina</t>
  </si>
  <si>
    <t>1620000US0686972</t>
  </si>
  <si>
    <t>United States - Yuba City city, California</t>
  </si>
  <si>
    <t>Yuba City city, California</t>
  </si>
  <si>
    <t>1620000US4843888</t>
  </si>
  <si>
    <t>United States - Longview city, Texas</t>
  </si>
  <si>
    <t>Longview city, Texas</t>
  </si>
  <si>
    <t>1620000US3570500</t>
  </si>
  <si>
    <t>United States - Santa Fe city, New Mexico</t>
  </si>
  <si>
    <t>Santa Fe city, New Mexico</t>
  </si>
  <si>
    <t>1620000US1239425</t>
  </si>
  <si>
    <t>United States - Largo city, Florida</t>
  </si>
  <si>
    <t>Largo city, Florida</t>
  </si>
  <si>
    <t>1620000US1751622</t>
  </si>
  <si>
    <t>United States - Naperville city, Illinois</t>
  </si>
  <si>
    <t>Naperville city, Illinois</t>
  </si>
  <si>
    <t>1620000US4852356</t>
  </si>
  <si>
    <t>United States - North Richland Hills city, Texas</t>
  </si>
  <si>
    <t>North Richland Hills city, Texas</t>
  </si>
  <si>
    <t>1620000US4845384</t>
  </si>
  <si>
    <t>United States - McAllen city, Texas</t>
  </si>
  <si>
    <t>McAllen city, Texas</t>
  </si>
  <si>
    <t>1620000US3119595</t>
  </si>
  <si>
    <t>United States - Grand Island city, Nebraska</t>
  </si>
  <si>
    <t>Grand Island city, Nebraska</t>
  </si>
  <si>
    <t>1620000US4052500</t>
  </si>
  <si>
    <t>United States - Norman city, Oklahoma</t>
  </si>
  <si>
    <t>Norman city, Oklahoma</t>
  </si>
  <si>
    <t>1620000US0680812</t>
  </si>
  <si>
    <t>United States - Turlock city, California</t>
  </si>
  <si>
    <t>Turlock city, California</t>
  </si>
  <si>
    <t>1620000US1303440</t>
  </si>
  <si>
    <t>United States - Athens-Clarke County unified government (balance), Georgia</t>
  </si>
  <si>
    <t>Athens-Clarke County unified government (balance), Georgia</t>
  </si>
  <si>
    <t>1620000US2513660</t>
  </si>
  <si>
    <t>United States - Chicopee city, Massachusetts</t>
  </si>
  <si>
    <t>Chicopee city, Massachusetts</t>
  </si>
  <si>
    <t>1620000US5522300</t>
  </si>
  <si>
    <t>United States - Eau Claire city, Wisconsin</t>
  </si>
  <si>
    <t>Eau Claire city, Wisconsin</t>
  </si>
  <si>
    <t>1620000US2534550</t>
  </si>
  <si>
    <t>United States - Lawrence city, Massachusetts</t>
  </si>
  <si>
    <t>Lawrence city, Massachusetts</t>
  </si>
  <si>
    <t>1620000US3944856</t>
  </si>
  <si>
    <t>United States - Lorain city, Ohio</t>
  </si>
  <si>
    <t>Lorain city, Ohio</t>
  </si>
  <si>
    <t>1620000US1214400</t>
  </si>
  <si>
    <t>United States - Coral Springs city, Florida</t>
  </si>
  <si>
    <t>Coral Springs city, Florida</t>
  </si>
  <si>
    <t>1620000US4115800</t>
  </si>
  <si>
    <t>United States - Corvallis city, Oregon</t>
  </si>
  <si>
    <t>Corvallis city, Oregon</t>
  </si>
  <si>
    <t>1620000US4202000</t>
  </si>
  <si>
    <t>United States - Allentown city, Pennsylvania</t>
  </si>
  <si>
    <t>Allentown city, Pennsylvania</t>
  </si>
  <si>
    <t>1620000US4864472</t>
  </si>
  <si>
    <t>United States - San Angelo city, Texas</t>
  </si>
  <si>
    <t>San Angelo city, Texas</t>
  </si>
  <si>
    <t>1620000US3451000</t>
  </si>
  <si>
    <t>United States - Newark city, New Jersey</t>
  </si>
  <si>
    <t>Newark city, New Jersey</t>
  </si>
  <si>
    <t>1620000US4263624</t>
  </si>
  <si>
    <t>United States - Reading city, Pennsylvania</t>
  </si>
  <si>
    <t>Reading city, Pennsylvania</t>
  </si>
  <si>
    <t>1620000US5537825</t>
  </si>
  <si>
    <t>United States - Janesville city, Wisconsin</t>
  </si>
  <si>
    <t>Janesville city, Wisconsin</t>
  </si>
  <si>
    <t>1620000US2431175</t>
  </si>
  <si>
    <t>United States - Gaithersburg city, Maryland</t>
  </si>
  <si>
    <t>Gaithersburg city, Maryland</t>
  </si>
  <si>
    <t>1620000US5338038</t>
  </si>
  <si>
    <t>United States - Lakewood city, Washington</t>
  </si>
  <si>
    <t>Lakewood city, Washington</t>
  </si>
  <si>
    <t>1620000US2937592</t>
  </si>
  <si>
    <t>United States - Joplin city, Missouri</t>
  </si>
  <si>
    <t>Joplin city, Missouri</t>
  </si>
  <si>
    <t>1620000US1255925</t>
  </si>
  <si>
    <t>United States - Pensacola city, Florida</t>
  </si>
  <si>
    <t>Pensacola city, Florida</t>
  </si>
  <si>
    <t>1620000US0670224</t>
  </si>
  <si>
    <t>United States - Santee city, California</t>
  </si>
  <si>
    <t>Santee city, California</t>
  </si>
  <si>
    <t>1620000US1373784</t>
  </si>
  <si>
    <t>United States - Stonecrest city, Georgia</t>
  </si>
  <si>
    <t>Stonecrest city, Georgia</t>
  </si>
  <si>
    <t>1620000US3345140</t>
  </si>
  <si>
    <t>United States - Manchester city, New Hampshire</t>
  </si>
  <si>
    <t>Manchester city, New Hampshire</t>
  </si>
  <si>
    <t>1620000US4817000</t>
  </si>
  <si>
    <t>United States - Corpus Christi city, Texas</t>
  </si>
  <si>
    <t>Corpus Christi city, Texas</t>
  </si>
  <si>
    <t>1620000US0659451</t>
  </si>
  <si>
    <t>United States - Rancho Cucamonga city, California</t>
  </si>
  <si>
    <t>Rancho Cucamonga city, California</t>
  </si>
  <si>
    <t>1620000US1712385</t>
  </si>
  <si>
    <t>United States - Champaign city, Illinois</t>
  </si>
  <si>
    <t>Champaign city, Illinois</t>
  </si>
  <si>
    <t>1620000US4835000</t>
  </si>
  <si>
    <t>United States - Houston city, Texas</t>
  </si>
  <si>
    <t>Houston city, Texas</t>
  </si>
  <si>
    <t>1620000US2567000</t>
  </si>
  <si>
    <t>United States - Springfield city, Massachusetts</t>
  </si>
  <si>
    <t>Springfield city, Massachusetts</t>
  </si>
  <si>
    <t>1620000US0812815</t>
  </si>
  <si>
    <t>United States - Centennial city, Colorado</t>
  </si>
  <si>
    <t>Centennial city, Colorado</t>
  </si>
  <si>
    <t>1620000US2545000</t>
  </si>
  <si>
    <t>United States - New Bedford city, Massachusetts</t>
  </si>
  <si>
    <t>New Bedford city, Massachusetts</t>
  </si>
  <si>
    <t>1620000US3665508</t>
  </si>
  <si>
    <t>United States - Schenectady city, New York</t>
  </si>
  <si>
    <t>Schenectady city, New York</t>
  </si>
  <si>
    <t>1620000US4513330</t>
  </si>
  <si>
    <t>United States - Charleston city, South Carolina</t>
  </si>
  <si>
    <t>Charleston city, South Carolina</t>
  </si>
  <si>
    <t>1620000US2707966</t>
  </si>
  <si>
    <t>United States - Brooklyn Park city, Minnesota</t>
  </si>
  <si>
    <t>Brooklyn Park city, Minnesota</t>
  </si>
  <si>
    <t>1620000US0654652</t>
  </si>
  <si>
    <t>United States - Oxnard city, California</t>
  </si>
  <si>
    <t>Oxnard city, California</t>
  </si>
  <si>
    <t>1620000US5335940</t>
  </si>
  <si>
    <t>United States - Kirkland city, Washington</t>
  </si>
  <si>
    <t>Kirkland city, Washington</t>
  </si>
  <si>
    <t>1620000US3459190</t>
  </si>
  <si>
    <t>United States - Plainfield city, New Jersey</t>
  </si>
  <si>
    <t>Plainfield city, New Jersey</t>
  </si>
  <si>
    <t>1620000US0660620</t>
  </si>
  <si>
    <t>United States - Richmond city, California</t>
  </si>
  <si>
    <t>Richmond city, California</t>
  </si>
  <si>
    <t>1620000US0550450</t>
  </si>
  <si>
    <t>United States - North Little Rock city, Arkansas</t>
  </si>
  <si>
    <t>North Little Rock city, Arkansas</t>
  </si>
  <si>
    <t>1620000US4206088</t>
  </si>
  <si>
    <t>United States - Bethlehem city, Pennsylvania</t>
  </si>
  <si>
    <t>Bethlehem city, Pennsylvania</t>
  </si>
  <si>
    <t>1620000US3137000</t>
  </si>
  <si>
    <t>United States - Omaha city, Nebraska</t>
  </si>
  <si>
    <t>Omaha city, Nebraska</t>
  </si>
  <si>
    <t>1620000US3915000</t>
  </si>
  <si>
    <t>United States - Cincinnati city, Ohio</t>
  </si>
  <si>
    <t>Cincinnati city, Ohio</t>
  </si>
  <si>
    <t>1620000US3673000</t>
  </si>
  <si>
    <t>United States - Syracuse city, New York</t>
  </si>
  <si>
    <t>Syracuse city, New York</t>
  </si>
  <si>
    <t>1620000US0633588</t>
  </si>
  <si>
    <t>United States - Highland city, California</t>
  </si>
  <si>
    <t>Highland city, California</t>
  </si>
  <si>
    <t>1620000US0683346</t>
  </si>
  <si>
    <t>United States - Walnut Creek city, California</t>
  </si>
  <si>
    <t>Walnut Creek city, California</t>
  </si>
  <si>
    <t>1620000US3731400</t>
  </si>
  <si>
    <t>United States - High Point city, North Carolina</t>
  </si>
  <si>
    <t>High Point city, North Carolina</t>
  </si>
  <si>
    <t>1620000US4419180</t>
  </si>
  <si>
    <t>United States - Cranston city, Rhode Island</t>
  </si>
  <si>
    <t>Cranston city, Rhode Island</t>
  </si>
  <si>
    <t>1620000US5363960</t>
  </si>
  <si>
    <t>United States - Shoreline city, Washington</t>
  </si>
  <si>
    <t>Shoreline city, Washington</t>
  </si>
  <si>
    <t>1620000US4955980</t>
  </si>
  <si>
    <t>United States - Ogden city, Utah</t>
  </si>
  <si>
    <t>Ogden city, Utah</t>
  </si>
  <si>
    <t>1620000US0135896</t>
  </si>
  <si>
    <t>United States - Hoover city, Alabama</t>
  </si>
  <si>
    <t>Hoover city, Alabama</t>
  </si>
  <si>
    <t>1620000US1973335</t>
  </si>
  <si>
    <t>United States - Sioux City city, Iowa</t>
  </si>
  <si>
    <t>Sioux City city, Iowa</t>
  </si>
  <si>
    <t>1620000US4740000</t>
  </si>
  <si>
    <t>United States - Knoxville city, Tennessee</t>
  </si>
  <si>
    <t>Knoxville city, Tennessee</t>
  </si>
  <si>
    <t>1620000US2555745</t>
  </si>
  <si>
    <t>United States - Quincy city, Massachusetts</t>
  </si>
  <si>
    <t>Quincy city, Massachusetts</t>
  </si>
  <si>
    <t>1620000US1239550</t>
  </si>
  <si>
    <t>United States - Lauderhill city, Florida</t>
  </si>
  <si>
    <t>Lauderhill city, Florida</t>
  </si>
  <si>
    <t>1620000US3832060</t>
  </si>
  <si>
    <t>United States - Grand Forks city, North Dakota</t>
  </si>
  <si>
    <t>Grand Forks city, North Dakota</t>
  </si>
  <si>
    <t>1620000US0641992</t>
  </si>
  <si>
    <t>United States - Livermore city, California</t>
  </si>
  <si>
    <t>Livermore city, California</t>
  </si>
  <si>
    <t>1620000US3103950</t>
  </si>
  <si>
    <t>United States - Bellevue city, Nebraska</t>
  </si>
  <si>
    <t>Bellevue city, Nebraska</t>
  </si>
  <si>
    <t>1620000US0617918</t>
  </si>
  <si>
    <t>United States - Daly City city, California</t>
  </si>
  <si>
    <t>Daly City city, California</t>
  </si>
  <si>
    <t>1620000US4454640</t>
  </si>
  <si>
    <t>United States - Pawtucket city, Rhode Island</t>
  </si>
  <si>
    <t>Pawtucket city, Rhode Island</t>
  </si>
  <si>
    <t>1620000US4804000</t>
  </si>
  <si>
    <t>United States - Arlington city, Texas</t>
  </si>
  <si>
    <t>Arlington city, Texas</t>
  </si>
  <si>
    <t>1620000US2582000</t>
  </si>
  <si>
    <t>United States - Worcester city, Massachusetts</t>
  </si>
  <si>
    <t>Worcester city, Massachusetts</t>
  </si>
  <si>
    <t>1620000US4260000</t>
  </si>
  <si>
    <t>United States - Philadelphia city, Pennsylvania</t>
  </si>
  <si>
    <t>Philadelphia city, Pennsylvania</t>
  </si>
  <si>
    <t>1620000US0639248</t>
  </si>
  <si>
    <t>United States - Laguna Niguel city, California</t>
  </si>
  <si>
    <t>Laguna Niguel city, California</t>
  </si>
  <si>
    <t>1620000US5560500</t>
  </si>
  <si>
    <t>United States - Oshkosh city, Wisconsin</t>
  </si>
  <si>
    <t>Oshkosh city, Wisconsin</t>
  </si>
  <si>
    <t>1620000US0687042</t>
  </si>
  <si>
    <t>United States - Yucaipa city, California</t>
  </si>
  <si>
    <t>Yucaipa city, California</t>
  </si>
  <si>
    <t>1620000US5135624</t>
  </si>
  <si>
    <t>United States - Harrisonburg city, Virginia</t>
  </si>
  <si>
    <t>Harrisonburg city, Virginia</t>
  </si>
  <si>
    <t>1620000US2669035</t>
  </si>
  <si>
    <t>United States - Rochester Hills city, Michigan</t>
  </si>
  <si>
    <t>Rochester Hills city, Michigan</t>
  </si>
  <si>
    <t>1620000US5380010</t>
  </si>
  <si>
    <t>United States - Yakima city, Washington</t>
  </si>
  <si>
    <t>Yakima city, Washington</t>
  </si>
  <si>
    <t>1620000US0659962</t>
  </si>
  <si>
    <t>United States - Redlands city, California</t>
  </si>
  <si>
    <t>Redlands city, California</t>
  </si>
  <si>
    <t>1620000US2603000</t>
  </si>
  <si>
    <t>United States - Ann Arbor city, Michigan</t>
  </si>
  <si>
    <t>Ann Arbor city, Michigan</t>
  </si>
  <si>
    <t>1620000US0681666</t>
  </si>
  <si>
    <t>United States - Vallejo city, California</t>
  </si>
  <si>
    <t>Vallejo city, California</t>
  </si>
  <si>
    <t>1620000US0644000</t>
  </si>
  <si>
    <t>United States - Los Angeles city, California</t>
  </si>
  <si>
    <t>Los Angeles city, California</t>
  </si>
  <si>
    <t>1620000US3807200</t>
  </si>
  <si>
    <t>United States - Bismarck city, North Dakota</t>
  </si>
  <si>
    <t>Bismarck city, North Dakota</t>
  </si>
  <si>
    <t>1620000US4830464</t>
  </si>
  <si>
    <t>United States - Grand Prairie city, Texas</t>
  </si>
  <si>
    <t>Grand Prairie city, Texas</t>
  </si>
  <si>
    <t>1620000US1319000</t>
  </si>
  <si>
    <t>United States - Columbus city, Georgia</t>
  </si>
  <si>
    <t>Columbus city, Georgia</t>
  </si>
  <si>
    <t>1620000US0602000</t>
  </si>
  <si>
    <t>United States - Anaheim city, California</t>
  </si>
  <si>
    <t>Anaheim city, California</t>
  </si>
  <si>
    <t>1620000US5539225</t>
  </si>
  <si>
    <t>United States - Kenosha city, Wisconsin</t>
  </si>
  <si>
    <t>Kenosha city, Wisconsin</t>
  </si>
  <si>
    <t>1620000US0883835</t>
  </si>
  <si>
    <t>United States - Westminster city, Colorado</t>
  </si>
  <si>
    <t>Westminster city, Colorado</t>
  </si>
  <si>
    <t>1620000US2718116</t>
  </si>
  <si>
    <t>United States - Eden Prairie city, Minnesota</t>
  </si>
  <si>
    <t>Eden Prairie city, Minnesota</t>
  </si>
  <si>
    <t>1620000US0682996</t>
  </si>
  <si>
    <t>United States - Vista city, California</t>
  </si>
  <si>
    <t>Vista city, California</t>
  </si>
  <si>
    <t>1620000US0602462</t>
  </si>
  <si>
    <t>United States - Arcadia city, California</t>
  </si>
  <si>
    <t>Arcadia city, California</t>
  </si>
  <si>
    <t>1620000US5335415</t>
  </si>
  <si>
    <t>United States - Kent city, Washington</t>
  </si>
  <si>
    <t>Kent city, Washington</t>
  </si>
  <si>
    <t>1620000US0618394</t>
  </si>
  <si>
    <t>United States - Delano city, California</t>
  </si>
  <si>
    <t>Delano city, California</t>
  </si>
  <si>
    <t>1620000US0662896</t>
  </si>
  <si>
    <t>United States - Rosemead city, California</t>
  </si>
  <si>
    <t>Rosemead city, California</t>
  </si>
  <si>
    <t>1620000US0681344</t>
  </si>
  <si>
    <t>United States - Upland city, California</t>
  </si>
  <si>
    <t>Upland city, California</t>
  </si>
  <si>
    <t>1620000US3350260</t>
  </si>
  <si>
    <t>United States - Nashua city, New Hampshire</t>
  </si>
  <si>
    <t>Nashua city, New Hampshire</t>
  </si>
  <si>
    <t>1620000US4737640</t>
  </si>
  <si>
    <t>United States - Jackson city, Tennessee</t>
  </si>
  <si>
    <t>Jackson city, Tennessee</t>
  </si>
  <si>
    <t>1620000US0659920</t>
  </si>
  <si>
    <t>United States - Redding city, California</t>
  </si>
  <si>
    <t>Redding city, California</t>
  </si>
  <si>
    <t>1620000US4810768</t>
  </si>
  <si>
    <t>United States - Brownsville city, Texas</t>
  </si>
  <si>
    <t>Brownsville city, Texas</t>
  </si>
  <si>
    <t>1620000US2676460</t>
  </si>
  <si>
    <t>United States - Sterling Heights city, Michigan</t>
  </si>
  <si>
    <t>Sterling Heights city, Michigan</t>
  </si>
  <si>
    <t>1620000US4975360</t>
  </si>
  <si>
    <t>United States - Taylorsville city, Utah</t>
  </si>
  <si>
    <t>Taylorsville city, Utah</t>
  </si>
  <si>
    <t>1620000US4806128</t>
  </si>
  <si>
    <t>United States - Baytown city, Texas</t>
  </si>
  <si>
    <t>Baytown city, Texas</t>
  </si>
  <si>
    <t>1620000US2642820</t>
  </si>
  <si>
    <t>United States - Kentwood city, Michigan</t>
  </si>
  <si>
    <t>Kentwood city, Michigan</t>
  </si>
  <si>
    <t>1620000US3921000</t>
  </si>
  <si>
    <t>United States - Dayton city, Ohio</t>
  </si>
  <si>
    <t>Dayton city, Ohio</t>
  </si>
  <si>
    <t>1620000US2670040</t>
  </si>
  <si>
    <t>United States - Royal Oak city, Michigan</t>
  </si>
  <si>
    <t>Royal Oak city, Michigan</t>
  </si>
  <si>
    <t>1620000US3413690</t>
  </si>
  <si>
    <t>United States - Clifton city, New Jersey</t>
  </si>
  <si>
    <t>Clifton city, New Jersey</t>
  </si>
  <si>
    <t>1620000US2408775</t>
  </si>
  <si>
    <t>United States - Bowie city, Maryland</t>
  </si>
  <si>
    <t>Bowie city, Maryland</t>
  </si>
  <si>
    <t>1620000US4048350</t>
  </si>
  <si>
    <t>United States - Midwest City city, Oklahoma</t>
  </si>
  <si>
    <t>Midwest City city, Oklahoma</t>
  </si>
  <si>
    <t>1620000US4819000</t>
  </si>
  <si>
    <t>United States - Dallas city, Texas</t>
  </si>
  <si>
    <t>Dallas city, Texas</t>
  </si>
  <si>
    <t>1620000US0613588</t>
  </si>
  <si>
    <t>United States - Citrus Heights city, California</t>
  </si>
  <si>
    <t>Citrus Heights city, California</t>
  </si>
  <si>
    <t>1620000US0616000</t>
  </si>
  <si>
    <t>United States - Concord city, California</t>
  </si>
  <si>
    <t>Concord city, California</t>
  </si>
  <si>
    <t>1620000US1754885</t>
  </si>
  <si>
    <t>United States - Oak Park village, Illinois</t>
  </si>
  <si>
    <t>Oak Park village, Illinois</t>
  </si>
  <si>
    <t>1620000US1707133</t>
  </si>
  <si>
    <t>United States - Bolingbrook village, Illinois</t>
  </si>
  <si>
    <t>Bolingbrook village, Illinois</t>
  </si>
  <si>
    <t>1620000US3419390</t>
  </si>
  <si>
    <t>United States - East Orange city, New Jersey</t>
  </si>
  <si>
    <t>East Orange city, New Jersey</t>
  </si>
  <si>
    <t>1620000US1349008</t>
  </si>
  <si>
    <t>United States - Macon-Bibb County, Georgia</t>
  </si>
  <si>
    <t>Macon-Bibb County, Georgia</t>
  </si>
  <si>
    <t>1620000US3974118</t>
  </si>
  <si>
    <t>United States - Springfield city, Ohio</t>
  </si>
  <si>
    <t>Springfield city, Ohio</t>
  </si>
  <si>
    <t>1620000US1840392</t>
  </si>
  <si>
    <t>United States - Kokomo city, Indiana</t>
  </si>
  <si>
    <t>Kokomo city, Indiana</t>
  </si>
  <si>
    <t>1620000US2509000</t>
  </si>
  <si>
    <t>United States - Brockton city, Massachusetts</t>
  </si>
  <si>
    <t>Brockton city, Massachusetts</t>
  </si>
  <si>
    <t>1620000US3722920</t>
  </si>
  <si>
    <t>United States - Fayetteville city, North Carolina</t>
  </si>
  <si>
    <t>Fayetteville city, North Carolina</t>
  </si>
  <si>
    <t>1620000US0660466</t>
  </si>
  <si>
    <t>United States - Rialto city, California</t>
  </si>
  <si>
    <t>Rialto city, California</t>
  </si>
  <si>
    <t>1620000US3458200</t>
  </si>
  <si>
    <t>United States - Perth Amboy city, New Jersey</t>
  </si>
  <si>
    <t>Perth Amboy city, New Jersey</t>
  </si>
  <si>
    <t>1620000US3410000</t>
  </si>
  <si>
    <t>United States - Camden city, New Jersey</t>
  </si>
  <si>
    <t>Camden city, New Jersey</t>
  </si>
  <si>
    <t>1620000US3925256</t>
  </si>
  <si>
    <t>United States - Elyria city, Ohio</t>
  </si>
  <si>
    <t>Elyria city, Ohio</t>
  </si>
  <si>
    <t>1620000US0602252</t>
  </si>
  <si>
    <t>United States - Antioch city, California</t>
  </si>
  <si>
    <t>Antioch city, California</t>
  </si>
  <si>
    <t>1620000US0668378</t>
  </si>
  <si>
    <t>United States - San Ramon city, California</t>
  </si>
  <si>
    <t>San Ramon city, California</t>
  </si>
  <si>
    <t>1620000US1805860</t>
  </si>
  <si>
    <t>United States - Bloomington city, Indiana</t>
  </si>
  <si>
    <t>Bloomington city, Indiana</t>
  </si>
  <si>
    <t>1620000US0682590</t>
  </si>
  <si>
    <t>United States - Victorville city, California</t>
  </si>
  <si>
    <t>Victorville city, California</t>
  </si>
  <si>
    <t>1620000US2680700</t>
  </si>
  <si>
    <t>United States - Troy city, Michigan</t>
  </si>
  <si>
    <t>Troy city, Michigan</t>
  </si>
  <si>
    <t>1620000US1342425</t>
  </si>
  <si>
    <t>United States - Johns Creek city, Georgia</t>
  </si>
  <si>
    <t>Johns Creek city, Georgia</t>
  </si>
  <si>
    <t>1620000US0669088</t>
  </si>
  <si>
    <t>United States - Santa Clarita city, California</t>
  </si>
  <si>
    <t>Santa Clarita city, California</t>
  </si>
  <si>
    <t>1620000US0653322</t>
  </si>
  <si>
    <t>United States - Oceanside city, California</t>
  </si>
  <si>
    <t>Oceanside city, California</t>
  </si>
  <si>
    <t>1620000US1982425</t>
  </si>
  <si>
    <t>United States - Waterloo city, Iowa</t>
  </si>
  <si>
    <t>Waterloo city, Iowa</t>
  </si>
  <si>
    <t>1620000US4879000</t>
  </si>
  <si>
    <t>United States - Wichita Falls city, Texas</t>
  </si>
  <si>
    <t>Wichita Falls city, Texas</t>
  </si>
  <si>
    <t>1620000US0982800</t>
  </si>
  <si>
    <t>United States - West Haven city, Connecticut</t>
  </si>
  <si>
    <t>West Haven city, Connecticut</t>
  </si>
  <si>
    <t>1620000US3474630</t>
  </si>
  <si>
    <t>United States - Union City city, New Jersey</t>
  </si>
  <si>
    <t>Union City city, New Jersey</t>
  </si>
  <si>
    <t>1620000US2572600</t>
  </si>
  <si>
    <t>United States - Waltham city, Massachusetts</t>
  </si>
  <si>
    <t>Waltham city, Massachusetts</t>
  </si>
  <si>
    <t>1620000US2756896</t>
  </si>
  <si>
    <t>United States - St. Cloud city, Minnesota</t>
  </si>
  <si>
    <t>St. Cloud city, Minnesota</t>
  </si>
  <si>
    <t>1620000US3933012</t>
  </si>
  <si>
    <t>United States - Hamilton city, Ohio</t>
  </si>
  <si>
    <t>Hamilton city, Ohio</t>
  </si>
  <si>
    <t>1620000US4474300</t>
  </si>
  <si>
    <t>United States - Warwick city, Rhode Island</t>
  </si>
  <si>
    <t>Warwick city, Rhode Island</t>
  </si>
  <si>
    <t>1620000US4832372</t>
  </si>
  <si>
    <t>United States - Harlingen city, Texas</t>
  </si>
  <si>
    <t>Harlingen city, Texas</t>
  </si>
  <si>
    <t>1620000US4733280</t>
  </si>
  <si>
    <t>United States - Hendersonville city, Tennessee</t>
  </si>
  <si>
    <t>Hendersonville city, Tennessee</t>
  </si>
  <si>
    <t>1620000US0918430</t>
  </si>
  <si>
    <t>United States - Danbury city, Connecticut</t>
  </si>
  <si>
    <t>Danbury city, Connecticut</t>
  </si>
  <si>
    <t>1620000US1304204</t>
  </si>
  <si>
    <t>United States - Augusta-Richmond County consolidated government (balance), Georgia</t>
  </si>
  <si>
    <t>Augusta-Richmond County consolidated government (balance), Georgia</t>
  </si>
  <si>
    <t>1620000US2545560</t>
  </si>
  <si>
    <t>United States - Newton city, Massachusetts</t>
  </si>
  <si>
    <t>Newton city, Massachusetts</t>
  </si>
  <si>
    <t>1620000US5182000</t>
  </si>
  <si>
    <t>United States - Virginia Beach city, Virginia</t>
  </si>
  <si>
    <t>Virginia Beach city, Virginia</t>
  </si>
  <si>
    <t>1620000US4828068</t>
  </si>
  <si>
    <t>United States - Galveston city, Texas</t>
  </si>
  <si>
    <t>Galveston city, Texas</t>
  </si>
  <si>
    <t>1620000US5357745</t>
  </si>
  <si>
    <t>United States - Renton city, Washington</t>
  </si>
  <si>
    <t>Renton city, Washington</t>
  </si>
  <si>
    <t>1620000US0121184</t>
  </si>
  <si>
    <t>United States - Dothan city, Alabama</t>
  </si>
  <si>
    <t>Dothan city, Alabama</t>
  </si>
  <si>
    <t>1620000US2148006</t>
  </si>
  <si>
    <t>United States - Louisville/Jefferson County metro government (balance), Kentucky</t>
  </si>
  <si>
    <t>Louisville/Jefferson County metro government (balance), Kentucky</t>
  </si>
  <si>
    <t>1620000US0614890</t>
  </si>
  <si>
    <t>United States - Colton city, California</t>
  </si>
  <si>
    <t>Colton city, California</t>
  </si>
  <si>
    <t>1620000US1349756</t>
  </si>
  <si>
    <t>United States - Marietta city, Georgia</t>
  </si>
  <si>
    <t>Marietta city, Georgia</t>
  </si>
  <si>
    <t>1620000US1738570</t>
  </si>
  <si>
    <t>United States - Joliet city, Illinois</t>
  </si>
  <si>
    <t>Joliet city, Illinois</t>
  </si>
  <si>
    <t>1620000US1369000</t>
  </si>
  <si>
    <t>United States - Savannah city, Georgia</t>
  </si>
  <si>
    <t>Savannah city, Georgia</t>
  </si>
  <si>
    <t>1620000US2713114</t>
  </si>
  <si>
    <t>United States - Coon Rapids city, Minnesota</t>
  </si>
  <si>
    <t>Coon Rapids city, Minnesota</t>
  </si>
  <si>
    <t>1620000US3502000</t>
  </si>
  <si>
    <t>United States - Albuquerque city, New Mexico</t>
  </si>
  <si>
    <t>Albuquerque city, New Mexico</t>
  </si>
  <si>
    <t>1620000US1367284</t>
  </si>
  <si>
    <t>United States - Roswell city, Georgia</t>
  </si>
  <si>
    <t>Roswell city, Georgia</t>
  </si>
  <si>
    <t>1620000US2036000</t>
  </si>
  <si>
    <t>United States - Kansas City city, Kansas</t>
  </si>
  <si>
    <t>Kansas City city, Kansas</t>
  </si>
  <si>
    <t>1620000US4967000</t>
  </si>
  <si>
    <t>United States - Salt Lake City city, Utah</t>
  </si>
  <si>
    <t>Salt Lake City city, Utah</t>
  </si>
  <si>
    <t>1620000US1801468</t>
  </si>
  <si>
    <t>United States - Anderson city, Indiana</t>
  </si>
  <si>
    <t>Anderson city, Indiana</t>
  </si>
  <si>
    <t>1620000US5584250</t>
  </si>
  <si>
    <t>United States - Waukesha city, Wisconsin</t>
  </si>
  <si>
    <t>Waukesha city, Wisconsin</t>
  </si>
  <si>
    <t>1620000US4803000</t>
  </si>
  <si>
    <t>United States - Amarillo city, Texas</t>
  </si>
  <si>
    <t>Amarillo city, Texas</t>
  </si>
  <si>
    <t>1620000US0658240</t>
  </si>
  <si>
    <t>United States - Porterville city, California</t>
  </si>
  <si>
    <t>Porterville city, California</t>
  </si>
  <si>
    <t>1620000US0643000</t>
  </si>
  <si>
    <t>United States - Long Beach city, California</t>
  </si>
  <si>
    <t>Long Beach city, California</t>
  </si>
  <si>
    <t>1620000US1916860</t>
  </si>
  <si>
    <t>United States - Council Bluffs city, Iowa</t>
  </si>
  <si>
    <t>Council Bluffs city, Iowa</t>
  </si>
  <si>
    <t>1620000US4983470</t>
  </si>
  <si>
    <t>United States - West Valley City city, Utah</t>
  </si>
  <si>
    <t>West Valley City city, Utah</t>
  </si>
  <si>
    <t>1620000US4870808</t>
  </si>
  <si>
    <t>United States - Sugar Land city, Texas</t>
  </si>
  <si>
    <t>Sugar Land city, Texas</t>
  </si>
  <si>
    <t>1620000US3476070</t>
  </si>
  <si>
    <t>United States - Vineland city, New Jersey</t>
  </si>
  <si>
    <t>Vineland city, New Jersey</t>
  </si>
  <si>
    <t>1620000US0622230</t>
  </si>
  <si>
    <t>United States - El Monte city, California</t>
  </si>
  <si>
    <t>El Monte city, California</t>
  </si>
  <si>
    <t>1620000US2829700</t>
  </si>
  <si>
    <t>United States - Gulfport city, Mississippi</t>
  </si>
  <si>
    <t>Gulfport city, Mississippi</t>
  </si>
  <si>
    <t>1620000US2539835</t>
  </si>
  <si>
    <t>United States - Medford city, Massachusetts</t>
  </si>
  <si>
    <t>Medford city, Massachusetts</t>
  </si>
  <si>
    <t>1620000US0683668</t>
  </si>
  <si>
    <t>United States - Watsonville city, California</t>
  </si>
  <si>
    <t>Watsonville city, California</t>
  </si>
  <si>
    <t>1620000US1230000</t>
  </si>
  <si>
    <t>United States - Hialeah city, Florida</t>
  </si>
  <si>
    <t>Hialeah city, Florida</t>
  </si>
  <si>
    <t>1620000US2965126</t>
  </si>
  <si>
    <t>United States - St. Peters city, Missouri</t>
  </si>
  <si>
    <t>St. Peters city, Missouri</t>
  </si>
  <si>
    <t>1620000US0524550</t>
  </si>
  <si>
    <t>United States - Fort Smith city, Arkansas</t>
  </si>
  <si>
    <t>Fort Smith city, Arkansas</t>
  </si>
  <si>
    <t>1620000US4824000</t>
  </si>
  <si>
    <t>United States - El Paso city, Texas</t>
  </si>
  <si>
    <t>El Paso city, Texas</t>
  </si>
  <si>
    <t>1620000US2706616</t>
  </si>
  <si>
    <t>United States - Bloomington city, Minnesota</t>
  </si>
  <si>
    <t>Bloomington city, Minnesota</t>
  </si>
  <si>
    <t>1620000US3901000</t>
  </si>
  <si>
    <t>United States - Akron city, Ohio</t>
  </si>
  <si>
    <t>Akron city, Ohio</t>
  </si>
  <si>
    <t>1620000US0677000</t>
  </si>
  <si>
    <t>United States - Sunnyvale city, California</t>
  </si>
  <si>
    <t>Sunnyvale city, California</t>
  </si>
  <si>
    <t>1620000US3611000</t>
  </si>
  <si>
    <t>United States - Buffalo city, New York</t>
  </si>
  <si>
    <t>Buffalo city, New York</t>
  </si>
  <si>
    <t>1620000US3684000</t>
  </si>
  <si>
    <t>United States - Yonkers city, New York</t>
  </si>
  <si>
    <t>Yonkers city, New York</t>
  </si>
  <si>
    <t>1620000US1077580</t>
  </si>
  <si>
    <t>United States - Wilmington city, Delaware</t>
  </si>
  <si>
    <t>Wilmington city, Delaware</t>
  </si>
  <si>
    <t>1620000US2537000</t>
  </si>
  <si>
    <t>United States - Lowell city, Massachusetts</t>
  </si>
  <si>
    <t>Lowell city, Massachusetts</t>
  </si>
  <si>
    <t>1620000US2537875</t>
  </si>
  <si>
    <t>United States - Malden city, Massachusetts</t>
  </si>
  <si>
    <t>Malden city, Massachusetts</t>
  </si>
  <si>
    <t>1620000US0622678</t>
  </si>
  <si>
    <t>United States - Encinitas city, California</t>
  </si>
  <si>
    <t>Encinitas city, California</t>
  </si>
  <si>
    <t>1620000US5164000</t>
  </si>
  <si>
    <t>United States - Portsmouth city, Virginia</t>
  </si>
  <si>
    <t>Portsmouth city, Virginia</t>
  </si>
  <si>
    <t>1620000US1921000</t>
  </si>
  <si>
    <t>United States - Des Moines city, Iowa</t>
  </si>
  <si>
    <t>Des Moines city, Iowa</t>
  </si>
  <si>
    <t>1620000US0639290</t>
  </si>
  <si>
    <t>United States - La Habra city, California</t>
  </si>
  <si>
    <t>La Habra city, California</t>
  </si>
  <si>
    <t>1620000US3451210</t>
  </si>
  <si>
    <t>United States - New Brunswick city, New Jersey</t>
  </si>
  <si>
    <t>New Brunswick city, New Jersey</t>
  </si>
  <si>
    <t>1620000US5502375</t>
  </si>
  <si>
    <t>United States - Appleton city, Wisconsin</t>
  </si>
  <si>
    <t>Appleton city, Wisconsin</t>
  </si>
  <si>
    <t>1620000US0669000</t>
  </si>
  <si>
    <t>United States - Santa Ana city, California</t>
  </si>
  <si>
    <t>Santa Ana city, California</t>
  </si>
  <si>
    <t>1620000US0655156</t>
  </si>
  <si>
    <t>United States - Palmdale city, California</t>
  </si>
  <si>
    <t>Palmdale city, California</t>
  </si>
  <si>
    <t>1620000US1820728</t>
  </si>
  <si>
    <t>United States - Elkhart city, Indiana</t>
  </si>
  <si>
    <t>Elkhart city, Indiana</t>
  </si>
  <si>
    <t>1620000US0650258</t>
  </si>
  <si>
    <t>United States - Napa city, California</t>
  </si>
  <si>
    <t>Napa city, California</t>
  </si>
  <si>
    <t>1620000US0652582</t>
  </si>
  <si>
    <t>United States - Novato city, California</t>
  </si>
  <si>
    <t>Novato city, California</t>
  </si>
  <si>
    <t>1620000US4459000</t>
  </si>
  <si>
    <t>United States - Providence city, Rhode Island</t>
  </si>
  <si>
    <t>Providence city, Rhode Island</t>
  </si>
  <si>
    <t>1620000US3663000</t>
  </si>
  <si>
    <t>United States - Rochester city, New York</t>
  </si>
  <si>
    <t>Rochester city, New York</t>
  </si>
  <si>
    <t>1620000US5566000</t>
  </si>
  <si>
    <t>United States - Racine city, Wisconsin</t>
  </si>
  <si>
    <t>Racine city, Wisconsin</t>
  </si>
  <si>
    <t>1620000US4830644</t>
  </si>
  <si>
    <t>United States - Grapevine city, Texas</t>
  </si>
  <si>
    <t>Grapevine city, Texas</t>
  </si>
  <si>
    <t>1620000US5531000</t>
  </si>
  <si>
    <t>United States - Green Bay city, Wisconsin</t>
  </si>
  <si>
    <t>Green Bay city, Wisconsin</t>
  </si>
  <si>
    <t>1620000US3456550</t>
  </si>
  <si>
    <t>United States - Passaic city, New Jersey</t>
  </si>
  <si>
    <t>Passaic city, New Jersey</t>
  </si>
  <si>
    <t>1620000US1875428</t>
  </si>
  <si>
    <t>United States - Terre Haute city, Indiana</t>
  </si>
  <si>
    <t>Terre Haute city, Indiana</t>
  </si>
  <si>
    <t>1620000US1871000</t>
  </si>
  <si>
    <t>United States - South Bend city, Indiana</t>
  </si>
  <si>
    <t>South Bend city, Indiana</t>
  </si>
  <si>
    <t>1620000US4957300</t>
  </si>
  <si>
    <t>United States - Orem city, Utah</t>
  </si>
  <si>
    <t>Orem city, Utah</t>
  </si>
  <si>
    <t>1620000US2717000</t>
  </si>
  <si>
    <t>United States - Duluth city, Minnesota</t>
  </si>
  <si>
    <t>Duluth city, Minnesota</t>
  </si>
  <si>
    <t>1620000US3457000</t>
  </si>
  <si>
    <t>United States - Paterson city, New Jersey</t>
  </si>
  <si>
    <t>Paterson city, New Jersey</t>
  </si>
  <si>
    <t>1620000US0630014</t>
  </si>
  <si>
    <t>United States - Glendora city, California</t>
  </si>
  <si>
    <t>Glendora city, California</t>
  </si>
  <si>
    <t>1620000US4269000</t>
  </si>
  <si>
    <t>United States - Scranton city, Pennsylvania</t>
  </si>
  <si>
    <t>Scranton city, Pennsylvania</t>
  </si>
  <si>
    <t>1620000US0908420</t>
  </si>
  <si>
    <t>United States - Bristol city, Connecticut</t>
  </si>
  <si>
    <t>Bristol city, Connecticut</t>
  </si>
  <si>
    <t>1620000US3940040</t>
  </si>
  <si>
    <t>United States - Kettering city, Ohio</t>
  </si>
  <si>
    <t>Kettering city, Ohio</t>
  </si>
  <si>
    <t>1620000US0973000</t>
  </si>
  <si>
    <t>United States - Stamford city, Connecticut</t>
  </si>
  <si>
    <t>Stamford city, Connecticut</t>
  </si>
  <si>
    <t>1620000US2255000</t>
  </si>
  <si>
    <t>United States - New Orleans city, Louisiana</t>
  </si>
  <si>
    <t>New Orleans city, Louisiana</t>
  </si>
  <si>
    <t>1620000US4875428</t>
  </si>
  <si>
    <t>United States - Victoria city, Texas</t>
  </si>
  <si>
    <t>Victoria city, Texas</t>
  </si>
  <si>
    <t>1620000US4748000</t>
  </si>
  <si>
    <t>United States - Memphis city, Tennessee</t>
  </si>
  <si>
    <t>Memphis city, Tennessee</t>
  </si>
  <si>
    <t>1620000US1840788</t>
  </si>
  <si>
    <t>United States - Lafayette city, Indiana</t>
  </si>
  <si>
    <t>Lafayette city, Indiana</t>
  </si>
  <si>
    <t>1620000US0120104</t>
  </si>
  <si>
    <t>United States - Decatur city, Alabama</t>
  </si>
  <si>
    <t>Decatur city, Alabama</t>
  </si>
  <si>
    <t>1620000US0668364</t>
  </si>
  <si>
    <t>United States - San Rafael city, California</t>
  </si>
  <si>
    <t>San Rafael city, California</t>
  </si>
  <si>
    <t>1620000US2605920</t>
  </si>
  <si>
    <t>United States - Battle Creek city, Michigan</t>
  </si>
  <si>
    <t>Battle Creek city, Michigan</t>
  </si>
  <si>
    <t>1620000US0665000</t>
  </si>
  <si>
    <t>United States - San Bernardino city, California</t>
  </si>
  <si>
    <t>San Bernardino city, California</t>
  </si>
  <si>
    <t>1620000US0952000</t>
  </si>
  <si>
    <t>United States - New Haven city, Connecticut</t>
  </si>
  <si>
    <t>New Haven city, Connecticut</t>
  </si>
  <si>
    <t>1620000US0980000</t>
  </si>
  <si>
    <t>United States - Waterbury city, Connecticut</t>
  </si>
  <si>
    <t>Waterbury city, Connecticut</t>
  </si>
  <si>
    <t>1620000US2717288</t>
  </si>
  <si>
    <t>United States - Eagan city, Minnesota</t>
  </si>
  <si>
    <t>Eagan city, Minnesota</t>
  </si>
  <si>
    <t>1620000US2935000</t>
  </si>
  <si>
    <t>United States - Independence city, Missouri</t>
  </si>
  <si>
    <t>Independence city, Missouri</t>
  </si>
  <si>
    <t>1620000US2240735</t>
  </si>
  <si>
    <t>United States - Lafayette city, Louisiana</t>
  </si>
  <si>
    <t>Lafayette city, Louisiana</t>
  </si>
  <si>
    <t>1620000US0616532</t>
  </si>
  <si>
    <t>United States - Costa Mesa city, California</t>
  </si>
  <si>
    <t>Costa Mesa city, California</t>
  </si>
  <si>
    <t>1620000US4241216</t>
  </si>
  <si>
    <t>United States - Lancaster city, Pennsylvania</t>
  </si>
  <si>
    <t>Lancaster city, Pennsylvania</t>
  </si>
  <si>
    <t>1620000US0658072</t>
  </si>
  <si>
    <t>United States - Pomona city, California</t>
  </si>
  <si>
    <t>Pomona city, California</t>
  </si>
  <si>
    <t>1620000US0668000</t>
  </si>
  <si>
    <t>United States - San Jose city, California</t>
  </si>
  <si>
    <t>San Jose city, California</t>
  </si>
  <si>
    <t>1620000US5135000</t>
  </si>
  <si>
    <t>United States - Hampton city, Virginia</t>
  </si>
  <si>
    <t>Hampton city, Virginia</t>
  </si>
  <si>
    <t>1620000US5144984</t>
  </si>
  <si>
    <t>United States - Leesburg town, Virginia</t>
  </si>
  <si>
    <t>Leesburg town, Virginia</t>
  </si>
  <si>
    <t>1620000US0628000</t>
  </si>
  <si>
    <t>United States - Fullerton city, California</t>
  </si>
  <si>
    <t>Fullerton city, California</t>
  </si>
  <si>
    <t>1620000US0946450</t>
  </si>
  <si>
    <t>United States - Meriden city, Connecticut</t>
  </si>
  <si>
    <t>Meriden city, Connecticut</t>
  </si>
  <si>
    <t>1620000US2208920</t>
  </si>
  <si>
    <t>United States - Bossier City city, Louisiana</t>
  </si>
  <si>
    <t>Bossier City city, Louisiana</t>
  </si>
  <si>
    <t>1620000US0669112</t>
  </si>
  <si>
    <t>United States - Santa Cruz city, California</t>
  </si>
  <si>
    <t>Santa Cruz city, California</t>
  </si>
  <si>
    <t>1620000US2686000</t>
  </si>
  <si>
    <t>United States - Westland city, Michigan</t>
  </si>
  <si>
    <t>Westland city, Michigan</t>
  </si>
  <si>
    <t>1620000US3633139</t>
  </si>
  <si>
    <t>United States - Hempstead village, New York</t>
  </si>
  <si>
    <t>Hempstead village, New York</t>
  </si>
  <si>
    <t>1620000US0660102</t>
  </si>
  <si>
    <t>United States - Redwood City city, California</t>
  </si>
  <si>
    <t>Redwood City city, California</t>
  </si>
  <si>
    <t>1620000US2649000</t>
  </si>
  <si>
    <t>United States - Livonia city, Michigan</t>
  </si>
  <si>
    <t>Livonia city, Michigan</t>
  </si>
  <si>
    <t>1620000US0950370</t>
  </si>
  <si>
    <t>United States - New Britain city, Connecticut</t>
  </si>
  <si>
    <t>New Britain city, Connecticut</t>
  </si>
  <si>
    <t>1620000US4261000</t>
  </si>
  <si>
    <t>United States - Pittsburgh city, Pennsylvania</t>
  </si>
  <si>
    <t>Pittsburgh city, Pennsylvania</t>
  </si>
  <si>
    <t>1620000US2622000</t>
  </si>
  <si>
    <t>United States - Detroit city, Michigan</t>
  </si>
  <si>
    <t>Detroit city, Michigan</t>
  </si>
  <si>
    <t>1620000US2688940</t>
  </si>
  <si>
    <t>United States - Wyoming city, Michigan</t>
  </si>
  <si>
    <t>Wyoming city, Michigan</t>
  </si>
  <si>
    <t>1620000US3006550</t>
  </si>
  <si>
    <t>United States - Billings city, Montana</t>
  </si>
  <si>
    <t>Billings city, Montana</t>
  </si>
  <si>
    <t>1620000US0633000</t>
  </si>
  <si>
    <t>United States - Hayward city, California</t>
  </si>
  <si>
    <t>Hayward city, California</t>
  </si>
  <si>
    <t>1620000US1706613</t>
  </si>
  <si>
    <t>United States - Bloomington city, Illinois</t>
  </si>
  <si>
    <t>Bloomington city, Illinois</t>
  </si>
  <si>
    <t>1620000US3032800</t>
  </si>
  <si>
    <t>United States - Great Falls city, Montana</t>
  </si>
  <si>
    <t>Great Falls city, Montana</t>
  </si>
  <si>
    <t>1620000US0619192</t>
  </si>
  <si>
    <t>United States - Diamond Bar city, California</t>
  </si>
  <si>
    <t>Diamond Bar city, California</t>
  </si>
  <si>
    <t>1620000US1919000</t>
  </si>
  <si>
    <t>United States - Davenport city, Iowa</t>
  </si>
  <si>
    <t>Davenport city, Iowa</t>
  </si>
  <si>
    <t>1620000US0669070</t>
  </si>
  <si>
    <t>United States - Santa Barbara city, California</t>
  </si>
  <si>
    <t>Santa Barbara city, California</t>
  </si>
  <si>
    <t>1620000US4820092</t>
  </si>
  <si>
    <t>United States - DeSoto city, Texas</t>
  </si>
  <si>
    <t>DeSoto city, Texas</t>
  </si>
  <si>
    <t>1620000US0937000</t>
  </si>
  <si>
    <t>United States - Hartford city, Connecticut</t>
  </si>
  <si>
    <t>Hartford city, Connecticut</t>
  </si>
  <si>
    <t>1620000US0621712</t>
  </si>
  <si>
    <t>United States - El Cajon city, California</t>
  </si>
  <si>
    <t>El Cajon city, California</t>
  </si>
  <si>
    <t>1620000US1714000</t>
  </si>
  <si>
    <t>United States - Chicago city, Illinois</t>
  </si>
  <si>
    <t>Chicago city, Illinois</t>
  </si>
  <si>
    <t>1620000US2079000</t>
  </si>
  <si>
    <t>United States - Wichita city, Kansas</t>
  </si>
  <si>
    <t>Wichita city, Kansas</t>
  </si>
  <si>
    <t>1620000US0541000</t>
  </si>
  <si>
    <t>United States - Little Rock city, Arkansas</t>
  </si>
  <si>
    <t>Little Rock city, Arkansas</t>
  </si>
  <si>
    <t>1620000US5308850</t>
  </si>
  <si>
    <t>United States - Burien city, Washington</t>
  </si>
  <si>
    <t>Burien city, Washington</t>
  </si>
  <si>
    <t>1620000US0636000</t>
  </si>
  <si>
    <t>United States - Huntington Beach city, California</t>
  </si>
  <si>
    <t>Huntington Beach city, California</t>
  </si>
  <si>
    <t>1620000US1822000</t>
  </si>
  <si>
    <t>United States - Evansville city, Indiana</t>
  </si>
  <si>
    <t>Evansville city, Indiana</t>
  </si>
  <si>
    <t>1620000US0665084</t>
  </si>
  <si>
    <t>United States - San Clemente city, California</t>
  </si>
  <si>
    <t>San Clemente city, California</t>
  </si>
  <si>
    <t>1620000US3941664</t>
  </si>
  <si>
    <t>United States - Lakewood city, Ohio</t>
  </si>
  <si>
    <t>Lakewood city, Ohio</t>
  </si>
  <si>
    <t>1620000US0619766</t>
  </si>
  <si>
    <t>United States - Downey city, California</t>
  </si>
  <si>
    <t>Downey city, California</t>
  </si>
  <si>
    <t>1620000US0660018</t>
  </si>
  <si>
    <t>United States - Redondo Beach city, California</t>
  </si>
  <si>
    <t>Redondo Beach city, California</t>
  </si>
  <si>
    <t>1620000US0606000</t>
  </si>
  <si>
    <t>United States - Berkeley city, California</t>
  </si>
  <si>
    <t>Berkeley city, California</t>
  </si>
  <si>
    <t>1620000US0686832</t>
  </si>
  <si>
    <t>United States - Yorba Linda city, California</t>
  </si>
  <si>
    <t>Yorba Linda city, California</t>
  </si>
  <si>
    <t>1620000US4516000</t>
  </si>
  <si>
    <t>United States - Columbia city, South Carolina</t>
  </si>
  <si>
    <t>Columbia city, South Carolina</t>
  </si>
  <si>
    <t>1620000US2044250</t>
  </si>
  <si>
    <t>United States - Manhattan city, Kansas</t>
  </si>
  <si>
    <t>Manhattan city, Kansas</t>
  </si>
  <si>
    <t>1620000US5553000</t>
  </si>
  <si>
    <t>United States - Milwaukee city, Wisconsin</t>
  </si>
  <si>
    <t>Milwaukee city, Wisconsin</t>
  </si>
  <si>
    <t>1620000US2924778</t>
  </si>
  <si>
    <t>United States - Florissant city, Missouri</t>
  </si>
  <si>
    <t>Florissant city, Missouri</t>
  </si>
  <si>
    <t>1620000US2621000</t>
  </si>
  <si>
    <t>United States - Dearborn city, Michigan</t>
  </si>
  <si>
    <t>Dearborn city, Michigan</t>
  </si>
  <si>
    <t>1620000US0603666</t>
  </si>
  <si>
    <t>United States - Baldwin Park city, California</t>
  </si>
  <si>
    <t>Baldwin Park city, California</t>
  </si>
  <si>
    <t>1620000US1214250</t>
  </si>
  <si>
    <t>United States - Coral Gables city, Florida</t>
  </si>
  <si>
    <t>Coral Gables city, Florida</t>
  </si>
  <si>
    <t>1620000US1765000</t>
  </si>
  <si>
    <t>United States - Rockford city, Illinois</t>
  </si>
  <si>
    <t>Rockford city, Illinois</t>
  </si>
  <si>
    <t>1620000US5323515</t>
  </si>
  <si>
    <t>United States - Federal Way city, Washington</t>
  </si>
  <si>
    <t>Federal Way city, Washington</t>
  </si>
  <si>
    <t>1620000US5157000</t>
  </si>
  <si>
    <t>United States - Norfolk city, Virginia</t>
  </si>
  <si>
    <t>Norfolk city, Virginia</t>
  </si>
  <si>
    <t>1620000US0908000</t>
  </si>
  <si>
    <t>United States - Bridgeport city, Connecticut</t>
  </si>
  <si>
    <t>Bridgeport city, Connecticut</t>
  </si>
  <si>
    <t>1620000US0684550</t>
  </si>
  <si>
    <t>United States - Westminster city, California</t>
  </si>
  <si>
    <t>Westminster city, California</t>
  </si>
  <si>
    <t>1620000US0640130</t>
  </si>
  <si>
    <t>United States - Lancaster city, California</t>
  </si>
  <si>
    <t>Lancaster city, California</t>
  </si>
  <si>
    <t>1620000US5540775</t>
  </si>
  <si>
    <t>United States - La Crosse city, Wisconsin</t>
  </si>
  <si>
    <t>La Crosse city, Wisconsin</t>
  </si>
  <si>
    <t>1620000US0664224</t>
  </si>
  <si>
    <t>United States - Salinas city, California</t>
  </si>
  <si>
    <t>Salinas city, California</t>
  </si>
  <si>
    <t>1620000US4075000</t>
  </si>
  <si>
    <t>United States - Tulsa city, Oklahoma</t>
  </si>
  <si>
    <t>Tulsa city, Oklahoma</t>
  </si>
  <si>
    <t>1620000US2674900</t>
  </si>
  <si>
    <t>United States - Southfield city, Michigan</t>
  </si>
  <si>
    <t>Southfield city, Michigan</t>
  </si>
  <si>
    <t>1620000US3650617</t>
  </si>
  <si>
    <t>United States - New Rochelle city, New York</t>
  </si>
  <si>
    <t>New Rochelle city, New York</t>
  </si>
  <si>
    <t>1620000US2679000</t>
  </si>
  <si>
    <t>United States - Taylor city, Michigan</t>
  </si>
  <si>
    <t>Taylor city, Michigan</t>
  </si>
  <si>
    <t>1620000US1245025</t>
  </si>
  <si>
    <t>United States - Miami Beach city, Florida</t>
  </si>
  <si>
    <t>Miami Beach city, Florida</t>
  </si>
  <si>
    <t>1620000US1702154</t>
  </si>
  <si>
    <t>United States - Arlington Heights village, Illinois</t>
  </si>
  <si>
    <t>Arlington Heights village, Illinois</t>
  </si>
  <si>
    <t>1620000US1245060</t>
  </si>
  <si>
    <t>United States - Miami Gardens city, Florida</t>
  </si>
  <si>
    <t>Miami Gardens city, Florida</t>
  </si>
  <si>
    <t>1620000US0604982</t>
  </si>
  <si>
    <t>United States - Bellflower city, California</t>
  </si>
  <si>
    <t>Bellflower city, California</t>
  </si>
  <si>
    <t>1620000US0608786</t>
  </si>
  <si>
    <t>United States - Buena Park city, California</t>
  </si>
  <si>
    <t>Buena Park city, California</t>
  </si>
  <si>
    <t>1620000US0630000</t>
  </si>
  <si>
    <t>United States - Glendale city, California</t>
  </si>
  <si>
    <t>Glendale city, California</t>
  </si>
  <si>
    <t>1620000US0628168</t>
  </si>
  <si>
    <t>United States - Gardena city, California</t>
  </si>
  <si>
    <t>Gardena city, California</t>
  </si>
  <si>
    <t>1620000US3432250</t>
  </si>
  <si>
    <t>United States - Hoboken city, New Jersey</t>
  </si>
  <si>
    <t>Hoboken city, New Jersey</t>
  </si>
  <si>
    <t>1620000US2684000</t>
  </si>
  <si>
    <t>United States - Warren city, Michigan</t>
  </si>
  <si>
    <t>Warren city, Michigan</t>
  </si>
  <si>
    <t>1620000US0640004</t>
  </si>
  <si>
    <t>United States - La Mesa city, California</t>
  </si>
  <si>
    <t>La Mesa city, California</t>
  </si>
  <si>
    <t>1620000US3403580</t>
  </si>
  <si>
    <t>United States - Bayonne city, New Jersey</t>
  </si>
  <si>
    <t>Bayonne city, New Jersey</t>
  </si>
  <si>
    <t>1620000US0672016</t>
  </si>
  <si>
    <t>United States - Simi Valley city, California</t>
  </si>
  <si>
    <t>Simi Valley city, California</t>
  </si>
  <si>
    <t>1620000US0644574</t>
  </si>
  <si>
    <t>United States - Lynwood city, California</t>
  </si>
  <si>
    <t>Lynwood city, California</t>
  </si>
  <si>
    <t>1620000US2627440</t>
  </si>
  <si>
    <t>United States - Farmington Hills city, Michigan</t>
  </si>
  <si>
    <t>Farmington Hills city, Michigan</t>
  </si>
  <si>
    <t>1620000US2621020</t>
  </si>
  <si>
    <t>United States - Dearborn Heights city, Michigan</t>
  </si>
  <si>
    <t>Dearborn Heights city, Michigan</t>
  </si>
  <si>
    <t>1620000US3681677</t>
  </si>
  <si>
    <t>United States - White Plains city, New York</t>
  </si>
  <si>
    <t>White Plains city, New York</t>
  </si>
  <si>
    <t>1620000US2964550</t>
  </si>
  <si>
    <t>United States - St. Joseph city, Missouri</t>
  </si>
  <si>
    <t>St. Joseph city, Missouri</t>
  </si>
  <si>
    <t>1620000US3916000</t>
  </si>
  <si>
    <t>United States - Cleveland city, Ohio</t>
  </si>
  <si>
    <t>Cleveland city, Ohio</t>
  </si>
  <si>
    <t>1620000US2708794</t>
  </si>
  <si>
    <t>United States - Burnsville city, Minnesota</t>
  </si>
  <si>
    <t>Burnsville city, Minnesota</t>
  </si>
  <si>
    <t>1620000US0600884</t>
  </si>
  <si>
    <t>United States - Alhambra city, California</t>
  </si>
  <si>
    <t>Alhambra city, California</t>
  </si>
  <si>
    <t>1620000US5156000</t>
  </si>
  <si>
    <t>United States - Newport News city, Virginia</t>
  </si>
  <si>
    <t>Newport News city, Virginia</t>
  </si>
  <si>
    <t>1620000US0656000</t>
  </si>
  <si>
    <t>United States - Pasadena city, California</t>
  </si>
  <si>
    <t>Pasadena city, California</t>
  </si>
  <si>
    <t>1620000US0653980</t>
  </si>
  <si>
    <t>United States - Orange city, California</t>
  </si>
  <si>
    <t>Orange city, California</t>
  </si>
  <si>
    <t>1620000US1723074</t>
  </si>
  <si>
    <t>United States - Elgin city, Illinois</t>
  </si>
  <si>
    <t>Elgin city, Illinois</t>
  </si>
  <si>
    <t>1620000US0657792</t>
  </si>
  <si>
    <t>United States - Pleasanton city, California</t>
  </si>
  <si>
    <t>Pleasanton city, California</t>
  </si>
  <si>
    <t>1620000US0648816</t>
  </si>
  <si>
    <t>United States - Montebello city, California</t>
  </si>
  <si>
    <t>Montebello city, California</t>
  </si>
  <si>
    <t>1620000US0611530</t>
  </si>
  <si>
    <t>United States - Carson city, California</t>
  </si>
  <si>
    <t>Carson city, California</t>
  </si>
  <si>
    <t>1620000US3601000</t>
  </si>
  <si>
    <t>United States - Albany city, New York</t>
  </si>
  <si>
    <t>Albany city, New York</t>
  </si>
  <si>
    <t>1620000US0685292</t>
  </si>
  <si>
    <t>United States - Whittier city, California</t>
  </si>
  <si>
    <t>Whittier city, California</t>
  </si>
  <si>
    <t>1620000US2360545</t>
  </si>
  <si>
    <t>United States - Portland city, Maine</t>
  </si>
  <si>
    <t>Portland city, Maine</t>
  </si>
  <si>
    <t>1620000US1781048</t>
  </si>
  <si>
    <t>United States - Wheaton city, Illinois</t>
  </si>
  <si>
    <t>Wheaton city, Illinois</t>
  </si>
  <si>
    <t>1620000US2665440</t>
  </si>
  <si>
    <t>United States - Pontiac city, Michigan</t>
  </si>
  <si>
    <t>Pontiac city, Michigan</t>
  </si>
  <si>
    <t>1620000US3651000</t>
  </si>
  <si>
    <t>United States - New York city, New York</t>
  </si>
  <si>
    <t>New York city, New York</t>
  </si>
  <si>
    <t>1620000US0652526</t>
  </si>
  <si>
    <t>United States - Norwalk city, California</t>
  </si>
  <si>
    <t>Norwalk city, California</t>
  </si>
  <si>
    <t>1620000US2670760</t>
  </si>
  <si>
    <t>United States - St. Clair Shores city, Michigan</t>
  </si>
  <si>
    <t>St. Clair Shores city, Michigan</t>
  </si>
  <si>
    <t>1620000US3649121</t>
  </si>
  <si>
    <t>United States - Mount Vernon city, New York</t>
  </si>
  <si>
    <t>Mount Vernon city, New York</t>
  </si>
  <si>
    <t>1620000US4856000</t>
  </si>
  <si>
    <t>United States - Pasadena city, Texas</t>
  </si>
  <si>
    <t>Pasadena city, Texas</t>
  </si>
  <si>
    <t>1620000US1703012</t>
  </si>
  <si>
    <t>United States - Aurora city, Illinois</t>
  </si>
  <si>
    <t>Aurora city, Illinois</t>
  </si>
  <si>
    <t>1620000US0150000</t>
  </si>
  <si>
    <t>United States - Mobile city, Alabama</t>
  </si>
  <si>
    <t>Mobile city, Alabama</t>
  </si>
  <si>
    <t>1620000US3676540</t>
  </si>
  <si>
    <t>United States - Utica city, New York</t>
  </si>
  <si>
    <t>Utica city, New York</t>
  </si>
  <si>
    <t>1620000US3961000</t>
  </si>
  <si>
    <t>United States - Parma city, Ohio</t>
  </si>
  <si>
    <t>Parma city, Ohio</t>
  </si>
  <si>
    <t>1620000US0807850</t>
  </si>
  <si>
    <t>United States - Boulder city, Colorado</t>
  </si>
  <si>
    <t>Boulder city, Colorado</t>
  </si>
  <si>
    <t>1620000US3912000</t>
  </si>
  <si>
    <t>United States - Canton city, Ohio</t>
  </si>
  <si>
    <t>Canton city, Ohio</t>
  </si>
  <si>
    <t>1620000US0655618</t>
  </si>
  <si>
    <t>United States - Paramount city, California</t>
  </si>
  <si>
    <t>Paramount city, California</t>
  </si>
  <si>
    <t>1620000US0107000</t>
  </si>
  <si>
    <t>United States - Birmingham city, Alabama</t>
  </si>
  <si>
    <t>Birmingham city, Alabama</t>
  </si>
  <si>
    <t>1620000US0648256</t>
  </si>
  <si>
    <t>United States - Mission Viejo city, California</t>
  </si>
  <si>
    <t>Mission Viejo city, California</t>
  </si>
  <si>
    <t>1620000US2239475</t>
  </si>
  <si>
    <t>United States - Kenner city, Louisiana</t>
  </si>
  <si>
    <t>Kenner city, Louisiana</t>
  </si>
  <si>
    <t>1620000US0670000</t>
  </si>
  <si>
    <t>United States - Santa Monica city, California</t>
  </si>
  <si>
    <t>Santa Monica city, California</t>
  </si>
  <si>
    <t>1620000US2071000</t>
  </si>
  <si>
    <t>United States - Topeka city, Kansas</t>
  </si>
  <si>
    <t>Topeka city, Kansas</t>
  </si>
  <si>
    <t>1620000US0680854</t>
  </si>
  <si>
    <t>United States - Tustin city, California</t>
  </si>
  <si>
    <t>Tustin city, California</t>
  </si>
  <si>
    <t>1620000US0656924</t>
  </si>
  <si>
    <t>United States - Pico Rivera city, California</t>
  </si>
  <si>
    <t>Pico Rivera city, California</t>
  </si>
  <si>
    <t>1620000US0625380</t>
  </si>
  <si>
    <t>United States - Fountain Valley city, California</t>
  </si>
  <si>
    <t>Fountain Valley city, California</t>
  </si>
  <si>
    <t>1620000US1922395</t>
  </si>
  <si>
    <t>United States - Dubuque city, Iowa</t>
  </si>
  <si>
    <t>Dubuque city, Iowa</t>
  </si>
  <si>
    <t>1620000US2629000</t>
  </si>
  <si>
    <t>United States - Flint city, Michigan</t>
  </si>
  <si>
    <t>Flint city, Michigan</t>
  </si>
  <si>
    <t>1620000US0632548</t>
  </si>
  <si>
    <t>United States - Hawthorne city, California</t>
  </si>
  <si>
    <t>Hawthorne city, California</t>
  </si>
  <si>
    <t>1620000US0615044</t>
  </si>
  <si>
    <t>United States - Compton city, California</t>
  </si>
  <si>
    <t>Compton city, California</t>
  </si>
  <si>
    <t>1620000US0629000</t>
  </si>
  <si>
    <t>United States - Garden Grove city, California</t>
  </si>
  <si>
    <t>Garden Grove city, California</t>
  </si>
  <si>
    <t>1620000US0680000</t>
  </si>
  <si>
    <t>United States - Torrance city, California</t>
  </si>
  <si>
    <t>Torrance city, California</t>
  </si>
  <si>
    <t>1620000US0673080</t>
  </si>
  <si>
    <t>United States - South Gate city, California</t>
  </si>
  <si>
    <t>South Gate city, California</t>
  </si>
  <si>
    <t>1620000US0639892</t>
  </si>
  <si>
    <t>United States - Lakewood city, California</t>
  </si>
  <si>
    <t>Lakewood city, California</t>
  </si>
  <si>
    <t>1620000US1756640</t>
  </si>
  <si>
    <t>United States - Orland Park village, Illinois</t>
  </si>
  <si>
    <t>Orland Park village, Illinois</t>
  </si>
  <si>
    <t>1620000US3977000</t>
  </si>
  <si>
    <t>United States - Toledo city, Ohio</t>
  </si>
  <si>
    <t>Toledo city, Ohio</t>
  </si>
  <si>
    <t>1620000US1735411</t>
  </si>
  <si>
    <t>United States - Hoffman Estates village, Illinois</t>
  </si>
  <si>
    <t>Hoffman Estates village, Illinois</t>
  </si>
  <si>
    <t>1620000US0657526</t>
  </si>
  <si>
    <t>United States - Placentia city, California</t>
  </si>
  <si>
    <t>Placentia city, California</t>
  </si>
  <si>
    <t>1620000US0648914</t>
  </si>
  <si>
    <t>United States - Monterey Park city, California</t>
  </si>
  <si>
    <t>Monterey Park city, California</t>
  </si>
  <si>
    <t>1620000US5613150</t>
  </si>
  <si>
    <t>United States - Casper city, Wyoming</t>
  </si>
  <si>
    <t>Casper city, Wyoming</t>
  </si>
  <si>
    <t>1620000US1851876</t>
  </si>
  <si>
    <t>United States - Muncie city, Indiana</t>
  </si>
  <si>
    <t>Muncie city, Indiana</t>
  </si>
  <si>
    <t>1620000US0678582</t>
  </si>
  <si>
    <t>United States - Thousand Oaks city, California</t>
  </si>
  <si>
    <t>Thousand Oaks city, California</t>
  </si>
  <si>
    <t>1620000US0636546</t>
  </si>
  <si>
    <t>United States - Inglewood city, California</t>
  </si>
  <si>
    <t>Inglewood city, California</t>
  </si>
  <si>
    <t>1620000US0608954</t>
  </si>
  <si>
    <t>United States - Burbank city, California</t>
  </si>
  <si>
    <t>Burbank city, California</t>
  </si>
  <si>
    <t>1620000US2556585</t>
  </si>
  <si>
    <t>United States - Revere city, Massachusetts</t>
  </si>
  <si>
    <t>Revere city, Massachusetts</t>
  </si>
  <si>
    <t>1620000US5585300</t>
  </si>
  <si>
    <t>United States - West Allis city, Wisconsin</t>
  </si>
  <si>
    <t>West Allis city, Wisconsin</t>
  </si>
  <si>
    <t>1620000US0651182</t>
  </si>
  <si>
    <t>United States - Newport Beach city, California</t>
  </si>
  <si>
    <t>Newport Beach city, California</t>
  </si>
  <si>
    <t>1620000US1571550</t>
  </si>
  <si>
    <t>United States - Urban Honolulu CDP, Hawaii</t>
  </si>
  <si>
    <t>Urban Honolulu CDP, Hawaii</t>
  </si>
  <si>
    <t>1620000US0612552</t>
  </si>
  <si>
    <t>United States - Cerritos city, California</t>
  </si>
  <si>
    <t>Cerritos city, California</t>
  </si>
  <si>
    <t>1620000US0636056</t>
  </si>
  <si>
    <t>United States - Huntington Park city, California</t>
  </si>
  <si>
    <t>Huntington Park city, California</t>
  </si>
  <si>
    <t>1620000US0668084</t>
  </si>
  <si>
    <t>United States - San Leandro city, California</t>
  </si>
  <si>
    <t>San Leandro city, California</t>
  </si>
  <si>
    <t>1620000US4962470</t>
  </si>
  <si>
    <t>United States - Provo city, Utah</t>
  </si>
  <si>
    <t>Provo city, Utah</t>
  </si>
  <si>
    <t>1620000US4807000</t>
  </si>
  <si>
    <t>United States - Beaumont city, Texas</t>
  </si>
  <si>
    <t>Beaumont city, Texas</t>
  </si>
  <si>
    <t>1620000US1775484</t>
  </si>
  <si>
    <t>United States - Tinley Park village, Illinois</t>
  </si>
  <si>
    <t>Tinley Park village, Illinois</t>
  </si>
  <si>
    <t>1620000US1757225</t>
  </si>
  <si>
    <t>United States - Palatine village, Illinois</t>
  </si>
  <si>
    <t>Palatine village, Illinois</t>
  </si>
  <si>
    <t>1620000US0617610</t>
  </si>
  <si>
    <t>United States - Cupertino city, California</t>
  </si>
  <si>
    <t>Cupertino city, California</t>
  </si>
  <si>
    <t>1620000US0684200</t>
  </si>
  <si>
    <t>United States - West Covina city, California</t>
  </si>
  <si>
    <t>West Covina city, California</t>
  </si>
  <si>
    <t>1620000US1724582</t>
  </si>
  <si>
    <t>United States - Evanston city, Illinois</t>
  </si>
  <si>
    <t>Evanston city, Illinois</t>
  </si>
  <si>
    <t>1620000US0600562</t>
  </si>
  <si>
    <t>United States - Alameda city, California</t>
  </si>
  <si>
    <t>Alameda city, California</t>
  </si>
  <si>
    <t>1620000US0681204</t>
  </si>
  <si>
    <t>United States - Union City city, California</t>
  </si>
  <si>
    <t>Union City city, California</t>
  </si>
  <si>
    <t>1620000US1768003</t>
  </si>
  <si>
    <t>United States - Schaumburg village, Illinois</t>
  </si>
  <si>
    <t>Schaumburg village, Illinois</t>
  </si>
  <si>
    <t>1620000US1827000</t>
  </si>
  <si>
    <t>United States - Gary city, Indiana</t>
  </si>
  <si>
    <t>Gary city, Indiana</t>
  </si>
  <si>
    <t>1620000US3757500</t>
  </si>
  <si>
    <t>United States - Rocky Mount city, North Carolina</t>
  </si>
  <si>
    <t>Rocky Mount city, North Carolina</t>
  </si>
  <si>
    <t>1620000US1831000</t>
  </si>
  <si>
    <t>United States - Hammond city, Indiana</t>
  </si>
  <si>
    <t>Hammond city, Indiana</t>
  </si>
  <si>
    <t>1620000US0655282</t>
  </si>
  <si>
    <t>United States - Palo Alto city, California</t>
  </si>
  <si>
    <t>Palo Alto city, California</t>
  </si>
  <si>
    <t>1620000US1718823</t>
  </si>
  <si>
    <t>United States - Decatur city, Illinois</t>
  </si>
  <si>
    <t>Decatur city, Illinois</t>
  </si>
  <si>
    <t>1620000US0151000</t>
  </si>
  <si>
    <t>United States - Montgomery city, Alabama</t>
  </si>
  <si>
    <t>Montgomery city, Alabama</t>
  </si>
  <si>
    <t>1620000US1772000</t>
  </si>
  <si>
    <t>United States - Springfield city, Illinois</t>
  </si>
  <si>
    <t>Springfield city, Illinois</t>
  </si>
  <si>
    <t>1620000US4224000</t>
  </si>
  <si>
    <t>United States - Erie city, Pennsylvania</t>
  </si>
  <si>
    <t>Erie city, Pennsylvania</t>
  </si>
  <si>
    <t>1620000US1754820</t>
  </si>
  <si>
    <t>United States - Oak Lawn village, Illinois</t>
  </si>
  <si>
    <t>Oak Lawn village, Illinois</t>
  </si>
  <si>
    <t>1620000US0203000</t>
  </si>
  <si>
    <t>United States - Anchorage municipality, Alaska</t>
  </si>
  <si>
    <t>Anchorage municipality, Alaska</t>
  </si>
  <si>
    <t>1620000US1751089</t>
  </si>
  <si>
    <t>United States - Mount Prospect village, Illinois</t>
  </si>
  <si>
    <t>Mount Prospect village, Illinois</t>
  </si>
  <si>
    <t>1620000US4023950</t>
  </si>
  <si>
    <t>United States - Enid city, Oklahoma</t>
  </si>
  <si>
    <t>Enid city, Oklahoma</t>
  </si>
  <si>
    <t>1620000US4858820</t>
  </si>
  <si>
    <t>United States - Port Arthur city, Texas</t>
  </si>
  <si>
    <t>Port Arthur city, Texas</t>
  </si>
  <si>
    <t>1620000US1779293</t>
  </si>
  <si>
    <t>United States - Waukegan city, Illinois</t>
  </si>
  <si>
    <t>Waukegan city, Illinois</t>
  </si>
  <si>
    <t>1620000US1770122</t>
  </si>
  <si>
    <t>United States - Skokie village, Illinois</t>
  </si>
  <si>
    <t>Skokie village, Illinois</t>
  </si>
  <si>
    <t>1620000US4847892</t>
  </si>
  <si>
    <t>United States - Mesquite city, Texas</t>
  </si>
  <si>
    <t>Mesquite city, Texas</t>
  </si>
  <si>
    <t>1620000US1705573</t>
  </si>
  <si>
    <t>United States - Berwyn city, Illinois</t>
  </si>
  <si>
    <t>Berwyn city, Illinois</t>
  </si>
  <si>
    <t>1620000US1714351</t>
  </si>
  <si>
    <t>United States - Cicero town, Illinois</t>
  </si>
  <si>
    <t>Cicero town, Illinois</t>
  </si>
  <si>
    <t>1620000US2205000</t>
  </si>
  <si>
    <t>United States - Baton Rouge city, Louisiana</t>
  </si>
  <si>
    <t>Baton Rouge city, Louisiana</t>
  </si>
  <si>
    <t>1620000US4131250</t>
  </si>
  <si>
    <t>United States - Gresham city, Oregon</t>
  </si>
  <si>
    <t>Gresham city, Oregon</t>
  </si>
  <si>
    <t>1620000US1759000</t>
  </si>
  <si>
    <t>United States - Peoria city, Illinois</t>
  </si>
  <si>
    <t>Peoria city, Illinois</t>
  </si>
  <si>
    <t>1620000US4041850</t>
  </si>
  <si>
    <t>United States - Lawton city, Oklahoma</t>
  </si>
  <si>
    <t>Lawton city, Oklahoma</t>
  </si>
  <si>
    <t>1620000US2404000</t>
  </si>
  <si>
    <t>United States - Baltimore city, Maryland</t>
  </si>
  <si>
    <t>Baltimore city, Maryland</t>
  </si>
  <si>
    <t>1620000US2270000</t>
  </si>
  <si>
    <t>United States - Shreveport city, Louisiana</t>
  </si>
  <si>
    <t>Shreveport city, Louisiana</t>
  </si>
  <si>
    <t>1620000US2836000</t>
  </si>
  <si>
    <t>United States - Jackson city, Mississippi</t>
  </si>
  <si>
    <t>Jackson city, Mississippi</t>
  </si>
  <si>
    <t>1620000US2965000</t>
  </si>
  <si>
    <t>United States - St. Louis city, Missouri</t>
  </si>
  <si>
    <t>St. Louis city, Missouri</t>
  </si>
  <si>
    <t>1620000US0670098</t>
  </si>
  <si>
    <t>United States - Santa Rosa city, California</t>
  </si>
  <si>
    <t>Santa Rosa city, California</t>
  </si>
  <si>
    <t>CITY</t>
  </si>
  <si>
    <t>Pop Est 2017</t>
  </si>
  <si>
    <t>Pop Est 2018</t>
  </si>
  <si>
    <t>area (sq mi)</t>
  </si>
  <si>
    <t>average</t>
  </si>
  <si>
    <t>standard deviation</t>
  </si>
  <si>
    <t>zChange</t>
  </si>
  <si>
    <t>zArea</t>
  </si>
  <si>
    <t>zPop2018</t>
  </si>
  <si>
    <t>Anchor Test Values</t>
  </si>
  <si>
    <t>ID</t>
  </si>
  <si>
    <t>distance^2_1</t>
  </si>
  <si>
    <t>distance^2_2</t>
  </si>
  <si>
    <t>distance^2_3</t>
  </si>
  <si>
    <t>min_distance</t>
  </si>
  <si>
    <t>which_anchor?</t>
  </si>
  <si>
    <t>sum distances^2</t>
  </si>
  <si>
    <t>Pop_2017</t>
  </si>
  <si>
    <t>Pop_2018</t>
  </si>
  <si>
    <t>PopChange_1718_num</t>
  </si>
  <si>
    <t>PopChange_1718_%</t>
  </si>
  <si>
    <t>Area_sqmi</t>
  </si>
  <si>
    <t>PopDensity_18</t>
  </si>
  <si>
    <t>police_officer_count</t>
  </si>
  <si>
    <t>police_avg_salary</t>
  </si>
  <si>
    <t>police_avg_ot</t>
  </si>
  <si>
    <t>high population; decrease in population from 2017 to 2018</t>
  </si>
  <si>
    <t>somewhat big increase in population, somewhat small 2018 population and area</t>
  </si>
  <si>
    <t>increase less than average  in population, larger than average area; around average 2018 pop</t>
  </si>
</sst>
</file>

<file path=xl/styles.xml><?xml version="1.0" encoding="utf-8"?>
<styleSheet xmlns="http://purl.oclc.org/ooxml/spreadsheetml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222222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start/>
      <end/>
      <top/>
      <bottom/>
      <diagonal/>
    </border>
    <border>
      <start/>
      <end/>
      <top/>
      <bottom style="thick">
        <color theme="4"/>
      </bottom>
      <diagonal/>
    </border>
    <border>
      <start/>
      <end/>
      <top/>
      <bottom style="thick">
        <color theme="4" tint="0.499984740745262"/>
      </bottom>
      <diagonal/>
    </border>
    <border>
      <start/>
      <end/>
      <top/>
      <bottom style="medium">
        <color theme="4" tint="0.39997558519241921"/>
      </bottom>
      <diagonal/>
    </border>
    <border>
      <start style="thin">
        <color rgb="FF7F7F7F"/>
      </start>
      <end style="thin">
        <color rgb="FF7F7F7F"/>
      </end>
      <top style="thin">
        <color rgb="FF7F7F7F"/>
      </top>
      <bottom style="thin">
        <color rgb="FF7F7F7F"/>
      </bottom>
      <diagonal/>
    </border>
    <border>
      <start style="thin">
        <color rgb="FF3F3F3F"/>
      </start>
      <end style="thin">
        <color rgb="FF3F3F3F"/>
      </end>
      <top style="thin">
        <color rgb="FF3F3F3F"/>
      </top>
      <bottom style="thin">
        <color rgb="FF3F3F3F"/>
      </bottom>
      <diagonal/>
    </border>
    <border>
      <start/>
      <end/>
      <top/>
      <bottom style="double">
        <color rgb="FFFF8001"/>
      </bottom>
      <diagonal/>
    </border>
    <border>
      <start style="double">
        <color rgb="FF3F3F3F"/>
      </start>
      <end style="double">
        <color rgb="FF3F3F3F"/>
      </end>
      <top style="double">
        <color rgb="FF3F3F3F"/>
      </top>
      <bottom style="double">
        <color rgb="FF3F3F3F"/>
      </bottom>
      <diagonal/>
    </border>
    <border>
      <start style="thin">
        <color rgb="FFB2B2B2"/>
      </start>
      <end style="thin">
        <color rgb="FFB2B2B2"/>
      </end>
      <top style="thin">
        <color rgb="FFB2B2B2"/>
      </top>
      <bottom style="thin">
        <color rgb="FFB2B2B2"/>
      </bottom>
      <diagonal/>
    </border>
    <border>
      <start/>
      <end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0">
    <xf numFmtId="0" fontId="0" fillId="0" borderId="0" xfId="0"/>
    <xf numFmtId="0" fontId="0" fillId="0" borderId="0" xfId="0" applyFont="1"/>
    <xf numFmtId="0" fontId="18" fillId="0" borderId="0" xfId="0" applyFont="1"/>
    <xf numFmtId="0" fontId="0" fillId="0" borderId="0" xfId="0" applyNumberFormat="1"/>
    <xf numFmtId="0" fontId="16" fillId="0" borderId="0" xfId="0" applyFont="1"/>
    <xf numFmtId="0" fontId="0" fillId="0" borderId="0" xfId="0" applyFill="1" applyBorder="1"/>
    <xf numFmtId="0" fontId="16" fillId="0" borderId="0" xfId="0" applyFont="1" applyFill="1" applyBorder="1"/>
    <xf numFmtId="0" fontId="16" fillId="0" borderId="0" xfId="0" applyNumberFormat="1" applyFont="1" applyFill="1" applyBorder="1"/>
    <xf numFmtId="0" fontId="0" fillId="0" borderId="0" xfId="0" applyFont="1" applyFill="1" applyBorder="1"/>
    <xf numFmtId="0" fontId="0" fillId="0" borderId="0" xfId="0" applyNumberFormat="1" applyFont="1" applyFill="1" applyBorder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purl.oclc.org/ooxml/officeDocument/relationships/calcChain" Target="calcChain.xml"/><Relationship Id="rId3" Type="http://purl.oclc.org/ooxml/officeDocument/relationships/worksheet" Target="worksheets/sheet3.xml"/><Relationship Id="rId7" Type="http://purl.oclc.org/ooxml/officeDocument/relationships/sharedStrings" Target="sharedStrings.xml"/><Relationship Id="rId2" Type="http://purl.oclc.org/ooxml/officeDocument/relationships/worksheet" Target="worksheets/sheet2.xml"/><Relationship Id="rId1" Type="http://purl.oclc.org/ooxml/officeDocument/relationships/worksheet" Target="worksheets/sheet1.xml"/><Relationship Id="rId6" Type="http://purl.oclc.org/ooxml/officeDocument/relationships/styles" Target="styles.xml"/><Relationship Id="rId5" Type="http://purl.oclc.org/ooxml/officeDocument/relationships/theme" Target="theme/theme1.xml"/><Relationship Id="rId4" Type="http://purl.oclc.org/ooxml/officeDocument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purl.oclc.org/ooxml/drawingml/chart" xmlns:a="http://purl.oclc.org/ooxml/drawingml/main" xmlns:r="http://purl.oclc.org/ooxml/officeDocument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p density 2018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%">
              <a:solidFill>
                <a:schemeClr val="tx1">
                  <a:lumMod val="65%"/>
                  <a:lumOff val="35%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argest_46+area'!$G$9</c:f>
              <c:strCache>
                <c:ptCount val="1"/>
                <c:pt idx="0">
                  <c:v>Pop Est 2018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argest_46+area'!$F$10:$F$47</c:f>
              <c:numCache>
                <c:formatCode>General</c:formatCode>
                <c:ptCount val="17"/>
                <c:pt idx="0">
                  <c:v>468.7</c:v>
                </c:pt>
                <c:pt idx="1">
                  <c:v>227.6</c:v>
                </c:pt>
                <c:pt idx="2">
                  <c:v>599.6</c:v>
                </c:pt>
                <c:pt idx="3">
                  <c:v>134.1</c:v>
                </c:pt>
                <c:pt idx="4">
                  <c:v>340.5</c:v>
                </c:pt>
                <c:pt idx="5">
                  <c:v>176.5</c:v>
                </c:pt>
                <c:pt idx="6">
                  <c:v>747</c:v>
                </c:pt>
                <c:pt idx="7">
                  <c:v>372</c:v>
                </c:pt>
                <c:pt idx="8">
                  <c:v>255.2</c:v>
                </c:pt>
                <c:pt idx="9">
                  <c:v>138.80000000000001</c:v>
                </c:pt>
                <c:pt idx="10">
                  <c:v>475.1</c:v>
                </c:pt>
                <c:pt idx="11">
                  <c:v>315.10000000000002</c:v>
                </c:pt>
                <c:pt idx="12">
                  <c:v>606.4</c:v>
                </c:pt>
                <c:pt idx="13">
                  <c:v>325.2</c:v>
                </c:pt>
                <c:pt idx="14">
                  <c:v>80.900000000000006</c:v>
                </c:pt>
                <c:pt idx="15">
                  <c:v>96.1</c:v>
                </c:pt>
                <c:pt idx="16">
                  <c:v>187.7</c:v>
                </c:pt>
              </c:numCache>
            </c:numRef>
          </c:xVal>
          <c:yVal>
            <c:numRef>
              <c:f>'largest_46+area'!$G$10:$G$47</c:f>
              <c:numCache>
                <c:formatCode>General</c:formatCode>
                <c:ptCount val="17"/>
                <c:pt idx="0">
                  <c:v>3990456</c:v>
                </c:pt>
                <c:pt idx="1">
                  <c:v>2705994</c:v>
                </c:pt>
                <c:pt idx="2">
                  <c:v>2325502</c:v>
                </c:pt>
                <c:pt idx="3">
                  <c:v>1584138</c:v>
                </c:pt>
                <c:pt idx="4">
                  <c:v>1345047</c:v>
                </c:pt>
                <c:pt idx="5">
                  <c:v>1030119</c:v>
                </c:pt>
                <c:pt idx="6">
                  <c:v>903889</c:v>
                </c:pt>
                <c:pt idx="7">
                  <c:v>867125</c:v>
                </c:pt>
                <c:pt idx="8">
                  <c:v>682669</c:v>
                </c:pt>
                <c:pt idx="9">
                  <c:v>672662</c:v>
                </c:pt>
                <c:pt idx="10">
                  <c:v>669053</c:v>
                </c:pt>
                <c:pt idx="11">
                  <c:v>650618</c:v>
                </c:pt>
                <c:pt idx="12">
                  <c:v>649021</c:v>
                </c:pt>
                <c:pt idx="13">
                  <c:v>620118</c:v>
                </c:pt>
                <c:pt idx="14">
                  <c:v>602495</c:v>
                </c:pt>
                <c:pt idx="15">
                  <c:v>592025</c:v>
                </c:pt>
                <c:pt idx="16">
                  <c:v>560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F-C341-9118-B8D9DDD15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663295"/>
        <c:axId val="619668111"/>
      </c:scatterChart>
      <c:valAx>
        <c:axId val="3856632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rea</a:t>
                </a:r>
              </a:p>
              <a:p>
                <a:pPr>
                  <a:defRPr/>
                </a:pP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9668111"/>
        <c:crosses val="autoZero"/>
        <c:crossBetween val="midCat"/>
      </c:valAx>
      <c:valAx>
        <c:axId val="6196681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%"/>
                  <a:lumOff val="85%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%">
                    <a:solidFill>
                      <a:schemeClr val="tx1">
                        <a:lumMod val="65%"/>
                        <a:lumOff val="35%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popul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%">
                  <a:solidFill>
                    <a:schemeClr val="tx1">
                      <a:lumMod val="65%"/>
                      <a:lumOff val="35%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%"/>
                <a:lumOff val="75%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%">
                <a:solidFill>
                  <a:schemeClr val="tx1">
                    <a:lumMod val="65%"/>
                    <a:lumOff val="35%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566329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%">
              <a:solidFill>
                <a:schemeClr val="tx1">
                  <a:lumMod val="65%"/>
                  <a:lumOff val="35%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%"/>
          <a:lumOff val="85%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purl.oclc.org/ooxml/drawingml/main" meth="cycle" id="10">
  <a:schemeClr val="accent1"/>
  <a:schemeClr val="accent2"/>
  <a:schemeClr val="accent3"/>
  <a:schemeClr val="accent4"/>
  <a:schemeClr val="accent5"/>
  <a:schemeClr val="accent6"/>
  <cs:variation/>
  <cs:variation>
    <a:lumMod val="60%"/>
  </cs:variation>
  <cs:variation>
    <a:lumMod val="80%"/>
    <a:lumOff val="20%"/>
  </cs:variation>
  <cs:variation>
    <a:lumMod val="80%"/>
  </cs:variation>
  <cs:variation>
    <a:lumMod val="60%"/>
    <a:lumOff val="40%"/>
  </cs:variation>
  <cs:variation>
    <a:lumMod val="50%"/>
  </cs:variation>
  <cs:variation>
    <a:lumMod val="70%"/>
    <a:lumOff val="30%"/>
  </cs:variation>
  <cs:variation>
    <a:lumMod val="70%"/>
  </cs:variation>
  <cs:variation>
    <a:lumMod val="50%"/>
    <a:lumOff val="50%"/>
  </cs:variation>
</cs:colorStyle>
</file>

<file path=xl/charts/style1.xml><?xml version="1.0" encoding="utf-8"?>
<cs:chartStyle xmlns:cs="http://schemas.microsoft.com/office/drawing/2012/chartStyle" xmlns:a="http://purl.oclc.org/ooxml/drawingml/main" id="240">
  <cs:axisTitle>
    <cs:lnRef idx="0"/>
    <cs:fillRef idx="0"/>
    <cs:effectRef idx="0"/>
    <cs:fontRef idx="minor">
      <a:schemeClr val="tx1">
        <a:lumMod val="65%"/>
        <a:lumOff val="35%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%"/>
        <a:lumOff val="25%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%"/>
        <a:lumOff val="35%"/>
      </a:schemeClr>
    </cs:fontRef>
    <cs:spPr>
      <a:solidFill>
        <a:schemeClr val="lt1"/>
      </a:solidFill>
      <a:ln>
        <a:solidFill>
          <a:schemeClr val="dk1">
            <a:lumMod val="25%"/>
            <a:lumOff val="75%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%"/>
        <a:lumOff val="35%"/>
      </a:schemeClr>
    </cs:fontRef>
    <cs:spPr>
      <a:noFill/>
      <a:ln w="9525" cap="flat" cmpd="sng" algn="ctr">
        <a:solidFill>
          <a:schemeClr val="tx1">
            <a:lumMod val="15%"/>
            <a:lumOff val="85%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%"/>
          <a:lumOff val="25%"/>
        </a:schemeClr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%"/>
            <a:lumOff val="85%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%"/>
            <a:lumOff val="95%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%"/>
            <a:lumOff val="50%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%"/>
            <a:lumOff val="65%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%"/>
        <a:lumOff val="35%"/>
      </a:schemeClr>
    </cs:fontRef>
    <cs:defRPr sz="1400" b="0" kern="1200" spc="0" baseline="0%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%"/>
        <a:lumOff val="35%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%"/>
            <a:lumOff val="35%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%"/>
        <a:lumOff val="35%"/>
      </a:schemeClr>
    </cs:fontRef>
    <cs:spPr>
      <a:ln w="9525" cap="flat" cmpd="sng" algn="ctr">
        <a:solidFill>
          <a:schemeClr val="tx1">
            <a:lumMod val="25%"/>
            <a:lumOff val="75%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purl.oclc.org/ooxml/officeDocument/relationships/chart" Target="../charts/chart1.xml"/></Relationships>
</file>

<file path=xl/drawings/drawing1.xml><?xml version="1.0" encoding="utf-8"?>
<xdr:wsDr xmlns:xdr="http://purl.oclc.org/ooxml/drawingml/spreadsheetDrawing" xmlns:a="http://purl.oclc.org/ooxml/drawingml/main">
  <xdr:twoCellAnchor>
    <xdr:from>
      <xdr:col>22</xdr:col>
      <xdr:colOff>679450</xdr:colOff>
      <xdr:row>9</xdr:row>
      <xdr:rowOff>190500</xdr:rowOff>
    </xdr:from>
    <xdr:to>
      <xdr:col>34</xdr:col>
      <xdr:colOff>177800</xdr:colOff>
      <xdr:row>40</xdr:row>
      <xdr:rowOff>139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C8F8635-88B4-074C-B773-959796F8E3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purl.oclc.org/ooxml/drawingml/chart">
          <c:chart xmlns:c="http://purl.oclc.org/ooxml/drawingml/chart" xmlns:r="http://purl.oclc.org/ooxml/officeDocument/relationships" r:id="rId1"/>
        </a:graphicData>
      </a:graphic>
    </xdr:graphicFrame>
    <xdr:clientData/>
  </xdr:twoCellAnchor>
</xdr:wsDr>
</file>

<file path=xl/theme/theme1.xml><?xml version="1.0" encoding="utf-8"?>
<a:theme xmlns:a="http://purl.oclc.org/ooxml/drawingml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%">
              <a:schemeClr val="phClr">
                <a:lumMod val="110%"/>
                <a:satMod val="105%"/>
                <a:tint val="67%"/>
              </a:schemeClr>
            </a:gs>
            <a:gs pos="50%">
              <a:schemeClr val="phClr">
                <a:lumMod val="105%"/>
                <a:satMod val="103%"/>
                <a:tint val="73%"/>
              </a:schemeClr>
            </a:gs>
            <a:gs pos="100%">
              <a:schemeClr val="phClr">
                <a:lumMod val="105%"/>
                <a:satMod val="109%"/>
                <a:tint val="81%"/>
              </a:schemeClr>
            </a:gs>
          </a:gsLst>
          <a:lin ang="5400000" scaled="0"/>
        </a:gradFill>
        <a:gradFill rotWithShape="1">
          <a:gsLst>
            <a:gs pos="0%">
              <a:schemeClr val="phClr">
                <a:satMod val="103%"/>
                <a:lumMod val="102%"/>
                <a:tint val="94%"/>
              </a:schemeClr>
            </a:gs>
            <a:gs pos="50%">
              <a:schemeClr val="phClr">
                <a:satMod val="110%"/>
                <a:lumMod val="100%"/>
                <a:shade val="100%"/>
              </a:schemeClr>
            </a:gs>
            <a:gs pos="100%">
              <a:schemeClr val="phClr">
                <a:lumMod val="99%"/>
                <a:satMod val="120%"/>
                <a:shade val="78%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%"/>
        </a:ln>
        <a:ln w="12700" cap="flat" cmpd="sng" algn="ctr">
          <a:solidFill>
            <a:schemeClr val="phClr"/>
          </a:solidFill>
          <a:prstDash val="solid"/>
          <a:miter lim="800%"/>
        </a:ln>
        <a:ln w="19050" cap="flat" cmpd="sng" algn="ctr">
          <a:solidFill>
            <a:schemeClr val="phClr"/>
          </a:solidFill>
          <a:prstDash val="solid"/>
          <a:miter lim="800%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%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%"/>
            <a:satMod val="170%"/>
          </a:schemeClr>
        </a:solidFill>
        <a:gradFill rotWithShape="1">
          <a:gsLst>
            <a:gs pos="0%">
              <a:schemeClr val="phClr">
                <a:tint val="93%"/>
                <a:satMod val="150%"/>
                <a:shade val="98%"/>
                <a:lumMod val="102%"/>
              </a:schemeClr>
            </a:gs>
            <a:gs pos="50%">
              <a:schemeClr val="phClr">
                <a:tint val="98%"/>
                <a:satMod val="130%"/>
                <a:shade val="90%"/>
                <a:lumMod val="103%"/>
              </a:schemeClr>
            </a:gs>
            <a:gs pos="100%">
              <a:schemeClr val="phClr">
                <a:shade val="63%"/>
                <a:satMod val="120%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purl.oclc.org/ooxml/officeDocument/relationships/drawing" Target="../drawings/drawing1.xml"/></Relationships>
</file>

<file path=xl/worksheets/sheet1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768"/>
  <sheetViews>
    <sheetView topLeftCell="H1" zoomScale="132" zoomScaleNormal="132" workbookViewId="0">
      <selection activeCell="J1" sqref="J1:J1048576"/>
    </sheetView>
  </sheetViews>
  <sheetFormatPr baseColWidth="10" defaultRowHeight="16"/>
  <cols>
    <col min="3" max="3" width="14.1640625" customWidth="1"/>
    <col min="5" max="5" width="17.1640625" customWidth="1"/>
    <col min="8" max="8" width="61" bestFit="1" customWidth="1"/>
    <col min="9" max="9" width="20.5" customWidth="1"/>
    <col min="10" max="10" width="16.5" customWidth="1"/>
  </cols>
  <sheetData>
    <row r="1" spans="1:1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6</v>
      </c>
      <c r="I1" t="s">
        <v>7</v>
      </c>
      <c r="J1" t="s">
        <v>8</v>
      </c>
      <c r="K1" t="s">
        <v>9</v>
      </c>
      <c r="L1" t="s">
        <v>10</v>
      </c>
    </row>
    <row r="2" spans="1:12">
      <c r="A2" t="s">
        <v>11</v>
      </c>
      <c r="B2" t="s">
        <v>12</v>
      </c>
      <c r="C2" t="s">
        <v>13</v>
      </c>
      <c r="D2" t="s">
        <v>14</v>
      </c>
      <c r="E2" t="s">
        <v>15</v>
      </c>
      <c r="F2" t="s">
        <v>16</v>
      </c>
      <c r="G2" t="s">
        <v>13</v>
      </c>
      <c r="H2" t="s">
        <v>13</v>
      </c>
      <c r="I2" t="s">
        <v>17</v>
      </c>
      <c r="J2" t="s">
        <v>18</v>
      </c>
      <c r="K2" t="s">
        <v>19</v>
      </c>
      <c r="L2" t="s">
        <v>20</v>
      </c>
    </row>
    <row r="3" spans="1:12">
      <c r="A3" t="s">
        <v>21</v>
      </c>
      <c r="C3" t="s">
        <v>22</v>
      </c>
      <c r="D3" t="s">
        <v>2075</v>
      </c>
      <c r="E3">
        <v>3651000</v>
      </c>
      <c r="F3">
        <v>685</v>
      </c>
      <c r="G3" t="s">
        <v>2076</v>
      </c>
      <c r="H3" t="s">
        <v>2077</v>
      </c>
      <c r="I3">
        <v>8438271</v>
      </c>
      <c r="J3">
        <v>8398748</v>
      </c>
      <c r="K3">
        <v>-39523</v>
      </c>
      <c r="L3">
        <v>-0.5</v>
      </c>
    </row>
    <row r="4" spans="1:12">
      <c r="A4" t="s">
        <v>21</v>
      </c>
      <c r="C4" t="s">
        <v>22</v>
      </c>
      <c r="D4" t="s">
        <v>1376</v>
      </c>
      <c r="E4">
        <v>644000</v>
      </c>
      <c r="F4">
        <v>452</v>
      </c>
      <c r="G4" t="s">
        <v>1377</v>
      </c>
      <c r="H4" t="s">
        <v>1378</v>
      </c>
      <c r="I4">
        <v>3982002</v>
      </c>
      <c r="J4">
        <v>3990456</v>
      </c>
      <c r="K4">
        <v>8454</v>
      </c>
      <c r="L4">
        <v>0.2</v>
      </c>
    </row>
    <row r="5" spans="1:12">
      <c r="A5" t="s">
        <v>21</v>
      </c>
      <c r="C5" t="s">
        <v>22</v>
      </c>
      <c r="D5" t="s">
        <v>1886</v>
      </c>
      <c r="E5">
        <v>1714000</v>
      </c>
      <c r="F5">
        <v>622</v>
      </c>
      <c r="G5" t="s">
        <v>1887</v>
      </c>
      <c r="H5" t="s">
        <v>1888</v>
      </c>
      <c r="I5">
        <v>2713067</v>
      </c>
      <c r="J5">
        <v>2705994</v>
      </c>
      <c r="K5">
        <v>-7073</v>
      </c>
      <c r="L5">
        <v>-0.3</v>
      </c>
    </row>
    <row r="6" spans="1:12">
      <c r="A6" t="s">
        <v>21</v>
      </c>
      <c r="C6" t="s">
        <v>22</v>
      </c>
      <c r="D6" t="s">
        <v>1244</v>
      </c>
      <c r="E6">
        <v>4835000</v>
      </c>
      <c r="F6">
        <v>408</v>
      </c>
      <c r="G6" t="s">
        <v>1245</v>
      </c>
      <c r="H6" t="s">
        <v>1246</v>
      </c>
      <c r="I6">
        <v>2317445</v>
      </c>
      <c r="J6">
        <v>2325502</v>
      </c>
      <c r="K6">
        <v>8057</v>
      </c>
      <c r="L6">
        <v>0.3</v>
      </c>
    </row>
    <row r="7" spans="1:12">
      <c r="A7" t="s">
        <v>21</v>
      </c>
      <c r="C7" t="s">
        <v>22</v>
      </c>
      <c r="D7" t="s">
        <v>464</v>
      </c>
      <c r="E7">
        <v>455000</v>
      </c>
      <c r="F7">
        <v>148</v>
      </c>
      <c r="G7" t="s">
        <v>465</v>
      </c>
      <c r="H7" t="s">
        <v>466</v>
      </c>
      <c r="I7">
        <v>1634984</v>
      </c>
      <c r="J7">
        <v>1660272</v>
      </c>
      <c r="K7">
        <v>25288</v>
      </c>
      <c r="L7">
        <v>1.5</v>
      </c>
    </row>
    <row r="8" spans="1:12">
      <c r="A8" t="s">
        <v>21</v>
      </c>
      <c r="C8" t="s">
        <v>22</v>
      </c>
      <c r="D8" t="s">
        <v>1346</v>
      </c>
      <c r="E8">
        <v>4260000</v>
      </c>
      <c r="F8">
        <v>442</v>
      </c>
      <c r="G8" t="s">
        <v>1347</v>
      </c>
      <c r="H8" t="s">
        <v>1348</v>
      </c>
      <c r="I8">
        <v>1580221</v>
      </c>
      <c r="J8">
        <v>1584138</v>
      </c>
      <c r="K8">
        <v>3917</v>
      </c>
      <c r="L8">
        <v>0.2</v>
      </c>
    </row>
    <row r="9" spans="1:12">
      <c r="A9" t="s">
        <v>21</v>
      </c>
      <c r="C9" t="s">
        <v>22</v>
      </c>
      <c r="D9" t="s">
        <v>551</v>
      </c>
      <c r="E9">
        <v>4865000</v>
      </c>
      <c r="F9">
        <v>177</v>
      </c>
      <c r="G9" t="s">
        <v>552</v>
      </c>
      <c r="H9" t="s">
        <v>553</v>
      </c>
      <c r="I9">
        <v>1511409</v>
      </c>
      <c r="J9">
        <v>1532233</v>
      </c>
      <c r="K9">
        <v>20824</v>
      </c>
      <c r="L9">
        <v>1.4</v>
      </c>
    </row>
    <row r="10" spans="1:12">
      <c r="A10" t="s">
        <v>21</v>
      </c>
      <c r="C10" t="s">
        <v>22</v>
      </c>
      <c r="D10" t="s">
        <v>845</v>
      </c>
      <c r="E10">
        <v>666000</v>
      </c>
      <c r="F10">
        <v>275</v>
      </c>
      <c r="G10" t="s">
        <v>846</v>
      </c>
      <c r="H10" t="s">
        <v>847</v>
      </c>
      <c r="I10">
        <v>1414427</v>
      </c>
      <c r="J10">
        <v>1425976</v>
      </c>
      <c r="K10">
        <v>11549</v>
      </c>
      <c r="L10">
        <v>0.8</v>
      </c>
    </row>
    <row r="11" spans="1:12">
      <c r="A11" t="s">
        <v>21</v>
      </c>
      <c r="C11" t="s">
        <v>22</v>
      </c>
      <c r="D11" t="s">
        <v>1457</v>
      </c>
      <c r="E11">
        <v>4819000</v>
      </c>
      <c r="F11">
        <v>479</v>
      </c>
      <c r="G11" t="s">
        <v>1458</v>
      </c>
      <c r="H11" t="s">
        <v>1459</v>
      </c>
      <c r="I11">
        <v>1343087</v>
      </c>
      <c r="J11">
        <v>1345047</v>
      </c>
      <c r="K11">
        <v>1960</v>
      </c>
      <c r="L11">
        <v>0.1</v>
      </c>
    </row>
    <row r="12" spans="1:12">
      <c r="A12" t="s">
        <v>21</v>
      </c>
      <c r="C12" t="s">
        <v>22</v>
      </c>
      <c r="D12" t="s">
        <v>1811</v>
      </c>
      <c r="E12">
        <v>668000</v>
      </c>
      <c r="F12">
        <v>597</v>
      </c>
      <c r="G12" t="s">
        <v>1812</v>
      </c>
      <c r="H12" t="s">
        <v>1813</v>
      </c>
      <c r="I12">
        <v>1032136</v>
      </c>
      <c r="J12">
        <v>1030119</v>
      </c>
      <c r="K12">
        <v>-2017</v>
      </c>
      <c r="L12">
        <v>-0.2</v>
      </c>
    </row>
    <row r="13" spans="1:12">
      <c r="A13" t="s">
        <v>21</v>
      </c>
      <c r="C13" t="s">
        <v>22</v>
      </c>
      <c r="D13" t="s">
        <v>593</v>
      </c>
      <c r="E13">
        <v>4805000</v>
      </c>
      <c r="F13">
        <v>191</v>
      </c>
      <c r="G13" t="s">
        <v>594</v>
      </c>
      <c r="H13" t="s">
        <v>595</v>
      </c>
      <c r="I13">
        <v>951750</v>
      </c>
      <c r="J13">
        <v>964254</v>
      </c>
      <c r="K13">
        <v>12504</v>
      </c>
      <c r="L13">
        <v>1.3</v>
      </c>
    </row>
    <row r="14" spans="1:12">
      <c r="A14" t="s">
        <v>21</v>
      </c>
      <c r="C14" t="s">
        <v>22</v>
      </c>
      <c r="D14" t="s">
        <v>563</v>
      </c>
      <c r="E14">
        <v>1235000</v>
      </c>
      <c r="F14">
        <v>181</v>
      </c>
      <c r="G14" t="s">
        <v>564</v>
      </c>
      <c r="H14" t="s">
        <v>565</v>
      </c>
      <c r="I14">
        <v>891736</v>
      </c>
      <c r="J14">
        <v>903889</v>
      </c>
      <c r="K14">
        <v>12153</v>
      </c>
      <c r="L14">
        <v>1.4</v>
      </c>
    </row>
    <row r="15" spans="1:12">
      <c r="A15" t="s">
        <v>21</v>
      </c>
      <c r="C15" t="s">
        <v>22</v>
      </c>
      <c r="D15" t="s">
        <v>257</v>
      </c>
      <c r="E15">
        <v>4827000</v>
      </c>
      <c r="F15">
        <v>79</v>
      </c>
      <c r="G15" t="s">
        <v>258</v>
      </c>
      <c r="H15" t="s">
        <v>259</v>
      </c>
      <c r="I15">
        <v>875456</v>
      </c>
      <c r="J15">
        <v>895008</v>
      </c>
      <c r="K15">
        <v>19552</v>
      </c>
      <c r="L15">
        <v>2.2000000000000002</v>
      </c>
    </row>
    <row r="16" spans="1:12">
      <c r="A16" t="s">
        <v>21</v>
      </c>
      <c r="C16" t="s">
        <v>22</v>
      </c>
      <c r="D16" t="s">
        <v>635</v>
      </c>
      <c r="E16">
        <v>3918000</v>
      </c>
      <c r="F16">
        <v>205</v>
      </c>
      <c r="G16" t="s">
        <v>636</v>
      </c>
      <c r="H16" t="s">
        <v>637</v>
      </c>
      <c r="I16">
        <v>881763</v>
      </c>
      <c r="J16">
        <v>892533</v>
      </c>
      <c r="K16">
        <v>10770</v>
      </c>
      <c r="L16">
        <v>1.2</v>
      </c>
    </row>
    <row r="17" spans="1:12">
      <c r="A17" t="s">
        <v>21</v>
      </c>
      <c r="C17" t="s">
        <v>22</v>
      </c>
      <c r="D17" t="s">
        <v>1106</v>
      </c>
      <c r="E17">
        <v>667000</v>
      </c>
      <c r="F17">
        <v>362</v>
      </c>
      <c r="G17" t="s">
        <v>1107</v>
      </c>
      <c r="H17" t="s">
        <v>1108</v>
      </c>
      <c r="I17">
        <v>879166</v>
      </c>
      <c r="J17">
        <v>883305</v>
      </c>
      <c r="K17">
        <v>4139</v>
      </c>
      <c r="L17">
        <v>0.5</v>
      </c>
    </row>
    <row r="18" spans="1:12">
      <c r="A18" t="s">
        <v>21</v>
      </c>
      <c r="C18" t="s">
        <v>22</v>
      </c>
      <c r="D18" t="s">
        <v>473</v>
      </c>
      <c r="E18">
        <v>3712000</v>
      </c>
      <c r="F18">
        <v>151</v>
      </c>
      <c r="G18" t="s">
        <v>474</v>
      </c>
      <c r="H18" t="s">
        <v>475</v>
      </c>
      <c r="I18">
        <v>859347</v>
      </c>
      <c r="J18">
        <v>872498</v>
      </c>
      <c r="K18">
        <v>13151</v>
      </c>
      <c r="L18">
        <v>1.5</v>
      </c>
    </row>
    <row r="19" spans="1:12">
      <c r="A19" t="s">
        <v>21</v>
      </c>
      <c r="C19" t="s">
        <v>22</v>
      </c>
      <c r="D19" t="s">
        <v>992</v>
      </c>
      <c r="E19">
        <v>1836003</v>
      </c>
      <c r="F19">
        <v>324</v>
      </c>
      <c r="G19" t="s">
        <v>993</v>
      </c>
      <c r="H19" t="s">
        <v>994</v>
      </c>
      <c r="I19">
        <v>861890</v>
      </c>
      <c r="J19">
        <v>867125</v>
      </c>
      <c r="K19">
        <v>5235</v>
      </c>
      <c r="L19">
        <v>0.6</v>
      </c>
    </row>
    <row r="20" spans="1:12">
      <c r="A20" t="s">
        <v>21</v>
      </c>
      <c r="C20" t="s">
        <v>22</v>
      </c>
      <c r="D20" t="s">
        <v>287</v>
      </c>
      <c r="E20">
        <v>5363000</v>
      </c>
      <c r="F20">
        <v>89</v>
      </c>
      <c r="G20" t="s">
        <v>288</v>
      </c>
      <c r="H20" t="s">
        <v>289</v>
      </c>
      <c r="I20">
        <v>729601</v>
      </c>
      <c r="J20">
        <v>744955</v>
      </c>
      <c r="K20">
        <v>15354</v>
      </c>
      <c r="L20">
        <v>2.1</v>
      </c>
    </row>
    <row r="21" spans="1:12">
      <c r="A21" t="s">
        <v>21</v>
      </c>
      <c r="C21" t="s">
        <v>22</v>
      </c>
      <c r="D21" t="s">
        <v>458</v>
      </c>
      <c r="E21">
        <v>820000</v>
      </c>
      <c r="F21">
        <v>146</v>
      </c>
      <c r="G21" t="s">
        <v>459</v>
      </c>
      <c r="H21" t="s">
        <v>460</v>
      </c>
      <c r="I21">
        <v>705439</v>
      </c>
      <c r="J21">
        <v>716492</v>
      </c>
      <c r="K21">
        <v>11053</v>
      </c>
      <c r="L21">
        <v>1.6</v>
      </c>
    </row>
    <row r="22" spans="1:12">
      <c r="A22" t="s">
        <v>21</v>
      </c>
      <c r="C22" t="s">
        <v>22</v>
      </c>
      <c r="D22" t="s">
        <v>746</v>
      </c>
      <c r="E22">
        <v>1150000</v>
      </c>
      <c r="F22">
        <v>242</v>
      </c>
      <c r="G22" t="s">
        <v>747</v>
      </c>
      <c r="H22" t="s">
        <v>748</v>
      </c>
      <c r="I22">
        <v>695691</v>
      </c>
      <c r="J22">
        <v>702455</v>
      </c>
      <c r="K22">
        <v>6764</v>
      </c>
      <c r="L22">
        <v>1</v>
      </c>
    </row>
    <row r="23" spans="1:12">
      <c r="A23" t="s">
        <v>21</v>
      </c>
      <c r="C23" t="s">
        <v>22</v>
      </c>
      <c r="D23" t="s">
        <v>779</v>
      </c>
      <c r="E23">
        <v>2507000</v>
      </c>
      <c r="F23">
        <v>253</v>
      </c>
      <c r="G23" t="s">
        <v>780</v>
      </c>
      <c r="H23" t="s">
        <v>781</v>
      </c>
      <c r="I23">
        <v>688276</v>
      </c>
      <c r="J23">
        <v>694583</v>
      </c>
      <c r="K23">
        <v>6307</v>
      </c>
      <c r="L23">
        <v>0.9</v>
      </c>
    </row>
    <row r="24" spans="1:12">
      <c r="A24" t="s">
        <v>21</v>
      </c>
      <c r="C24" t="s">
        <v>22</v>
      </c>
      <c r="D24" t="s">
        <v>1655</v>
      </c>
      <c r="E24">
        <v>4824000</v>
      </c>
      <c r="F24">
        <v>545</v>
      </c>
      <c r="G24" t="s">
        <v>1656</v>
      </c>
      <c r="H24" t="s">
        <v>1657</v>
      </c>
      <c r="I24">
        <v>682938</v>
      </c>
      <c r="J24">
        <v>682669</v>
      </c>
      <c r="K24">
        <v>-269</v>
      </c>
      <c r="L24">
        <v>0</v>
      </c>
    </row>
    <row r="25" spans="1:12">
      <c r="A25" t="s">
        <v>21</v>
      </c>
      <c r="C25" t="s">
        <v>22</v>
      </c>
      <c r="D25" t="s">
        <v>1850</v>
      </c>
      <c r="E25">
        <v>2622000</v>
      </c>
      <c r="F25">
        <v>610</v>
      </c>
      <c r="G25" t="s">
        <v>1851</v>
      </c>
      <c r="H25" t="s">
        <v>1852</v>
      </c>
      <c r="I25">
        <v>674188</v>
      </c>
      <c r="J25">
        <v>672662</v>
      </c>
      <c r="K25">
        <v>-1526</v>
      </c>
      <c r="L25">
        <v>-0.2</v>
      </c>
    </row>
    <row r="26" spans="1:12">
      <c r="A26" t="s">
        <v>21</v>
      </c>
      <c r="C26" t="s">
        <v>22</v>
      </c>
      <c r="D26" t="s">
        <v>1040</v>
      </c>
      <c r="E26">
        <v>4752006</v>
      </c>
      <c r="F26">
        <v>340</v>
      </c>
      <c r="G26" t="s">
        <v>1041</v>
      </c>
      <c r="H26" t="s">
        <v>1042</v>
      </c>
      <c r="I26">
        <v>665396</v>
      </c>
      <c r="J26">
        <v>669053</v>
      </c>
      <c r="K26">
        <v>3657</v>
      </c>
      <c r="L26">
        <v>0.5</v>
      </c>
    </row>
    <row r="27" spans="1:12">
      <c r="A27" t="s">
        <v>21</v>
      </c>
      <c r="C27" t="s">
        <v>22</v>
      </c>
      <c r="D27" t="s">
        <v>953</v>
      </c>
      <c r="E27">
        <v>4159000</v>
      </c>
      <c r="F27">
        <v>311</v>
      </c>
      <c r="G27" t="s">
        <v>954</v>
      </c>
      <c r="H27" t="s">
        <v>955</v>
      </c>
      <c r="I27">
        <v>648630</v>
      </c>
      <c r="J27">
        <v>653115</v>
      </c>
      <c r="K27">
        <v>4485</v>
      </c>
      <c r="L27">
        <v>0.7</v>
      </c>
    </row>
    <row r="28" spans="1:12">
      <c r="A28" t="s">
        <v>21</v>
      </c>
      <c r="C28" t="s">
        <v>22</v>
      </c>
      <c r="D28" t="s">
        <v>1769</v>
      </c>
      <c r="E28">
        <v>4748000</v>
      </c>
      <c r="F28">
        <v>583</v>
      </c>
      <c r="G28" t="s">
        <v>1770</v>
      </c>
      <c r="H28" t="s">
        <v>1771</v>
      </c>
      <c r="I28">
        <v>651562</v>
      </c>
      <c r="J28">
        <v>650618</v>
      </c>
      <c r="K28">
        <v>-944</v>
      </c>
      <c r="L28">
        <v>-0.1</v>
      </c>
    </row>
    <row r="29" spans="1:12">
      <c r="A29" t="s">
        <v>21</v>
      </c>
      <c r="C29" t="s">
        <v>22</v>
      </c>
      <c r="D29" t="s">
        <v>800</v>
      </c>
      <c r="E29">
        <v>4055000</v>
      </c>
      <c r="F29">
        <v>260</v>
      </c>
      <c r="G29" t="s">
        <v>801</v>
      </c>
      <c r="H29" t="s">
        <v>802</v>
      </c>
      <c r="I29">
        <v>643337</v>
      </c>
      <c r="J29">
        <v>649021</v>
      </c>
      <c r="K29">
        <v>5684</v>
      </c>
      <c r="L29">
        <v>0.9</v>
      </c>
    </row>
    <row r="30" spans="1:12">
      <c r="A30" t="s">
        <v>21</v>
      </c>
      <c r="C30" t="s">
        <v>22</v>
      </c>
      <c r="D30" t="s">
        <v>536</v>
      </c>
      <c r="E30">
        <v>3240000</v>
      </c>
      <c r="F30">
        <v>172</v>
      </c>
      <c r="G30" t="s">
        <v>537</v>
      </c>
      <c r="H30" t="s">
        <v>538</v>
      </c>
      <c r="I30">
        <v>635628</v>
      </c>
      <c r="J30">
        <v>644644</v>
      </c>
      <c r="K30">
        <v>9016</v>
      </c>
      <c r="L30">
        <v>1.4</v>
      </c>
    </row>
    <row r="31" spans="1:12">
      <c r="A31" t="s">
        <v>21</v>
      </c>
      <c r="C31" t="s">
        <v>22</v>
      </c>
      <c r="D31" t="s">
        <v>1577</v>
      </c>
      <c r="E31">
        <v>2148006</v>
      </c>
      <c r="F31">
        <v>519</v>
      </c>
      <c r="G31" t="s">
        <v>1578</v>
      </c>
      <c r="H31" t="s">
        <v>1579</v>
      </c>
      <c r="I31">
        <v>619848</v>
      </c>
      <c r="J31">
        <v>620118</v>
      </c>
      <c r="K31">
        <v>270</v>
      </c>
      <c r="L31">
        <v>0</v>
      </c>
    </row>
    <row r="32" spans="1:12">
      <c r="A32" t="s">
        <v>21</v>
      </c>
      <c r="C32" t="s">
        <v>22</v>
      </c>
      <c r="D32" t="s">
        <v>2306</v>
      </c>
      <c r="E32">
        <v>2404000</v>
      </c>
      <c r="F32">
        <v>762</v>
      </c>
      <c r="G32" t="s">
        <v>2307</v>
      </c>
      <c r="H32" t="s">
        <v>2308</v>
      </c>
      <c r="I32">
        <v>609841</v>
      </c>
      <c r="J32">
        <v>602495</v>
      </c>
      <c r="K32">
        <v>-7346</v>
      </c>
      <c r="L32">
        <v>-1.2</v>
      </c>
    </row>
    <row r="33" spans="1:12">
      <c r="A33" t="s">
        <v>21</v>
      </c>
      <c r="C33" t="s">
        <v>22</v>
      </c>
      <c r="D33" t="s">
        <v>1928</v>
      </c>
      <c r="E33">
        <v>5553000</v>
      </c>
      <c r="F33">
        <v>636</v>
      </c>
      <c r="G33" t="s">
        <v>1929</v>
      </c>
      <c r="H33" t="s">
        <v>1930</v>
      </c>
      <c r="I33">
        <v>593905</v>
      </c>
      <c r="J33">
        <v>592025</v>
      </c>
      <c r="K33">
        <v>-1880</v>
      </c>
      <c r="L33">
        <v>-0.3</v>
      </c>
    </row>
    <row r="34" spans="1:12">
      <c r="A34" t="s">
        <v>21</v>
      </c>
      <c r="C34" t="s">
        <v>22</v>
      </c>
      <c r="D34" t="s">
        <v>1595</v>
      </c>
      <c r="E34">
        <v>3502000</v>
      </c>
      <c r="F34">
        <v>525</v>
      </c>
      <c r="G34" t="s">
        <v>1596</v>
      </c>
      <c r="H34" t="s">
        <v>1597</v>
      </c>
      <c r="I34">
        <v>560111</v>
      </c>
      <c r="J34">
        <v>560218</v>
      </c>
      <c r="K34">
        <v>107</v>
      </c>
      <c r="L34">
        <v>0</v>
      </c>
    </row>
    <row r="35" spans="1:12">
      <c r="A35" t="s">
        <v>21</v>
      </c>
      <c r="C35" t="s">
        <v>22</v>
      </c>
      <c r="D35" t="s">
        <v>899</v>
      </c>
      <c r="E35">
        <v>477000</v>
      </c>
      <c r="F35">
        <v>293</v>
      </c>
      <c r="G35" t="s">
        <v>900</v>
      </c>
      <c r="H35" t="s">
        <v>901</v>
      </c>
      <c r="I35">
        <v>541779</v>
      </c>
      <c r="J35">
        <v>545975</v>
      </c>
      <c r="K35">
        <v>4196</v>
      </c>
      <c r="L35">
        <v>0.8</v>
      </c>
    </row>
    <row r="36" spans="1:12">
      <c r="A36" t="s">
        <v>21</v>
      </c>
      <c r="C36" t="s">
        <v>22</v>
      </c>
      <c r="D36" t="s">
        <v>908</v>
      </c>
      <c r="E36">
        <v>627000</v>
      </c>
      <c r="F36">
        <v>296</v>
      </c>
      <c r="G36" t="s">
        <v>909</v>
      </c>
      <c r="H36" t="s">
        <v>910</v>
      </c>
      <c r="I36">
        <v>526037</v>
      </c>
      <c r="J36">
        <v>530093</v>
      </c>
      <c r="K36">
        <v>4056</v>
      </c>
      <c r="L36">
        <v>0.8</v>
      </c>
    </row>
    <row r="37" spans="1:12">
      <c r="A37" t="s">
        <v>21</v>
      </c>
      <c r="C37" t="s">
        <v>22</v>
      </c>
      <c r="D37" t="s">
        <v>392</v>
      </c>
      <c r="E37">
        <v>446000</v>
      </c>
      <c r="F37">
        <v>124</v>
      </c>
      <c r="G37" t="s">
        <v>393</v>
      </c>
      <c r="H37" t="s">
        <v>394</v>
      </c>
      <c r="I37">
        <v>500395</v>
      </c>
      <c r="J37">
        <v>508958</v>
      </c>
      <c r="K37">
        <v>8563</v>
      </c>
      <c r="L37">
        <v>1.7</v>
      </c>
    </row>
    <row r="38" spans="1:12">
      <c r="A38" t="s">
        <v>21</v>
      </c>
      <c r="C38" t="s">
        <v>22</v>
      </c>
      <c r="D38" t="s">
        <v>485</v>
      </c>
      <c r="E38">
        <v>664000</v>
      </c>
      <c r="F38">
        <v>155</v>
      </c>
      <c r="G38" t="s">
        <v>486</v>
      </c>
      <c r="H38" t="s">
        <v>487</v>
      </c>
      <c r="I38">
        <v>500944</v>
      </c>
      <c r="J38">
        <v>508529</v>
      </c>
      <c r="K38">
        <v>7585</v>
      </c>
      <c r="L38">
        <v>1.5</v>
      </c>
    </row>
    <row r="39" spans="1:12">
      <c r="A39" t="s">
        <v>21</v>
      </c>
      <c r="C39" t="s">
        <v>22</v>
      </c>
      <c r="D39" t="s">
        <v>614</v>
      </c>
      <c r="E39">
        <v>1304000</v>
      </c>
      <c r="F39">
        <v>198</v>
      </c>
      <c r="G39" t="s">
        <v>615</v>
      </c>
      <c r="H39" t="s">
        <v>616</v>
      </c>
      <c r="I39">
        <v>491763</v>
      </c>
      <c r="J39">
        <v>498044</v>
      </c>
      <c r="K39">
        <v>6281</v>
      </c>
      <c r="L39">
        <v>1.3</v>
      </c>
    </row>
    <row r="40" spans="1:12">
      <c r="A40" t="s">
        <v>21</v>
      </c>
      <c r="C40" t="s">
        <v>22</v>
      </c>
      <c r="D40" t="s">
        <v>920</v>
      </c>
      <c r="E40">
        <v>2938000</v>
      </c>
      <c r="F40">
        <v>300</v>
      </c>
      <c r="G40" t="s">
        <v>921</v>
      </c>
      <c r="H40" t="s">
        <v>922</v>
      </c>
      <c r="I40">
        <v>488266</v>
      </c>
      <c r="J40">
        <v>491918</v>
      </c>
      <c r="K40">
        <v>3652</v>
      </c>
      <c r="L40">
        <v>0.7</v>
      </c>
    </row>
    <row r="41" spans="1:12">
      <c r="A41" t="s">
        <v>21</v>
      </c>
      <c r="C41" t="s">
        <v>22</v>
      </c>
      <c r="D41" t="s">
        <v>431</v>
      </c>
      <c r="E41">
        <v>816000</v>
      </c>
      <c r="F41">
        <v>137</v>
      </c>
      <c r="G41" t="s">
        <v>432</v>
      </c>
      <c r="H41" t="s">
        <v>433</v>
      </c>
      <c r="I41">
        <v>465160</v>
      </c>
      <c r="J41">
        <v>472688</v>
      </c>
      <c r="K41">
        <v>7528</v>
      </c>
      <c r="L41">
        <v>1.6</v>
      </c>
    </row>
    <row r="42" spans="1:12">
      <c r="A42" t="s">
        <v>21</v>
      </c>
      <c r="C42" t="s">
        <v>22</v>
      </c>
      <c r="D42" t="s">
        <v>326</v>
      </c>
      <c r="E42">
        <v>1245000</v>
      </c>
      <c r="F42">
        <v>102</v>
      </c>
      <c r="G42" t="s">
        <v>327</v>
      </c>
      <c r="H42" t="s">
        <v>328</v>
      </c>
      <c r="I42">
        <v>462030</v>
      </c>
      <c r="J42">
        <v>470914</v>
      </c>
      <c r="K42">
        <v>8884</v>
      </c>
      <c r="L42">
        <v>1.9</v>
      </c>
    </row>
    <row r="43" spans="1:12">
      <c r="A43" t="s">
        <v>21</v>
      </c>
      <c r="C43" t="s">
        <v>22</v>
      </c>
      <c r="D43" t="s">
        <v>854</v>
      </c>
      <c r="E43">
        <v>3755000</v>
      </c>
      <c r="F43">
        <v>278</v>
      </c>
      <c r="G43" t="s">
        <v>855</v>
      </c>
      <c r="H43" t="s">
        <v>856</v>
      </c>
      <c r="I43">
        <v>465524</v>
      </c>
      <c r="J43">
        <v>469298</v>
      </c>
      <c r="K43">
        <v>3774</v>
      </c>
      <c r="L43">
        <v>0.8</v>
      </c>
    </row>
    <row r="44" spans="1:12">
      <c r="A44" t="s">
        <v>21</v>
      </c>
      <c r="C44" t="s">
        <v>22</v>
      </c>
      <c r="D44" t="s">
        <v>1283</v>
      </c>
      <c r="E44">
        <v>3137000</v>
      </c>
      <c r="F44">
        <v>421</v>
      </c>
      <c r="G44" t="s">
        <v>1284</v>
      </c>
      <c r="H44" t="s">
        <v>1285</v>
      </c>
      <c r="I44">
        <v>466774</v>
      </c>
      <c r="J44">
        <v>468262</v>
      </c>
      <c r="K44">
        <v>1488</v>
      </c>
      <c r="L44">
        <v>0.3</v>
      </c>
    </row>
    <row r="45" spans="1:12">
      <c r="A45" t="s">
        <v>21</v>
      </c>
      <c r="C45" t="s">
        <v>22</v>
      </c>
      <c r="D45" t="s">
        <v>1619</v>
      </c>
      <c r="E45">
        <v>643000</v>
      </c>
      <c r="F45">
        <v>533</v>
      </c>
      <c r="G45" t="s">
        <v>1620</v>
      </c>
      <c r="H45" t="s">
        <v>1621</v>
      </c>
      <c r="I45">
        <v>467367</v>
      </c>
      <c r="J45">
        <v>467354</v>
      </c>
      <c r="K45">
        <v>-13</v>
      </c>
      <c r="L45">
        <v>0</v>
      </c>
    </row>
    <row r="46" spans="1:12">
      <c r="A46" t="s">
        <v>21</v>
      </c>
      <c r="C46" t="s">
        <v>22</v>
      </c>
      <c r="D46" t="s">
        <v>1565</v>
      </c>
      <c r="E46">
        <v>5182000</v>
      </c>
      <c r="F46">
        <v>515</v>
      </c>
      <c r="G46" t="s">
        <v>1566</v>
      </c>
      <c r="H46" t="s">
        <v>1567</v>
      </c>
      <c r="I46">
        <v>449962</v>
      </c>
      <c r="J46">
        <v>450189</v>
      </c>
      <c r="K46">
        <v>227</v>
      </c>
      <c r="L46">
        <v>0.1</v>
      </c>
    </row>
    <row r="47" spans="1:12">
      <c r="A47" t="s">
        <v>21</v>
      </c>
      <c r="C47" t="s">
        <v>22</v>
      </c>
      <c r="D47" t="s">
        <v>632</v>
      </c>
      <c r="E47">
        <v>653000</v>
      </c>
      <c r="F47">
        <v>204</v>
      </c>
      <c r="G47" t="s">
        <v>633</v>
      </c>
      <c r="H47" t="s">
        <v>634</v>
      </c>
      <c r="I47">
        <v>423869</v>
      </c>
      <c r="J47">
        <v>429082</v>
      </c>
      <c r="K47">
        <v>5213</v>
      </c>
      <c r="L47">
        <v>1.2</v>
      </c>
    </row>
    <row r="48" spans="1:12">
      <c r="A48" t="s">
        <v>21</v>
      </c>
      <c r="C48" t="s">
        <v>22</v>
      </c>
      <c r="D48" t="s">
        <v>707</v>
      </c>
      <c r="E48">
        <v>2743000</v>
      </c>
      <c r="F48">
        <v>229</v>
      </c>
      <c r="G48" t="s">
        <v>708</v>
      </c>
      <c r="H48" t="s">
        <v>709</v>
      </c>
      <c r="I48">
        <v>421072</v>
      </c>
      <c r="J48">
        <v>425403</v>
      </c>
      <c r="K48">
        <v>4331</v>
      </c>
      <c r="L48">
        <v>1</v>
      </c>
    </row>
    <row r="49" spans="1:12">
      <c r="A49" t="s">
        <v>21</v>
      </c>
      <c r="C49" t="s">
        <v>22</v>
      </c>
      <c r="D49" t="s">
        <v>1967</v>
      </c>
      <c r="E49">
        <v>4075000</v>
      </c>
      <c r="F49">
        <v>649</v>
      </c>
      <c r="G49" t="s">
        <v>1968</v>
      </c>
      <c r="H49" t="s">
        <v>1969</v>
      </c>
      <c r="I49">
        <v>402119</v>
      </c>
      <c r="J49">
        <v>400669</v>
      </c>
      <c r="K49">
        <v>-1450</v>
      </c>
      <c r="L49">
        <v>-0.4</v>
      </c>
    </row>
    <row r="50" spans="1:12">
      <c r="A50" t="s">
        <v>21</v>
      </c>
      <c r="C50" t="s">
        <v>22</v>
      </c>
      <c r="D50" t="s">
        <v>1340</v>
      </c>
      <c r="E50">
        <v>4804000</v>
      </c>
      <c r="F50">
        <v>440</v>
      </c>
      <c r="G50" t="s">
        <v>1341</v>
      </c>
      <c r="H50" t="s">
        <v>1342</v>
      </c>
      <c r="I50">
        <v>397105</v>
      </c>
      <c r="J50">
        <v>398112</v>
      </c>
      <c r="K50">
        <v>1007</v>
      </c>
      <c r="L50">
        <v>0.3</v>
      </c>
    </row>
    <row r="51" spans="1:12">
      <c r="A51" t="s">
        <v>21</v>
      </c>
      <c r="C51" t="s">
        <v>22</v>
      </c>
      <c r="D51" t="s">
        <v>425</v>
      </c>
      <c r="E51">
        <v>1271000</v>
      </c>
      <c r="F51">
        <v>135</v>
      </c>
      <c r="G51" t="s">
        <v>426</v>
      </c>
      <c r="H51" t="s">
        <v>427</v>
      </c>
      <c r="I51">
        <v>386577</v>
      </c>
      <c r="J51">
        <v>392890</v>
      </c>
      <c r="K51">
        <v>6313</v>
      </c>
      <c r="L51">
        <v>1.6</v>
      </c>
    </row>
    <row r="52" spans="1:12">
      <c r="A52" t="s">
        <v>21</v>
      </c>
      <c r="C52" t="s">
        <v>22</v>
      </c>
      <c r="D52" t="s">
        <v>1763</v>
      </c>
      <c r="E52">
        <v>2255000</v>
      </c>
      <c r="F52">
        <v>581</v>
      </c>
      <c r="G52" t="s">
        <v>1764</v>
      </c>
      <c r="H52" t="s">
        <v>1765</v>
      </c>
      <c r="I52">
        <v>391538</v>
      </c>
      <c r="J52">
        <v>391006</v>
      </c>
      <c r="K52">
        <v>-532</v>
      </c>
      <c r="L52">
        <v>-0.1</v>
      </c>
    </row>
    <row r="53" spans="1:12">
      <c r="A53" t="s">
        <v>21</v>
      </c>
      <c r="C53" t="s">
        <v>22</v>
      </c>
      <c r="D53" t="s">
        <v>1889</v>
      </c>
      <c r="E53">
        <v>2079000</v>
      </c>
      <c r="F53">
        <v>623</v>
      </c>
      <c r="G53" t="s">
        <v>1890</v>
      </c>
      <c r="H53" t="s">
        <v>1891</v>
      </c>
      <c r="I53">
        <v>390307</v>
      </c>
      <c r="J53">
        <v>389255</v>
      </c>
      <c r="K53">
        <v>-1052</v>
      </c>
      <c r="L53">
        <v>-0.3</v>
      </c>
    </row>
    <row r="54" spans="1:12">
      <c r="A54" t="s">
        <v>21</v>
      </c>
      <c r="C54" t="s">
        <v>22</v>
      </c>
      <c r="D54" t="s">
        <v>2030</v>
      </c>
      <c r="E54">
        <v>3916000</v>
      </c>
      <c r="F54">
        <v>670</v>
      </c>
      <c r="G54" t="s">
        <v>2031</v>
      </c>
      <c r="H54" t="s">
        <v>2032</v>
      </c>
      <c r="I54">
        <v>385428</v>
      </c>
      <c r="J54">
        <v>383793</v>
      </c>
      <c r="K54">
        <v>-1635</v>
      </c>
      <c r="L54">
        <v>-0.4</v>
      </c>
    </row>
    <row r="55" spans="1:12">
      <c r="A55" t="s">
        <v>21</v>
      </c>
      <c r="C55" t="s">
        <v>22</v>
      </c>
      <c r="D55" t="s">
        <v>647</v>
      </c>
      <c r="E55">
        <v>603526</v>
      </c>
      <c r="F55">
        <v>209</v>
      </c>
      <c r="G55" t="s">
        <v>648</v>
      </c>
      <c r="H55" t="s">
        <v>649</v>
      </c>
      <c r="I55">
        <v>379171</v>
      </c>
      <c r="J55">
        <v>383579</v>
      </c>
      <c r="K55">
        <v>4408</v>
      </c>
      <c r="L55">
        <v>1.2</v>
      </c>
    </row>
    <row r="56" spans="1:12">
      <c r="A56" t="s">
        <v>21</v>
      </c>
      <c r="C56" t="s">
        <v>22</v>
      </c>
      <c r="D56" t="s">
        <v>329</v>
      </c>
      <c r="E56">
        <v>804000</v>
      </c>
      <c r="F56">
        <v>103</v>
      </c>
      <c r="G56" t="s">
        <v>330</v>
      </c>
      <c r="H56" t="s">
        <v>331</v>
      </c>
      <c r="I56">
        <v>367255</v>
      </c>
      <c r="J56">
        <v>374114</v>
      </c>
      <c r="K56">
        <v>6859</v>
      </c>
      <c r="L56">
        <v>1.9</v>
      </c>
    </row>
    <row r="57" spans="1:12">
      <c r="A57" t="s">
        <v>21</v>
      </c>
      <c r="C57" t="s">
        <v>22</v>
      </c>
      <c r="D57" t="s">
        <v>1388</v>
      </c>
      <c r="E57">
        <v>602000</v>
      </c>
      <c r="F57">
        <v>456</v>
      </c>
      <c r="G57" t="s">
        <v>1389</v>
      </c>
      <c r="H57" t="s">
        <v>1390</v>
      </c>
      <c r="I57">
        <v>351301</v>
      </c>
      <c r="J57">
        <v>352005</v>
      </c>
      <c r="K57">
        <v>704</v>
      </c>
      <c r="L57">
        <v>0.2</v>
      </c>
    </row>
    <row r="58" spans="1:12">
      <c r="A58" t="s">
        <v>21</v>
      </c>
      <c r="C58" t="s">
        <v>22</v>
      </c>
      <c r="D58" t="s">
        <v>2198</v>
      </c>
      <c r="E58">
        <v>1571550</v>
      </c>
      <c r="F58">
        <v>726</v>
      </c>
      <c r="G58" t="s">
        <v>2199</v>
      </c>
      <c r="H58" t="s">
        <v>2200</v>
      </c>
      <c r="I58">
        <v>349651</v>
      </c>
      <c r="J58">
        <v>347397</v>
      </c>
      <c r="K58">
        <v>-2254</v>
      </c>
      <c r="L58">
        <v>-0.6</v>
      </c>
    </row>
    <row r="59" spans="1:12">
      <c r="A59" t="s">
        <v>21</v>
      </c>
      <c r="C59" t="s">
        <v>22</v>
      </c>
      <c r="D59" t="s">
        <v>1700</v>
      </c>
      <c r="E59">
        <v>669000</v>
      </c>
      <c r="F59">
        <v>560</v>
      </c>
      <c r="G59" t="s">
        <v>1701</v>
      </c>
      <c r="H59" t="s">
        <v>1702</v>
      </c>
      <c r="I59">
        <v>333007</v>
      </c>
      <c r="J59">
        <v>332725</v>
      </c>
      <c r="K59">
        <v>-282</v>
      </c>
      <c r="L59">
        <v>-0.1</v>
      </c>
    </row>
    <row r="60" spans="1:12">
      <c r="A60" t="s">
        <v>21</v>
      </c>
      <c r="C60" t="s">
        <v>22</v>
      </c>
      <c r="D60" t="s">
        <v>764</v>
      </c>
      <c r="E60">
        <v>662000</v>
      </c>
      <c r="F60">
        <v>248</v>
      </c>
      <c r="G60" t="s">
        <v>765</v>
      </c>
      <c r="H60" t="s">
        <v>766</v>
      </c>
      <c r="I60">
        <v>326988</v>
      </c>
      <c r="J60">
        <v>330063</v>
      </c>
      <c r="K60">
        <v>3075</v>
      </c>
      <c r="L60">
        <v>0.9</v>
      </c>
    </row>
    <row r="61" spans="1:12">
      <c r="A61" t="s">
        <v>21</v>
      </c>
      <c r="C61" t="s">
        <v>22</v>
      </c>
      <c r="D61" t="s">
        <v>1235</v>
      </c>
      <c r="E61">
        <v>4817000</v>
      </c>
      <c r="F61">
        <v>405</v>
      </c>
      <c r="G61" t="s">
        <v>1236</v>
      </c>
      <c r="H61" t="s">
        <v>1237</v>
      </c>
      <c r="I61">
        <v>325373</v>
      </c>
      <c r="J61">
        <v>326554</v>
      </c>
      <c r="K61">
        <v>1181</v>
      </c>
      <c r="L61">
        <v>0.4</v>
      </c>
    </row>
    <row r="62" spans="1:12">
      <c r="A62" t="s">
        <v>21</v>
      </c>
      <c r="C62" t="s">
        <v>22</v>
      </c>
      <c r="D62" t="s">
        <v>1076</v>
      </c>
      <c r="E62">
        <v>2146027</v>
      </c>
      <c r="F62">
        <v>352</v>
      </c>
      <c r="G62" t="s">
        <v>1077</v>
      </c>
      <c r="H62" t="s">
        <v>1078</v>
      </c>
      <c r="I62">
        <v>322193</v>
      </c>
      <c r="J62">
        <v>323780</v>
      </c>
      <c r="K62">
        <v>1587</v>
      </c>
      <c r="L62">
        <v>0.5</v>
      </c>
    </row>
    <row r="63" spans="1:12">
      <c r="A63" t="s">
        <v>21</v>
      </c>
      <c r="C63" t="s">
        <v>22</v>
      </c>
      <c r="D63" t="s">
        <v>998</v>
      </c>
      <c r="E63">
        <v>675000</v>
      </c>
      <c r="F63">
        <v>326</v>
      </c>
      <c r="G63" t="s">
        <v>999</v>
      </c>
      <c r="H63" t="s">
        <v>1000</v>
      </c>
      <c r="I63">
        <v>309316</v>
      </c>
      <c r="J63">
        <v>311178</v>
      </c>
      <c r="K63">
        <v>1862</v>
      </c>
      <c r="L63">
        <v>0.6</v>
      </c>
    </row>
    <row r="64" spans="1:12">
      <c r="A64" t="s">
        <v>21</v>
      </c>
      <c r="C64" t="s">
        <v>22</v>
      </c>
      <c r="D64" t="s">
        <v>95</v>
      </c>
      <c r="E64">
        <v>3231900</v>
      </c>
      <c r="F64">
        <v>25</v>
      </c>
      <c r="G64" t="s">
        <v>96</v>
      </c>
      <c r="H64" t="s">
        <v>97</v>
      </c>
      <c r="I64">
        <v>299631</v>
      </c>
      <c r="J64">
        <v>310390</v>
      </c>
      <c r="K64">
        <v>10759</v>
      </c>
      <c r="L64">
        <v>3.6</v>
      </c>
    </row>
    <row r="65" spans="1:12">
      <c r="A65" t="s">
        <v>21</v>
      </c>
      <c r="C65" t="s">
        <v>22</v>
      </c>
      <c r="D65" t="s">
        <v>869</v>
      </c>
      <c r="E65">
        <v>2758000</v>
      </c>
      <c r="F65">
        <v>283</v>
      </c>
      <c r="G65" t="s">
        <v>870</v>
      </c>
      <c r="H65" t="s">
        <v>871</v>
      </c>
      <c r="I65">
        <v>305255</v>
      </c>
      <c r="J65">
        <v>307695</v>
      </c>
      <c r="K65">
        <v>2440</v>
      </c>
      <c r="L65">
        <v>0.8</v>
      </c>
    </row>
    <row r="66" spans="1:12">
      <c r="A66" t="s">
        <v>21</v>
      </c>
      <c r="C66" t="s">
        <v>22</v>
      </c>
      <c r="D66" t="s">
        <v>2315</v>
      </c>
      <c r="E66">
        <v>2965000</v>
      </c>
      <c r="F66">
        <v>765</v>
      </c>
      <c r="G66" t="s">
        <v>2316</v>
      </c>
      <c r="H66" t="s">
        <v>2317</v>
      </c>
      <c r="I66">
        <v>307866</v>
      </c>
      <c r="J66">
        <v>302838</v>
      </c>
      <c r="K66">
        <v>-5028</v>
      </c>
      <c r="L66">
        <v>-1.6</v>
      </c>
    </row>
    <row r="67" spans="1:12">
      <c r="A67" t="s">
        <v>21</v>
      </c>
      <c r="C67" t="s">
        <v>22</v>
      </c>
      <c r="D67" t="s">
        <v>1286</v>
      </c>
      <c r="E67">
        <v>3915000</v>
      </c>
      <c r="F67">
        <v>422</v>
      </c>
      <c r="G67" t="s">
        <v>1287</v>
      </c>
      <c r="H67" t="s">
        <v>1288</v>
      </c>
      <c r="I67">
        <v>301648</v>
      </c>
      <c r="J67">
        <v>302605</v>
      </c>
      <c r="K67">
        <v>957</v>
      </c>
      <c r="L67">
        <v>0.3</v>
      </c>
    </row>
    <row r="68" spans="1:12">
      <c r="A68" t="s">
        <v>21</v>
      </c>
      <c r="C68" t="s">
        <v>22</v>
      </c>
      <c r="D68" t="s">
        <v>1847</v>
      </c>
      <c r="E68">
        <v>4261000</v>
      </c>
      <c r="F68">
        <v>609</v>
      </c>
      <c r="G68" t="s">
        <v>1848</v>
      </c>
      <c r="H68" t="s">
        <v>1849</v>
      </c>
      <c r="I68">
        <v>301720</v>
      </c>
      <c r="J68">
        <v>301048</v>
      </c>
      <c r="K68">
        <v>-672</v>
      </c>
      <c r="L68">
        <v>-0.2</v>
      </c>
    </row>
    <row r="69" spans="1:12">
      <c r="A69" t="s">
        <v>21</v>
      </c>
      <c r="C69" t="s">
        <v>22</v>
      </c>
      <c r="D69" t="s">
        <v>818</v>
      </c>
      <c r="E69">
        <v>3728000</v>
      </c>
      <c r="F69">
        <v>266</v>
      </c>
      <c r="G69" t="s">
        <v>819</v>
      </c>
      <c r="H69" t="s">
        <v>820</v>
      </c>
      <c r="I69">
        <v>292209</v>
      </c>
      <c r="J69">
        <v>294722</v>
      </c>
      <c r="K69">
        <v>2513</v>
      </c>
      <c r="L69">
        <v>0.9</v>
      </c>
    </row>
    <row r="70" spans="1:12">
      <c r="A70" t="s">
        <v>21</v>
      </c>
      <c r="C70" t="s">
        <v>22</v>
      </c>
      <c r="D70" t="s">
        <v>2267</v>
      </c>
      <c r="E70">
        <v>203000</v>
      </c>
      <c r="F70">
        <v>749</v>
      </c>
      <c r="G70" t="s">
        <v>2268</v>
      </c>
      <c r="H70" t="s">
        <v>2269</v>
      </c>
      <c r="I70">
        <v>294264</v>
      </c>
      <c r="J70">
        <v>291538</v>
      </c>
      <c r="K70">
        <v>-2726</v>
      </c>
      <c r="L70">
        <v>-0.9</v>
      </c>
    </row>
    <row r="71" spans="1:12">
      <c r="A71" t="s">
        <v>21</v>
      </c>
      <c r="C71" t="s">
        <v>22</v>
      </c>
      <c r="D71" t="s">
        <v>1139</v>
      </c>
      <c r="E71">
        <v>4858016</v>
      </c>
      <c r="F71">
        <v>373</v>
      </c>
      <c r="G71" t="s">
        <v>1140</v>
      </c>
      <c r="H71" t="s">
        <v>1141</v>
      </c>
      <c r="I71">
        <v>286815</v>
      </c>
      <c r="J71">
        <v>288061</v>
      </c>
      <c r="K71">
        <v>1246</v>
      </c>
      <c r="L71">
        <v>0.4</v>
      </c>
    </row>
    <row r="72" spans="1:12">
      <c r="A72" t="s">
        <v>21</v>
      </c>
      <c r="C72" t="s">
        <v>22</v>
      </c>
      <c r="D72" t="s">
        <v>716</v>
      </c>
      <c r="E72">
        <v>3128000</v>
      </c>
      <c r="F72">
        <v>232</v>
      </c>
      <c r="G72" t="s">
        <v>717</v>
      </c>
      <c r="H72" t="s">
        <v>718</v>
      </c>
      <c r="I72">
        <v>284506</v>
      </c>
      <c r="J72">
        <v>287401</v>
      </c>
      <c r="K72">
        <v>2895</v>
      </c>
      <c r="L72">
        <v>1</v>
      </c>
    </row>
    <row r="73" spans="1:12">
      <c r="A73" t="s">
        <v>21</v>
      </c>
      <c r="C73" t="s">
        <v>22</v>
      </c>
      <c r="D73" t="s">
        <v>428</v>
      </c>
      <c r="E73">
        <v>1253000</v>
      </c>
      <c r="F73">
        <v>136</v>
      </c>
      <c r="G73" t="s">
        <v>429</v>
      </c>
      <c r="H73" t="s">
        <v>430</v>
      </c>
      <c r="I73">
        <v>281143</v>
      </c>
      <c r="J73">
        <v>285713</v>
      </c>
      <c r="K73">
        <v>4570</v>
      </c>
      <c r="L73">
        <v>1.6</v>
      </c>
    </row>
    <row r="74" spans="1:12">
      <c r="A74" t="s">
        <v>21</v>
      </c>
      <c r="C74" t="s">
        <v>22</v>
      </c>
      <c r="D74" t="s">
        <v>260</v>
      </c>
      <c r="E74">
        <v>636770</v>
      </c>
      <c r="F74">
        <v>80</v>
      </c>
      <c r="G74" t="s">
        <v>261</v>
      </c>
      <c r="H74" t="s">
        <v>262</v>
      </c>
      <c r="I74">
        <v>276413</v>
      </c>
      <c r="J74">
        <v>282572</v>
      </c>
      <c r="K74">
        <v>6159</v>
      </c>
      <c r="L74">
        <v>2.2000000000000002</v>
      </c>
    </row>
    <row r="75" spans="1:12">
      <c r="A75" t="s">
        <v>21</v>
      </c>
      <c r="C75" t="s">
        <v>22</v>
      </c>
      <c r="D75" t="s">
        <v>1205</v>
      </c>
      <c r="E75">
        <v>3451000</v>
      </c>
      <c r="F75">
        <v>395</v>
      </c>
      <c r="G75" t="s">
        <v>1206</v>
      </c>
      <c r="H75" t="s">
        <v>1207</v>
      </c>
      <c r="I75">
        <v>281014</v>
      </c>
      <c r="J75">
        <v>282090</v>
      </c>
      <c r="K75">
        <v>1076</v>
      </c>
      <c r="L75">
        <v>0.4</v>
      </c>
    </row>
    <row r="76" spans="1:12">
      <c r="A76" t="s">
        <v>21</v>
      </c>
      <c r="C76" t="s">
        <v>22</v>
      </c>
      <c r="D76" t="s">
        <v>2162</v>
      </c>
      <c r="E76">
        <v>3977000</v>
      </c>
      <c r="F76">
        <v>714</v>
      </c>
      <c r="G76" t="s">
        <v>2163</v>
      </c>
      <c r="H76" t="s">
        <v>2164</v>
      </c>
      <c r="I76">
        <v>276618</v>
      </c>
      <c r="J76">
        <v>274975</v>
      </c>
      <c r="K76">
        <v>-1643</v>
      </c>
      <c r="L76">
        <v>-0.6</v>
      </c>
    </row>
    <row r="77" spans="1:12">
      <c r="A77" t="s">
        <v>21</v>
      </c>
      <c r="C77" t="s">
        <v>22</v>
      </c>
      <c r="D77" t="s">
        <v>371</v>
      </c>
      <c r="E77">
        <v>3719000</v>
      </c>
      <c r="F77">
        <v>117</v>
      </c>
      <c r="G77" t="s">
        <v>372</v>
      </c>
      <c r="H77" t="s">
        <v>373</v>
      </c>
      <c r="I77">
        <v>269578</v>
      </c>
      <c r="J77">
        <v>274291</v>
      </c>
      <c r="K77">
        <v>4713</v>
      </c>
      <c r="L77">
        <v>1.7</v>
      </c>
    </row>
    <row r="78" spans="1:12">
      <c r="A78" t="s">
        <v>21</v>
      </c>
      <c r="C78" t="s">
        <v>22</v>
      </c>
      <c r="D78" t="s">
        <v>839</v>
      </c>
      <c r="E78">
        <v>613392</v>
      </c>
      <c r="F78">
        <v>273</v>
      </c>
      <c r="G78" t="s">
        <v>840</v>
      </c>
      <c r="H78" t="s">
        <v>841</v>
      </c>
      <c r="I78">
        <v>269429</v>
      </c>
      <c r="J78">
        <v>271651</v>
      </c>
      <c r="K78">
        <v>2222</v>
      </c>
      <c r="L78">
        <v>0.8</v>
      </c>
    </row>
    <row r="79" spans="1:12">
      <c r="A79" t="s">
        <v>21</v>
      </c>
      <c r="C79" t="s">
        <v>22</v>
      </c>
      <c r="D79" t="s">
        <v>842</v>
      </c>
      <c r="E79">
        <v>1825000</v>
      </c>
      <c r="F79">
        <v>274</v>
      </c>
      <c r="G79" t="s">
        <v>843</v>
      </c>
      <c r="H79" t="s">
        <v>844</v>
      </c>
      <c r="I79">
        <v>265455</v>
      </c>
      <c r="J79">
        <v>267633</v>
      </c>
      <c r="K79">
        <v>2178</v>
      </c>
      <c r="L79">
        <v>0.8</v>
      </c>
    </row>
    <row r="80" spans="1:12">
      <c r="A80" t="s">
        <v>21</v>
      </c>
      <c r="C80" t="s">
        <v>22</v>
      </c>
      <c r="D80" t="s">
        <v>848</v>
      </c>
      <c r="E80">
        <v>3436000</v>
      </c>
      <c r="F80">
        <v>276</v>
      </c>
      <c r="G80" t="s">
        <v>849</v>
      </c>
      <c r="H80" t="s">
        <v>850</v>
      </c>
      <c r="I80">
        <v>263401</v>
      </c>
      <c r="J80">
        <v>265549</v>
      </c>
      <c r="K80">
        <v>2148</v>
      </c>
      <c r="L80">
        <v>0.8</v>
      </c>
    </row>
    <row r="81" spans="1:12">
      <c r="A81" t="s">
        <v>21</v>
      </c>
      <c r="C81" t="s">
        <v>22</v>
      </c>
      <c r="D81" t="s">
        <v>836</v>
      </c>
      <c r="E81">
        <v>1263000</v>
      </c>
      <c r="F81">
        <v>272</v>
      </c>
      <c r="G81" t="s">
        <v>837</v>
      </c>
      <c r="H81" t="s">
        <v>838</v>
      </c>
      <c r="I81">
        <v>262928</v>
      </c>
      <c r="J81">
        <v>265098</v>
      </c>
      <c r="K81">
        <v>2170</v>
      </c>
      <c r="L81">
        <v>0.8</v>
      </c>
    </row>
    <row r="82" spans="1:12">
      <c r="A82" t="s">
        <v>21</v>
      </c>
      <c r="C82" t="s">
        <v>22</v>
      </c>
      <c r="D82" t="s">
        <v>905</v>
      </c>
      <c r="E82">
        <v>4841464</v>
      </c>
      <c r="F82">
        <v>295</v>
      </c>
      <c r="G82" t="s">
        <v>906</v>
      </c>
      <c r="H82" t="s">
        <v>907</v>
      </c>
      <c r="I82">
        <v>259634</v>
      </c>
      <c r="J82">
        <v>261639</v>
      </c>
      <c r="K82">
        <v>2005</v>
      </c>
      <c r="L82">
        <v>0.8</v>
      </c>
    </row>
    <row r="83" spans="1:12">
      <c r="A83" t="s">
        <v>21</v>
      </c>
      <c r="C83" t="s">
        <v>22</v>
      </c>
      <c r="D83" t="s">
        <v>719</v>
      </c>
      <c r="E83">
        <v>5548000</v>
      </c>
      <c r="F83">
        <v>233</v>
      </c>
      <c r="G83" t="s">
        <v>720</v>
      </c>
      <c r="H83" t="s">
        <v>721</v>
      </c>
      <c r="I83">
        <v>255473</v>
      </c>
      <c r="J83">
        <v>258054</v>
      </c>
      <c r="K83">
        <v>2581</v>
      </c>
      <c r="L83">
        <v>1</v>
      </c>
    </row>
    <row r="84" spans="1:12">
      <c r="A84" t="s">
        <v>21</v>
      </c>
      <c r="C84" t="s">
        <v>22</v>
      </c>
      <c r="D84" t="s">
        <v>542</v>
      </c>
      <c r="E84">
        <v>412000</v>
      </c>
      <c r="F84">
        <v>174</v>
      </c>
      <c r="G84" t="s">
        <v>543</v>
      </c>
      <c r="H84" t="s">
        <v>544</v>
      </c>
      <c r="I84">
        <v>253600</v>
      </c>
      <c r="J84">
        <v>257165</v>
      </c>
      <c r="K84">
        <v>3565</v>
      </c>
      <c r="L84">
        <v>1.4</v>
      </c>
    </row>
    <row r="85" spans="1:12">
      <c r="A85" t="s">
        <v>21</v>
      </c>
      <c r="C85" t="s">
        <v>22</v>
      </c>
      <c r="D85" t="s">
        <v>1667</v>
      </c>
      <c r="E85">
        <v>3611000</v>
      </c>
      <c r="F85">
        <v>549</v>
      </c>
      <c r="G85" t="s">
        <v>1668</v>
      </c>
      <c r="H85" t="s">
        <v>1669</v>
      </c>
      <c r="I85">
        <v>256430</v>
      </c>
      <c r="J85">
        <v>256304</v>
      </c>
      <c r="K85">
        <v>-126</v>
      </c>
      <c r="L85">
        <v>0</v>
      </c>
    </row>
    <row r="86" spans="1:12">
      <c r="A86" t="s">
        <v>21</v>
      </c>
      <c r="C86" t="s">
        <v>22</v>
      </c>
      <c r="D86" t="s">
        <v>776</v>
      </c>
      <c r="E86">
        <v>4845000</v>
      </c>
      <c r="F86">
        <v>252</v>
      </c>
      <c r="G86" t="s">
        <v>777</v>
      </c>
      <c r="H86" t="s">
        <v>778</v>
      </c>
      <c r="I86">
        <v>253555</v>
      </c>
      <c r="J86">
        <v>255885</v>
      </c>
      <c r="K86">
        <v>2330</v>
      </c>
      <c r="L86">
        <v>0.9</v>
      </c>
    </row>
    <row r="87" spans="1:12">
      <c r="A87" t="s">
        <v>21</v>
      </c>
      <c r="C87" t="s">
        <v>22</v>
      </c>
      <c r="D87" t="s">
        <v>497</v>
      </c>
      <c r="E87">
        <v>465000</v>
      </c>
      <c r="F87">
        <v>159</v>
      </c>
      <c r="G87" t="s">
        <v>498</v>
      </c>
      <c r="H87" t="s">
        <v>499</v>
      </c>
      <c r="I87">
        <v>251556</v>
      </c>
      <c r="J87">
        <v>255310</v>
      </c>
      <c r="K87">
        <v>3754</v>
      </c>
      <c r="L87">
        <v>1.5</v>
      </c>
    </row>
    <row r="88" spans="1:12">
      <c r="A88" t="s">
        <v>21</v>
      </c>
      <c r="C88" t="s">
        <v>22</v>
      </c>
      <c r="D88" t="s">
        <v>449</v>
      </c>
      <c r="E88">
        <v>3260600</v>
      </c>
      <c r="F88">
        <v>143</v>
      </c>
      <c r="G88" t="s">
        <v>450</v>
      </c>
      <c r="H88" t="s">
        <v>451</v>
      </c>
      <c r="I88">
        <v>247106</v>
      </c>
      <c r="J88">
        <v>250998</v>
      </c>
      <c r="K88">
        <v>3892</v>
      </c>
      <c r="L88">
        <v>1.6</v>
      </c>
    </row>
    <row r="89" spans="1:12">
      <c r="A89" t="s">
        <v>21</v>
      </c>
      <c r="C89" t="s">
        <v>22</v>
      </c>
      <c r="D89" t="s">
        <v>662</v>
      </c>
      <c r="E89">
        <v>427820</v>
      </c>
      <c r="F89">
        <v>214</v>
      </c>
      <c r="G89" t="s">
        <v>663</v>
      </c>
      <c r="H89" t="s">
        <v>664</v>
      </c>
      <c r="I89">
        <v>247899</v>
      </c>
      <c r="J89">
        <v>250702</v>
      </c>
      <c r="K89">
        <v>2803</v>
      </c>
      <c r="L89">
        <v>1.1000000000000001</v>
      </c>
    </row>
    <row r="90" spans="1:12">
      <c r="A90" t="s">
        <v>21</v>
      </c>
      <c r="C90" t="s">
        <v>22</v>
      </c>
      <c r="D90" t="s">
        <v>245</v>
      </c>
      <c r="E90">
        <v>427400</v>
      </c>
      <c r="F90">
        <v>75</v>
      </c>
      <c r="G90" t="s">
        <v>246</v>
      </c>
      <c r="H90" t="s">
        <v>247</v>
      </c>
      <c r="I90">
        <v>242465</v>
      </c>
      <c r="J90">
        <v>248279</v>
      </c>
      <c r="K90">
        <v>5814</v>
      </c>
      <c r="L90">
        <v>2.4</v>
      </c>
    </row>
    <row r="91" spans="1:12">
      <c r="A91" t="s">
        <v>21</v>
      </c>
      <c r="C91" t="s">
        <v>22</v>
      </c>
      <c r="D91" t="s">
        <v>863</v>
      </c>
      <c r="E91">
        <v>3775000</v>
      </c>
      <c r="F91">
        <v>281</v>
      </c>
      <c r="G91" t="s">
        <v>864</v>
      </c>
      <c r="H91" t="s">
        <v>865</v>
      </c>
      <c r="I91">
        <v>244373</v>
      </c>
      <c r="J91">
        <v>246328</v>
      </c>
      <c r="K91">
        <v>1955</v>
      </c>
      <c r="L91">
        <v>0.8</v>
      </c>
    </row>
    <row r="92" spans="1:12">
      <c r="A92" t="s">
        <v>21</v>
      </c>
      <c r="C92" t="s">
        <v>22</v>
      </c>
      <c r="D92" t="s">
        <v>269</v>
      </c>
      <c r="E92">
        <v>3251800</v>
      </c>
      <c r="F92">
        <v>83</v>
      </c>
      <c r="G92" t="s">
        <v>270</v>
      </c>
      <c r="H92" t="s">
        <v>271</v>
      </c>
      <c r="I92">
        <v>240681</v>
      </c>
      <c r="J92">
        <v>245949</v>
      </c>
      <c r="K92">
        <v>5268</v>
      </c>
      <c r="L92">
        <v>2.2000000000000002</v>
      </c>
    </row>
    <row r="93" spans="1:12">
      <c r="A93" t="s">
        <v>21</v>
      </c>
      <c r="C93" t="s">
        <v>22</v>
      </c>
      <c r="D93" t="s">
        <v>1949</v>
      </c>
      <c r="E93">
        <v>5157000</v>
      </c>
      <c r="F93">
        <v>643</v>
      </c>
      <c r="G93" t="s">
        <v>1950</v>
      </c>
      <c r="H93" t="s">
        <v>1951</v>
      </c>
      <c r="I93">
        <v>244922</v>
      </c>
      <c r="J93">
        <v>244076</v>
      </c>
      <c r="K93">
        <v>-846</v>
      </c>
      <c r="L93">
        <v>-0.3</v>
      </c>
    </row>
    <row r="94" spans="1:12">
      <c r="A94" t="s">
        <v>21</v>
      </c>
      <c r="C94" t="s">
        <v>22</v>
      </c>
      <c r="D94" t="s">
        <v>758</v>
      </c>
      <c r="E94">
        <v>5116000</v>
      </c>
      <c r="F94">
        <v>246</v>
      </c>
      <c r="G94" t="s">
        <v>759</v>
      </c>
      <c r="H94" t="s">
        <v>760</v>
      </c>
      <c r="I94">
        <v>240327</v>
      </c>
      <c r="J94">
        <v>242634</v>
      </c>
      <c r="K94">
        <v>2307</v>
      </c>
      <c r="L94">
        <v>1</v>
      </c>
    </row>
    <row r="95" spans="1:12">
      <c r="A95" t="s">
        <v>21</v>
      </c>
      <c r="C95" t="s">
        <v>22</v>
      </c>
      <c r="D95" t="s">
        <v>407</v>
      </c>
      <c r="E95">
        <v>4829000</v>
      </c>
      <c r="F95">
        <v>129</v>
      </c>
      <c r="G95" t="s">
        <v>408</v>
      </c>
      <c r="H95" t="s">
        <v>409</v>
      </c>
      <c r="I95">
        <v>238560</v>
      </c>
      <c r="J95">
        <v>242507</v>
      </c>
      <c r="K95">
        <v>3947</v>
      </c>
      <c r="L95">
        <v>1.7</v>
      </c>
    </row>
    <row r="96" spans="1:12">
      <c r="A96" t="s">
        <v>21</v>
      </c>
      <c r="C96" t="s">
        <v>22</v>
      </c>
      <c r="D96" t="s">
        <v>1007</v>
      </c>
      <c r="E96">
        <v>4837000</v>
      </c>
      <c r="F96">
        <v>329</v>
      </c>
      <c r="G96" t="s">
        <v>1008</v>
      </c>
      <c r="H96" t="s">
        <v>1009</v>
      </c>
      <c r="I96">
        <v>240834</v>
      </c>
      <c r="J96">
        <v>242242</v>
      </c>
      <c r="K96">
        <v>1408</v>
      </c>
      <c r="L96">
        <v>0.6</v>
      </c>
    </row>
    <row r="97" spans="1:12">
      <c r="A97" t="s">
        <v>21</v>
      </c>
      <c r="C97" t="s">
        <v>22</v>
      </c>
      <c r="D97" t="s">
        <v>1646</v>
      </c>
      <c r="E97">
        <v>1230000</v>
      </c>
      <c r="F97">
        <v>542</v>
      </c>
      <c r="G97" t="s">
        <v>1647</v>
      </c>
      <c r="H97" t="s">
        <v>1648</v>
      </c>
      <c r="I97">
        <v>239019</v>
      </c>
      <c r="J97">
        <v>238942</v>
      </c>
      <c r="K97">
        <v>-77</v>
      </c>
      <c r="L97">
        <v>0</v>
      </c>
    </row>
    <row r="98" spans="1:12">
      <c r="A98" t="s">
        <v>21</v>
      </c>
      <c r="C98" t="s">
        <v>22</v>
      </c>
      <c r="D98" t="s">
        <v>479</v>
      </c>
      <c r="E98">
        <v>626000</v>
      </c>
      <c r="F98">
        <v>153</v>
      </c>
      <c r="G98" t="s">
        <v>480</v>
      </c>
      <c r="H98" t="s">
        <v>481</v>
      </c>
      <c r="I98">
        <v>234237</v>
      </c>
      <c r="J98">
        <v>237807</v>
      </c>
      <c r="K98">
        <v>3570</v>
      </c>
      <c r="L98">
        <v>1.5</v>
      </c>
    </row>
    <row r="99" spans="1:12">
      <c r="A99" t="s">
        <v>21</v>
      </c>
      <c r="C99" t="s">
        <v>22</v>
      </c>
      <c r="D99" t="s">
        <v>1058</v>
      </c>
      <c r="E99">
        <v>1608830</v>
      </c>
      <c r="F99">
        <v>346</v>
      </c>
      <c r="G99" t="s">
        <v>1059</v>
      </c>
      <c r="H99" t="s">
        <v>1060</v>
      </c>
      <c r="I99">
        <v>227621</v>
      </c>
      <c r="J99">
        <v>228790</v>
      </c>
      <c r="K99">
        <v>1169</v>
      </c>
      <c r="L99">
        <v>0.5</v>
      </c>
    </row>
    <row r="100" spans="1:12">
      <c r="A100" t="s">
        <v>21</v>
      </c>
      <c r="C100" t="s">
        <v>22</v>
      </c>
      <c r="D100" t="s">
        <v>866</v>
      </c>
      <c r="E100">
        <v>5167000</v>
      </c>
      <c r="F100">
        <v>282</v>
      </c>
      <c r="G100" t="s">
        <v>867</v>
      </c>
      <c r="H100" t="s">
        <v>868</v>
      </c>
      <c r="I100">
        <v>226968</v>
      </c>
      <c r="J100">
        <v>228783</v>
      </c>
      <c r="K100">
        <v>1815</v>
      </c>
      <c r="L100">
        <v>0.8</v>
      </c>
    </row>
    <row r="101" spans="1:12">
      <c r="A101" t="s">
        <v>21</v>
      </c>
      <c r="C101" t="s">
        <v>22</v>
      </c>
      <c r="D101" t="s">
        <v>2294</v>
      </c>
      <c r="E101">
        <v>2205000</v>
      </c>
      <c r="F101">
        <v>758</v>
      </c>
      <c r="G101" t="s">
        <v>2295</v>
      </c>
      <c r="H101" t="s">
        <v>2296</v>
      </c>
      <c r="I101">
        <v>223948</v>
      </c>
      <c r="J101">
        <v>221599</v>
      </c>
      <c r="K101">
        <v>-2349</v>
      </c>
      <c r="L101">
        <v>-1</v>
      </c>
    </row>
    <row r="102" spans="1:12">
      <c r="A102" t="s">
        <v>21</v>
      </c>
      <c r="C102" t="s">
        <v>22</v>
      </c>
      <c r="D102" t="s">
        <v>731</v>
      </c>
      <c r="E102">
        <v>5367000</v>
      </c>
      <c r="F102">
        <v>237</v>
      </c>
      <c r="G102" t="s">
        <v>732</v>
      </c>
      <c r="H102" t="s">
        <v>733</v>
      </c>
      <c r="I102">
        <v>217028</v>
      </c>
      <c r="J102">
        <v>219190</v>
      </c>
      <c r="K102">
        <v>2162</v>
      </c>
      <c r="L102">
        <v>1</v>
      </c>
    </row>
    <row r="103" spans="1:12">
      <c r="A103" t="s">
        <v>21</v>
      </c>
      <c r="C103" t="s">
        <v>22</v>
      </c>
      <c r="D103" t="s">
        <v>1688</v>
      </c>
      <c r="E103">
        <v>1921000</v>
      </c>
      <c r="F103">
        <v>556</v>
      </c>
      <c r="G103" t="s">
        <v>1689</v>
      </c>
      <c r="H103" t="s">
        <v>1690</v>
      </c>
      <c r="I103">
        <v>217006</v>
      </c>
      <c r="J103">
        <v>216853</v>
      </c>
      <c r="K103">
        <v>-153</v>
      </c>
      <c r="L103">
        <v>-0.1</v>
      </c>
    </row>
    <row r="104" spans="1:12">
      <c r="A104" t="s">
        <v>21</v>
      </c>
      <c r="C104" t="s">
        <v>22</v>
      </c>
      <c r="D104" t="s">
        <v>581</v>
      </c>
      <c r="E104">
        <v>5370000</v>
      </c>
      <c r="F104">
        <v>187</v>
      </c>
      <c r="G104" t="s">
        <v>582</v>
      </c>
      <c r="H104" t="s">
        <v>583</v>
      </c>
      <c r="I104">
        <v>213430</v>
      </c>
      <c r="J104">
        <v>216279</v>
      </c>
      <c r="K104">
        <v>2849</v>
      </c>
      <c r="L104">
        <v>1.3</v>
      </c>
    </row>
    <row r="105" spans="1:12">
      <c r="A105" t="s">
        <v>21</v>
      </c>
      <c r="C105" t="s">
        <v>22</v>
      </c>
      <c r="D105" t="s">
        <v>1784</v>
      </c>
      <c r="E105">
        <v>665000</v>
      </c>
      <c r="F105">
        <v>588</v>
      </c>
      <c r="G105" t="s">
        <v>1785</v>
      </c>
      <c r="H105" t="s">
        <v>1786</v>
      </c>
      <c r="I105">
        <v>216296</v>
      </c>
      <c r="J105">
        <v>215941</v>
      </c>
      <c r="K105">
        <v>-355</v>
      </c>
      <c r="L105">
        <v>-0.2</v>
      </c>
    </row>
    <row r="106" spans="1:12">
      <c r="A106" t="s">
        <v>21</v>
      </c>
      <c r="C106" t="s">
        <v>22</v>
      </c>
      <c r="D106" t="s">
        <v>821</v>
      </c>
      <c r="E106">
        <v>648354</v>
      </c>
      <c r="F106">
        <v>267</v>
      </c>
      <c r="G106" t="s">
        <v>822</v>
      </c>
      <c r="H106" t="s">
        <v>823</v>
      </c>
      <c r="I106">
        <v>213198</v>
      </c>
      <c r="J106">
        <v>215030</v>
      </c>
      <c r="K106">
        <v>1832</v>
      </c>
      <c r="L106">
        <v>0.9</v>
      </c>
    </row>
    <row r="107" spans="1:12">
      <c r="A107" t="s">
        <v>21</v>
      </c>
      <c r="C107" t="s">
        <v>22</v>
      </c>
      <c r="D107" t="s">
        <v>680</v>
      </c>
      <c r="E107">
        <v>624680</v>
      </c>
      <c r="F107">
        <v>220</v>
      </c>
      <c r="G107" t="s">
        <v>681</v>
      </c>
      <c r="H107" t="s">
        <v>682</v>
      </c>
      <c r="I107">
        <v>211388</v>
      </c>
      <c r="J107">
        <v>213739</v>
      </c>
      <c r="K107">
        <v>2351</v>
      </c>
      <c r="L107">
        <v>1.1000000000000001</v>
      </c>
    </row>
    <row r="108" spans="1:12">
      <c r="A108" t="s">
        <v>21</v>
      </c>
      <c r="C108" t="s">
        <v>22</v>
      </c>
      <c r="D108" t="s">
        <v>1520</v>
      </c>
      <c r="E108">
        <v>669088</v>
      </c>
      <c r="F108">
        <v>500</v>
      </c>
      <c r="G108" t="s">
        <v>1521</v>
      </c>
      <c r="H108" t="s">
        <v>1522</v>
      </c>
      <c r="I108">
        <v>209895</v>
      </c>
      <c r="J108">
        <v>210089</v>
      </c>
      <c r="K108">
        <v>194</v>
      </c>
      <c r="L108">
        <v>0.1</v>
      </c>
    </row>
    <row r="109" spans="1:12">
      <c r="A109" t="s">
        <v>21</v>
      </c>
      <c r="C109" t="s">
        <v>22</v>
      </c>
      <c r="D109" t="s">
        <v>2111</v>
      </c>
      <c r="E109">
        <v>107000</v>
      </c>
      <c r="F109">
        <v>697</v>
      </c>
      <c r="G109" t="s">
        <v>2112</v>
      </c>
      <c r="H109" t="s">
        <v>2113</v>
      </c>
      <c r="I109">
        <v>210966</v>
      </c>
      <c r="J109">
        <v>209880</v>
      </c>
      <c r="K109">
        <v>-1086</v>
      </c>
      <c r="L109">
        <v>-0.5</v>
      </c>
    </row>
    <row r="110" spans="1:12">
      <c r="A110" t="s">
        <v>21</v>
      </c>
      <c r="C110" t="s">
        <v>22</v>
      </c>
      <c r="D110" t="s">
        <v>1265</v>
      </c>
      <c r="E110">
        <v>654652</v>
      </c>
      <c r="F110">
        <v>415</v>
      </c>
      <c r="G110" t="s">
        <v>1266</v>
      </c>
      <c r="H110" t="s">
        <v>1267</v>
      </c>
      <c r="I110">
        <v>209173</v>
      </c>
      <c r="J110">
        <v>209877</v>
      </c>
      <c r="K110">
        <v>704</v>
      </c>
      <c r="L110">
        <v>0.3</v>
      </c>
    </row>
    <row r="111" spans="1:12">
      <c r="A111" t="s">
        <v>21</v>
      </c>
      <c r="C111" t="s">
        <v>22</v>
      </c>
      <c r="D111" t="s">
        <v>1487</v>
      </c>
      <c r="E111">
        <v>3722920</v>
      </c>
      <c r="F111">
        <v>489</v>
      </c>
      <c r="G111" t="s">
        <v>1488</v>
      </c>
      <c r="H111" t="s">
        <v>1489</v>
      </c>
      <c r="I111">
        <v>209215</v>
      </c>
      <c r="J111">
        <v>209468</v>
      </c>
      <c r="K111">
        <v>253</v>
      </c>
      <c r="L111">
        <v>0.1</v>
      </c>
    </row>
    <row r="112" spans="1:12">
      <c r="A112" t="s">
        <v>21</v>
      </c>
      <c r="C112" t="s">
        <v>22</v>
      </c>
      <c r="D112" t="s">
        <v>665</v>
      </c>
      <c r="E112">
        <v>649270</v>
      </c>
      <c r="F112">
        <v>215</v>
      </c>
      <c r="G112" t="s">
        <v>666</v>
      </c>
      <c r="H112" t="s">
        <v>667</v>
      </c>
      <c r="I112">
        <v>206713</v>
      </c>
      <c r="J112">
        <v>209050</v>
      </c>
      <c r="K112">
        <v>2337</v>
      </c>
      <c r="L112">
        <v>1.1000000000000001</v>
      </c>
    </row>
    <row r="113" spans="1:12">
      <c r="A113" t="s">
        <v>21</v>
      </c>
      <c r="C113" t="s">
        <v>22</v>
      </c>
      <c r="D113" t="s">
        <v>1718</v>
      </c>
      <c r="E113">
        <v>3663000</v>
      </c>
      <c r="F113">
        <v>566</v>
      </c>
      <c r="G113" t="s">
        <v>1719</v>
      </c>
      <c r="H113" t="s">
        <v>1720</v>
      </c>
      <c r="I113">
        <v>206483</v>
      </c>
      <c r="J113">
        <v>206284</v>
      </c>
      <c r="K113">
        <v>-199</v>
      </c>
      <c r="L113">
        <v>-0.1</v>
      </c>
    </row>
    <row r="114" spans="1:12">
      <c r="A114" t="s">
        <v>21</v>
      </c>
      <c r="C114" t="s">
        <v>22</v>
      </c>
      <c r="D114" t="s">
        <v>1994</v>
      </c>
      <c r="E114">
        <v>630000</v>
      </c>
      <c r="F114">
        <v>658</v>
      </c>
      <c r="G114" t="s">
        <v>1995</v>
      </c>
      <c r="H114" t="s">
        <v>1996</v>
      </c>
      <c r="I114">
        <v>202146</v>
      </c>
      <c r="J114">
        <v>201361</v>
      </c>
      <c r="K114">
        <v>-785</v>
      </c>
      <c r="L114">
        <v>-0.4</v>
      </c>
    </row>
    <row r="115" spans="1:12">
      <c r="A115" t="s">
        <v>21</v>
      </c>
      <c r="C115" t="s">
        <v>22</v>
      </c>
      <c r="D115" t="s">
        <v>1898</v>
      </c>
      <c r="E115">
        <v>636000</v>
      </c>
      <c r="F115">
        <v>626</v>
      </c>
      <c r="G115" t="s">
        <v>1899</v>
      </c>
      <c r="H115" t="s">
        <v>1900</v>
      </c>
      <c r="I115">
        <v>201191</v>
      </c>
      <c r="J115">
        <v>200641</v>
      </c>
      <c r="K115">
        <v>-550</v>
      </c>
      <c r="L115">
        <v>-0.3</v>
      </c>
    </row>
    <row r="116" spans="1:12">
      <c r="A116" t="s">
        <v>21</v>
      </c>
      <c r="C116" t="s">
        <v>22</v>
      </c>
      <c r="D116" t="s">
        <v>1604</v>
      </c>
      <c r="E116">
        <v>4967000</v>
      </c>
      <c r="F116">
        <v>528</v>
      </c>
      <c r="G116" t="s">
        <v>1605</v>
      </c>
      <c r="H116" t="s">
        <v>1606</v>
      </c>
      <c r="I116">
        <v>200570</v>
      </c>
      <c r="J116">
        <v>200591</v>
      </c>
      <c r="K116">
        <v>21</v>
      </c>
      <c r="L116">
        <v>0</v>
      </c>
    </row>
    <row r="117" spans="1:12">
      <c r="A117" t="s">
        <v>21</v>
      </c>
      <c r="C117" t="s">
        <v>22</v>
      </c>
      <c r="D117" t="s">
        <v>1019</v>
      </c>
      <c r="E117">
        <v>2634000</v>
      </c>
      <c r="F117">
        <v>333</v>
      </c>
      <c r="G117" t="s">
        <v>1020</v>
      </c>
      <c r="H117" t="s">
        <v>1021</v>
      </c>
      <c r="I117">
        <v>199082</v>
      </c>
      <c r="J117">
        <v>200217</v>
      </c>
      <c r="K117">
        <v>1135</v>
      </c>
      <c r="L117">
        <v>0.6</v>
      </c>
    </row>
    <row r="118" spans="1:12">
      <c r="A118" t="s">
        <v>21</v>
      </c>
      <c r="C118" t="s">
        <v>22</v>
      </c>
      <c r="D118" t="s">
        <v>1613</v>
      </c>
      <c r="E118">
        <v>4803000</v>
      </c>
      <c r="F118">
        <v>531</v>
      </c>
      <c r="G118" t="s">
        <v>1614</v>
      </c>
      <c r="H118" t="s">
        <v>1615</v>
      </c>
      <c r="I118">
        <v>199919</v>
      </c>
      <c r="J118">
        <v>199924</v>
      </c>
      <c r="K118">
        <v>5</v>
      </c>
      <c r="L118">
        <v>0</v>
      </c>
    </row>
    <row r="119" spans="1:12">
      <c r="A119" t="s">
        <v>21</v>
      </c>
      <c r="C119" t="s">
        <v>22</v>
      </c>
      <c r="D119" t="s">
        <v>1670</v>
      </c>
      <c r="E119">
        <v>3684000</v>
      </c>
      <c r="F119">
        <v>550</v>
      </c>
      <c r="G119" t="s">
        <v>1671</v>
      </c>
      <c r="H119" t="s">
        <v>1672</v>
      </c>
      <c r="I119">
        <v>199762</v>
      </c>
      <c r="J119">
        <v>199663</v>
      </c>
      <c r="K119">
        <v>-99</v>
      </c>
      <c r="L119">
        <v>0</v>
      </c>
    </row>
    <row r="120" spans="1:12">
      <c r="A120" t="s">
        <v>21</v>
      </c>
      <c r="C120" t="s">
        <v>22</v>
      </c>
      <c r="D120" t="s">
        <v>2090</v>
      </c>
      <c r="E120">
        <v>1703012</v>
      </c>
      <c r="F120">
        <v>690</v>
      </c>
      <c r="G120" t="s">
        <v>2091</v>
      </c>
      <c r="H120" t="s">
        <v>2092</v>
      </c>
      <c r="I120">
        <v>200579</v>
      </c>
      <c r="J120">
        <v>199602</v>
      </c>
      <c r="K120">
        <v>-977</v>
      </c>
      <c r="L120">
        <v>-0.5</v>
      </c>
    </row>
    <row r="121" spans="1:12">
      <c r="A121" t="s">
        <v>21</v>
      </c>
      <c r="C121" t="s">
        <v>22</v>
      </c>
      <c r="D121" t="s">
        <v>2255</v>
      </c>
      <c r="E121">
        <v>151000</v>
      </c>
      <c r="F121">
        <v>745</v>
      </c>
      <c r="G121" t="s">
        <v>2256</v>
      </c>
      <c r="H121" t="s">
        <v>2257</v>
      </c>
      <c r="I121">
        <v>199892</v>
      </c>
      <c r="J121">
        <v>198218</v>
      </c>
      <c r="K121">
        <v>-1674</v>
      </c>
      <c r="L121">
        <v>-0.8</v>
      </c>
    </row>
    <row r="122" spans="1:12">
      <c r="A122" t="s">
        <v>21</v>
      </c>
      <c r="C122" t="s">
        <v>22</v>
      </c>
      <c r="D122" t="s">
        <v>1661</v>
      </c>
      <c r="E122">
        <v>3901000</v>
      </c>
      <c r="F122">
        <v>547</v>
      </c>
      <c r="G122" t="s">
        <v>1662</v>
      </c>
      <c r="H122" t="s">
        <v>1663</v>
      </c>
      <c r="I122">
        <v>198092</v>
      </c>
      <c r="J122">
        <v>198006</v>
      </c>
      <c r="K122">
        <v>-86</v>
      </c>
      <c r="L122">
        <v>0</v>
      </c>
    </row>
    <row r="123" spans="1:12">
      <c r="A123" t="s">
        <v>21</v>
      </c>
      <c r="C123" t="s">
        <v>22</v>
      </c>
      <c r="D123" t="s">
        <v>1892</v>
      </c>
      <c r="E123">
        <v>541000</v>
      </c>
      <c r="F123">
        <v>624</v>
      </c>
      <c r="G123" t="s">
        <v>1893</v>
      </c>
      <c r="H123" t="s">
        <v>1894</v>
      </c>
      <c r="I123">
        <v>198418</v>
      </c>
      <c r="J123">
        <v>197881</v>
      </c>
      <c r="K123">
        <v>-537</v>
      </c>
      <c r="L123">
        <v>-0.3</v>
      </c>
    </row>
    <row r="124" spans="1:12">
      <c r="A124" t="s">
        <v>21</v>
      </c>
      <c r="C124" t="s">
        <v>22</v>
      </c>
      <c r="D124" t="s">
        <v>656</v>
      </c>
      <c r="E124">
        <v>137000</v>
      </c>
      <c r="F124">
        <v>212</v>
      </c>
      <c r="G124" t="s">
        <v>657</v>
      </c>
      <c r="H124" t="s">
        <v>658</v>
      </c>
      <c r="I124">
        <v>195056</v>
      </c>
      <c r="J124">
        <v>197318</v>
      </c>
      <c r="K124">
        <v>2262</v>
      </c>
      <c r="L124">
        <v>1.2</v>
      </c>
    </row>
    <row r="125" spans="1:12">
      <c r="A125" t="s">
        <v>21</v>
      </c>
      <c r="C125" t="s">
        <v>22</v>
      </c>
      <c r="D125" t="s">
        <v>1559</v>
      </c>
      <c r="E125">
        <v>1304204</v>
      </c>
      <c r="F125">
        <v>513</v>
      </c>
      <c r="G125" t="s">
        <v>1560</v>
      </c>
      <c r="H125" t="s">
        <v>1561</v>
      </c>
      <c r="I125">
        <v>196828</v>
      </c>
      <c r="J125">
        <v>196939</v>
      </c>
      <c r="K125">
        <v>111</v>
      </c>
      <c r="L125">
        <v>0.1</v>
      </c>
    </row>
    <row r="126" spans="1:12">
      <c r="A126" t="s">
        <v>21</v>
      </c>
      <c r="C126" t="s">
        <v>22</v>
      </c>
      <c r="D126" t="s">
        <v>149</v>
      </c>
      <c r="E126">
        <v>1258715</v>
      </c>
      <c r="F126">
        <v>43</v>
      </c>
      <c r="G126" t="s">
        <v>150</v>
      </c>
      <c r="H126" t="s">
        <v>151</v>
      </c>
      <c r="I126">
        <v>189265</v>
      </c>
      <c r="J126">
        <v>195248</v>
      </c>
      <c r="K126">
        <v>5983</v>
      </c>
      <c r="L126">
        <v>3.2</v>
      </c>
    </row>
    <row r="127" spans="1:12">
      <c r="A127" t="s">
        <v>21</v>
      </c>
      <c r="C127" t="s">
        <v>22</v>
      </c>
      <c r="D127" t="s">
        <v>1382</v>
      </c>
      <c r="E127">
        <v>4830464</v>
      </c>
      <c r="F127">
        <v>454</v>
      </c>
      <c r="G127" t="s">
        <v>1383</v>
      </c>
      <c r="H127" t="s">
        <v>1384</v>
      </c>
      <c r="I127">
        <v>194214</v>
      </c>
      <c r="J127">
        <v>194614</v>
      </c>
      <c r="K127">
        <v>400</v>
      </c>
      <c r="L127">
        <v>0.2</v>
      </c>
    </row>
    <row r="128" spans="1:12">
      <c r="A128" t="s">
        <v>21</v>
      </c>
      <c r="C128" t="s">
        <v>22</v>
      </c>
      <c r="D128" t="s">
        <v>1385</v>
      </c>
      <c r="E128">
        <v>1319000</v>
      </c>
      <c r="F128">
        <v>455</v>
      </c>
      <c r="G128" t="s">
        <v>1386</v>
      </c>
      <c r="H128" t="s">
        <v>1387</v>
      </c>
      <c r="I128">
        <v>193766</v>
      </c>
      <c r="J128">
        <v>194160</v>
      </c>
      <c r="K128">
        <v>394</v>
      </c>
      <c r="L128">
        <v>0.2</v>
      </c>
    </row>
    <row r="129" spans="1:12">
      <c r="A129" t="s">
        <v>21</v>
      </c>
      <c r="C129" t="s">
        <v>22</v>
      </c>
      <c r="D129" t="s">
        <v>884</v>
      </c>
      <c r="E129">
        <v>1270600</v>
      </c>
      <c r="F129">
        <v>288</v>
      </c>
      <c r="G129" t="s">
        <v>885</v>
      </c>
      <c r="H129" t="s">
        <v>886</v>
      </c>
      <c r="I129">
        <v>192048</v>
      </c>
      <c r="J129">
        <v>193551</v>
      </c>
      <c r="K129">
        <v>1503</v>
      </c>
      <c r="L129">
        <v>0.8</v>
      </c>
    </row>
    <row r="130" spans="1:12">
      <c r="A130" t="s">
        <v>21</v>
      </c>
      <c r="C130" t="s">
        <v>22</v>
      </c>
      <c r="D130" t="s">
        <v>986</v>
      </c>
      <c r="E130">
        <v>2053775</v>
      </c>
      <c r="F130">
        <v>322</v>
      </c>
      <c r="G130" t="s">
        <v>987</v>
      </c>
      <c r="H130" t="s">
        <v>988</v>
      </c>
      <c r="I130">
        <v>191322</v>
      </c>
      <c r="J130">
        <v>192536</v>
      </c>
      <c r="K130">
        <v>1214</v>
      </c>
      <c r="L130">
        <v>0.6</v>
      </c>
    </row>
    <row r="131" spans="1:12">
      <c r="A131" t="s">
        <v>21</v>
      </c>
      <c r="C131" t="s">
        <v>22</v>
      </c>
      <c r="D131" t="s">
        <v>101</v>
      </c>
      <c r="E131">
        <v>473000</v>
      </c>
      <c r="F131">
        <v>27</v>
      </c>
      <c r="G131" t="s">
        <v>102</v>
      </c>
      <c r="H131" t="s">
        <v>103</v>
      </c>
      <c r="I131">
        <v>185931</v>
      </c>
      <c r="J131">
        <v>192364</v>
      </c>
      <c r="K131">
        <v>6433</v>
      </c>
      <c r="L131">
        <v>3.5</v>
      </c>
    </row>
    <row r="132" spans="1:12">
      <c r="A132" t="s">
        <v>21</v>
      </c>
      <c r="C132" t="s">
        <v>22</v>
      </c>
      <c r="D132" t="s">
        <v>38</v>
      </c>
      <c r="E132">
        <v>4845744</v>
      </c>
      <c r="F132">
        <v>6</v>
      </c>
      <c r="G132" t="s">
        <v>39</v>
      </c>
      <c r="H132" t="s">
        <v>40</v>
      </c>
      <c r="I132">
        <v>181757</v>
      </c>
      <c r="J132">
        <v>191645</v>
      </c>
      <c r="K132">
        <v>9888</v>
      </c>
      <c r="L132">
        <v>5.4</v>
      </c>
    </row>
    <row r="133" spans="1:12">
      <c r="A133" t="s">
        <v>21</v>
      </c>
      <c r="C133" t="s">
        <v>22</v>
      </c>
      <c r="D133" t="s">
        <v>2093</v>
      </c>
      <c r="E133">
        <v>150000</v>
      </c>
      <c r="F133">
        <v>691</v>
      </c>
      <c r="G133" t="s">
        <v>2094</v>
      </c>
      <c r="H133" t="s">
        <v>2095</v>
      </c>
      <c r="I133">
        <v>190501</v>
      </c>
      <c r="J133">
        <v>189572</v>
      </c>
      <c r="K133">
        <v>-929</v>
      </c>
      <c r="L133">
        <v>-0.5</v>
      </c>
    </row>
    <row r="134" spans="1:12">
      <c r="A134" t="s">
        <v>21</v>
      </c>
      <c r="C134" t="s">
        <v>22</v>
      </c>
      <c r="D134" t="s">
        <v>140</v>
      </c>
      <c r="E134">
        <v>1210275</v>
      </c>
      <c r="F134">
        <v>40</v>
      </c>
      <c r="G134" t="s">
        <v>141</v>
      </c>
      <c r="H134" t="s">
        <v>142</v>
      </c>
      <c r="I134">
        <v>183442</v>
      </c>
      <c r="J134">
        <v>189343</v>
      </c>
      <c r="K134">
        <v>5901</v>
      </c>
      <c r="L134">
        <v>3.2</v>
      </c>
    </row>
    <row r="135" spans="1:12">
      <c r="A135" t="s">
        <v>21</v>
      </c>
      <c r="C135" t="s">
        <v>22</v>
      </c>
      <c r="D135" t="s">
        <v>2309</v>
      </c>
      <c r="E135">
        <v>2270000</v>
      </c>
      <c r="F135">
        <v>763</v>
      </c>
      <c r="G135" t="s">
        <v>2310</v>
      </c>
      <c r="H135" t="s">
        <v>2311</v>
      </c>
      <c r="I135">
        <v>191638</v>
      </c>
      <c r="J135">
        <v>188987</v>
      </c>
      <c r="K135">
        <v>-2651</v>
      </c>
      <c r="L135">
        <v>-1.4</v>
      </c>
    </row>
    <row r="136" spans="1:12">
      <c r="A136" t="s">
        <v>21</v>
      </c>
      <c r="C136" t="s">
        <v>22</v>
      </c>
      <c r="D136" t="s">
        <v>32</v>
      </c>
      <c r="E136">
        <v>4827684</v>
      </c>
      <c r="F136">
        <v>4</v>
      </c>
      <c r="G136" t="s">
        <v>33</v>
      </c>
      <c r="H136" t="s">
        <v>34</v>
      </c>
      <c r="I136">
        <v>177286</v>
      </c>
      <c r="J136">
        <v>188170</v>
      </c>
      <c r="K136">
        <v>10884</v>
      </c>
      <c r="L136">
        <v>6.1</v>
      </c>
    </row>
    <row r="137" spans="1:12">
      <c r="A137" t="s">
        <v>21</v>
      </c>
      <c r="C137" t="s">
        <v>22</v>
      </c>
      <c r="D137" t="s">
        <v>1316</v>
      </c>
      <c r="E137">
        <v>4740000</v>
      </c>
      <c r="F137">
        <v>432</v>
      </c>
      <c r="G137" t="s">
        <v>1317</v>
      </c>
      <c r="H137" t="s">
        <v>1318</v>
      </c>
      <c r="I137">
        <v>186973</v>
      </c>
      <c r="J137">
        <v>187500</v>
      </c>
      <c r="K137">
        <v>527</v>
      </c>
      <c r="L137">
        <v>0.3</v>
      </c>
    </row>
    <row r="138" spans="1:12">
      <c r="A138" t="s">
        <v>21</v>
      </c>
      <c r="C138" t="s">
        <v>22</v>
      </c>
      <c r="D138" t="s">
        <v>1343</v>
      </c>
      <c r="E138">
        <v>2582000</v>
      </c>
      <c r="F138">
        <v>441</v>
      </c>
      <c r="G138" t="s">
        <v>1344</v>
      </c>
      <c r="H138" t="s">
        <v>1345</v>
      </c>
      <c r="I138">
        <v>185417</v>
      </c>
      <c r="J138">
        <v>185877</v>
      </c>
      <c r="K138">
        <v>460</v>
      </c>
      <c r="L138">
        <v>0.2</v>
      </c>
    </row>
    <row r="139" spans="1:12">
      <c r="A139" t="s">
        <v>21</v>
      </c>
      <c r="C139" t="s">
        <v>22</v>
      </c>
      <c r="D139" t="s">
        <v>1427</v>
      </c>
      <c r="E139">
        <v>4810768</v>
      </c>
      <c r="F139">
        <v>469</v>
      </c>
      <c r="G139" t="s">
        <v>1428</v>
      </c>
      <c r="H139" t="s">
        <v>1429</v>
      </c>
      <c r="I139">
        <v>183066</v>
      </c>
      <c r="J139">
        <v>183392</v>
      </c>
      <c r="K139">
        <v>326</v>
      </c>
      <c r="L139">
        <v>0.2</v>
      </c>
    </row>
    <row r="140" spans="1:12">
      <c r="A140" t="s">
        <v>21</v>
      </c>
      <c r="C140" t="s">
        <v>22</v>
      </c>
      <c r="D140" t="s">
        <v>518</v>
      </c>
      <c r="E140">
        <v>5374060</v>
      </c>
      <c r="F140">
        <v>166</v>
      </c>
      <c r="G140" t="s">
        <v>519</v>
      </c>
      <c r="H140" t="s">
        <v>520</v>
      </c>
      <c r="I140">
        <v>180379</v>
      </c>
      <c r="J140">
        <v>183012</v>
      </c>
      <c r="K140">
        <v>2633</v>
      </c>
      <c r="L140">
        <v>1.5</v>
      </c>
    </row>
    <row r="141" spans="1:12">
      <c r="A141" t="s">
        <v>21</v>
      </c>
      <c r="C141" t="s">
        <v>22</v>
      </c>
      <c r="D141" t="s">
        <v>488</v>
      </c>
      <c r="E141">
        <v>1224000</v>
      </c>
      <c r="F141">
        <v>156</v>
      </c>
      <c r="G141" t="s">
        <v>489</v>
      </c>
      <c r="H141" t="s">
        <v>490</v>
      </c>
      <c r="I141">
        <v>179886</v>
      </c>
      <c r="J141">
        <v>182595</v>
      </c>
      <c r="K141">
        <v>2709</v>
      </c>
      <c r="L141">
        <v>1.5</v>
      </c>
    </row>
    <row r="142" spans="1:12">
      <c r="A142" t="s">
        <v>21</v>
      </c>
      <c r="C142" t="s">
        <v>22</v>
      </c>
      <c r="D142" t="s">
        <v>272</v>
      </c>
      <c r="E142">
        <v>4659020</v>
      </c>
      <c r="F142">
        <v>84</v>
      </c>
      <c r="G142" t="s">
        <v>273</v>
      </c>
      <c r="H142" t="s">
        <v>274</v>
      </c>
      <c r="I142">
        <v>178000</v>
      </c>
      <c r="J142">
        <v>181883</v>
      </c>
      <c r="K142">
        <v>3883</v>
      </c>
      <c r="L142">
        <v>2.2000000000000002</v>
      </c>
    </row>
    <row r="143" spans="1:12">
      <c r="A143" t="s">
        <v>21</v>
      </c>
      <c r="C143" t="s">
        <v>22</v>
      </c>
      <c r="D143" t="s">
        <v>143</v>
      </c>
      <c r="E143">
        <v>653896</v>
      </c>
      <c r="F143">
        <v>41</v>
      </c>
      <c r="G143" t="s">
        <v>144</v>
      </c>
      <c r="H143" t="s">
        <v>145</v>
      </c>
      <c r="I143">
        <v>175482</v>
      </c>
      <c r="J143">
        <v>181107</v>
      </c>
      <c r="K143">
        <v>5625</v>
      </c>
      <c r="L143">
        <v>3.2</v>
      </c>
    </row>
    <row r="144" spans="1:12">
      <c r="A144" t="s">
        <v>21</v>
      </c>
      <c r="C144" t="s">
        <v>22</v>
      </c>
      <c r="D144" t="s">
        <v>773</v>
      </c>
      <c r="E144">
        <v>4714000</v>
      </c>
      <c r="F144">
        <v>251</v>
      </c>
      <c r="G144" t="s">
        <v>774</v>
      </c>
      <c r="H144" t="s">
        <v>775</v>
      </c>
      <c r="I144">
        <v>178897</v>
      </c>
      <c r="J144">
        <v>180557</v>
      </c>
      <c r="K144">
        <v>1660</v>
      </c>
      <c r="L144">
        <v>0.9</v>
      </c>
    </row>
    <row r="145" spans="1:12">
      <c r="A145" t="s">
        <v>21</v>
      </c>
      <c r="C145" t="s">
        <v>22</v>
      </c>
      <c r="D145" t="s">
        <v>1715</v>
      </c>
      <c r="E145">
        <v>4459000</v>
      </c>
      <c r="F145">
        <v>565</v>
      </c>
      <c r="G145" t="s">
        <v>1716</v>
      </c>
      <c r="H145" t="s">
        <v>1717</v>
      </c>
      <c r="I145">
        <v>179503</v>
      </c>
      <c r="J145">
        <v>179335</v>
      </c>
      <c r="K145">
        <v>-168</v>
      </c>
      <c r="L145">
        <v>-0.1</v>
      </c>
    </row>
    <row r="146" spans="1:12">
      <c r="A146" t="s">
        <v>21</v>
      </c>
      <c r="C146" t="s">
        <v>22</v>
      </c>
      <c r="D146" t="s">
        <v>2039</v>
      </c>
      <c r="E146">
        <v>5156000</v>
      </c>
      <c r="F146">
        <v>673</v>
      </c>
      <c r="G146" t="s">
        <v>2040</v>
      </c>
      <c r="H146" t="s">
        <v>2041</v>
      </c>
      <c r="I146">
        <v>179398</v>
      </c>
      <c r="J146">
        <v>178626</v>
      </c>
      <c r="K146">
        <v>-772</v>
      </c>
      <c r="L146">
        <v>-0.4</v>
      </c>
    </row>
    <row r="147" spans="1:12">
      <c r="A147" t="s">
        <v>21</v>
      </c>
      <c r="C147" t="s">
        <v>22</v>
      </c>
      <c r="D147" t="s">
        <v>1238</v>
      </c>
      <c r="E147">
        <v>659451</v>
      </c>
      <c r="F147">
        <v>406</v>
      </c>
      <c r="G147" t="s">
        <v>1239</v>
      </c>
      <c r="H147" t="s">
        <v>1240</v>
      </c>
      <c r="I147">
        <v>177115</v>
      </c>
      <c r="J147">
        <v>177751</v>
      </c>
      <c r="K147">
        <v>636</v>
      </c>
      <c r="L147">
        <v>0.4</v>
      </c>
    </row>
    <row r="148" spans="1:12">
      <c r="A148" t="s">
        <v>21</v>
      </c>
      <c r="C148" t="s">
        <v>22</v>
      </c>
      <c r="D148" t="s">
        <v>2318</v>
      </c>
      <c r="E148">
        <v>670098</v>
      </c>
      <c r="F148">
        <v>766</v>
      </c>
      <c r="G148" t="s">
        <v>2319</v>
      </c>
      <c r="H148" t="s">
        <v>2320</v>
      </c>
      <c r="I148">
        <v>182248</v>
      </c>
      <c r="J148">
        <v>177586</v>
      </c>
      <c r="K148">
        <v>-4662</v>
      </c>
      <c r="L148">
        <v>-2.6</v>
      </c>
    </row>
    <row r="149" spans="1:12">
      <c r="A149" t="s">
        <v>21</v>
      </c>
      <c r="C149" t="s">
        <v>22</v>
      </c>
      <c r="D149" t="s">
        <v>1523</v>
      </c>
      <c r="E149">
        <v>653322</v>
      </c>
      <c r="F149">
        <v>501</v>
      </c>
      <c r="G149" t="s">
        <v>1524</v>
      </c>
      <c r="H149" t="s">
        <v>1525</v>
      </c>
      <c r="I149">
        <v>175930</v>
      </c>
      <c r="J149">
        <v>176080</v>
      </c>
      <c r="K149">
        <v>150</v>
      </c>
      <c r="L149">
        <v>0.1</v>
      </c>
    </row>
    <row r="150" spans="1:12">
      <c r="A150" t="s">
        <v>21</v>
      </c>
      <c r="C150" t="s">
        <v>22</v>
      </c>
      <c r="D150" t="s">
        <v>281</v>
      </c>
      <c r="E150">
        <v>4164900</v>
      </c>
      <c r="F150">
        <v>87</v>
      </c>
      <c r="G150" t="s">
        <v>282</v>
      </c>
      <c r="H150" t="s">
        <v>283</v>
      </c>
      <c r="I150">
        <v>169850</v>
      </c>
      <c r="J150">
        <v>173442</v>
      </c>
      <c r="K150">
        <v>3592</v>
      </c>
      <c r="L150">
        <v>2.1</v>
      </c>
    </row>
    <row r="151" spans="1:12">
      <c r="A151" t="s">
        <v>21</v>
      </c>
      <c r="C151" t="s">
        <v>22</v>
      </c>
      <c r="D151" t="s">
        <v>857</v>
      </c>
      <c r="E151">
        <v>622020</v>
      </c>
      <c r="F151">
        <v>279</v>
      </c>
      <c r="G151" t="s">
        <v>858</v>
      </c>
      <c r="H151" t="s">
        <v>859</v>
      </c>
      <c r="I151">
        <v>171503</v>
      </c>
      <c r="J151">
        <v>172886</v>
      </c>
      <c r="K151">
        <v>1383</v>
      </c>
      <c r="L151">
        <v>0.8</v>
      </c>
    </row>
    <row r="152" spans="1:12">
      <c r="A152" t="s">
        <v>21</v>
      </c>
      <c r="C152" t="s">
        <v>22</v>
      </c>
      <c r="D152" t="s">
        <v>2147</v>
      </c>
      <c r="E152">
        <v>629000</v>
      </c>
      <c r="F152">
        <v>709</v>
      </c>
      <c r="G152" t="s">
        <v>2148</v>
      </c>
      <c r="H152" t="s">
        <v>2149</v>
      </c>
      <c r="I152">
        <v>173646</v>
      </c>
      <c r="J152">
        <v>172646</v>
      </c>
      <c r="K152">
        <v>-1000</v>
      </c>
      <c r="L152">
        <v>-0.6</v>
      </c>
    </row>
    <row r="153" spans="1:12">
      <c r="A153" t="s">
        <v>21</v>
      </c>
      <c r="C153" t="s">
        <v>22</v>
      </c>
      <c r="D153" t="s">
        <v>725</v>
      </c>
      <c r="E153">
        <v>1255775</v>
      </c>
      <c r="F153">
        <v>235</v>
      </c>
      <c r="G153" t="s">
        <v>726</v>
      </c>
      <c r="H153" t="s">
        <v>727</v>
      </c>
      <c r="I153">
        <v>170657</v>
      </c>
      <c r="J153">
        <v>172374</v>
      </c>
      <c r="K153">
        <v>1717</v>
      </c>
      <c r="L153">
        <v>1</v>
      </c>
    </row>
    <row r="154" spans="1:12">
      <c r="A154" t="s">
        <v>21</v>
      </c>
      <c r="C154" t="s">
        <v>22</v>
      </c>
      <c r="D154" t="s">
        <v>239</v>
      </c>
      <c r="E154">
        <v>454050</v>
      </c>
      <c r="F154">
        <v>73</v>
      </c>
      <c r="G154" t="s">
        <v>240</v>
      </c>
      <c r="H154" t="s">
        <v>241</v>
      </c>
      <c r="I154">
        <v>168192</v>
      </c>
      <c r="J154">
        <v>172259</v>
      </c>
      <c r="K154">
        <v>4067</v>
      </c>
      <c r="L154">
        <v>2.4</v>
      </c>
    </row>
    <row r="155" spans="1:12">
      <c r="A155" t="s">
        <v>21</v>
      </c>
      <c r="C155" t="s">
        <v>22</v>
      </c>
      <c r="D155" t="s">
        <v>734</v>
      </c>
      <c r="E155">
        <v>4123850</v>
      </c>
      <c r="F155">
        <v>238</v>
      </c>
      <c r="G155" t="s">
        <v>735</v>
      </c>
      <c r="H155" t="s">
        <v>736</v>
      </c>
      <c r="I155">
        <v>169558</v>
      </c>
      <c r="J155">
        <v>171245</v>
      </c>
      <c r="K155">
        <v>1687</v>
      </c>
      <c r="L155">
        <v>1</v>
      </c>
    </row>
    <row r="156" spans="1:12">
      <c r="A156" t="s">
        <v>21</v>
      </c>
      <c r="C156" t="s">
        <v>22</v>
      </c>
      <c r="D156" t="s">
        <v>878</v>
      </c>
      <c r="E156">
        <v>616350</v>
      </c>
      <c r="F156">
        <v>286</v>
      </c>
      <c r="G156" t="s">
        <v>879</v>
      </c>
      <c r="H156" t="s">
        <v>880</v>
      </c>
      <c r="I156">
        <v>167503</v>
      </c>
      <c r="J156">
        <v>168819</v>
      </c>
      <c r="K156">
        <v>1316</v>
      </c>
      <c r="L156">
        <v>0.8</v>
      </c>
    </row>
    <row r="157" spans="1:12">
      <c r="A157" t="s">
        <v>21</v>
      </c>
      <c r="C157" t="s">
        <v>22</v>
      </c>
      <c r="D157" t="s">
        <v>560</v>
      </c>
      <c r="E157">
        <v>3710740</v>
      </c>
      <c r="F157">
        <v>180</v>
      </c>
      <c r="G157" t="s">
        <v>561</v>
      </c>
      <c r="H157" t="s">
        <v>562</v>
      </c>
      <c r="I157">
        <v>165897</v>
      </c>
      <c r="J157">
        <v>168160</v>
      </c>
      <c r="K157">
        <v>2263</v>
      </c>
      <c r="L157">
        <v>1.4</v>
      </c>
    </row>
    <row r="158" spans="1:12">
      <c r="A158" t="s">
        <v>21</v>
      </c>
      <c r="C158" t="s">
        <v>22</v>
      </c>
      <c r="D158" t="s">
        <v>1133</v>
      </c>
      <c r="E158">
        <v>2970000</v>
      </c>
      <c r="F158">
        <v>371</v>
      </c>
      <c r="G158" t="s">
        <v>1134</v>
      </c>
      <c r="H158" t="s">
        <v>1135</v>
      </c>
      <c r="I158">
        <v>167387</v>
      </c>
      <c r="J158">
        <v>168122</v>
      </c>
      <c r="K158">
        <v>735</v>
      </c>
      <c r="L158">
        <v>0.4</v>
      </c>
    </row>
    <row r="159" spans="1:12">
      <c r="A159" t="s">
        <v>21</v>
      </c>
      <c r="C159" t="s">
        <v>22</v>
      </c>
      <c r="D159" t="s">
        <v>410</v>
      </c>
      <c r="E159">
        <v>827425</v>
      </c>
      <c r="F159">
        <v>130</v>
      </c>
      <c r="G159" t="s">
        <v>411</v>
      </c>
      <c r="H159" t="s">
        <v>412</v>
      </c>
      <c r="I159">
        <v>165099</v>
      </c>
      <c r="J159">
        <v>167830</v>
      </c>
      <c r="K159">
        <v>2731</v>
      </c>
      <c r="L159">
        <v>1.7</v>
      </c>
    </row>
    <row r="160" spans="1:12">
      <c r="A160" t="s">
        <v>21</v>
      </c>
      <c r="C160" t="s">
        <v>22</v>
      </c>
      <c r="D160" t="s">
        <v>2312</v>
      </c>
      <c r="E160">
        <v>2836000</v>
      </c>
      <c r="F160">
        <v>764</v>
      </c>
      <c r="G160" t="s">
        <v>2313</v>
      </c>
      <c r="H160" t="s">
        <v>2314</v>
      </c>
      <c r="I160">
        <v>166909</v>
      </c>
      <c r="J160">
        <v>164422</v>
      </c>
      <c r="K160">
        <v>-2487</v>
      </c>
      <c r="L160">
        <v>-1.5</v>
      </c>
    </row>
    <row r="161" spans="1:12">
      <c r="A161" t="s">
        <v>21</v>
      </c>
      <c r="C161" t="s">
        <v>22</v>
      </c>
      <c r="D161" t="s">
        <v>1046</v>
      </c>
      <c r="E161">
        <v>5101000</v>
      </c>
      <c r="F161">
        <v>342</v>
      </c>
      <c r="G161" t="s">
        <v>1047</v>
      </c>
      <c r="H161" t="s">
        <v>1048</v>
      </c>
      <c r="I161">
        <v>159654</v>
      </c>
      <c r="J161">
        <v>160530</v>
      </c>
      <c r="K161">
        <v>876</v>
      </c>
      <c r="L161">
        <v>0.5</v>
      </c>
    </row>
    <row r="162" spans="1:12">
      <c r="A162" t="s">
        <v>21</v>
      </c>
      <c r="C162" t="s">
        <v>22</v>
      </c>
      <c r="D162" t="s">
        <v>1859</v>
      </c>
      <c r="E162">
        <v>633000</v>
      </c>
      <c r="F162">
        <v>613</v>
      </c>
      <c r="G162" t="s">
        <v>1860</v>
      </c>
      <c r="H162" t="s">
        <v>1861</v>
      </c>
      <c r="I162">
        <v>159994</v>
      </c>
      <c r="J162">
        <v>159620</v>
      </c>
      <c r="K162">
        <v>-374</v>
      </c>
      <c r="L162">
        <v>-0.2</v>
      </c>
    </row>
    <row r="163" spans="1:12">
      <c r="A163" t="s">
        <v>21</v>
      </c>
      <c r="C163" t="s">
        <v>22</v>
      </c>
      <c r="D163" t="s">
        <v>1958</v>
      </c>
      <c r="E163">
        <v>640130</v>
      </c>
      <c r="F163">
        <v>646</v>
      </c>
      <c r="G163" t="s">
        <v>1959</v>
      </c>
      <c r="H163" t="s">
        <v>1960</v>
      </c>
      <c r="I163">
        <v>159618</v>
      </c>
      <c r="J163">
        <v>159053</v>
      </c>
      <c r="K163">
        <v>-565</v>
      </c>
      <c r="L163">
        <v>-0.4</v>
      </c>
    </row>
    <row r="164" spans="1:12">
      <c r="A164" t="s">
        <v>21</v>
      </c>
      <c r="C164" t="s">
        <v>22</v>
      </c>
      <c r="D164" t="s">
        <v>671</v>
      </c>
      <c r="E164">
        <v>843000</v>
      </c>
      <c r="F164">
        <v>217</v>
      </c>
      <c r="G164" t="s">
        <v>672</v>
      </c>
      <c r="H164" t="s">
        <v>673</v>
      </c>
      <c r="I164">
        <v>155048</v>
      </c>
      <c r="J164">
        <v>156798</v>
      </c>
      <c r="K164">
        <v>1750</v>
      </c>
      <c r="L164">
        <v>1.1000000000000001</v>
      </c>
    </row>
    <row r="165" spans="1:12">
      <c r="A165" t="s">
        <v>21</v>
      </c>
      <c r="C165" t="s">
        <v>22</v>
      </c>
      <c r="D165" t="s">
        <v>227</v>
      </c>
      <c r="E165">
        <v>4715160</v>
      </c>
      <c r="F165">
        <v>69</v>
      </c>
      <c r="G165" t="s">
        <v>228</v>
      </c>
      <c r="H165" t="s">
        <v>229</v>
      </c>
      <c r="I165">
        <v>153054</v>
      </c>
      <c r="J165">
        <v>156794</v>
      </c>
      <c r="K165">
        <v>3740</v>
      </c>
      <c r="L165">
        <v>2.4</v>
      </c>
    </row>
    <row r="166" spans="1:12">
      <c r="A166" t="s">
        <v>21</v>
      </c>
      <c r="C166" t="s">
        <v>22</v>
      </c>
      <c r="D166" t="s">
        <v>1703</v>
      </c>
      <c r="E166">
        <v>655156</v>
      </c>
      <c r="F166">
        <v>561</v>
      </c>
      <c r="G166" t="s">
        <v>1704</v>
      </c>
      <c r="H166" t="s">
        <v>1705</v>
      </c>
      <c r="I166">
        <v>156808</v>
      </c>
      <c r="J166">
        <v>156667</v>
      </c>
      <c r="K166">
        <v>-141</v>
      </c>
      <c r="L166">
        <v>-0.1</v>
      </c>
    </row>
    <row r="167" spans="1:12">
      <c r="A167" t="s">
        <v>21</v>
      </c>
      <c r="C167" t="s">
        <v>22</v>
      </c>
      <c r="D167" t="s">
        <v>1964</v>
      </c>
      <c r="E167">
        <v>664224</v>
      </c>
      <c r="F167">
        <v>648</v>
      </c>
      <c r="G167" t="s">
        <v>1965</v>
      </c>
      <c r="H167" t="s">
        <v>1966</v>
      </c>
      <c r="I167">
        <v>156824</v>
      </c>
      <c r="J167">
        <v>156259</v>
      </c>
      <c r="K167">
        <v>-565</v>
      </c>
      <c r="L167">
        <v>-0.4</v>
      </c>
    </row>
    <row r="168" spans="1:12">
      <c r="A168" t="s">
        <v>21</v>
      </c>
      <c r="C168" t="s">
        <v>22</v>
      </c>
      <c r="D168" t="s">
        <v>1247</v>
      </c>
      <c r="E168">
        <v>2567000</v>
      </c>
      <c r="F168">
        <v>409</v>
      </c>
      <c r="G168" t="s">
        <v>1248</v>
      </c>
      <c r="H168" t="s">
        <v>1249</v>
      </c>
      <c r="I168">
        <v>154498</v>
      </c>
      <c r="J168">
        <v>155032</v>
      </c>
      <c r="K168">
        <v>534</v>
      </c>
      <c r="L168">
        <v>0.3</v>
      </c>
    </row>
    <row r="169" spans="1:12">
      <c r="A169" t="s">
        <v>21</v>
      </c>
      <c r="C169" t="s">
        <v>22</v>
      </c>
      <c r="D169" t="s">
        <v>770</v>
      </c>
      <c r="E169">
        <v>1232000</v>
      </c>
      <c r="F169">
        <v>250</v>
      </c>
      <c r="G169" t="s">
        <v>771</v>
      </c>
      <c r="H169" t="s">
        <v>772</v>
      </c>
      <c r="I169">
        <v>153393</v>
      </c>
      <c r="J169">
        <v>154823</v>
      </c>
      <c r="K169">
        <v>1430</v>
      </c>
      <c r="L169">
        <v>0.9</v>
      </c>
    </row>
    <row r="170" spans="1:12">
      <c r="A170" t="s">
        <v>21</v>
      </c>
      <c r="C170" t="s">
        <v>22</v>
      </c>
      <c r="D170" t="s">
        <v>2087</v>
      </c>
      <c r="E170">
        <v>4856000</v>
      </c>
      <c r="F170">
        <v>689</v>
      </c>
      <c r="G170" t="s">
        <v>2088</v>
      </c>
      <c r="H170" t="s">
        <v>2089</v>
      </c>
      <c r="I170">
        <v>153968</v>
      </c>
      <c r="J170">
        <v>153219</v>
      </c>
      <c r="K170">
        <v>-749</v>
      </c>
      <c r="L170">
        <v>-0.5</v>
      </c>
    </row>
    <row r="171" spans="1:12">
      <c r="A171" t="s">
        <v>21</v>
      </c>
      <c r="C171" t="s">
        <v>22</v>
      </c>
      <c r="D171" t="s">
        <v>1664</v>
      </c>
      <c r="E171">
        <v>677000</v>
      </c>
      <c r="F171">
        <v>548</v>
      </c>
      <c r="G171" t="s">
        <v>1665</v>
      </c>
      <c r="H171" t="s">
        <v>1666</v>
      </c>
      <c r="I171">
        <v>153254</v>
      </c>
      <c r="J171">
        <v>153185</v>
      </c>
      <c r="K171">
        <v>-69</v>
      </c>
      <c r="L171">
        <v>0</v>
      </c>
    </row>
    <row r="172" spans="1:12">
      <c r="A172" t="s">
        <v>21</v>
      </c>
      <c r="C172" t="s">
        <v>22</v>
      </c>
      <c r="D172" t="s">
        <v>1475</v>
      </c>
      <c r="E172">
        <v>1349008</v>
      </c>
      <c r="F172">
        <v>485</v>
      </c>
      <c r="G172" t="s">
        <v>1476</v>
      </c>
      <c r="H172" t="s">
        <v>1477</v>
      </c>
      <c r="I172">
        <v>152892</v>
      </c>
      <c r="J172">
        <v>153095</v>
      </c>
      <c r="K172">
        <v>203</v>
      </c>
      <c r="L172">
        <v>0.1</v>
      </c>
    </row>
    <row r="173" spans="1:12">
      <c r="A173" t="s">
        <v>21</v>
      </c>
      <c r="C173" t="s">
        <v>22</v>
      </c>
      <c r="D173" t="s">
        <v>1601</v>
      </c>
      <c r="E173">
        <v>2036000</v>
      </c>
      <c r="F173">
        <v>527</v>
      </c>
      <c r="G173" t="s">
        <v>1602</v>
      </c>
      <c r="H173" t="s">
        <v>1603</v>
      </c>
      <c r="I173">
        <v>152938</v>
      </c>
      <c r="J173">
        <v>152958</v>
      </c>
      <c r="K173">
        <v>20</v>
      </c>
      <c r="L173">
        <v>0</v>
      </c>
    </row>
    <row r="174" spans="1:12">
      <c r="A174" t="s">
        <v>21</v>
      </c>
      <c r="C174" t="s">
        <v>22</v>
      </c>
      <c r="D174" t="s">
        <v>1808</v>
      </c>
      <c r="E174">
        <v>658072</v>
      </c>
      <c r="F174">
        <v>596</v>
      </c>
      <c r="G174" t="s">
        <v>1809</v>
      </c>
      <c r="H174" t="s">
        <v>1810</v>
      </c>
      <c r="I174">
        <v>152659</v>
      </c>
      <c r="J174">
        <v>152361</v>
      </c>
      <c r="K174">
        <v>-298</v>
      </c>
      <c r="L174">
        <v>-0.2</v>
      </c>
    </row>
    <row r="175" spans="1:12">
      <c r="A175" t="s">
        <v>21</v>
      </c>
      <c r="C175" t="s">
        <v>22</v>
      </c>
      <c r="D175" t="s">
        <v>1049</v>
      </c>
      <c r="E175">
        <v>622804</v>
      </c>
      <c r="F175">
        <v>343</v>
      </c>
      <c r="G175" t="s">
        <v>1050</v>
      </c>
      <c r="H175" t="s">
        <v>1051</v>
      </c>
      <c r="I175">
        <v>151399</v>
      </c>
      <c r="J175">
        <v>152213</v>
      </c>
      <c r="K175">
        <v>814</v>
      </c>
      <c r="L175">
        <v>0.5</v>
      </c>
    </row>
    <row r="176" spans="1:12">
      <c r="A176" t="s">
        <v>21</v>
      </c>
      <c r="C176" t="s">
        <v>22</v>
      </c>
      <c r="D176" t="s">
        <v>215</v>
      </c>
      <c r="E176">
        <v>4839148</v>
      </c>
      <c r="F176">
        <v>65</v>
      </c>
      <c r="G176" t="s">
        <v>216</v>
      </c>
      <c r="H176" t="s">
        <v>217</v>
      </c>
      <c r="I176">
        <v>145480</v>
      </c>
      <c r="J176">
        <v>149103</v>
      </c>
      <c r="K176">
        <v>3623</v>
      </c>
      <c r="L176">
        <v>2.5</v>
      </c>
    </row>
    <row r="177" spans="1:12">
      <c r="A177" t="s">
        <v>21</v>
      </c>
      <c r="C177" t="s">
        <v>22</v>
      </c>
      <c r="D177" t="s">
        <v>1160</v>
      </c>
      <c r="E177">
        <v>1751622</v>
      </c>
      <c r="F177">
        <v>380</v>
      </c>
      <c r="G177" t="s">
        <v>1161</v>
      </c>
      <c r="H177" t="s">
        <v>1162</v>
      </c>
      <c r="I177">
        <v>147689</v>
      </c>
      <c r="J177">
        <v>148304</v>
      </c>
      <c r="K177">
        <v>615</v>
      </c>
      <c r="L177">
        <v>0.4</v>
      </c>
    </row>
    <row r="178" spans="1:12">
      <c r="A178" t="s">
        <v>21</v>
      </c>
      <c r="C178" t="s">
        <v>22</v>
      </c>
      <c r="D178" t="s">
        <v>1586</v>
      </c>
      <c r="E178">
        <v>1738570</v>
      </c>
      <c r="F178">
        <v>522</v>
      </c>
      <c r="G178" t="s">
        <v>1587</v>
      </c>
      <c r="H178" t="s">
        <v>1588</v>
      </c>
      <c r="I178">
        <v>148065</v>
      </c>
      <c r="J178">
        <v>148099</v>
      </c>
      <c r="K178">
        <v>34</v>
      </c>
      <c r="L178">
        <v>0</v>
      </c>
    </row>
    <row r="179" spans="1:12">
      <c r="A179" t="s">
        <v>21</v>
      </c>
      <c r="C179" t="s">
        <v>22</v>
      </c>
      <c r="D179" t="s">
        <v>506</v>
      </c>
      <c r="E179">
        <v>5305210</v>
      </c>
      <c r="F179">
        <v>162</v>
      </c>
      <c r="G179" t="s">
        <v>507</v>
      </c>
      <c r="H179" t="s">
        <v>508</v>
      </c>
      <c r="I179">
        <v>145451</v>
      </c>
      <c r="J179">
        <v>147599</v>
      </c>
      <c r="K179">
        <v>2148</v>
      </c>
      <c r="L179">
        <v>1.5</v>
      </c>
    </row>
    <row r="180" spans="1:12">
      <c r="A180" t="s">
        <v>21</v>
      </c>
      <c r="C180" t="s">
        <v>22</v>
      </c>
      <c r="D180" t="s">
        <v>1943</v>
      </c>
      <c r="E180">
        <v>1765000</v>
      </c>
      <c r="F180">
        <v>641</v>
      </c>
      <c r="G180" t="s">
        <v>1944</v>
      </c>
      <c r="H180" t="s">
        <v>1945</v>
      </c>
      <c r="I180">
        <v>147028</v>
      </c>
      <c r="J180">
        <v>146526</v>
      </c>
      <c r="K180">
        <v>-502</v>
      </c>
      <c r="L180">
        <v>-0.3</v>
      </c>
    </row>
    <row r="181" spans="1:12">
      <c r="A181" t="s">
        <v>21</v>
      </c>
      <c r="C181" t="s">
        <v>22</v>
      </c>
      <c r="D181" t="s">
        <v>1589</v>
      </c>
      <c r="E181">
        <v>1369000</v>
      </c>
      <c r="F181">
        <v>523</v>
      </c>
      <c r="G181" t="s">
        <v>1590</v>
      </c>
      <c r="H181" t="s">
        <v>1591</v>
      </c>
      <c r="I181">
        <v>145829</v>
      </c>
      <c r="J181">
        <v>145862</v>
      </c>
      <c r="K181">
        <v>33</v>
      </c>
      <c r="L181">
        <v>0</v>
      </c>
    </row>
    <row r="182" spans="1:12">
      <c r="A182" t="s">
        <v>21</v>
      </c>
      <c r="C182" t="s">
        <v>22</v>
      </c>
      <c r="D182" t="s">
        <v>1745</v>
      </c>
      <c r="E182">
        <v>3457000</v>
      </c>
      <c r="F182">
        <v>575</v>
      </c>
      <c r="G182" t="s">
        <v>1746</v>
      </c>
      <c r="H182" t="s">
        <v>1747</v>
      </c>
      <c r="I182">
        <v>145804</v>
      </c>
      <c r="J182">
        <v>145627</v>
      </c>
      <c r="K182">
        <v>-177</v>
      </c>
      <c r="L182">
        <v>-0.1</v>
      </c>
    </row>
    <row r="183" spans="1:12">
      <c r="A183" t="s">
        <v>21</v>
      </c>
      <c r="C183" t="s">
        <v>22</v>
      </c>
      <c r="D183" t="s">
        <v>2150</v>
      </c>
      <c r="E183">
        <v>680000</v>
      </c>
      <c r="F183">
        <v>710</v>
      </c>
      <c r="G183" t="s">
        <v>2151</v>
      </c>
      <c r="H183" t="s">
        <v>2152</v>
      </c>
      <c r="I183">
        <v>146025</v>
      </c>
      <c r="J183">
        <v>145182</v>
      </c>
      <c r="K183">
        <v>-843</v>
      </c>
      <c r="L183">
        <v>-0.6</v>
      </c>
    </row>
    <row r="184" spans="1:12">
      <c r="A184" t="s">
        <v>21</v>
      </c>
      <c r="C184" t="s">
        <v>22</v>
      </c>
      <c r="D184" t="s">
        <v>1952</v>
      </c>
      <c r="E184">
        <v>908000</v>
      </c>
      <c r="F184">
        <v>644</v>
      </c>
      <c r="G184" t="s">
        <v>1953</v>
      </c>
      <c r="H184" t="s">
        <v>1954</v>
      </c>
      <c r="I184">
        <v>145408</v>
      </c>
      <c r="J184">
        <v>144900</v>
      </c>
      <c r="K184">
        <v>-508</v>
      </c>
      <c r="L184">
        <v>-0.3</v>
      </c>
    </row>
    <row r="185" spans="1:12">
      <c r="A185" t="s">
        <v>21</v>
      </c>
      <c r="C185" t="s">
        <v>22</v>
      </c>
      <c r="D185" t="s">
        <v>1166</v>
      </c>
      <c r="E185">
        <v>4845384</v>
      </c>
      <c r="F185">
        <v>382</v>
      </c>
      <c r="G185" t="s">
        <v>1167</v>
      </c>
      <c r="H185" t="s">
        <v>1168</v>
      </c>
      <c r="I185">
        <v>142841</v>
      </c>
      <c r="J185">
        <v>143433</v>
      </c>
      <c r="K185">
        <v>592</v>
      </c>
      <c r="L185">
        <v>0.4</v>
      </c>
    </row>
    <row r="186" spans="1:12">
      <c r="A186" t="s">
        <v>21</v>
      </c>
      <c r="C186" t="s">
        <v>22</v>
      </c>
      <c r="D186" t="s">
        <v>2285</v>
      </c>
      <c r="E186">
        <v>4847892</v>
      </c>
      <c r="F186">
        <v>755</v>
      </c>
      <c r="G186" t="s">
        <v>2286</v>
      </c>
      <c r="H186" t="s">
        <v>2287</v>
      </c>
      <c r="I186">
        <v>144236</v>
      </c>
      <c r="J186">
        <v>142816</v>
      </c>
      <c r="K186">
        <v>-1420</v>
      </c>
      <c r="L186">
        <v>-1</v>
      </c>
    </row>
    <row r="187" spans="1:12">
      <c r="A187" t="s">
        <v>21</v>
      </c>
      <c r="C187" t="s">
        <v>22</v>
      </c>
      <c r="D187" t="s">
        <v>1289</v>
      </c>
      <c r="E187">
        <v>3673000</v>
      </c>
      <c r="F187">
        <v>423</v>
      </c>
      <c r="G187" t="s">
        <v>1290</v>
      </c>
      <c r="H187" t="s">
        <v>1291</v>
      </c>
      <c r="I187">
        <v>142300</v>
      </c>
      <c r="J187">
        <v>142749</v>
      </c>
      <c r="K187">
        <v>449</v>
      </c>
      <c r="L187">
        <v>0.3</v>
      </c>
    </row>
    <row r="188" spans="1:12">
      <c r="A188" t="s">
        <v>21</v>
      </c>
      <c r="C188" t="s">
        <v>22</v>
      </c>
      <c r="D188" t="s">
        <v>59</v>
      </c>
      <c r="E188">
        <v>4848072</v>
      </c>
      <c r="F188">
        <v>13</v>
      </c>
      <c r="G188" t="s">
        <v>60</v>
      </c>
      <c r="H188" t="s">
        <v>61</v>
      </c>
      <c r="I188">
        <v>136353</v>
      </c>
      <c r="J188">
        <v>142344</v>
      </c>
      <c r="K188">
        <v>5991</v>
      </c>
      <c r="L188">
        <v>4.4000000000000004</v>
      </c>
    </row>
    <row r="189" spans="1:12">
      <c r="A189" t="s">
        <v>21</v>
      </c>
      <c r="C189" t="s">
        <v>22</v>
      </c>
      <c r="D189" t="s">
        <v>2042</v>
      </c>
      <c r="E189">
        <v>656000</v>
      </c>
      <c r="F189">
        <v>674</v>
      </c>
      <c r="G189" t="s">
        <v>2043</v>
      </c>
      <c r="H189" t="s">
        <v>2044</v>
      </c>
      <c r="I189">
        <v>141995</v>
      </c>
      <c r="J189">
        <v>141371</v>
      </c>
      <c r="K189">
        <v>-624</v>
      </c>
      <c r="L189">
        <v>-0.4</v>
      </c>
    </row>
    <row r="190" spans="1:12">
      <c r="A190" t="s">
        <v>21</v>
      </c>
      <c r="C190" t="s">
        <v>22</v>
      </c>
      <c r="D190" t="s">
        <v>80</v>
      </c>
      <c r="E190">
        <v>4751560</v>
      </c>
      <c r="F190">
        <v>20</v>
      </c>
      <c r="G190" t="s">
        <v>81</v>
      </c>
      <c r="H190" t="s">
        <v>82</v>
      </c>
      <c r="I190">
        <v>136103</v>
      </c>
      <c r="J190">
        <v>141344</v>
      </c>
      <c r="K190">
        <v>5241</v>
      </c>
      <c r="L190">
        <v>3.9</v>
      </c>
    </row>
    <row r="191" spans="1:12">
      <c r="A191" t="s">
        <v>21</v>
      </c>
      <c r="C191" t="s">
        <v>22</v>
      </c>
      <c r="D191" t="s">
        <v>1070</v>
      </c>
      <c r="E191">
        <v>1245975</v>
      </c>
      <c r="F191">
        <v>350</v>
      </c>
      <c r="G191" t="s">
        <v>1071</v>
      </c>
      <c r="H191" t="s">
        <v>1072</v>
      </c>
      <c r="I191">
        <v>140123</v>
      </c>
      <c r="J191">
        <v>140823</v>
      </c>
      <c r="K191">
        <v>700</v>
      </c>
      <c r="L191">
        <v>0.5</v>
      </c>
    </row>
    <row r="192" spans="1:12">
      <c r="A192" t="s">
        <v>21</v>
      </c>
      <c r="C192" t="s">
        <v>22</v>
      </c>
      <c r="D192" t="s">
        <v>1442</v>
      </c>
      <c r="E192">
        <v>3921000</v>
      </c>
      <c r="F192">
        <v>474</v>
      </c>
      <c r="G192" t="s">
        <v>1443</v>
      </c>
      <c r="H192" t="s">
        <v>1444</v>
      </c>
      <c r="I192">
        <v>140416</v>
      </c>
      <c r="J192">
        <v>140640</v>
      </c>
      <c r="K192">
        <v>224</v>
      </c>
      <c r="L192">
        <v>0.2</v>
      </c>
    </row>
    <row r="193" spans="1:12">
      <c r="A193" t="s">
        <v>21</v>
      </c>
      <c r="C193" t="s">
        <v>22</v>
      </c>
      <c r="D193" t="s">
        <v>1820</v>
      </c>
      <c r="E193">
        <v>628000</v>
      </c>
      <c r="F193">
        <v>600</v>
      </c>
      <c r="G193" t="s">
        <v>1821</v>
      </c>
      <c r="H193" t="s">
        <v>1822</v>
      </c>
      <c r="I193">
        <v>139928</v>
      </c>
      <c r="J193">
        <v>139640</v>
      </c>
      <c r="K193">
        <v>-288</v>
      </c>
      <c r="L193">
        <v>-0.2</v>
      </c>
    </row>
    <row r="194" spans="1:12">
      <c r="A194" t="s">
        <v>21</v>
      </c>
      <c r="C194" t="s">
        <v>22</v>
      </c>
      <c r="D194" t="s">
        <v>476</v>
      </c>
      <c r="E194">
        <v>2052575</v>
      </c>
      <c r="F194">
        <v>152</v>
      </c>
      <c r="G194" t="s">
        <v>477</v>
      </c>
      <c r="H194" t="s">
        <v>478</v>
      </c>
      <c r="I194">
        <v>137501</v>
      </c>
      <c r="J194">
        <v>139605</v>
      </c>
      <c r="K194">
        <v>2104</v>
      </c>
      <c r="L194">
        <v>1.5</v>
      </c>
    </row>
    <row r="195" spans="1:12">
      <c r="A195" t="s">
        <v>21</v>
      </c>
      <c r="C195" t="s">
        <v>22</v>
      </c>
      <c r="D195" t="s">
        <v>2045</v>
      </c>
      <c r="E195">
        <v>653980</v>
      </c>
      <c r="F195">
        <v>675</v>
      </c>
      <c r="G195" t="s">
        <v>2046</v>
      </c>
      <c r="H195" t="s">
        <v>2047</v>
      </c>
      <c r="I195">
        <v>140100</v>
      </c>
      <c r="J195">
        <v>139484</v>
      </c>
      <c r="K195">
        <v>-616</v>
      </c>
      <c r="L195">
        <v>-0.4</v>
      </c>
    </row>
    <row r="196" spans="1:12">
      <c r="A196" t="s">
        <v>21</v>
      </c>
      <c r="C196" t="s">
        <v>22</v>
      </c>
      <c r="D196" t="s">
        <v>350</v>
      </c>
      <c r="E196">
        <v>877290</v>
      </c>
      <c r="F196">
        <v>110</v>
      </c>
      <c r="G196" t="s">
        <v>351</v>
      </c>
      <c r="H196" t="s">
        <v>352</v>
      </c>
      <c r="I196">
        <v>136945</v>
      </c>
      <c r="J196">
        <v>139436</v>
      </c>
      <c r="K196">
        <v>2491</v>
      </c>
      <c r="L196">
        <v>1.8</v>
      </c>
    </row>
    <row r="197" spans="1:12">
      <c r="A197" t="s">
        <v>21</v>
      </c>
      <c r="C197" t="s">
        <v>22</v>
      </c>
      <c r="D197" t="s">
        <v>170</v>
      </c>
      <c r="E197">
        <v>662938</v>
      </c>
      <c r="F197">
        <v>50</v>
      </c>
      <c r="G197" t="s">
        <v>171</v>
      </c>
      <c r="H197" t="s">
        <v>172</v>
      </c>
      <c r="I197">
        <v>135101</v>
      </c>
      <c r="J197">
        <v>139117</v>
      </c>
      <c r="K197">
        <v>4016</v>
      </c>
      <c r="L197">
        <v>3</v>
      </c>
    </row>
    <row r="198" spans="1:12">
      <c r="A198" t="s">
        <v>21</v>
      </c>
      <c r="C198" t="s">
        <v>22</v>
      </c>
      <c r="D198" t="s">
        <v>356</v>
      </c>
      <c r="E198">
        <v>4819972</v>
      </c>
      <c r="F198">
        <v>112</v>
      </c>
      <c r="G198" t="s">
        <v>357</v>
      </c>
      <c r="H198" t="s">
        <v>358</v>
      </c>
      <c r="I198">
        <v>136082</v>
      </c>
      <c r="J198">
        <v>138541</v>
      </c>
      <c r="K198">
        <v>2459</v>
      </c>
      <c r="L198">
        <v>1.8</v>
      </c>
    </row>
    <row r="199" spans="1:12">
      <c r="A199" t="s">
        <v>21</v>
      </c>
      <c r="C199" t="s">
        <v>22</v>
      </c>
      <c r="D199" t="s">
        <v>611</v>
      </c>
      <c r="E199">
        <v>4876000</v>
      </c>
      <c r="F199">
        <v>197</v>
      </c>
      <c r="G199" t="s">
        <v>612</v>
      </c>
      <c r="H199" t="s">
        <v>613</v>
      </c>
      <c r="I199">
        <v>136433</v>
      </c>
      <c r="J199">
        <v>138183</v>
      </c>
      <c r="K199">
        <v>1750</v>
      </c>
      <c r="L199">
        <v>1.3</v>
      </c>
    </row>
    <row r="200" spans="1:12">
      <c r="A200" t="s">
        <v>21</v>
      </c>
      <c r="C200" t="s">
        <v>22</v>
      </c>
      <c r="D200" t="s">
        <v>242</v>
      </c>
      <c r="E200">
        <v>471510</v>
      </c>
      <c r="F200">
        <v>74</v>
      </c>
      <c r="G200" t="s">
        <v>243</v>
      </c>
      <c r="H200" t="s">
        <v>244</v>
      </c>
      <c r="I200">
        <v>134915</v>
      </c>
      <c r="J200">
        <v>138161</v>
      </c>
      <c r="K200">
        <v>3246</v>
      </c>
      <c r="L200">
        <v>2.4</v>
      </c>
    </row>
    <row r="201" spans="1:12">
      <c r="A201" t="s">
        <v>21</v>
      </c>
      <c r="C201" t="s">
        <v>22</v>
      </c>
      <c r="D201" t="s">
        <v>851</v>
      </c>
      <c r="E201">
        <v>4813024</v>
      </c>
      <c r="F201">
        <v>277</v>
      </c>
      <c r="G201" t="s">
        <v>852</v>
      </c>
      <c r="H201" t="s">
        <v>853</v>
      </c>
      <c r="I201">
        <v>135777</v>
      </c>
      <c r="J201">
        <v>136879</v>
      </c>
      <c r="K201">
        <v>1102</v>
      </c>
      <c r="L201">
        <v>0.8</v>
      </c>
    </row>
    <row r="202" spans="1:12">
      <c r="A202" t="s">
        <v>21</v>
      </c>
      <c r="C202" t="s">
        <v>22</v>
      </c>
      <c r="D202" t="s">
        <v>1625</v>
      </c>
      <c r="E202">
        <v>4983470</v>
      </c>
      <c r="F202">
        <v>535</v>
      </c>
      <c r="G202" t="s">
        <v>1626</v>
      </c>
      <c r="H202" t="s">
        <v>1627</v>
      </c>
      <c r="I202">
        <v>136408</v>
      </c>
      <c r="J202">
        <v>136401</v>
      </c>
      <c r="K202">
        <v>-7</v>
      </c>
      <c r="L202">
        <v>0</v>
      </c>
    </row>
    <row r="203" spans="1:12">
      <c r="A203" t="s">
        <v>21</v>
      </c>
      <c r="C203" t="s">
        <v>22</v>
      </c>
      <c r="D203" t="s">
        <v>1259</v>
      </c>
      <c r="E203">
        <v>4513330</v>
      </c>
      <c r="F203">
        <v>413</v>
      </c>
      <c r="G203" t="s">
        <v>1260</v>
      </c>
      <c r="H203" t="s">
        <v>1261</v>
      </c>
      <c r="I203">
        <v>135745</v>
      </c>
      <c r="J203">
        <v>136208</v>
      </c>
      <c r="K203">
        <v>463</v>
      </c>
      <c r="L203">
        <v>0.3</v>
      </c>
    </row>
    <row r="204" spans="1:12">
      <c r="A204" t="s">
        <v>21</v>
      </c>
      <c r="C204" t="s">
        <v>22</v>
      </c>
      <c r="D204" t="s">
        <v>2003</v>
      </c>
      <c r="E204">
        <v>2684000</v>
      </c>
      <c r="F204">
        <v>661</v>
      </c>
      <c r="G204" t="s">
        <v>2004</v>
      </c>
      <c r="H204" t="s">
        <v>2005</v>
      </c>
      <c r="I204">
        <v>135127</v>
      </c>
      <c r="J204">
        <v>134587</v>
      </c>
      <c r="K204">
        <v>-540</v>
      </c>
      <c r="L204">
        <v>-0.4</v>
      </c>
    </row>
    <row r="205" spans="1:12">
      <c r="A205" t="s">
        <v>21</v>
      </c>
      <c r="C205" t="s">
        <v>22</v>
      </c>
      <c r="D205" t="s">
        <v>1814</v>
      </c>
      <c r="E205">
        <v>5135000</v>
      </c>
      <c r="F205">
        <v>598</v>
      </c>
      <c r="G205" t="s">
        <v>1815</v>
      </c>
      <c r="H205" t="s">
        <v>1816</v>
      </c>
      <c r="I205">
        <v>134581</v>
      </c>
      <c r="J205">
        <v>134313</v>
      </c>
      <c r="K205">
        <v>-268</v>
      </c>
      <c r="L205">
        <v>-0.2</v>
      </c>
    </row>
    <row r="206" spans="1:12">
      <c r="A206" t="s">
        <v>21</v>
      </c>
      <c r="C206" t="s">
        <v>22</v>
      </c>
      <c r="D206" t="s">
        <v>545</v>
      </c>
      <c r="E206">
        <v>1225175</v>
      </c>
      <c r="F206">
        <v>175</v>
      </c>
      <c r="G206" t="s">
        <v>546</v>
      </c>
      <c r="H206" t="s">
        <v>547</v>
      </c>
      <c r="I206">
        <v>132018</v>
      </c>
      <c r="J206">
        <v>133857</v>
      </c>
      <c r="K206">
        <v>1839</v>
      </c>
      <c r="L206">
        <v>1.4</v>
      </c>
    </row>
    <row r="207" spans="1:12">
      <c r="A207" t="s">
        <v>21</v>
      </c>
      <c r="C207" t="s">
        <v>22</v>
      </c>
      <c r="D207" t="s">
        <v>794</v>
      </c>
      <c r="E207">
        <v>682954</v>
      </c>
      <c r="F207">
        <v>258</v>
      </c>
      <c r="G207" t="s">
        <v>795</v>
      </c>
      <c r="H207" t="s">
        <v>796</v>
      </c>
      <c r="I207">
        <v>132610</v>
      </c>
      <c r="J207">
        <v>133800</v>
      </c>
      <c r="K207">
        <v>1190</v>
      </c>
      <c r="L207">
        <v>0.9</v>
      </c>
    </row>
    <row r="208" spans="1:12">
      <c r="A208" t="s">
        <v>21</v>
      </c>
      <c r="C208" t="s">
        <v>22</v>
      </c>
      <c r="D208" t="s">
        <v>1193</v>
      </c>
      <c r="E208">
        <v>1214400</v>
      </c>
      <c r="F208">
        <v>391</v>
      </c>
      <c r="G208" t="s">
        <v>1194</v>
      </c>
      <c r="H208" t="s">
        <v>1195</v>
      </c>
      <c r="I208">
        <v>132987</v>
      </c>
      <c r="J208">
        <v>133507</v>
      </c>
      <c r="K208">
        <v>520</v>
      </c>
      <c r="L208">
        <v>0.4</v>
      </c>
    </row>
    <row r="209" spans="1:12">
      <c r="A209" t="s">
        <v>21</v>
      </c>
      <c r="C209" t="s">
        <v>22</v>
      </c>
      <c r="D209" t="s">
        <v>1922</v>
      </c>
      <c r="E209">
        <v>4516000</v>
      </c>
      <c r="F209">
        <v>634</v>
      </c>
      <c r="G209" t="s">
        <v>1923</v>
      </c>
      <c r="H209" t="s">
        <v>1924</v>
      </c>
      <c r="I209">
        <v>133869</v>
      </c>
      <c r="J209">
        <v>133451</v>
      </c>
      <c r="K209">
        <v>-418</v>
      </c>
      <c r="L209">
        <v>-0.3</v>
      </c>
    </row>
    <row r="210" spans="1:12">
      <c r="A210" t="s">
        <v>21</v>
      </c>
      <c r="C210" t="s">
        <v>22</v>
      </c>
      <c r="D210" t="s">
        <v>983</v>
      </c>
      <c r="E210">
        <v>1912000</v>
      </c>
      <c r="F210">
        <v>321</v>
      </c>
      <c r="G210" t="s">
        <v>984</v>
      </c>
      <c r="H210" t="s">
        <v>985</v>
      </c>
      <c r="I210">
        <v>132333</v>
      </c>
      <c r="J210">
        <v>133174</v>
      </c>
      <c r="K210">
        <v>841</v>
      </c>
      <c r="L210">
        <v>0.6</v>
      </c>
    </row>
    <row r="211" spans="1:12">
      <c r="A211" t="s">
        <v>21</v>
      </c>
      <c r="C211" t="s">
        <v>22</v>
      </c>
      <c r="D211" t="s">
        <v>1430</v>
      </c>
      <c r="E211">
        <v>2676460</v>
      </c>
      <c r="F211">
        <v>470</v>
      </c>
      <c r="G211" t="s">
        <v>1431</v>
      </c>
      <c r="H211" t="s">
        <v>1432</v>
      </c>
      <c r="I211">
        <v>132731</v>
      </c>
      <c r="J211">
        <v>132964</v>
      </c>
      <c r="K211">
        <v>233</v>
      </c>
      <c r="L211">
        <v>0.2</v>
      </c>
    </row>
    <row r="212" spans="1:12">
      <c r="A212" t="s">
        <v>21</v>
      </c>
      <c r="C212" t="s">
        <v>22</v>
      </c>
      <c r="D212" t="s">
        <v>1787</v>
      </c>
      <c r="E212">
        <v>952000</v>
      </c>
      <c r="F212">
        <v>589</v>
      </c>
      <c r="G212" t="s">
        <v>1788</v>
      </c>
      <c r="H212" t="s">
        <v>1789</v>
      </c>
      <c r="I212">
        <v>130640</v>
      </c>
      <c r="J212">
        <v>130418</v>
      </c>
      <c r="K212">
        <v>-222</v>
      </c>
      <c r="L212">
        <v>-0.2</v>
      </c>
    </row>
    <row r="213" spans="1:12">
      <c r="A213" t="s">
        <v>21</v>
      </c>
      <c r="C213" t="s">
        <v>22</v>
      </c>
      <c r="D213" t="s">
        <v>1760</v>
      </c>
      <c r="E213">
        <v>973000</v>
      </c>
      <c r="F213">
        <v>580</v>
      </c>
      <c r="G213" t="s">
        <v>1761</v>
      </c>
      <c r="H213" t="s">
        <v>1762</v>
      </c>
      <c r="I213">
        <v>129951</v>
      </c>
      <c r="J213">
        <v>129775</v>
      </c>
      <c r="K213">
        <v>-176</v>
      </c>
      <c r="L213">
        <v>-0.1</v>
      </c>
    </row>
    <row r="214" spans="1:12">
      <c r="A214" t="s">
        <v>21</v>
      </c>
      <c r="C214" t="s">
        <v>22</v>
      </c>
      <c r="D214" t="s">
        <v>1463</v>
      </c>
      <c r="E214">
        <v>616000</v>
      </c>
      <c r="F214">
        <v>481</v>
      </c>
      <c r="G214" t="s">
        <v>1464</v>
      </c>
      <c r="H214" t="s">
        <v>1465</v>
      </c>
      <c r="I214">
        <v>129502</v>
      </c>
      <c r="J214">
        <v>129688</v>
      </c>
      <c r="K214">
        <v>186</v>
      </c>
      <c r="L214">
        <v>0.1</v>
      </c>
    </row>
    <row r="215" spans="1:12">
      <c r="A215" t="s">
        <v>21</v>
      </c>
      <c r="C215" t="s">
        <v>22</v>
      </c>
      <c r="D215" t="s">
        <v>1406</v>
      </c>
      <c r="E215">
        <v>5335415</v>
      </c>
      <c r="F215">
        <v>462</v>
      </c>
      <c r="G215" t="s">
        <v>1407</v>
      </c>
      <c r="H215" t="s">
        <v>1408</v>
      </c>
      <c r="I215">
        <v>129372</v>
      </c>
      <c r="J215">
        <v>129618</v>
      </c>
      <c r="K215">
        <v>246</v>
      </c>
      <c r="L215">
        <v>0.2</v>
      </c>
    </row>
    <row r="216" spans="1:12">
      <c r="A216" t="s">
        <v>21</v>
      </c>
      <c r="C216" t="s">
        <v>22</v>
      </c>
      <c r="D216" t="s">
        <v>278</v>
      </c>
      <c r="E216">
        <v>669084</v>
      </c>
      <c r="F216">
        <v>86</v>
      </c>
      <c r="G216" t="s">
        <v>279</v>
      </c>
      <c r="H216" t="s">
        <v>280</v>
      </c>
      <c r="I216">
        <v>126803</v>
      </c>
      <c r="J216">
        <v>129488</v>
      </c>
      <c r="K216">
        <v>2685</v>
      </c>
      <c r="L216">
        <v>2.1</v>
      </c>
    </row>
    <row r="217" spans="1:12">
      <c r="A217" t="s">
        <v>21</v>
      </c>
      <c r="C217" t="s">
        <v>22</v>
      </c>
      <c r="D217" t="s">
        <v>1052</v>
      </c>
      <c r="E217">
        <v>3421000</v>
      </c>
      <c r="F217">
        <v>344</v>
      </c>
      <c r="G217" t="s">
        <v>1053</v>
      </c>
      <c r="H217" t="s">
        <v>1054</v>
      </c>
      <c r="I217">
        <v>128205</v>
      </c>
      <c r="J217">
        <v>128885</v>
      </c>
      <c r="K217">
        <v>680</v>
      </c>
      <c r="L217">
        <v>0.5</v>
      </c>
    </row>
    <row r="218" spans="1:12">
      <c r="A218" t="s">
        <v>21</v>
      </c>
      <c r="C218" t="s">
        <v>22</v>
      </c>
      <c r="D218" t="s">
        <v>65</v>
      </c>
      <c r="E218">
        <v>4863500</v>
      </c>
      <c r="F218">
        <v>15</v>
      </c>
      <c r="G218" t="s">
        <v>66</v>
      </c>
      <c r="H218" t="s">
        <v>67</v>
      </c>
      <c r="I218">
        <v>123463</v>
      </c>
      <c r="J218">
        <v>128739</v>
      </c>
      <c r="K218">
        <v>5276</v>
      </c>
      <c r="L218">
        <v>4.3</v>
      </c>
    </row>
    <row r="219" spans="1:12">
      <c r="A219" t="s">
        <v>21</v>
      </c>
      <c r="C219" t="s">
        <v>22</v>
      </c>
      <c r="D219" t="s">
        <v>2180</v>
      </c>
      <c r="E219">
        <v>678582</v>
      </c>
      <c r="F219">
        <v>720</v>
      </c>
      <c r="G219" t="s">
        <v>2181</v>
      </c>
      <c r="H219" t="s">
        <v>2182</v>
      </c>
      <c r="I219">
        <v>128484</v>
      </c>
      <c r="J219">
        <v>127690</v>
      </c>
      <c r="K219">
        <v>-794</v>
      </c>
      <c r="L219">
        <v>-0.6</v>
      </c>
    </row>
    <row r="220" spans="1:12">
      <c r="A220" t="s">
        <v>21</v>
      </c>
      <c r="C220" t="s">
        <v>22</v>
      </c>
      <c r="D220" t="s">
        <v>1799</v>
      </c>
      <c r="E220">
        <v>2240735</v>
      </c>
      <c r="F220">
        <v>593</v>
      </c>
      <c r="G220" t="s">
        <v>1800</v>
      </c>
      <c r="H220" t="s">
        <v>1801</v>
      </c>
      <c r="I220">
        <v>126365</v>
      </c>
      <c r="J220">
        <v>126143</v>
      </c>
      <c r="K220">
        <v>-222</v>
      </c>
      <c r="L220">
        <v>-0.2</v>
      </c>
    </row>
    <row r="221" spans="1:12">
      <c r="A221" t="s">
        <v>21</v>
      </c>
      <c r="C221" t="s">
        <v>22</v>
      </c>
      <c r="D221" t="s">
        <v>1178</v>
      </c>
      <c r="E221">
        <v>1303440</v>
      </c>
      <c r="F221">
        <v>386</v>
      </c>
      <c r="G221" t="s">
        <v>1179</v>
      </c>
      <c r="H221" t="s">
        <v>1180</v>
      </c>
      <c r="I221">
        <v>125462</v>
      </c>
      <c r="J221">
        <v>125964</v>
      </c>
      <c r="K221">
        <v>502</v>
      </c>
      <c r="L221">
        <v>0.4</v>
      </c>
    </row>
    <row r="222" spans="1:12">
      <c r="A222" t="s">
        <v>21</v>
      </c>
      <c r="C222" t="s">
        <v>22</v>
      </c>
      <c r="D222" t="s">
        <v>2123</v>
      </c>
      <c r="E222">
        <v>2071000</v>
      </c>
      <c r="F222">
        <v>701</v>
      </c>
      <c r="G222" t="s">
        <v>2124</v>
      </c>
      <c r="H222" t="s">
        <v>2125</v>
      </c>
      <c r="I222">
        <v>126583</v>
      </c>
      <c r="J222">
        <v>125904</v>
      </c>
      <c r="K222">
        <v>-679</v>
      </c>
      <c r="L222">
        <v>-0.5</v>
      </c>
    </row>
    <row r="223" spans="1:12">
      <c r="A223" t="s">
        <v>21</v>
      </c>
      <c r="C223" t="s">
        <v>22</v>
      </c>
      <c r="D223" t="s">
        <v>2012</v>
      </c>
      <c r="E223">
        <v>672016</v>
      </c>
      <c r="F223">
        <v>664</v>
      </c>
      <c r="G223" t="s">
        <v>2013</v>
      </c>
      <c r="H223" t="s">
        <v>2014</v>
      </c>
      <c r="I223">
        <v>126366</v>
      </c>
      <c r="J223">
        <v>125851</v>
      </c>
      <c r="K223">
        <v>-515</v>
      </c>
      <c r="L223">
        <v>-0.4</v>
      </c>
    </row>
    <row r="224" spans="1:12">
      <c r="A224" t="s">
        <v>21</v>
      </c>
      <c r="C224" t="s">
        <v>22</v>
      </c>
      <c r="D224" t="s">
        <v>314</v>
      </c>
      <c r="E224">
        <v>3825700</v>
      </c>
      <c r="F224">
        <v>98</v>
      </c>
      <c r="G224" t="s">
        <v>315</v>
      </c>
      <c r="H224" t="s">
        <v>316</v>
      </c>
      <c r="I224">
        <v>122469</v>
      </c>
      <c r="J224">
        <v>124844</v>
      </c>
      <c r="K224">
        <v>2375</v>
      </c>
      <c r="L224">
        <v>1.9</v>
      </c>
    </row>
    <row r="225" spans="1:12">
      <c r="A225" t="s">
        <v>21</v>
      </c>
      <c r="C225" t="s">
        <v>22</v>
      </c>
      <c r="D225" t="s">
        <v>1172</v>
      </c>
      <c r="E225">
        <v>4052500</v>
      </c>
      <c r="F225">
        <v>384</v>
      </c>
      <c r="G225" t="s">
        <v>1173</v>
      </c>
      <c r="H225" t="s">
        <v>1174</v>
      </c>
      <c r="I225">
        <v>122965</v>
      </c>
      <c r="J225">
        <v>123471</v>
      </c>
      <c r="K225">
        <v>506</v>
      </c>
      <c r="L225">
        <v>0.4</v>
      </c>
    </row>
    <row r="226" spans="1:12">
      <c r="A226" t="s">
        <v>21</v>
      </c>
      <c r="C226" t="s">
        <v>22</v>
      </c>
      <c r="D226" t="s">
        <v>701</v>
      </c>
      <c r="E226">
        <v>2915670</v>
      </c>
      <c r="F226">
        <v>227</v>
      </c>
      <c r="G226" t="s">
        <v>702</v>
      </c>
      <c r="H226" t="s">
        <v>703</v>
      </c>
      <c r="I226">
        <v>121892</v>
      </c>
      <c r="J226">
        <v>123180</v>
      </c>
      <c r="K226">
        <v>1288</v>
      </c>
      <c r="L226">
        <v>1.1000000000000001</v>
      </c>
    </row>
    <row r="227" spans="1:12">
      <c r="A227" t="s">
        <v>21</v>
      </c>
      <c r="C227" t="s">
        <v>22</v>
      </c>
      <c r="D227" t="s">
        <v>971</v>
      </c>
      <c r="E227">
        <v>4801000</v>
      </c>
      <c r="F227">
        <v>317</v>
      </c>
      <c r="G227" t="s">
        <v>972</v>
      </c>
      <c r="H227" t="s">
        <v>973</v>
      </c>
      <c r="I227">
        <v>122210</v>
      </c>
      <c r="J227">
        <v>122999</v>
      </c>
      <c r="K227">
        <v>789</v>
      </c>
      <c r="L227">
        <v>0.6</v>
      </c>
    </row>
    <row r="228" spans="1:12">
      <c r="A228" t="s">
        <v>21</v>
      </c>
      <c r="C228" t="s">
        <v>22</v>
      </c>
      <c r="D228" t="s">
        <v>470</v>
      </c>
      <c r="E228">
        <v>3774440</v>
      </c>
      <c r="F228">
        <v>150</v>
      </c>
      <c r="G228" t="s">
        <v>471</v>
      </c>
      <c r="H228" t="s">
        <v>472</v>
      </c>
      <c r="I228">
        <v>120753</v>
      </c>
      <c r="J228">
        <v>122607</v>
      </c>
      <c r="K228">
        <v>1854</v>
      </c>
      <c r="L228">
        <v>1.5</v>
      </c>
    </row>
    <row r="229" spans="1:12">
      <c r="A229" t="s">
        <v>21</v>
      </c>
      <c r="C229" t="s">
        <v>22</v>
      </c>
      <c r="D229" t="s">
        <v>1880</v>
      </c>
      <c r="E229">
        <v>937000</v>
      </c>
      <c r="F229">
        <v>620</v>
      </c>
      <c r="G229" t="s">
        <v>1881</v>
      </c>
      <c r="H229" t="s">
        <v>1882</v>
      </c>
      <c r="I229">
        <v>122902</v>
      </c>
      <c r="J229">
        <v>122587</v>
      </c>
      <c r="K229">
        <v>-315</v>
      </c>
      <c r="L229">
        <v>-0.3</v>
      </c>
    </row>
    <row r="230" spans="1:12">
      <c r="A230" t="s">
        <v>21</v>
      </c>
      <c r="C230" t="s">
        <v>22</v>
      </c>
      <c r="D230" t="s">
        <v>1511</v>
      </c>
      <c r="E230">
        <v>682590</v>
      </c>
      <c r="F230">
        <v>497</v>
      </c>
      <c r="G230" t="s">
        <v>1512</v>
      </c>
      <c r="H230" t="s">
        <v>1513</v>
      </c>
      <c r="I230">
        <v>122191</v>
      </c>
      <c r="J230">
        <v>122312</v>
      </c>
      <c r="K230">
        <v>121</v>
      </c>
      <c r="L230">
        <v>0.1</v>
      </c>
    </row>
    <row r="231" spans="1:12">
      <c r="A231" t="s">
        <v>21</v>
      </c>
      <c r="C231" t="s">
        <v>22</v>
      </c>
      <c r="D231" t="s">
        <v>323</v>
      </c>
      <c r="E231">
        <v>4856348</v>
      </c>
      <c r="F231">
        <v>101</v>
      </c>
      <c r="G231" t="s">
        <v>324</v>
      </c>
      <c r="H231" t="s">
        <v>325</v>
      </c>
      <c r="I231">
        <v>119831</v>
      </c>
      <c r="J231">
        <v>122149</v>
      </c>
      <c r="K231">
        <v>2318</v>
      </c>
      <c r="L231">
        <v>1.9</v>
      </c>
    </row>
    <row r="232" spans="1:12">
      <c r="A232" t="s">
        <v>21</v>
      </c>
      <c r="C232" t="s">
        <v>22</v>
      </c>
      <c r="D232" t="s">
        <v>1373</v>
      </c>
      <c r="E232">
        <v>681666</v>
      </c>
      <c r="F232">
        <v>451</v>
      </c>
      <c r="G232" t="s">
        <v>1374</v>
      </c>
      <c r="H232" t="s">
        <v>1375</v>
      </c>
      <c r="I232">
        <v>121644</v>
      </c>
      <c r="J232">
        <v>121913</v>
      </c>
      <c r="K232">
        <v>269</v>
      </c>
      <c r="L232">
        <v>0.2</v>
      </c>
    </row>
    <row r="233" spans="1:12">
      <c r="A233" t="s">
        <v>21</v>
      </c>
      <c r="C233" t="s">
        <v>22</v>
      </c>
      <c r="D233" t="s">
        <v>1370</v>
      </c>
      <c r="E233">
        <v>2603000</v>
      </c>
      <c r="F233">
        <v>450</v>
      </c>
      <c r="G233" t="s">
        <v>1371</v>
      </c>
      <c r="H233" t="s">
        <v>1372</v>
      </c>
      <c r="I233">
        <v>121621</v>
      </c>
      <c r="J233">
        <v>121890</v>
      </c>
      <c r="K233">
        <v>269</v>
      </c>
      <c r="L233">
        <v>0.2</v>
      </c>
    </row>
    <row r="234" spans="1:12">
      <c r="A234" t="s">
        <v>21</v>
      </c>
      <c r="C234" t="s">
        <v>22</v>
      </c>
      <c r="D234" t="s">
        <v>1916</v>
      </c>
      <c r="E234">
        <v>606000</v>
      </c>
      <c r="F234">
        <v>632</v>
      </c>
      <c r="G234" t="s">
        <v>1917</v>
      </c>
      <c r="H234" t="s">
        <v>1918</v>
      </c>
      <c r="I234">
        <v>121999</v>
      </c>
      <c r="J234">
        <v>121643</v>
      </c>
      <c r="K234">
        <v>-356</v>
      </c>
      <c r="L234">
        <v>-0.3</v>
      </c>
    </row>
    <row r="235" spans="1:12">
      <c r="A235" t="s">
        <v>21</v>
      </c>
      <c r="C235" t="s">
        <v>22</v>
      </c>
      <c r="D235" t="s">
        <v>1199</v>
      </c>
      <c r="E235">
        <v>4202000</v>
      </c>
      <c r="F235">
        <v>393</v>
      </c>
      <c r="G235" t="s">
        <v>1200</v>
      </c>
      <c r="H235" t="s">
        <v>1201</v>
      </c>
      <c r="I235">
        <v>120966</v>
      </c>
      <c r="J235">
        <v>121433</v>
      </c>
      <c r="K235">
        <v>467</v>
      </c>
      <c r="L235">
        <v>0.4</v>
      </c>
    </row>
    <row r="236" spans="1:12">
      <c r="A236" t="s">
        <v>21</v>
      </c>
      <c r="C236" t="s">
        <v>22</v>
      </c>
      <c r="D236" t="s">
        <v>107</v>
      </c>
      <c r="E236">
        <v>4861796</v>
      </c>
      <c r="F236">
        <v>29</v>
      </c>
      <c r="G236" t="s">
        <v>108</v>
      </c>
      <c r="H236" t="s">
        <v>109</v>
      </c>
      <c r="I236">
        <v>117028</v>
      </c>
      <c r="J236">
        <v>120981</v>
      </c>
      <c r="K236">
        <v>3953</v>
      </c>
      <c r="L236">
        <v>3.4</v>
      </c>
    </row>
    <row r="237" spans="1:12">
      <c r="A237" t="s">
        <v>21</v>
      </c>
      <c r="C237" t="s">
        <v>22</v>
      </c>
      <c r="D237" t="s">
        <v>155</v>
      </c>
      <c r="E237">
        <v>4853388</v>
      </c>
      <c r="F237">
        <v>45</v>
      </c>
      <c r="G237" t="s">
        <v>156</v>
      </c>
      <c r="H237" t="s">
        <v>157</v>
      </c>
      <c r="I237">
        <v>116910</v>
      </c>
      <c r="J237">
        <v>120568</v>
      </c>
      <c r="K237">
        <v>3658</v>
      </c>
      <c r="L237">
        <v>3.1</v>
      </c>
    </row>
    <row r="238" spans="1:12">
      <c r="A238" t="s">
        <v>21</v>
      </c>
      <c r="C238" t="s">
        <v>22</v>
      </c>
      <c r="D238" t="s">
        <v>623</v>
      </c>
      <c r="E238">
        <v>803455</v>
      </c>
      <c r="F238">
        <v>201</v>
      </c>
      <c r="G238" t="s">
        <v>624</v>
      </c>
      <c r="H238" t="s">
        <v>625</v>
      </c>
      <c r="I238">
        <v>118998</v>
      </c>
      <c r="J238">
        <v>120492</v>
      </c>
      <c r="K238">
        <v>1494</v>
      </c>
      <c r="L238">
        <v>1.3</v>
      </c>
    </row>
    <row r="239" spans="1:12">
      <c r="A239" t="s">
        <v>21</v>
      </c>
      <c r="C239" t="s">
        <v>22</v>
      </c>
      <c r="D239" t="s">
        <v>452</v>
      </c>
      <c r="E239">
        <v>2511000</v>
      </c>
      <c r="F239">
        <v>144</v>
      </c>
      <c r="G239" t="s">
        <v>453</v>
      </c>
      <c r="H239" t="s">
        <v>454</v>
      </c>
      <c r="I239">
        <v>117133</v>
      </c>
      <c r="J239">
        <v>118977</v>
      </c>
      <c r="K239">
        <v>1844</v>
      </c>
      <c r="L239">
        <v>1.6</v>
      </c>
    </row>
    <row r="240" spans="1:12">
      <c r="A240" t="s">
        <v>21</v>
      </c>
      <c r="C240" t="s">
        <v>22</v>
      </c>
      <c r="D240" t="s">
        <v>1628</v>
      </c>
      <c r="E240">
        <v>4870808</v>
      </c>
      <c r="F240">
        <v>536</v>
      </c>
      <c r="G240" t="s">
        <v>1629</v>
      </c>
      <c r="H240" t="s">
        <v>1630</v>
      </c>
      <c r="I240">
        <v>118611</v>
      </c>
      <c r="J240">
        <v>118600</v>
      </c>
      <c r="K240">
        <v>-11</v>
      </c>
      <c r="L240">
        <v>0</v>
      </c>
    </row>
    <row r="241" spans="1:12">
      <c r="A241" t="s">
        <v>21</v>
      </c>
      <c r="C241" t="s">
        <v>22</v>
      </c>
      <c r="D241" t="s">
        <v>2213</v>
      </c>
      <c r="E241">
        <v>4807000</v>
      </c>
      <c r="F241">
        <v>731</v>
      </c>
      <c r="G241" t="s">
        <v>2214</v>
      </c>
      <c r="H241" t="s">
        <v>2215</v>
      </c>
      <c r="I241">
        <v>119266</v>
      </c>
      <c r="J241">
        <v>118428</v>
      </c>
      <c r="K241">
        <v>-838</v>
      </c>
      <c r="L241">
        <v>-0.7</v>
      </c>
    </row>
    <row r="242" spans="1:12">
      <c r="A242" t="s">
        <v>21</v>
      </c>
      <c r="C242" t="s">
        <v>22</v>
      </c>
      <c r="D242" t="s">
        <v>1109</v>
      </c>
      <c r="E242">
        <v>2646000</v>
      </c>
      <c r="F242">
        <v>363</v>
      </c>
      <c r="G242" t="s">
        <v>1110</v>
      </c>
      <c r="H242" t="s">
        <v>1111</v>
      </c>
      <c r="I242">
        <v>117882</v>
      </c>
      <c r="J242">
        <v>118427</v>
      </c>
      <c r="K242">
        <v>545</v>
      </c>
      <c r="L242">
        <v>0.5</v>
      </c>
    </row>
    <row r="243" spans="1:12">
      <c r="A243" t="s">
        <v>21</v>
      </c>
      <c r="C243" t="s">
        <v>22</v>
      </c>
      <c r="D243" t="s">
        <v>1901</v>
      </c>
      <c r="E243">
        <v>1822000</v>
      </c>
      <c r="F243">
        <v>627</v>
      </c>
      <c r="G243" t="s">
        <v>1902</v>
      </c>
      <c r="H243" t="s">
        <v>1903</v>
      </c>
      <c r="I243">
        <v>118288</v>
      </c>
      <c r="J243">
        <v>117963</v>
      </c>
      <c r="K243">
        <v>-325</v>
      </c>
      <c r="L243">
        <v>-0.3</v>
      </c>
    </row>
    <row r="244" spans="1:12">
      <c r="A244" t="s">
        <v>21</v>
      </c>
      <c r="C244" t="s">
        <v>22</v>
      </c>
      <c r="D244" t="s">
        <v>572</v>
      </c>
      <c r="E244">
        <v>2754880</v>
      </c>
      <c r="F244">
        <v>184</v>
      </c>
      <c r="G244" t="s">
        <v>573</v>
      </c>
      <c r="H244" t="s">
        <v>574</v>
      </c>
      <c r="I244">
        <v>115405</v>
      </c>
      <c r="J244">
        <v>116961</v>
      </c>
      <c r="K244">
        <v>1556</v>
      </c>
      <c r="L244">
        <v>1.3</v>
      </c>
    </row>
    <row r="245" spans="1:12">
      <c r="A245" t="s">
        <v>21</v>
      </c>
      <c r="C245" t="s">
        <v>22</v>
      </c>
      <c r="D245" t="s">
        <v>1796</v>
      </c>
      <c r="E245">
        <v>2935000</v>
      </c>
      <c r="F245">
        <v>592</v>
      </c>
      <c r="G245" t="s">
        <v>1797</v>
      </c>
      <c r="H245" t="s">
        <v>1798</v>
      </c>
      <c r="I245">
        <v>117127</v>
      </c>
      <c r="J245">
        <v>116925</v>
      </c>
      <c r="K245">
        <v>-202</v>
      </c>
      <c r="L245">
        <v>-0.2</v>
      </c>
    </row>
    <row r="246" spans="1:12">
      <c r="A246" t="s">
        <v>21</v>
      </c>
      <c r="C246" t="s">
        <v>22</v>
      </c>
      <c r="D246" t="s">
        <v>815</v>
      </c>
      <c r="E246">
        <v>623182</v>
      </c>
      <c r="F246">
        <v>265</v>
      </c>
      <c r="G246" t="s">
        <v>816</v>
      </c>
      <c r="H246" t="s">
        <v>817</v>
      </c>
      <c r="I246">
        <v>115887</v>
      </c>
      <c r="J246">
        <v>116884</v>
      </c>
      <c r="K246">
        <v>997</v>
      </c>
      <c r="L246">
        <v>0.9</v>
      </c>
    </row>
    <row r="247" spans="1:12">
      <c r="A247" t="s">
        <v>21</v>
      </c>
      <c r="C247" t="s">
        <v>22</v>
      </c>
      <c r="D247" t="s">
        <v>2210</v>
      </c>
      <c r="E247">
        <v>4962470</v>
      </c>
      <c r="F247">
        <v>730</v>
      </c>
      <c r="G247" t="s">
        <v>2211</v>
      </c>
      <c r="H247" t="s">
        <v>2212</v>
      </c>
      <c r="I247">
        <v>117518</v>
      </c>
      <c r="J247">
        <v>116702</v>
      </c>
      <c r="K247">
        <v>-816</v>
      </c>
      <c r="L247">
        <v>-0.7</v>
      </c>
    </row>
    <row r="248" spans="1:12">
      <c r="A248" t="s">
        <v>21</v>
      </c>
      <c r="C248" t="s">
        <v>22</v>
      </c>
      <c r="D248" t="s">
        <v>812</v>
      </c>
      <c r="E248">
        <v>1212875</v>
      </c>
      <c r="F248">
        <v>264</v>
      </c>
      <c r="G248" t="s">
        <v>813</v>
      </c>
      <c r="H248" t="s">
        <v>814</v>
      </c>
      <c r="I248">
        <v>115476</v>
      </c>
      <c r="J248">
        <v>116478</v>
      </c>
      <c r="K248">
        <v>1002</v>
      </c>
      <c r="L248">
        <v>0.9</v>
      </c>
    </row>
    <row r="249" spans="1:12">
      <c r="A249" t="s">
        <v>21</v>
      </c>
      <c r="C249" t="s">
        <v>22</v>
      </c>
      <c r="D249" t="s">
        <v>302</v>
      </c>
      <c r="E249">
        <v>4815976</v>
      </c>
      <c r="F249">
        <v>94</v>
      </c>
      <c r="G249" t="s">
        <v>303</v>
      </c>
      <c r="H249" t="s">
        <v>304</v>
      </c>
      <c r="I249">
        <v>113892</v>
      </c>
      <c r="J249">
        <v>116218</v>
      </c>
      <c r="K249">
        <v>2326</v>
      </c>
      <c r="L249">
        <v>2</v>
      </c>
    </row>
    <row r="250" spans="1:12">
      <c r="A250" t="s">
        <v>21</v>
      </c>
      <c r="C250" t="s">
        <v>22</v>
      </c>
      <c r="D250" t="s">
        <v>377</v>
      </c>
      <c r="E250">
        <v>4982950</v>
      </c>
      <c r="F250">
        <v>119</v>
      </c>
      <c r="G250" t="s">
        <v>378</v>
      </c>
      <c r="H250" t="s">
        <v>379</v>
      </c>
      <c r="I250">
        <v>114070</v>
      </c>
      <c r="J250">
        <v>116046</v>
      </c>
      <c r="K250">
        <v>1976</v>
      </c>
      <c r="L250">
        <v>1.7</v>
      </c>
    </row>
    <row r="251" spans="1:12">
      <c r="A251" t="s">
        <v>21</v>
      </c>
      <c r="C251" t="s">
        <v>22</v>
      </c>
      <c r="D251" t="s">
        <v>692</v>
      </c>
      <c r="E251">
        <v>611194</v>
      </c>
      <c r="F251">
        <v>224</v>
      </c>
      <c r="G251" t="s">
        <v>693</v>
      </c>
      <c r="H251" t="s">
        <v>694</v>
      </c>
      <c r="I251">
        <v>114641</v>
      </c>
      <c r="J251">
        <v>115877</v>
      </c>
      <c r="K251">
        <v>1236</v>
      </c>
      <c r="L251">
        <v>1.1000000000000001</v>
      </c>
    </row>
    <row r="252" spans="1:12">
      <c r="A252" t="s">
        <v>21</v>
      </c>
      <c r="C252" t="s">
        <v>22</v>
      </c>
      <c r="D252" t="s">
        <v>1634</v>
      </c>
      <c r="E252">
        <v>622230</v>
      </c>
      <c r="F252">
        <v>538</v>
      </c>
      <c r="G252" t="s">
        <v>1635</v>
      </c>
      <c r="H252" t="s">
        <v>1636</v>
      </c>
      <c r="I252">
        <v>115618</v>
      </c>
      <c r="J252">
        <v>115586</v>
      </c>
      <c r="K252">
        <v>-32</v>
      </c>
      <c r="L252">
        <v>0</v>
      </c>
    </row>
    <row r="253" spans="1:12">
      <c r="A253" t="s">
        <v>21</v>
      </c>
      <c r="C253" t="s">
        <v>22</v>
      </c>
      <c r="D253" t="s">
        <v>416</v>
      </c>
      <c r="E253">
        <v>650076</v>
      </c>
      <c r="F253">
        <v>132</v>
      </c>
      <c r="G253" t="s">
        <v>417</v>
      </c>
      <c r="H253" t="s">
        <v>418</v>
      </c>
      <c r="I253">
        <v>113116</v>
      </c>
      <c r="J253">
        <v>114985</v>
      </c>
      <c r="K253">
        <v>1869</v>
      </c>
      <c r="L253">
        <v>1.7</v>
      </c>
    </row>
    <row r="254" spans="1:12">
      <c r="A254" t="s">
        <v>21</v>
      </c>
      <c r="C254" t="s">
        <v>22</v>
      </c>
      <c r="D254" t="s">
        <v>974</v>
      </c>
      <c r="E254">
        <v>678120</v>
      </c>
      <c r="F254">
        <v>318</v>
      </c>
      <c r="G254" t="s">
        <v>975</v>
      </c>
      <c r="H254" t="s">
        <v>976</v>
      </c>
      <c r="I254">
        <v>114006</v>
      </c>
      <c r="J254">
        <v>114742</v>
      </c>
      <c r="K254">
        <v>736</v>
      </c>
      <c r="L254">
        <v>0.6</v>
      </c>
    </row>
    <row r="255" spans="1:12">
      <c r="A255" t="s">
        <v>21</v>
      </c>
      <c r="C255" t="s">
        <v>22</v>
      </c>
      <c r="D255" t="s">
        <v>2258</v>
      </c>
      <c r="E255">
        <v>1772000</v>
      </c>
      <c r="F255">
        <v>746</v>
      </c>
      <c r="G255" t="s">
        <v>2259</v>
      </c>
      <c r="H255" t="s">
        <v>2260</v>
      </c>
      <c r="I255">
        <v>115688</v>
      </c>
      <c r="J255">
        <v>114694</v>
      </c>
      <c r="K255">
        <v>-994</v>
      </c>
      <c r="L255">
        <v>-0.9</v>
      </c>
    </row>
    <row r="256" spans="1:12">
      <c r="A256" t="s">
        <v>21</v>
      </c>
      <c r="C256" t="s">
        <v>22</v>
      </c>
      <c r="D256" t="s">
        <v>404</v>
      </c>
      <c r="E256">
        <v>1254000</v>
      </c>
      <c r="F256">
        <v>128</v>
      </c>
      <c r="G256" t="s">
        <v>405</v>
      </c>
      <c r="H256" t="s">
        <v>406</v>
      </c>
      <c r="I256">
        <v>112326</v>
      </c>
      <c r="J256">
        <v>114194</v>
      </c>
      <c r="K256">
        <v>1868</v>
      </c>
      <c r="L256">
        <v>1.7</v>
      </c>
    </row>
    <row r="257" spans="1:12">
      <c r="A257" t="s">
        <v>21</v>
      </c>
      <c r="C257" t="s">
        <v>22</v>
      </c>
      <c r="D257" t="s">
        <v>1802</v>
      </c>
      <c r="E257">
        <v>616532</v>
      </c>
      <c r="F257">
        <v>594</v>
      </c>
      <c r="G257" t="s">
        <v>1803</v>
      </c>
      <c r="H257" t="s">
        <v>1804</v>
      </c>
      <c r="I257">
        <v>113825</v>
      </c>
      <c r="J257">
        <v>113615</v>
      </c>
      <c r="K257">
        <v>-210</v>
      </c>
      <c r="L257">
        <v>-0.2</v>
      </c>
    </row>
    <row r="258" spans="1:12">
      <c r="A258" t="s">
        <v>21</v>
      </c>
      <c r="C258" t="s">
        <v>22</v>
      </c>
      <c r="D258" t="s">
        <v>1394</v>
      </c>
      <c r="E258">
        <v>883835</v>
      </c>
      <c r="F258">
        <v>458</v>
      </c>
      <c r="G258" t="s">
        <v>1395</v>
      </c>
      <c r="H258" t="s">
        <v>1396</v>
      </c>
      <c r="I258">
        <v>113254</v>
      </c>
      <c r="J258">
        <v>113479</v>
      </c>
      <c r="K258">
        <v>225</v>
      </c>
      <c r="L258">
        <v>0.2</v>
      </c>
    </row>
    <row r="259" spans="1:12">
      <c r="A259" t="s">
        <v>21</v>
      </c>
      <c r="C259" t="s">
        <v>22</v>
      </c>
      <c r="D259" t="s">
        <v>296</v>
      </c>
      <c r="E259">
        <v>4550875</v>
      </c>
      <c r="F259">
        <v>92</v>
      </c>
      <c r="G259" t="s">
        <v>297</v>
      </c>
      <c r="H259" t="s">
        <v>298</v>
      </c>
      <c r="I259">
        <v>110932</v>
      </c>
      <c r="J259">
        <v>113237</v>
      </c>
      <c r="K259">
        <v>2305</v>
      </c>
      <c r="L259">
        <v>2.1</v>
      </c>
    </row>
    <row r="260" spans="1:12">
      <c r="A260" t="s">
        <v>21</v>
      </c>
      <c r="C260" t="s">
        <v>22</v>
      </c>
      <c r="D260" t="s">
        <v>1985</v>
      </c>
      <c r="E260">
        <v>1245060</v>
      </c>
      <c r="F260">
        <v>655</v>
      </c>
      <c r="G260" t="s">
        <v>1986</v>
      </c>
      <c r="H260" t="s">
        <v>1987</v>
      </c>
      <c r="I260">
        <v>113504</v>
      </c>
      <c r="J260">
        <v>113069</v>
      </c>
      <c r="K260">
        <v>-435</v>
      </c>
      <c r="L260">
        <v>-0.4</v>
      </c>
    </row>
    <row r="261" spans="1:12">
      <c r="A261" t="s">
        <v>21</v>
      </c>
      <c r="C261" t="s">
        <v>22</v>
      </c>
      <c r="D261" t="s">
        <v>1232</v>
      </c>
      <c r="E261">
        <v>3345140</v>
      </c>
      <c r="F261">
        <v>404</v>
      </c>
      <c r="G261" t="s">
        <v>1233</v>
      </c>
      <c r="H261" t="s">
        <v>1234</v>
      </c>
      <c r="I261">
        <v>112117</v>
      </c>
      <c r="J261">
        <v>112525</v>
      </c>
      <c r="K261">
        <v>408</v>
      </c>
      <c r="L261">
        <v>0.4</v>
      </c>
    </row>
    <row r="262" spans="1:12">
      <c r="A262" t="s">
        <v>21</v>
      </c>
      <c r="C262" t="s">
        <v>22</v>
      </c>
      <c r="D262" t="s">
        <v>1298</v>
      </c>
      <c r="E262">
        <v>3731400</v>
      </c>
      <c r="F262">
        <v>426</v>
      </c>
      <c r="G262" t="s">
        <v>1299</v>
      </c>
      <c r="H262" t="s">
        <v>1300</v>
      </c>
      <c r="I262">
        <v>111977</v>
      </c>
      <c r="J262">
        <v>112316</v>
      </c>
      <c r="K262">
        <v>339</v>
      </c>
      <c r="L262">
        <v>0.3</v>
      </c>
    </row>
    <row r="263" spans="1:12">
      <c r="A263" t="s">
        <v>21</v>
      </c>
      <c r="C263" t="s">
        <v>22</v>
      </c>
      <c r="D263" t="s">
        <v>1910</v>
      </c>
      <c r="E263">
        <v>619766</v>
      </c>
      <c r="F263">
        <v>630</v>
      </c>
      <c r="G263" t="s">
        <v>1911</v>
      </c>
      <c r="H263" t="s">
        <v>1912</v>
      </c>
      <c r="I263">
        <v>112596</v>
      </c>
      <c r="J263">
        <v>112269</v>
      </c>
      <c r="K263">
        <v>-327</v>
      </c>
      <c r="L263">
        <v>-0.3</v>
      </c>
    </row>
    <row r="264" spans="1:12">
      <c r="A264" t="s">
        <v>21</v>
      </c>
      <c r="C264" t="s">
        <v>22</v>
      </c>
      <c r="D264" t="s">
        <v>236</v>
      </c>
      <c r="E264">
        <v>614218</v>
      </c>
      <c r="F264">
        <v>72</v>
      </c>
      <c r="G264" t="s">
        <v>237</v>
      </c>
      <c r="H264" t="s">
        <v>238</v>
      </c>
      <c r="I264">
        <v>109362</v>
      </c>
      <c r="J264">
        <v>112022</v>
      </c>
      <c r="K264">
        <v>2660</v>
      </c>
      <c r="L264">
        <v>2.4</v>
      </c>
    </row>
    <row r="265" spans="1:12">
      <c r="A265" t="s">
        <v>21</v>
      </c>
      <c r="C265" t="s">
        <v>22</v>
      </c>
      <c r="D265" t="s">
        <v>530</v>
      </c>
      <c r="E265">
        <v>1258050</v>
      </c>
      <c r="F265">
        <v>170</v>
      </c>
      <c r="G265" t="s">
        <v>531</v>
      </c>
      <c r="H265" t="s">
        <v>532</v>
      </c>
      <c r="I265">
        <v>110379</v>
      </c>
      <c r="J265">
        <v>111954</v>
      </c>
      <c r="K265">
        <v>1575</v>
      </c>
      <c r="L265">
        <v>1.4</v>
      </c>
    </row>
    <row r="266" spans="1:12">
      <c r="A266" t="s">
        <v>21</v>
      </c>
      <c r="C266" t="s">
        <v>22</v>
      </c>
      <c r="D266" t="s">
        <v>1028</v>
      </c>
      <c r="E266">
        <v>862000</v>
      </c>
      <c r="F266">
        <v>336</v>
      </c>
      <c r="G266" t="s">
        <v>1029</v>
      </c>
      <c r="H266" t="s">
        <v>1030</v>
      </c>
      <c r="I266">
        <v>111129</v>
      </c>
      <c r="J266">
        <v>111750</v>
      </c>
      <c r="K266">
        <v>621</v>
      </c>
      <c r="L266">
        <v>0.6</v>
      </c>
    </row>
    <row r="267" spans="1:12">
      <c r="A267" t="s">
        <v>21</v>
      </c>
      <c r="C267" t="s">
        <v>22</v>
      </c>
      <c r="D267" t="s">
        <v>2048</v>
      </c>
      <c r="E267">
        <v>1723074</v>
      </c>
      <c r="F267">
        <v>676</v>
      </c>
      <c r="G267" t="s">
        <v>2049</v>
      </c>
      <c r="H267" t="s">
        <v>2050</v>
      </c>
      <c r="I267">
        <v>112181</v>
      </c>
      <c r="J267">
        <v>111683</v>
      </c>
      <c r="K267">
        <v>-498</v>
      </c>
      <c r="L267">
        <v>-0.4</v>
      </c>
    </row>
    <row r="268" spans="1:12">
      <c r="A268" t="s">
        <v>21</v>
      </c>
      <c r="C268" t="s">
        <v>22</v>
      </c>
      <c r="D268" t="s">
        <v>1676</v>
      </c>
      <c r="E268">
        <v>2537000</v>
      </c>
      <c r="F268">
        <v>552</v>
      </c>
      <c r="G268" t="s">
        <v>1677</v>
      </c>
      <c r="H268" t="s">
        <v>1678</v>
      </c>
      <c r="I268">
        <v>111728</v>
      </c>
      <c r="J268">
        <v>111670</v>
      </c>
      <c r="K268">
        <v>-58</v>
      </c>
      <c r="L268">
        <v>-0.1</v>
      </c>
    </row>
    <row r="269" spans="1:12">
      <c r="A269" t="s">
        <v>21</v>
      </c>
      <c r="C269" t="s">
        <v>22</v>
      </c>
      <c r="D269" t="s">
        <v>1502</v>
      </c>
      <c r="E269">
        <v>602252</v>
      </c>
      <c r="F269">
        <v>494</v>
      </c>
      <c r="G269" t="s">
        <v>1503</v>
      </c>
      <c r="H269" t="s">
        <v>1504</v>
      </c>
      <c r="I269">
        <v>111419</v>
      </c>
      <c r="J269">
        <v>111535</v>
      </c>
      <c r="K269">
        <v>116</v>
      </c>
      <c r="L269">
        <v>0.1</v>
      </c>
    </row>
    <row r="270" spans="1:12">
      <c r="A270" t="s">
        <v>21</v>
      </c>
      <c r="C270" t="s">
        <v>22</v>
      </c>
      <c r="D270" t="s">
        <v>761</v>
      </c>
      <c r="E270">
        <v>1276600</v>
      </c>
      <c r="F270">
        <v>247</v>
      </c>
      <c r="G270" t="s">
        <v>762</v>
      </c>
      <c r="H270" t="s">
        <v>763</v>
      </c>
      <c r="I270">
        <v>110345</v>
      </c>
      <c r="J270">
        <v>111398</v>
      </c>
      <c r="K270">
        <v>1053</v>
      </c>
      <c r="L270">
        <v>1</v>
      </c>
    </row>
    <row r="271" spans="1:12">
      <c r="A271" t="s">
        <v>21</v>
      </c>
      <c r="C271" t="s">
        <v>22</v>
      </c>
      <c r="D271" t="s">
        <v>2300</v>
      </c>
      <c r="E271">
        <v>1759000</v>
      </c>
      <c r="F271">
        <v>760</v>
      </c>
      <c r="G271" t="s">
        <v>2301</v>
      </c>
      <c r="H271" t="s">
        <v>2302</v>
      </c>
      <c r="I271">
        <v>112592</v>
      </c>
      <c r="J271">
        <v>111388</v>
      </c>
      <c r="K271">
        <v>-1204</v>
      </c>
      <c r="L271">
        <v>-1.1000000000000001</v>
      </c>
    </row>
    <row r="272" spans="1:12">
      <c r="A272" t="s">
        <v>21</v>
      </c>
      <c r="C272" t="s">
        <v>22</v>
      </c>
      <c r="D272" t="s">
        <v>872</v>
      </c>
      <c r="E272">
        <v>5322640</v>
      </c>
      <c r="F272">
        <v>284</v>
      </c>
      <c r="G272" t="s">
        <v>873</v>
      </c>
      <c r="H272" t="s">
        <v>874</v>
      </c>
      <c r="I272">
        <v>110385</v>
      </c>
      <c r="J272">
        <v>111262</v>
      </c>
      <c r="K272">
        <v>877</v>
      </c>
      <c r="L272">
        <v>0.8</v>
      </c>
    </row>
    <row r="273" spans="1:12">
      <c r="A273" t="s">
        <v>21</v>
      </c>
      <c r="C273" t="s">
        <v>22</v>
      </c>
      <c r="D273" t="s">
        <v>944</v>
      </c>
      <c r="E273">
        <v>665042</v>
      </c>
      <c r="F273">
        <v>308</v>
      </c>
      <c r="G273" t="s">
        <v>945</v>
      </c>
      <c r="H273" t="s">
        <v>946</v>
      </c>
      <c r="I273">
        <v>110346</v>
      </c>
      <c r="J273">
        <v>111128</v>
      </c>
      <c r="K273">
        <v>782</v>
      </c>
      <c r="L273">
        <v>0.7</v>
      </c>
    </row>
    <row r="274" spans="1:12">
      <c r="A274" t="s">
        <v>21</v>
      </c>
      <c r="C274" t="s">
        <v>22</v>
      </c>
      <c r="D274" t="s">
        <v>1250</v>
      </c>
      <c r="E274">
        <v>812815</v>
      </c>
      <c r="F274">
        <v>410</v>
      </c>
      <c r="G274" t="s">
        <v>1251</v>
      </c>
      <c r="H274" t="s">
        <v>1252</v>
      </c>
      <c r="I274">
        <v>110453</v>
      </c>
      <c r="J274">
        <v>110831</v>
      </c>
      <c r="K274">
        <v>378</v>
      </c>
      <c r="L274">
        <v>0.3</v>
      </c>
    </row>
    <row r="275" spans="1:12">
      <c r="A275" t="s">
        <v>21</v>
      </c>
      <c r="C275" t="s">
        <v>22</v>
      </c>
      <c r="D275" t="s">
        <v>206</v>
      </c>
      <c r="E275">
        <v>1238250</v>
      </c>
      <c r="F275">
        <v>62</v>
      </c>
      <c r="G275" t="s">
        <v>207</v>
      </c>
      <c r="H275" t="s">
        <v>208</v>
      </c>
      <c r="I275">
        <v>107791</v>
      </c>
      <c r="J275">
        <v>110516</v>
      </c>
      <c r="K275">
        <v>2725</v>
      </c>
      <c r="L275">
        <v>2.5</v>
      </c>
    </row>
    <row r="276" spans="1:12">
      <c r="A276" t="s">
        <v>21</v>
      </c>
      <c r="C276" t="s">
        <v>22</v>
      </c>
      <c r="D276" t="s">
        <v>2297</v>
      </c>
      <c r="E276">
        <v>4131250</v>
      </c>
      <c r="F276">
        <v>759</v>
      </c>
      <c r="G276" t="s">
        <v>2298</v>
      </c>
      <c r="H276" t="s">
        <v>2299</v>
      </c>
      <c r="I276">
        <v>111342</v>
      </c>
      <c r="J276">
        <v>110158</v>
      </c>
      <c r="K276">
        <v>-1184</v>
      </c>
      <c r="L276">
        <v>-1.1000000000000001</v>
      </c>
    </row>
    <row r="277" spans="1:12">
      <c r="A277" t="s">
        <v>21</v>
      </c>
      <c r="C277" t="s">
        <v>22</v>
      </c>
      <c r="D277" t="s">
        <v>1274</v>
      </c>
      <c r="E277">
        <v>660620</v>
      </c>
      <c r="F277">
        <v>418</v>
      </c>
      <c r="G277" t="s">
        <v>1275</v>
      </c>
      <c r="H277" t="s">
        <v>1276</v>
      </c>
      <c r="I277">
        <v>109786</v>
      </c>
      <c r="J277">
        <v>110146</v>
      </c>
      <c r="K277">
        <v>360</v>
      </c>
      <c r="L277">
        <v>0.3</v>
      </c>
    </row>
    <row r="278" spans="1:12">
      <c r="A278" t="s">
        <v>21</v>
      </c>
      <c r="C278" t="s">
        <v>22</v>
      </c>
      <c r="D278" t="s">
        <v>1856</v>
      </c>
      <c r="E278">
        <v>3006550</v>
      </c>
      <c r="F278">
        <v>612</v>
      </c>
      <c r="G278" t="s">
        <v>1857</v>
      </c>
      <c r="H278" t="s">
        <v>1858</v>
      </c>
      <c r="I278">
        <v>109806</v>
      </c>
      <c r="J278">
        <v>109550</v>
      </c>
      <c r="K278">
        <v>-256</v>
      </c>
      <c r="L278">
        <v>-0.2</v>
      </c>
    </row>
    <row r="279" spans="1:12">
      <c r="A279" t="s">
        <v>21</v>
      </c>
      <c r="C279" t="s">
        <v>22</v>
      </c>
      <c r="D279" t="s">
        <v>2183</v>
      </c>
      <c r="E279">
        <v>636546</v>
      </c>
      <c r="F279">
        <v>721</v>
      </c>
      <c r="G279" t="s">
        <v>2184</v>
      </c>
      <c r="H279" t="s">
        <v>2185</v>
      </c>
      <c r="I279">
        <v>110108</v>
      </c>
      <c r="J279">
        <v>109419</v>
      </c>
      <c r="K279">
        <v>-689</v>
      </c>
      <c r="L279">
        <v>-0.6</v>
      </c>
    </row>
    <row r="280" spans="1:12">
      <c r="A280" t="s">
        <v>21</v>
      </c>
      <c r="C280" t="s">
        <v>22</v>
      </c>
      <c r="D280" t="s">
        <v>962</v>
      </c>
      <c r="E280">
        <v>4009050</v>
      </c>
      <c r="F280">
        <v>314</v>
      </c>
      <c r="G280" t="s">
        <v>963</v>
      </c>
      <c r="H280" t="s">
        <v>964</v>
      </c>
      <c r="I280">
        <v>108450</v>
      </c>
      <c r="J280">
        <v>109171</v>
      </c>
      <c r="K280">
        <v>721</v>
      </c>
      <c r="L280">
        <v>0.7</v>
      </c>
    </row>
    <row r="281" spans="1:12">
      <c r="A281" t="s">
        <v>21</v>
      </c>
      <c r="C281" t="s">
        <v>22</v>
      </c>
      <c r="D281" t="s">
        <v>284</v>
      </c>
      <c r="E281">
        <v>1368516</v>
      </c>
      <c r="F281">
        <v>88</v>
      </c>
      <c r="G281" t="s">
        <v>285</v>
      </c>
      <c r="H281" t="s">
        <v>286</v>
      </c>
      <c r="I281">
        <v>106544</v>
      </c>
      <c r="J281">
        <v>108797</v>
      </c>
      <c r="K281">
        <v>2253</v>
      </c>
      <c r="L281">
        <v>2.1</v>
      </c>
    </row>
    <row r="282" spans="1:12">
      <c r="A282" t="s">
        <v>21</v>
      </c>
      <c r="C282" t="s">
        <v>22</v>
      </c>
      <c r="D282" t="s">
        <v>209</v>
      </c>
      <c r="E282">
        <v>637692</v>
      </c>
      <c r="F282">
        <v>63</v>
      </c>
      <c r="G282" t="s">
        <v>210</v>
      </c>
      <c r="H282" t="s">
        <v>211</v>
      </c>
      <c r="I282">
        <v>105739</v>
      </c>
      <c r="J282">
        <v>108393</v>
      </c>
      <c r="K282">
        <v>2654</v>
      </c>
      <c r="L282">
        <v>2.5</v>
      </c>
    </row>
    <row r="283" spans="1:12">
      <c r="A283" t="s">
        <v>21</v>
      </c>
      <c r="C283" t="s">
        <v>22</v>
      </c>
      <c r="D283" t="s">
        <v>788</v>
      </c>
      <c r="E283">
        <v>4134100</v>
      </c>
      <c r="F283">
        <v>256</v>
      </c>
      <c r="G283" t="s">
        <v>789</v>
      </c>
      <c r="H283" t="s">
        <v>790</v>
      </c>
      <c r="I283">
        <v>107421</v>
      </c>
      <c r="J283">
        <v>108389</v>
      </c>
      <c r="K283">
        <v>968</v>
      </c>
      <c r="L283">
        <v>0.9</v>
      </c>
    </row>
    <row r="284" spans="1:12">
      <c r="A284" t="s">
        <v>21</v>
      </c>
      <c r="C284" t="s">
        <v>22</v>
      </c>
      <c r="D284" t="s">
        <v>1790</v>
      </c>
      <c r="E284">
        <v>980000</v>
      </c>
      <c r="F284">
        <v>590</v>
      </c>
      <c r="G284" t="s">
        <v>1791</v>
      </c>
      <c r="H284" t="s">
        <v>1792</v>
      </c>
      <c r="I284">
        <v>108277</v>
      </c>
      <c r="J284">
        <v>108093</v>
      </c>
      <c r="K284">
        <v>-184</v>
      </c>
      <c r="L284">
        <v>-0.2</v>
      </c>
    </row>
    <row r="285" spans="1:12">
      <c r="A285" t="s">
        <v>21</v>
      </c>
      <c r="C285" t="s">
        <v>22</v>
      </c>
      <c r="D285" t="s">
        <v>749</v>
      </c>
      <c r="E285">
        <v>669196</v>
      </c>
      <c r="F285">
        <v>243</v>
      </c>
      <c r="G285" t="s">
        <v>750</v>
      </c>
      <c r="H285" t="s">
        <v>751</v>
      </c>
      <c r="I285">
        <v>106375</v>
      </c>
      <c r="J285">
        <v>107408</v>
      </c>
      <c r="K285">
        <v>1033</v>
      </c>
      <c r="L285">
        <v>1</v>
      </c>
    </row>
    <row r="286" spans="1:12">
      <c r="A286" t="s">
        <v>21</v>
      </c>
      <c r="C286" t="s">
        <v>22</v>
      </c>
      <c r="D286" t="s">
        <v>2102</v>
      </c>
      <c r="E286">
        <v>807850</v>
      </c>
      <c r="F286">
        <v>694</v>
      </c>
      <c r="G286" t="s">
        <v>2103</v>
      </c>
      <c r="H286" t="s">
        <v>2104</v>
      </c>
      <c r="I286">
        <v>107895</v>
      </c>
      <c r="J286">
        <v>107353</v>
      </c>
      <c r="K286">
        <v>-542</v>
      </c>
      <c r="L286">
        <v>-0.5</v>
      </c>
    </row>
    <row r="287" spans="1:12">
      <c r="A287" t="s">
        <v>21</v>
      </c>
      <c r="C287" t="s">
        <v>22</v>
      </c>
      <c r="D287" t="s">
        <v>959</v>
      </c>
      <c r="E287">
        <v>832155</v>
      </c>
      <c r="F287">
        <v>313</v>
      </c>
      <c r="G287" t="s">
        <v>960</v>
      </c>
      <c r="H287" t="s">
        <v>961</v>
      </c>
      <c r="I287">
        <v>106639</v>
      </c>
      <c r="J287">
        <v>107348</v>
      </c>
      <c r="K287">
        <v>709</v>
      </c>
      <c r="L287">
        <v>0.7</v>
      </c>
    </row>
    <row r="288" spans="1:12">
      <c r="A288" t="s">
        <v>21</v>
      </c>
      <c r="C288" t="s">
        <v>22</v>
      </c>
      <c r="D288" t="s">
        <v>1334</v>
      </c>
      <c r="E288">
        <v>617918</v>
      </c>
      <c r="F288">
        <v>438</v>
      </c>
      <c r="G288" t="s">
        <v>1335</v>
      </c>
      <c r="H288" t="s">
        <v>1336</v>
      </c>
      <c r="I288">
        <v>106736</v>
      </c>
      <c r="J288">
        <v>107008</v>
      </c>
      <c r="K288">
        <v>272</v>
      </c>
      <c r="L288">
        <v>0.3</v>
      </c>
    </row>
    <row r="289" spans="1:12">
      <c r="A289" t="s">
        <v>21</v>
      </c>
      <c r="C289" t="s">
        <v>22</v>
      </c>
      <c r="D289" t="s">
        <v>35</v>
      </c>
      <c r="E289">
        <v>1652120</v>
      </c>
      <c r="F289">
        <v>5</v>
      </c>
      <c r="G289" t="s">
        <v>36</v>
      </c>
      <c r="H289" t="s">
        <v>37</v>
      </c>
      <c r="I289">
        <v>100653</v>
      </c>
      <c r="J289">
        <v>106804</v>
      </c>
      <c r="K289">
        <v>6151</v>
      </c>
      <c r="L289">
        <v>6.1</v>
      </c>
    </row>
    <row r="290" spans="1:12">
      <c r="A290" t="s">
        <v>21</v>
      </c>
      <c r="C290" t="s">
        <v>22</v>
      </c>
      <c r="D290" t="s">
        <v>1097</v>
      </c>
      <c r="E290">
        <v>4842508</v>
      </c>
      <c r="F290">
        <v>359</v>
      </c>
      <c r="G290" t="s">
        <v>1098</v>
      </c>
      <c r="H290" t="s">
        <v>1099</v>
      </c>
      <c r="I290">
        <v>106077</v>
      </c>
      <c r="J290">
        <v>106586</v>
      </c>
      <c r="K290">
        <v>509</v>
      </c>
      <c r="L290">
        <v>0.5</v>
      </c>
    </row>
    <row r="291" spans="1:12">
      <c r="A291" t="s">
        <v>21</v>
      </c>
      <c r="C291" t="s">
        <v>22</v>
      </c>
      <c r="D291" t="s">
        <v>626</v>
      </c>
      <c r="E291">
        <v>1216475</v>
      </c>
      <c r="F291">
        <v>202</v>
      </c>
      <c r="G291" t="s">
        <v>627</v>
      </c>
      <c r="H291" t="s">
        <v>628</v>
      </c>
      <c r="I291">
        <v>105239</v>
      </c>
      <c r="J291">
        <v>106558</v>
      </c>
      <c r="K291">
        <v>1319</v>
      </c>
      <c r="L291">
        <v>1.3</v>
      </c>
    </row>
    <row r="292" spans="1:12">
      <c r="A292" t="s">
        <v>21</v>
      </c>
      <c r="C292" t="s">
        <v>22</v>
      </c>
      <c r="D292" t="s">
        <v>2225</v>
      </c>
      <c r="E292">
        <v>684200</v>
      </c>
      <c r="F292">
        <v>735</v>
      </c>
      <c r="G292" t="s">
        <v>2226</v>
      </c>
      <c r="H292" t="s">
        <v>2227</v>
      </c>
      <c r="I292">
        <v>107115</v>
      </c>
      <c r="J292">
        <v>106311</v>
      </c>
      <c r="K292">
        <v>-804</v>
      </c>
      <c r="L292">
        <v>-0.8</v>
      </c>
    </row>
    <row r="293" spans="1:12">
      <c r="A293" t="s">
        <v>21</v>
      </c>
      <c r="C293" t="s">
        <v>22</v>
      </c>
      <c r="D293" t="s">
        <v>434</v>
      </c>
      <c r="E293">
        <v>4841980</v>
      </c>
      <c r="F293">
        <v>138</v>
      </c>
      <c r="G293" t="s">
        <v>435</v>
      </c>
      <c r="H293" t="s">
        <v>436</v>
      </c>
      <c r="I293">
        <v>104554</v>
      </c>
      <c r="J293">
        <v>106244</v>
      </c>
      <c r="K293">
        <v>1690</v>
      </c>
      <c r="L293">
        <v>1.6</v>
      </c>
    </row>
    <row r="294" spans="1:12">
      <c r="A294" t="s">
        <v>21</v>
      </c>
      <c r="C294" t="s">
        <v>22</v>
      </c>
      <c r="D294" t="s">
        <v>806</v>
      </c>
      <c r="E294">
        <v>4874144</v>
      </c>
      <c r="F294">
        <v>262</v>
      </c>
      <c r="G294" t="s">
        <v>807</v>
      </c>
      <c r="H294" t="s">
        <v>808</v>
      </c>
      <c r="I294">
        <v>104810</v>
      </c>
      <c r="J294">
        <v>105729</v>
      </c>
      <c r="K294">
        <v>919</v>
      </c>
      <c r="L294">
        <v>0.9</v>
      </c>
    </row>
    <row r="295" spans="1:12">
      <c r="A295" t="s">
        <v>21</v>
      </c>
      <c r="C295" t="s">
        <v>22</v>
      </c>
      <c r="D295" t="s">
        <v>2078</v>
      </c>
      <c r="E295">
        <v>652526</v>
      </c>
      <c r="F295">
        <v>686</v>
      </c>
      <c r="G295" t="s">
        <v>2079</v>
      </c>
      <c r="H295" t="s">
        <v>2080</v>
      </c>
      <c r="I295">
        <v>105620</v>
      </c>
      <c r="J295">
        <v>105120</v>
      </c>
      <c r="K295">
        <v>-500</v>
      </c>
      <c r="L295">
        <v>-0.5</v>
      </c>
    </row>
    <row r="296" spans="1:12">
      <c r="A296" t="s">
        <v>21</v>
      </c>
      <c r="C296" t="s">
        <v>22</v>
      </c>
      <c r="D296" t="s">
        <v>1001</v>
      </c>
      <c r="E296">
        <v>668252</v>
      </c>
      <c r="F296">
        <v>327</v>
      </c>
      <c r="G296" t="s">
        <v>1002</v>
      </c>
      <c r="H296" t="s">
        <v>1003</v>
      </c>
      <c r="I296">
        <v>104399</v>
      </c>
      <c r="J296">
        <v>105025</v>
      </c>
      <c r="K296">
        <v>626</v>
      </c>
      <c r="L296">
        <v>0.6</v>
      </c>
    </row>
    <row r="297" spans="1:12">
      <c r="A297" t="s">
        <v>21</v>
      </c>
      <c r="C297" t="s">
        <v>22</v>
      </c>
      <c r="D297" t="s">
        <v>1727</v>
      </c>
      <c r="E297">
        <v>5531000</v>
      </c>
      <c r="F297">
        <v>569</v>
      </c>
      <c r="G297" t="s">
        <v>1728</v>
      </c>
      <c r="H297" t="s">
        <v>1729</v>
      </c>
      <c r="I297">
        <v>104986</v>
      </c>
      <c r="J297">
        <v>104879</v>
      </c>
      <c r="K297">
        <v>-107</v>
      </c>
      <c r="L297">
        <v>-0.1</v>
      </c>
    </row>
    <row r="298" spans="1:12">
      <c r="A298" t="s">
        <v>21</v>
      </c>
      <c r="C298" t="s">
        <v>22</v>
      </c>
      <c r="D298" t="s">
        <v>1529</v>
      </c>
      <c r="E298">
        <v>4879000</v>
      </c>
      <c r="F298">
        <v>503</v>
      </c>
      <c r="G298" t="s">
        <v>1530</v>
      </c>
      <c r="H298" t="s">
        <v>1531</v>
      </c>
      <c r="I298">
        <v>104493</v>
      </c>
      <c r="J298">
        <v>104576</v>
      </c>
      <c r="K298">
        <v>83</v>
      </c>
      <c r="L298">
        <v>0.1</v>
      </c>
    </row>
    <row r="299" spans="1:12">
      <c r="A299" t="s">
        <v>21</v>
      </c>
      <c r="C299" t="s">
        <v>22</v>
      </c>
      <c r="D299" t="s">
        <v>74</v>
      </c>
      <c r="E299">
        <v>3268400</v>
      </c>
      <c r="F299">
        <v>18</v>
      </c>
      <c r="G299" t="s">
        <v>75</v>
      </c>
      <c r="H299" t="s">
        <v>76</v>
      </c>
      <c r="I299">
        <v>100149</v>
      </c>
      <c r="J299">
        <v>104246</v>
      </c>
      <c r="K299">
        <v>4097</v>
      </c>
      <c r="L299">
        <v>4.0999999999999996</v>
      </c>
    </row>
    <row r="300" spans="1:12">
      <c r="A300" t="s">
        <v>21</v>
      </c>
      <c r="C300" t="s">
        <v>22</v>
      </c>
      <c r="D300" t="s">
        <v>2186</v>
      </c>
      <c r="E300">
        <v>608954</v>
      </c>
      <c r="F300">
        <v>722</v>
      </c>
      <c r="G300" t="s">
        <v>2187</v>
      </c>
      <c r="H300" t="s">
        <v>2188</v>
      </c>
      <c r="I300">
        <v>104351</v>
      </c>
      <c r="J300">
        <v>103695</v>
      </c>
      <c r="K300">
        <v>-656</v>
      </c>
      <c r="L300">
        <v>-0.6</v>
      </c>
    </row>
    <row r="301" spans="1:12">
      <c r="A301" t="s">
        <v>21</v>
      </c>
      <c r="C301" t="s">
        <v>22</v>
      </c>
      <c r="D301" t="s">
        <v>1490</v>
      </c>
      <c r="E301">
        <v>660466</v>
      </c>
      <c r="F301">
        <v>490</v>
      </c>
      <c r="G301" t="s">
        <v>1491</v>
      </c>
      <c r="H301" t="s">
        <v>1492</v>
      </c>
      <c r="I301">
        <v>103326</v>
      </c>
      <c r="J301">
        <v>103440</v>
      </c>
      <c r="K301">
        <v>114</v>
      </c>
      <c r="L301">
        <v>0.1</v>
      </c>
    </row>
    <row r="302" spans="1:12">
      <c r="A302" t="s">
        <v>21</v>
      </c>
      <c r="C302" t="s">
        <v>22</v>
      </c>
      <c r="D302" t="s">
        <v>224</v>
      </c>
      <c r="E302">
        <v>4801924</v>
      </c>
      <c r="F302">
        <v>68</v>
      </c>
      <c r="G302" t="s">
        <v>225</v>
      </c>
      <c r="H302" t="s">
        <v>226</v>
      </c>
      <c r="I302">
        <v>100912</v>
      </c>
      <c r="J302">
        <v>103383</v>
      </c>
      <c r="K302">
        <v>2471</v>
      </c>
      <c r="L302">
        <v>2.4</v>
      </c>
    </row>
    <row r="303" spans="1:12">
      <c r="A303" t="s">
        <v>21</v>
      </c>
      <c r="C303" t="s">
        <v>22</v>
      </c>
      <c r="D303" t="s">
        <v>1883</v>
      </c>
      <c r="E303">
        <v>621712</v>
      </c>
      <c r="F303">
        <v>621</v>
      </c>
      <c r="G303" t="s">
        <v>1884</v>
      </c>
      <c r="H303" t="s">
        <v>1885</v>
      </c>
      <c r="I303">
        <v>103509</v>
      </c>
      <c r="J303">
        <v>103241</v>
      </c>
      <c r="K303">
        <v>-268</v>
      </c>
      <c r="L303">
        <v>-0.3</v>
      </c>
    </row>
    <row r="304" spans="1:12">
      <c r="A304" t="s">
        <v>21</v>
      </c>
      <c r="C304" t="s">
        <v>22</v>
      </c>
      <c r="D304" t="s">
        <v>767</v>
      </c>
      <c r="E304">
        <v>3539380</v>
      </c>
      <c r="F304">
        <v>249</v>
      </c>
      <c r="G304" t="s">
        <v>768</v>
      </c>
      <c r="H304" t="s">
        <v>769</v>
      </c>
      <c r="I304">
        <v>101968</v>
      </c>
      <c r="J304">
        <v>102926</v>
      </c>
      <c r="K304">
        <v>958</v>
      </c>
      <c r="L304">
        <v>0.9</v>
      </c>
    </row>
    <row r="305" spans="1:12">
      <c r="A305" t="s">
        <v>21</v>
      </c>
      <c r="C305" t="s">
        <v>22</v>
      </c>
      <c r="D305" t="s">
        <v>1571</v>
      </c>
      <c r="E305">
        <v>5357745</v>
      </c>
      <c r="F305">
        <v>517</v>
      </c>
      <c r="G305" t="s">
        <v>1572</v>
      </c>
      <c r="H305" t="s">
        <v>1573</v>
      </c>
      <c r="I305">
        <v>102107</v>
      </c>
      <c r="J305">
        <v>102153</v>
      </c>
      <c r="K305">
        <v>46</v>
      </c>
      <c r="L305">
        <v>0</v>
      </c>
    </row>
    <row r="306" spans="1:12">
      <c r="A306" t="s">
        <v>21</v>
      </c>
      <c r="C306" t="s">
        <v>22</v>
      </c>
      <c r="D306" t="s">
        <v>1871</v>
      </c>
      <c r="E306">
        <v>1919000</v>
      </c>
      <c r="F306">
        <v>617</v>
      </c>
      <c r="G306" t="s">
        <v>1872</v>
      </c>
      <c r="H306" t="s">
        <v>1873</v>
      </c>
      <c r="I306">
        <v>102335</v>
      </c>
      <c r="J306">
        <v>102085</v>
      </c>
      <c r="K306">
        <v>-250</v>
      </c>
      <c r="L306">
        <v>-0.2</v>
      </c>
    </row>
    <row r="307" spans="1:12">
      <c r="A307" t="s">
        <v>21</v>
      </c>
      <c r="C307" t="s">
        <v>22</v>
      </c>
      <c r="D307" t="s">
        <v>1736</v>
      </c>
      <c r="E307">
        <v>1871000</v>
      </c>
      <c r="F307">
        <v>572</v>
      </c>
      <c r="G307" t="s">
        <v>1737</v>
      </c>
      <c r="H307" t="s">
        <v>1738</v>
      </c>
      <c r="I307">
        <v>101968</v>
      </c>
      <c r="J307">
        <v>101860</v>
      </c>
      <c r="K307">
        <v>-108</v>
      </c>
      <c r="L307">
        <v>-0.1</v>
      </c>
    </row>
    <row r="308" spans="1:12">
      <c r="A308" t="s">
        <v>21</v>
      </c>
      <c r="C308" t="s">
        <v>22</v>
      </c>
      <c r="D308" t="s">
        <v>1400</v>
      </c>
      <c r="E308">
        <v>682996</v>
      </c>
      <c r="F308">
        <v>460</v>
      </c>
      <c r="G308" t="s">
        <v>1401</v>
      </c>
      <c r="H308" t="s">
        <v>1402</v>
      </c>
      <c r="I308">
        <v>101028</v>
      </c>
      <c r="J308">
        <v>101224</v>
      </c>
      <c r="K308">
        <v>196</v>
      </c>
      <c r="L308">
        <v>0.2</v>
      </c>
    </row>
    <row r="309" spans="1:12">
      <c r="A309" t="s">
        <v>21</v>
      </c>
      <c r="C309" t="s">
        <v>22</v>
      </c>
      <c r="D309" t="s">
        <v>737</v>
      </c>
      <c r="E309">
        <v>177256</v>
      </c>
      <c r="F309">
        <v>239</v>
      </c>
      <c r="G309" t="s">
        <v>738</v>
      </c>
      <c r="H309" t="s">
        <v>739</v>
      </c>
      <c r="I309">
        <v>100118</v>
      </c>
      <c r="J309">
        <v>101113</v>
      </c>
      <c r="K309">
        <v>995</v>
      </c>
      <c r="L309">
        <v>1</v>
      </c>
    </row>
    <row r="310" spans="1:12">
      <c r="A310" t="s">
        <v>21</v>
      </c>
      <c r="C310" t="s">
        <v>22</v>
      </c>
      <c r="D310" t="s">
        <v>1202</v>
      </c>
      <c r="E310">
        <v>4864472</v>
      </c>
      <c r="F310">
        <v>394</v>
      </c>
      <c r="G310" t="s">
        <v>1203</v>
      </c>
      <c r="H310" t="s">
        <v>1204</v>
      </c>
      <c r="I310">
        <v>99830</v>
      </c>
      <c r="J310">
        <v>100215</v>
      </c>
      <c r="K310">
        <v>385</v>
      </c>
      <c r="L310">
        <v>0.4</v>
      </c>
    </row>
    <row r="311" spans="1:12">
      <c r="A311" t="s">
        <v>21</v>
      </c>
      <c r="C311" t="s">
        <v>22</v>
      </c>
      <c r="D311" t="s">
        <v>1391</v>
      </c>
      <c r="E311">
        <v>5539225</v>
      </c>
      <c r="F311">
        <v>457</v>
      </c>
      <c r="G311" t="s">
        <v>1392</v>
      </c>
      <c r="H311" t="s">
        <v>1393</v>
      </c>
      <c r="I311">
        <v>99965</v>
      </c>
      <c r="J311">
        <v>100164</v>
      </c>
      <c r="K311">
        <v>199</v>
      </c>
      <c r="L311">
        <v>0.2</v>
      </c>
    </row>
    <row r="312" spans="1:12">
      <c r="A312" t="s">
        <v>21</v>
      </c>
      <c r="C312" t="s">
        <v>22</v>
      </c>
      <c r="D312" t="s">
        <v>1115</v>
      </c>
      <c r="E312">
        <v>681554</v>
      </c>
      <c r="F312">
        <v>365</v>
      </c>
      <c r="G312" t="s">
        <v>1116</v>
      </c>
      <c r="H312" t="s">
        <v>1117</v>
      </c>
      <c r="I312">
        <v>99695</v>
      </c>
      <c r="J312">
        <v>100154</v>
      </c>
      <c r="K312">
        <v>459</v>
      </c>
      <c r="L312">
        <v>0.5</v>
      </c>
    </row>
    <row r="313" spans="1:12">
      <c r="A313" t="s">
        <v>21</v>
      </c>
      <c r="C313" t="s">
        <v>22</v>
      </c>
      <c r="D313" t="s">
        <v>1085</v>
      </c>
      <c r="E313">
        <v>5168000</v>
      </c>
      <c r="F313">
        <v>355</v>
      </c>
      <c r="G313" t="s">
        <v>1086</v>
      </c>
      <c r="H313" t="s">
        <v>1087</v>
      </c>
      <c r="I313">
        <v>99436</v>
      </c>
      <c r="J313">
        <v>99920</v>
      </c>
      <c r="K313">
        <v>484</v>
      </c>
      <c r="L313">
        <v>0.5</v>
      </c>
    </row>
    <row r="314" spans="1:12">
      <c r="A314" t="s">
        <v>21</v>
      </c>
      <c r="C314" t="s">
        <v>22</v>
      </c>
      <c r="D314" t="s">
        <v>311</v>
      </c>
      <c r="E314">
        <v>5367167</v>
      </c>
      <c r="F314">
        <v>97</v>
      </c>
      <c r="G314" t="s">
        <v>312</v>
      </c>
      <c r="H314" t="s">
        <v>313</v>
      </c>
      <c r="I314">
        <v>97793</v>
      </c>
      <c r="J314">
        <v>99703</v>
      </c>
      <c r="K314">
        <v>1910</v>
      </c>
      <c r="L314">
        <v>2</v>
      </c>
    </row>
    <row r="315" spans="1:12">
      <c r="A315" t="s">
        <v>21</v>
      </c>
      <c r="C315" t="s">
        <v>22</v>
      </c>
      <c r="D315" t="s">
        <v>710</v>
      </c>
      <c r="E315">
        <v>1207300</v>
      </c>
      <c r="F315">
        <v>230</v>
      </c>
      <c r="G315" t="s">
        <v>711</v>
      </c>
      <c r="H315" t="s">
        <v>712</v>
      </c>
      <c r="I315">
        <v>98234</v>
      </c>
      <c r="J315">
        <v>99244</v>
      </c>
      <c r="K315">
        <v>1010</v>
      </c>
      <c r="L315">
        <v>1</v>
      </c>
    </row>
    <row r="316" spans="1:12">
      <c r="A316" t="s">
        <v>21</v>
      </c>
      <c r="C316" t="s">
        <v>22</v>
      </c>
      <c r="D316" t="s">
        <v>644</v>
      </c>
      <c r="E316">
        <v>4105350</v>
      </c>
      <c r="F316">
        <v>208</v>
      </c>
      <c r="G316" t="s">
        <v>645</v>
      </c>
      <c r="H316" t="s">
        <v>646</v>
      </c>
      <c r="I316">
        <v>97790</v>
      </c>
      <c r="J316">
        <v>98962</v>
      </c>
      <c r="K316">
        <v>1172</v>
      </c>
      <c r="L316">
        <v>1.2</v>
      </c>
    </row>
    <row r="317" spans="1:12">
      <c r="A317" t="s">
        <v>21</v>
      </c>
      <c r="C317" t="s">
        <v>22</v>
      </c>
      <c r="D317" t="s">
        <v>167</v>
      </c>
      <c r="E317">
        <v>4822660</v>
      </c>
      <c r="F317">
        <v>49</v>
      </c>
      <c r="G317" t="s">
        <v>168</v>
      </c>
      <c r="H317" t="s">
        <v>169</v>
      </c>
      <c r="I317">
        <v>95815</v>
      </c>
      <c r="J317">
        <v>98665</v>
      </c>
      <c r="K317">
        <v>2850</v>
      </c>
      <c r="L317">
        <v>3</v>
      </c>
    </row>
    <row r="318" spans="1:12">
      <c r="A318" t="s">
        <v>21</v>
      </c>
      <c r="C318" t="s">
        <v>22</v>
      </c>
      <c r="D318" t="s">
        <v>554</v>
      </c>
      <c r="E318">
        <v>2941348</v>
      </c>
      <c r="F318">
        <v>178</v>
      </c>
      <c r="G318" t="s">
        <v>555</v>
      </c>
      <c r="H318" t="s">
        <v>556</v>
      </c>
      <c r="I318">
        <v>97123</v>
      </c>
      <c r="J318">
        <v>98461</v>
      </c>
      <c r="K318">
        <v>1338</v>
      </c>
      <c r="L318">
        <v>1.4</v>
      </c>
    </row>
    <row r="319" spans="1:12">
      <c r="A319" t="s">
        <v>21</v>
      </c>
      <c r="C319" t="s">
        <v>22</v>
      </c>
      <c r="D319" t="s">
        <v>332</v>
      </c>
      <c r="E319">
        <v>3563460</v>
      </c>
      <c r="F319">
        <v>104</v>
      </c>
      <c r="G319" t="s">
        <v>333</v>
      </c>
      <c r="H319" t="s">
        <v>334</v>
      </c>
      <c r="I319">
        <v>96226</v>
      </c>
      <c r="J319">
        <v>98023</v>
      </c>
      <c r="K319">
        <v>1797</v>
      </c>
      <c r="L319">
        <v>1.9</v>
      </c>
    </row>
    <row r="320" spans="1:12">
      <c r="A320" t="s">
        <v>21</v>
      </c>
      <c r="C320" t="s">
        <v>22</v>
      </c>
      <c r="D320" t="s">
        <v>533</v>
      </c>
      <c r="E320">
        <v>485540</v>
      </c>
      <c r="F320">
        <v>171</v>
      </c>
      <c r="G320" t="s">
        <v>534</v>
      </c>
      <c r="H320" t="s">
        <v>535</v>
      </c>
      <c r="I320">
        <v>96531</v>
      </c>
      <c r="J320">
        <v>97908</v>
      </c>
      <c r="K320">
        <v>1377</v>
      </c>
      <c r="L320">
        <v>1.4</v>
      </c>
    </row>
    <row r="321" spans="1:12">
      <c r="A321" t="s">
        <v>21</v>
      </c>
      <c r="C321" t="s">
        <v>22</v>
      </c>
      <c r="D321" t="s">
        <v>131</v>
      </c>
      <c r="E321">
        <v>4105800</v>
      </c>
      <c r="F321">
        <v>37</v>
      </c>
      <c r="G321" t="s">
        <v>132</v>
      </c>
      <c r="H321" t="s">
        <v>133</v>
      </c>
      <c r="I321">
        <v>94525</v>
      </c>
      <c r="J321">
        <v>97590</v>
      </c>
      <c r="K321">
        <v>3065</v>
      </c>
      <c r="L321">
        <v>3.2</v>
      </c>
    </row>
    <row r="322" spans="1:12">
      <c r="A322" t="s">
        <v>21</v>
      </c>
      <c r="C322" t="s">
        <v>22</v>
      </c>
      <c r="D322" t="s">
        <v>1739</v>
      </c>
      <c r="E322">
        <v>4957300</v>
      </c>
      <c r="F322">
        <v>573</v>
      </c>
      <c r="G322" t="s">
        <v>1740</v>
      </c>
      <c r="H322" t="s">
        <v>1741</v>
      </c>
      <c r="I322">
        <v>97627</v>
      </c>
      <c r="J322">
        <v>97521</v>
      </c>
      <c r="K322">
        <v>-106</v>
      </c>
      <c r="L322">
        <v>-0.1</v>
      </c>
    </row>
    <row r="323" spans="1:12">
      <c r="A323" t="s">
        <v>21</v>
      </c>
      <c r="C323" t="s">
        <v>22</v>
      </c>
      <c r="D323" t="s">
        <v>1037</v>
      </c>
      <c r="E323">
        <v>2038900</v>
      </c>
      <c r="F323">
        <v>339</v>
      </c>
      <c r="G323" t="s">
        <v>1038</v>
      </c>
      <c r="H323" t="s">
        <v>1039</v>
      </c>
      <c r="I323">
        <v>96753</v>
      </c>
      <c r="J323">
        <v>97286</v>
      </c>
      <c r="K323">
        <v>533</v>
      </c>
      <c r="L323">
        <v>0.6</v>
      </c>
    </row>
    <row r="324" spans="1:12">
      <c r="A324" t="s">
        <v>21</v>
      </c>
      <c r="C324" t="s">
        <v>22</v>
      </c>
      <c r="D324" t="s">
        <v>2060</v>
      </c>
      <c r="E324">
        <v>3601000</v>
      </c>
      <c r="F324">
        <v>680</v>
      </c>
      <c r="G324" t="s">
        <v>2061</v>
      </c>
      <c r="H324" t="s">
        <v>2062</v>
      </c>
      <c r="I324">
        <v>97726</v>
      </c>
      <c r="J324">
        <v>97279</v>
      </c>
      <c r="K324">
        <v>-447</v>
      </c>
      <c r="L324">
        <v>-0.5</v>
      </c>
    </row>
    <row r="325" spans="1:12">
      <c r="A325" t="s">
        <v>21</v>
      </c>
      <c r="C325" t="s">
        <v>22</v>
      </c>
      <c r="D325" t="s">
        <v>599</v>
      </c>
      <c r="E325">
        <v>1372122</v>
      </c>
      <c r="F325">
        <v>193</v>
      </c>
      <c r="G325" t="s">
        <v>600</v>
      </c>
      <c r="H325" t="s">
        <v>601</v>
      </c>
      <c r="I325">
        <v>96019</v>
      </c>
      <c r="J325">
        <v>97277</v>
      </c>
      <c r="K325">
        <v>1258</v>
      </c>
      <c r="L325">
        <v>1.3</v>
      </c>
    </row>
    <row r="326" spans="1:12">
      <c r="A326" t="s">
        <v>21</v>
      </c>
      <c r="C326" t="s">
        <v>22</v>
      </c>
      <c r="D326" t="s">
        <v>1946</v>
      </c>
      <c r="E326">
        <v>5323515</v>
      </c>
      <c r="F326">
        <v>642</v>
      </c>
      <c r="G326" t="s">
        <v>1947</v>
      </c>
      <c r="H326" t="s">
        <v>1948</v>
      </c>
      <c r="I326">
        <v>97377</v>
      </c>
      <c r="J326">
        <v>97044</v>
      </c>
      <c r="K326">
        <v>-333</v>
      </c>
      <c r="L326">
        <v>-0.3</v>
      </c>
    </row>
    <row r="327" spans="1:12">
      <c r="A327" t="s">
        <v>21</v>
      </c>
      <c r="C327" t="s">
        <v>22</v>
      </c>
      <c r="D327" t="s">
        <v>989</v>
      </c>
      <c r="E327">
        <v>4967440</v>
      </c>
      <c r="F327">
        <v>323</v>
      </c>
      <c r="G327" t="s">
        <v>990</v>
      </c>
      <c r="H327" t="s">
        <v>991</v>
      </c>
      <c r="I327">
        <v>96314</v>
      </c>
      <c r="J327">
        <v>96901</v>
      </c>
      <c r="K327">
        <v>587</v>
      </c>
      <c r="L327">
        <v>0.6</v>
      </c>
    </row>
    <row r="328" spans="1:12">
      <c r="A328" t="s">
        <v>21</v>
      </c>
      <c r="C328" t="s">
        <v>22</v>
      </c>
      <c r="D328" t="s">
        <v>689</v>
      </c>
      <c r="E328">
        <v>668196</v>
      </c>
      <c r="F328">
        <v>223</v>
      </c>
      <c r="G328" t="s">
        <v>690</v>
      </c>
      <c r="H328" t="s">
        <v>691</v>
      </c>
      <c r="I328">
        <v>95811</v>
      </c>
      <c r="J328">
        <v>96847</v>
      </c>
      <c r="K328">
        <v>1036</v>
      </c>
      <c r="L328">
        <v>1.1000000000000001</v>
      </c>
    </row>
    <row r="329" spans="1:12">
      <c r="A329" t="s">
        <v>21</v>
      </c>
      <c r="C329" t="s">
        <v>22</v>
      </c>
      <c r="D329" t="s">
        <v>2144</v>
      </c>
      <c r="E329">
        <v>615044</v>
      </c>
      <c r="F329">
        <v>708</v>
      </c>
      <c r="G329" t="s">
        <v>2145</v>
      </c>
      <c r="H329" t="s">
        <v>2146</v>
      </c>
      <c r="I329">
        <v>97174</v>
      </c>
      <c r="J329">
        <v>96617</v>
      </c>
      <c r="K329">
        <v>-557</v>
      </c>
      <c r="L329">
        <v>-0.6</v>
      </c>
    </row>
    <row r="330" spans="1:12">
      <c r="A330" t="s">
        <v>21</v>
      </c>
      <c r="C330" t="s">
        <v>22</v>
      </c>
      <c r="D330" t="s">
        <v>308</v>
      </c>
      <c r="E330">
        <v>845970</v>
      </c>
      <c r="F330">
        <v>96</v>
      </c>
      <c r="G330" t="s">
        <v>309</v>
      </c>
      <c r="H330" t="s">
        <v>310</v>
      </c>
      <c r="I330">
        <v>94712</v>
      </c>
      <c r="J330">
        <v>96577</v>
      </c>
      <c r="K330">
        <v>1865</v>
      </c>
      <c r="L330">
        <v>2</v>
      </c>
    </row>
    <row r="331" spans="1:12">
      <c r="A331" t="s">
        <v>21</v>
      </c>
      <c r="C331" t="s">
        <v>22</v>
      </c>
      <c r="D331" t="s">
        <v>2261</v>
      </c>
      <c r="E331">
        <v>4224000</v>
      </c>
      <c r="F331">
        <v>747</v>
      </c>
      <c r="G331" t="s">
        <v>2262</v>
      </c>
      <c r="H331" t="s">
        <v>2263</v>
      </c>
      <c r="I331">
        <v>97313</v>
      </c>
      <c r="J331">
        <v>96471</v>
      </c>
      <c r="K331">
        <v>-842</v>
      </c>
      <c r="L331">
        <v>-0.9</v>
      </c>
    </row>
    <row r="332" spans="1:12">
      <c r="A332" t="s">
        <v>21</v>
      </c>
      <c r="C332" t="s">
        <v>22</v>
      </c>
      <c r="D332" t="s">
        <v>179</v>
      </c>
      <c r="E332">
        <v>1656260</v>
      </c>
      <c r="F332">
        <v>53</v>
      </c>
      <c r="G332" t="s">
        <v>180</v>
      </c>
      <c r="H332" t="s">
        <v>181</v>
      </c>
      <c r="I332">
        <v>93631</v>
      </c>
      <c r="J332">
        <v>96252</v>
      </c>
      <c r="K332">
        <v>2621</v>
      </c>
      <c r="L332">
        <v>2.8</v>
      </c>
    </row>
    <row r="333" spans="1:12">
      <c r="A333" t="s">
        <v>21</v>
      </c>
      <c r="C333" t="s">
        <v>22</v>
      </c>
      <c r="D333" t="s">
        <v>2138</v>
      </c>
      <c r="E333">
        <v>2629000</v>
      </c>
      <c r="F333">
        <v>706</v>
      </c>
      <c r="G333" t="s">
        <v>2139</v>
      </c>
      <c r="H333" t="s">
        <v>2140</v>
      </c>
      <c r="I333">
        <v>96488</v>
      </c>
      <c r="J333">
        <v>95943</v>
      </c>
      <c r="K333">
        <v>-545</v>
      </c>
      <c r="L333">
        <v>-0.6</v>
      </c>
    </row>
    <row r="334" spans="1:12">
      <c r="A334" t="s">
        <v>21</v>
      </c>
      <c r="C334" t="s">
        <v>22</v>
      </c>
      <c r="D334" t="s">
        <v>1484</v>
      </c>
      <c r="E334">
        <v>2509000</v>
      </c>
      <c r="F334">
        <v>488</v>
      </c>
      <c r="G334" t="s">
        <v>1485</v>
      </c>
      <c r="H334" t="s">
        <v>1486</v>
      </c>
      <c r="I334">
        <v>95659</v>
      </c>
      <c r="J334">
        <v>95777</v>
      </c>
      <c r="K334">
        <v>118</v>
      </c>
      <c r="L334">
        <v>0.1</v>
      </c>
    </row>
    <row r="335" spans="1:12">
      <c r="A335" t="s">
        <v>21</v>
      </c>
      <c r="C335" t="s">
        <v>22</v>
      </c>
      <c r="D335" t="s">
        <v>620</v>
      </c>
      <c r="E335">
        <v>1269700</v>
      </c>
      <c r="F335">
        <v>200</v>
      </c>
      <c r="G335" t="s">
        <v>621</v>
      </c>
      <c r="H335" t="s">
        <v>622</v>
      </c>
      <c r="I335">
        <v>94261</v>
      </c>
      <c r="J335">
        <v>95458</v>
      </c>
      <c r="K335">
        <v>1197</v>
      </c>
      <c r="L335">
        <v>1.3</v>
      </c>
    </row>
    <row r="336" spans="1:12">
      <c r="A336" t="s">
        <v>21</v>
      </c>
      <c r="C336" t="s">
        <v>22</v>
      </c>
      <c r="D336" t="s">
        <v>1253</v>
      </c>
      <c r="E336">
        <v>2545000</v>
      </c>
      <c r="F336">
        <v>411</v>
      </c>
      <c r="G336" t="s">
        <v>1254</v>
      </c>
      <c r="H336" t="s">
        <v>1255</v>
      </c>
      <c r="I336">
        <v>94990</v>
      </c>
      <c r="J336">
        <v>95315</v>
      </c>
      <c r="K336">
        <v>325</v>
      </c>
      <c r="L336">
        <v>0.3</v>
      </c>
    </row>
    <row r="337" spans="1:12">
      <c r="A337" t="s">
        <v>21</v>
      </c>
      <c r="C337" t="s">
        <v>22</v>
      </c>
      <c r="D337" t="s">
        <v>950</v>
      </c>
      <c r="E337">
        <v>633434</v>
      </c>
      <c r="F337">
        <v>310</v>
      </c>
      <c r="G337" t="s">
        <v>951</v>
      </c>
      <c r="H337" t="s">
        <v>952</v>
      </c>
      <c r="I337">
        <v>94610</v>
      </c>
      <c r="J337">
        <v>95274</v>
      </c>
      <c r="K337">
        <v>664</v>
      </c>
      <c r="L337">
        <v>0.7</v>
      </c>
    </row>
    <row r="338" spans="1:12">
      <c r="A338" t="s">
        <v>21</v>
      </c>
      <c r="C338" t="s">
        <v>22</v>
      </c>
      <c r="D338" t="s">
        <v>2114</v>
      </c>
      <c r="E338">
        <v>648256</v>
      </c>
      <c r="F338">
        <v>698</v>
      </c>
      <c r="G338" t="s">
        <v>2115</v>
      </c>
      <c r="H338" t="s">
        <v>2116</v>
      </c>
      <c r="I338">
        <v>95698</v>
      </c>
      <c r="J338">
        <v>95202</v>
      </c>
      <c r="K338">
        <v>-496</v>
      </c>
      <c r="L338">
        <v>-0.5</v>
      </c>
    </row>
    <row r="339" spans="1:12">
      <c r="A339" t="s">
        <v>21</v>
      </c>
      <c r="C339" t="s">
        <v>22</v>
      </c>
      <c r="D339" t="s">
        <v>461</v>
      </c>
      <c r="E339">
        <v>613014</v>
      </c>
      <c r="F339">
        <v>147</v>
      </c>
      <c r="G339" t="s">
        <v>462</v>
      </c>
      <c r="H339" t="s">
        <v>463</v>
      </c>
      <c r="I339">
        <v>93326</v>
      </c>
      <c r="J339">
        <v>94776</v>
      </c>
      <c r="K339">
        <v>1450</v>
      </c>
      <c r="L339">
        <v>1.6</v>
      </c>
    </row>
    <row r="340" spans="1:12">
      <c r="A340" t="s">
        <v>21</v>
      </c>
      <c r="C340" t="s">
        <v>22</v>
      </c>
      <c r="D340" t="s">
        <v>1004</v>
      </c>
      <c r="E340">
        <v>2537490</v>
      </c>
      <c r="F340">
        <v>328</v>
      </c>
      <c r="G340" t="s">
        <v>1005</v>
      </c>
      <c r="H340" t="s">
        <v>1006</v>
      </c>
      <c r="I340">
        <v>94095</v>
      </c>
      <c r="J340">
        <v>94654</v>
      </c>
      <c r="K340">
        <v>559</v>
      </c>
      <c r="L340">
        <v>0.6</v>
      </c>
    </row>
    <row r="341" spans="1:12">
      <c r="A341" t="s">
        <v>21</v>
      </c>
      <c r="C341" t="s">
        <v>22</v>
      </c>
      <c r="D341" t="s">
        <v>1598</v>
      </c>
      <c r="E341">
        <v>1367284</v>
      </c>
      <c r="F341">
        <v>526</v>
      </c>
      <c r="G341" t="s">
        <v>1599</v>
      </c>
      <c r="H341" t="s">
        <v>1600</v>
      </c>
      <c r="I341">
        <v>94636</v>
      </c>
      <c r="J341">
        <v>94650</v>
      </c>
      <c r="K341">
        <v>14</v>
      </c>
      <c r="L341">
        <v>0</v>
      </c>
    </row>
    <row r="342" spans="1:12">
      <c r="A342" t="s">
        <v>21</v>
      </c>
      <c r="C342" t="s">
        <v>22</v>
      </c>
      <c r="D342" t="s">
        <v>1685</v>
      </c>
      <c r="E342">
        <v>5164000</v>
      </c>
      <c r="F342">
        <v>555</v>
      </c>
      <c r="G342" t="s">
        <v>1686</v>
      </c>
      <c r="H342" t="s">
        <v>1687</v>
      </c>
      <c r="I342">
        <v>94693</v>
      </c>
      <c r="J342">
        <v>94632</v>
      </c>
      <c r="K342">
        <v>-61</v>
      </c>
      <c r="L342">
        <v>-0.1</v>
      </c>
    </row>
    <row r="343" spans="1:12">
      <c r="A343" t="s">
        <v>21</v>
      </c>
      <c r="C343" t="s">
        <v>22</v>
      </c>
      <c r="D343" t="s">
        <v>1319</v>
      </c>
      <c r="E343">
        <v>2555745</v>
      </c>
      <c r="F343">
        <v>433</v>
      </c>
      <c r="G343" t="s">
        <v>1320</v>
      </c>
      <c r="H343" t="s">
        <v>1321</v>
      </c>
      <c r="I343">
        <v>94317</v>
      </c>
      <c r="J343">
        <v>94580</v>
      </c>
      <c r="K343">
        <v>263</v>
      </c>
      <c r="L343">
        <v>0.3</v>
      </c>
    </row>
    <row r="344" spans="1:12">
      <c r="A344" t="s">
        <v>21</v>
      </c>
      <c r="C344" t="s">
        <v>22</v>
      </c>
      <c r="D344" t="s">
        <v>2153</v>
      </c>
      <c r="E344">
        <v>673080</v>
      </c>
      <c r="F344">
        <v>711</v>
      </c>
      <c r="G344" t="s">
        <v>2154</v>
      </c>
      <c r="H344" t="s">
        <v>2155</v>
      </c>
      <c r="I344">
        <v>94997</v>
      </c>
      <c r="J344">
        <v>94443</v>
      </c>
      <c r="K344">
        <v>-554</v>
      </c>
      <c r="L344">
        <v>-0.6</v>
      </c>
    </row>
    <row r="345" spans="1:12">
      <c r="A345" t="s">
        <v>21</v>
      </c>
      <c r="C345" t="s">
        <v>22</v>
      </c>
      <c r="D345" t="s">
        <v>1934</v>
      </c>
      <c r="E345">
        <v>2621000</v>
      </c>
      <c r="F345">
        <v>638</v>
      </c>
      <c r="G345" t="s">
        <v>1935</v>
      </c>
      <c r="H345" t="s">
        <v>1936</v>
      </c>
      <c r="I345">
        <v>94645</v>
      </c>
      <c r="J345">
        <v>94333</v>
      </c>
      <c r="K345">
        <v>-312</v>
      </c>
      <c r="L345">
        <v>-0.3</v>
      </c>
    </row>
    <row r="346" spans="1:12">
      <c r="A346" t="s">
        <v>21</v>
      </c>
      <c r="C346" t="s">
        <v>22</v>
      </c>
      <c r="D346" t="s">
        <v>1100</v>
      </c>
      <c r="E346">
        <v>1257425</v>
      </c>
      <c r="F346">
        <v>360</v>
      </c>
      <c r="G346" t="s">
        <v>1101</v>
      </c>
      <c r="H346" t="s">
        <v>1102</v>
      </c>
      <c r="I346">
        <v>93838</v>
      </c>
      <c r="J346">
        <v>94288</v>
      </c>
      <c r="K346">
        <v>450</v>
      </c>
      <c r="L346">
        <v>0.5</v>
      </c>
    </row>
    <row r="347" spans="1:12">
      <c r="A347" t="s">
        <v>21</v>
      </c>
      <c r="C347" t="s">
        <v>22</v>
      </c>
      <c r="D347" t="s">
        <v>263</v>
      </c>
      <c r="E347">
        <v>3714100</v>
      </c>
      <c r="F347">
        <v>81</v>
      </c>
      <c r="G347" t="s">
        <v>264</v>
      </c>
      <c r="H347" t="s">
        <v>265</v>
      </c>
      <c r="I347">
        <v>92085</v>
      </c>
      <c r="J347">
        <v>94130</v>
      </c>
      <c r="K347">
        <v>2045</v>
      </c>
      <c r="L347">
        <v>2.2000000000000002</v>
      </c>
    </row>
    <row r="348" spans="1:12">
      <c r="A348" t="s">
        <v>21</v>
      </c>
      <c r="C348" t="s">
        <v>22</v>
      </c>
      <c r="D348" t="s">
        <v>1841</v>
      </c>
      <c r="E348">
        <v>2649000</v>
      </c>
      <c r="F348">
        <v>607</v>
      </c>
      <c r="G348" t="s">
        <v>1842</v>
      </c>
      <c r="H348" t="s">
        <v>1843</v>
      </c>
      <c r="I348">
        <v>94173</v>
      </c>
      <c r="J348">
        <v>93971</v>
      </c>
      <c r="K348">
        <v>-202</v>
      </c>
      <c r="L348">
        <v>-0.2</v>
      </c>
    </row>
    <row r="349" spans="1:12">
      <c r="A349" t="s">
        <v>21</v>
      </c>
      <c r="C349" t="s">
        <v>22</v>
      </c>
      <c r="D349" t="s">
        <v>1364</v>
      </c>
      <c r="E349">
        <v>5380010</v>
      </c>
      <c r="F349">
        <v>448</v>
      </c>
      <c r="G349" t="s">
        <v>1365</v>
      </c>
      <c r="H349" t="s">
        <v>1366</v>
      </c>
      <c r="I349">
        <v>93675</v>
      </c>
      <c r="J349">
        <v>93884</v>
      </c>
      <c r="K349">
        <v>209</v>
      </c>
      <c r="L349">
        <v>0.2</v>
      </c>
    </row>
    <row r="350" spans="1:12">
      <c r="A350" t="s">
        <v>21</v>
      </c>
      <c r="C350" t="s">
        <v>22</v>
      </c>
      <c r="D350" t="s">
        <v>413</v>
      </c>
      <c r="E350">
        <v>1810342</v>
      </c>
      <c r="F350">
        <v>131</v>
      </c>
      <c r="G350" t="s">
        <v>414</v>
      </c>
      <c r="H350" t="s">
        <v>415</v>
      </c>
      <c r="I350">
        <v>91989</v>
      </c>
      <c r="J350">
        <v>93510</v>
      </c>
      <c r="K350">
        <v>1521</v>
      </c>
      <c r="L350">
        <v>1.7</v>
      </c>
    </row>
    <row r="351" spans="1:12">
      <c r="A351" t="s">
        <v>21</v>
      </c>
      <c r="C351" t="s">
        <v>22</v>
      </c>
      <c r="D351" t="s">
        <v>347</v>
      </c>
      <c r="E351">
        <v>1823278</v>
      </c>
      <c r="F351">
        <v>109</v>
      </c>
      <c r="G351" t="s">
        <v>348</v>
      </c>
      <c r="H351" t="s">
        <v>349</v>
      </c>
      <c r="I351">
        <v>91683</v>
      </c>
      <c r="J351">
        <v>93362</v>
      </c>
      <c r="K351">
        <v>1679</v>
      </c>
      <c r="L351">
        <v>1.8</v>
      </c>
    </row>
    <row r="352" spans="1:12">
      <c r="A352" t="s">
        <v>21</v>
      </c>
      <c r="C352" t="s">
        <v>22</v>
      </c>
      <c r="D352" t="s">
        <v>650</v>
      </c>
      <c r="E352">
        <v>3728080</v>
      </c>
      <c r="F352">
        <v>210</v>
      </c>
      <c r="G352" t="s">
        <v>651</v>
      </c>
      <c r="H352" t="s">
        <v>652</v>
      </c>
      <c r="I352">
        <v>92068</v>
      </c>
      <c r="J352">
        <v>93137</v>
      </c>
      <c r="K352">
        <v>1069</v>
      </c>
      <c r="L352">
        <v>1.2</v>
      </c>
    </row>
    <row r="353" spans="1:12">
      <c r="A353" t="s">
        <v>21</v>
      </c>
      <c r="C353" t="s">
        <v>22</v>
      </c>
      <c r="D353" t="s">
        <v>539</v>
      </c>
      <c r="E353">
        <v>4023200</v>
      </c>
      <c r="F353">
        <v>173</v>
      </c>
      <c r="G353" t="s">
        <v>540</v>
      </c>
      <c r="H353" t="s">
        <v>541</v>
      </c>
      <c r="I353">
        <v>91830</v>
      </c>
      <c r="J353">
        <v>93127</v>
      </c>
      <c r="K353">
        <v>1297</v>
      </c>
      <c r="L353">
        <v>1.4</v>
      </c>
    </row>
    <row r="354" spans="1:12">
      <c r="A354" t="s">
        <v>21</v>
      </c>
      <c r="C354" t="s">
        <v>22</v>
      </c>
      <c r="D354" t="s">
        <v>2303</v>
      </c>
      <c r="E354">
        <v>4041850</v>
      </c>
      <c r="F354">
        <v>761</v>
      </c>
      <c r="G354" t="s">
        <v>2304</v>
      </c>
      <c r="H354" t="s">
        <v>2305</v>
      </c>
      <c r="I354">
        <v>93975</v>
      </c>
      <c r="J354">
        <v>92859</v>
      </c>
      <c r="K354">
        <v>-1116</v>
      </c>
      <c r="L354">
        <v>-1.2</v>
      </c>
    </row>
    <row r="355" spans="1:12">
      <c r="A355" t="s">
        <v>21</v>
      </c>
      <c r="C355" t="s">
        <v>22</v>
      </c>
      <c r="D355" t="s">
        <v>212</v>
      </c>
      <c r="E355">
        <v>646842</v>
      </c>
      <c r="F355">
        <v>64</v>
      </c>
      <c r="G355" t="s">
        <v>213</v>
      </c>
      <c r="H355" t="s">
        <v>214</v>
      </c>
      <c r="I355">
        <v>90334</v>
      </c>
      <c r="J355">
        <v>92595</v>
      </c>
      <c r="K355">
        <v>2261</v>
      </c>
      <c r="L355">
        <v>2.5</v>
      </c>
    </row>
    <row r="356" spans="1:12">
      <c r="A356" t="s">
        <v>21</v>
      </c>
      <c r="C356" t="s">
        <v>22</v>
      </c>
      <c r="D356" t="s">
        <v>941</v>
      </c>
      <c r="E356">
        <v>3702140</v>
      </c>
      <c r="F356">
        <v>307</v>
      </c>
      <c r="G356" t="s">
        <v>942</v>
      </c>
      <c r="H356" t="s">
        <v>943</v>
      </c>
      <c r="I356">
        <v>91798</v>
      </c>
      <c r="J356">
        <v>92452</v>
      </c>
      <c r="K356">
        <v>654</v>
      </c>
      <c r="L356">
        <v>0.7</v>
      </c>
    </row>
    <row r="357" spans="1:12">
      <c r="A357" t="s">
        <v>21</v>
      </c>
      <c r="C357" t="s">
        <v>22</v>
      </c>
      <c r="D357" t="s">
        <v>521</v>
      </c>
      <c r="E357">
        <v>1217200</v>
      </c>
      <c r="F357">
        <v>167</v>
      </c>
      <c r="G357" t="s">
        <v>522</v>
      </c>
      <c r="H357" t="s">
        <v>523</v>
      </c>
      <c r="I357">
        <v>90632</v>
      </c>
      <c r="J357">
        <v>91951</v>
      </c>
      <c r="K357">
        <v>1319</v>
      </c>
      <c r="L357">
        <v>1.5</v>
      </c>
    </row>
    <row r="358" spans="1:12">
      <c r="A358" t="s">
        <v>21</v>
      </c>
      <c r="C358" t="s">
        <v>22</v>
      </c>
      <c r="D358" t="s">
        <v>2057</v>
      </c>
      <c r="E358">
        <v>611530</v>
      </c>
      <c r="F358">
        <v>679</v>
      </c>
      <c r="G358" t="s">
        <v>2058</v>
      </c>
      <c r="H358" t="s">
        <v>2059</v>
      </c>
      <c r="I358">
        <v>92329</v>
      </c>
      <c r="J358">
        <v>91909</v>
      </c>
      <c r="K358">
        <v>-420</v>
      </c>
      <c r="L358">
        <v>-0.5</v>
      </c>
    </row>
    <row r="359" spans="1:12">
      <c r="A359" t="s">
        <v>21</v>
      </c>
      <c r="C359" t="s">
        <v>22</v>
      </c>
      <c r="D359" t="s">
        <v>566</v>
      </c>
      <c r="E359">
        <v>680238</v>
      </c>
      <c r="F359">
        <v>182</v>
      </c>
      <c r="G359" t="s">
        <v>567</v>
      </c>
      <c r="H359" t="s">
        <v>568</v>
      </c>
      <c r="I359">
        <v>90579</v>
      </c>
      <c r="J359">
        <v>91812</v>
      </c>
      <c r="K359">
        <v>1233</v>
      </c>
      <c r="L359">
        <v>1.4</v>
      </c>
    </row>
    <row r="360" spans="1:12">
      <c r="A360" t="s">
        <v>21</v>
      </c>
      <c r="C360" t="s">
        <v>22</v>
      </c>
      <c r="D360" t="s">
        <v>1424</v>
      </c>
      <c r="E360">
        <v>659920</v>
      </c>
      <c r="F360">
        <v>468</v>
      </c>
      <c r="G360" t="s">
        <v>1425</v>
      </c>
      <c r="H360" t="s">
        <v>1426</v>
      </c>
      <c r="I360">
        <v>91605</v>
      </c>
      <c r="J360">
        <v>91772</v>
      </c>
      <c r="K360">
        <v>167</v>
      </c>
      <c r="L360">
        <v>0.2</v>
      </c>
    </row>
    <row r="361" spans="1:12">
      <c r="A361" t="s">
        <v>21</v>
      </c>
      <c r="C361" t="s">
        <v>22</v>
      </c>
      <c r="D361" t="s">
        <v>1979</v>
      </c>
      <c r="E361">
        <v>1245025</v>
      </c>
      <c r="F361">
        <v>653</v>
      </c>
      <c r="G361" t="s">
        <v>1980</v>
      </c>
      <c r="H361" t="s">
        <v>1981</v>
      </c>
      <c r="I361">
        <v>92061</v>
      </c>
      <c r="J361">
        <v>91718</v>
      </c>
      <c r="K361">
        <v>-343</v>
      </c>
      <c r="L361">
        <v>-0.4</v>
      </c>
    </row>
    <row r="362" spans="1:12">
      <c r="A362" t="s">
        <v>21</v>
      </c>
      <c r="C362" t="s">
        <v>22</v>
      </c>
      <c r="D362" t="s">
        <v>293</v>
      </c>
      <c r="E362">
        <v>613210</v>
      </c>
      <c r="F362">
        <v>91</v>
      </c>
      <c r="G362" t="s">
        <v>294</v>
      </c>
      <c r="H362" t="s">
        <v>295</v>
      </c>
      <c r="I362">
        <v>89717</v>
      </c>
      <c r="J362">
        <v>91583</v>
      </c>
      <c r="K362">
        <v>1866</v>
      </c>
      <c r="L362">
        <v>2.1</v>
      </c>
    </row>
    <row r="363" spans="1:12">
      <c r="A363" t="s">
        <v>21</v>
      </c>
      <c r="C363" t="s">
        <v>22</v>
      </c>
      <c r="D363" t="s">
        <v>2120</v>
      </c>
      <c r="E363">
        <v>670000</v>
      </c>
      <c r="F363">
        <v>700</v>
      </c>
      <c r="G363" t="s">
        <v>2121</v>
      </c>
      <c r="H363" t="s">
        <v>2122</v>
      </c>
      <c r="I363">
        <v>91902</v>
      </c>
      <c r="J363">
        <v>91411</v>
      </c>
      <c r="K363">
        <v>-491</v>
      </c>
      <c r="L363">
        <v>-0.5</v>
      </c>
    </row>
    <row r="364" spans="1:12">
      <c r="A364" t="s">
        <v>21</v>
      </c>
      <c r="C364" t="s">
        <v>22</v>
      </c>
      <c r="D364" t="s">
        <v>1874</v>
      </c>
      <c r="E364">
        <v>669070</v>
      </c>
      <c r="F364">
        <v>618</v>
      </c>
      <c r="G364" t="s">
        <v>1875</v>
      </c>
      <c r="H364" t="s">
        <v>1876</v>
      </c>
      <c r="I364">
        <v>91574</v>
      </c>
      <c r="J364">
        <v>91350</v>
      </c>
      <c r="K364">
        <v>-224</v>
      </c>
      <c r="L364">
        <v>-0.2</v>
      </c>
    </row>
    <row r="365" spans="1:12">
      <c r="A365" t="s">
        <v>21</v>
      </c>
      <c r="C365" t="s">
        <v>22</v>
      </c>
      <c r="D365" t="s">
        <v>341</v>
      </c>
      <c r="E365">
        <v>636448</v>
      </c>
      <c r="F365">
        <v>107</v>
      </c>
      <c r="G365" t="s">
        <v>342</v>
      </c>
      <c r="H365" t="s">
        <v>343</v>
      </c>
      <c r="I365">
        <v>89589</v>
      </c>
      <c r="J365">
        <v>91240</v>
      </c>
      <c r="K365">
        <v>1651</v>
      </c>
      <c r="L365">
        <v>1.8</v>
      </c>
    </row>
    <row r="366" spans="1:12">
      <c r="A366" t="s">
        <v>21</v>
      </c>
      <c r="C366" t="s">
        <v>22</v>
      </c>
      <c r="D366" t="s">
        <v>722</v>
      </c>
      <c r="E366">
        <v>5176432</v>
      </c>
      <c r="F366">
        <v>234</v>
      </c>
      <c r="G366" t="s">
        <v>723</v>
      </c>
      <c r="H366" t="s">
        <v>724</v>
      </c>
      <c r="I366">
        <v>90275</v>
      </c>
      <c r="J366">
        <v>91185</v>
      </c>
      <c r="K366">
        <v>910</v>
      </c>
      <c r="L366">
        <v>1</v>
      </c>
    </row>
    <row r="367" spans="1:12">
      <c r="A367" t="s">
        <v>21</v>
      </c>
      <c r="C367" t="s">
        <v>22</v>
      </c>
      <c r="D367" t="s">
        <v>1955</v>
      </c>
      <c r="E367">
        <v>684550</v>
      </c>
      <c r="F367">
        <v>645</v>
      </c>
      <c r="G367" t="s">
        <v>1956</v>
      </c>
      <c r="H367" t="s">
        <v>1957</v>
      </c>
      <c r="I367">
        <v>91261</v>
      </c>
      <c r="J367">
        <v>90938</v>
      </c>
      <c r="K367">
        <v>-323</v>
      </c>
      <c r="L367">
        <v>-0.4</v>
      </c>
    </row>
    <row r="368" spans="1:12">
      <c r="A368" t="s">
        <v>21</v>
      </c>
      <c r="C368" t="s">
        <v>22</v>
      </c>
      <c r="D368" t="s">
        <v>389</v>
      </c>
      <c r="E368">
        <v>5305280</v>
      </c>
      <c r="F368">
        <v>123</v>
      </c>
      <c r="G368" t="s">
        <v>390</v>
      </c>
      <c r="H368" t="s">
        <v>391</v>
      </c>
      <c r="I368">
        <v>89139</v>
      </c>
      <c r="J368">
        <v>90665</v>
      </c>
      <c r="K368">
        <v>1526</v>
      </c>
      <c r="L368">
        <v>1.7</v>
      </c>
    </row>
    <row r="369" spans="1:12">
      <c r="A369" t="s">
        <v>21</v>
      </c>
      <c r="C369" t="s">
        <v>22</v>
      </c>
      <c r="D369" t="s">
        <v>1328</v>
      </c>
      <c r="E369">
        <v>641992</v>
      </c>
      <c r="F369">
        <v>436</v>
      </c>
      <c r="G369" t="s">
        <v>1329</v>
      </c>
      <c r="H369" t="s">
        <v>1330</v>
      </c>
      <c r="I369">
        <v>90030</v>
      </c>
      <c r="J369">
        <v>90269</v>
      </c>
      <c r="K369">
        <v>239</v>
      </c>
      <c r="L369">
        <v>0.3</v>
      </c>
    </row>
    <row r="370" spans="1:12">
      <c r="A370" t="s">
        <v>21</v>
      </c>
      <c r="C370" t="s">
        <v>22</v>
      </c>
      <c r="D370" t="s">
        <v>2207</v>
      </c>
      <c r="E370">
        <v>668084</v>
      </c>
      <c r="F370">
        <v>729</v>
      </c>
      <c r="G370" t="s">
        <v>2208</v>
      </c>
      <c r="H370" t="s">
        <v>2209</v>
      </c>
      <c r="I370">
        <v>90297</v>
      </c>
      <c r="J370">
        <v>89703</v>
      </c>
      <c r="K370">
        <v>-594</v>
      </c>
      <c r="L370">
        <v>-0.7</v>
      </c>
    </row>
    <row r="371" spans="1:12">
      <c r="A371" t="s">
        <v>21</v>
      </c>
      <c r="C371" t="s">
        <v>22</v>
      </c>
      <c r="D371" t="s">
        <v>1142</v>
      </c>
      <c r="E371">
        <v>2523000</v>
      </c>
      <c r="F371">
        <v>374</v>
      </c>
      <c r="G371" t="s">
        <v>1143</v>
      </c>
      <c r="H371" t="s">
        <v>1144</v>
      </c>
      <c r="I371">
        <v>89274</v>
      </c>
      <c r="J371">
        <v>89661</v>
      </c>
      <c r="K371">
        <v>387</v>
      </c>
      <c r="L371">
        <v>0.4</v>
      </c>
    </row>
    <row r="372" spans="1:12">
      <c r="A372" t="s">
        <v>21</v>
      </c>
      <c r="C372" t="s">
        <v>22</v>
      </c>
      <c r="D372" t="s">
        <v>1268</v>
      </c>
      <c r="E372">
        <v>5335940</v>
      </c>
      <c r="F372">
        <v>416</v>
      </c>
      <c r="G372" t="s">
        <v>1269</v>
      </c>
      <c r="H372" t="s">
        <v>1270</v>
      </c>
      <c r="I372">
        <v>89259</v>
      </c>
      <c r="J372">
        <v>89557</v>
      </c>
      <c r="K372">
        <v>298</v>
      </c>
      <c r="L372">
        <v>0.3</v>
      </c>
    </row>
    <row r="373" spans="1:12">
      <c r="A373" t="s">
        <v>21</v>
      </c>
      <c r="C373" t="s">
        <v>22</v>
      </c>
      <c r="D373" t="s">
        <v>164</v>
      </c>
      <c r="E373">
        <v>4548535</v>
      </c>
      <c r="F373">
        <v>48</v>
      </c>
      <c r="G373" t="s">
        <v>165</v>
      </c>
      <c r="H373" t="s">
        <v>166</v>
      </c>
      <c r="I373">
        <v>86747</v>
      </c>
      <c r="J373">
        <v>89338</v>
      </c>
      <c r="K373">
        <v>2591</v>
      </c>
      <c r="L373">
        <v>3</v>
      </c>
    </row>
    <row r="374" spans="1:12">
      <c r="A374" t="s">
        <v>21</v>
      </c>
      <c r="C374" t="s">
        <v>22</v>
      </c>
      <c r="D374" t="s">
        <v>1418</v>
      </c>
      <c r="E374">
        <v>3350260</v>
      </c>
      <c r="F374">
        <v>466</v>
      </c>
      <c r="G374" t="s">
        <v>1419</v>
      </c>
      <c r="H374" t="s">
        <v>1420</v>
      </c>
      <c r="I374">
        <v>89081</v>
      </c>
      <c r="J374">
        <v>89246</v>
      </c>
      <c r="K374">
        <v>165</v>
      </c>
      <c r="L374">
        <v>0.2</v>
      </c>
    </row>
    <row r="375" spans="1:12">
      <c r="A375" t="s">
        <v>21</v>
      </c>
      <c r="C375" t="s">
        <v>22</v>
      </c>
      <c r="D375" t="s">
        <v>926</v>
      </c>
      <c r="E375">
        <v>955990</v>
      </c>
      <c r="F375">
        <v>302</v>
      </c>
      <c r="G375" t="s">
        <v>927</v>
      </c>
      <c r="H375" t="s">
        <v>928</v>
      </c>
      <c r="I375">
        <v>88399</v>
      </c>
      <c r="J375">
        <v>89047</v>
      </c>
      <c r="K375">
        <v>648</v>
      </c>
      <c r="L375">
        <v>0.7</v>
      </c>
    </row>
    <row r="376" spans="1:12">
      <c r="A376" t="s">
        <v>21</v>
      </c>
      <c r="C376" t="s">
        <v>22</v>
      </c>
      <c r="D376" t="s">
        <v>1562</v>
      </c>
      <c r="E376">
        <v>2545560</v>
      </c>
      <c r="F376">
        <v>514</v>
      </c>
      <c r="G376" t="s">
        <v>1563</v>
      </c>
      <c r="H376" t="s">
        <v>1564</v>
      </c>
      <c r="I376">
        <v>88855</v>
      </c>
      <c r="J376">
        <v>88904</v>
      </c>
      <c r="K376">
        <v>49</v>
      </c>
      <c r="L376">
        <v>0.1</v>
      </c>
    </row>
    <row r="377" spans="1:12">
      <c r="A377" t="s">
        <v>21</v>
      </c>
      <c r="C377" t="s">
        <v>22</v>
      </c>
      <c r="D377" t="s">
        <v>1208</v>
      </c>
      <c r="E377">
        <v>4263624</v>
      </c>
      <c r="F377">
        <v>396</v>
      </c>
      <c r="G377" t="s">
        <v>1209</v>
      </c>
      <c r="H377" t="s">
        <v>1210</v>
      </c>
      <c r="I377">
        <v>88158</v>
      </c>
      <c r="J377">
        <v>88495</v>
      </c>
      <c r="K377">
        <v>337</v>
      </c>
      <c r="L377">
        <v>0.4</v>
      </c>
    </row>
    <row r="378" spans="1:12">
      <c r="A378" t="s">
        <v>21</v>
      </c>
      <c r="C378" t="s">
        <v>22</v>
      </c>
      <c r="D378" t="s">
        <v>698</v>
      </c>
      <c r="E378">
        <v>2954074</v>
      </c>
      <c r="F378">
        <v>226</v>
      </c>
      <c r="G378" t="s">
        <v>699</v>
      </c>
      <c r="H378" t="s">
        <v>700</v>
      </c>
      <c r="I378">
        <v>87544</v>
      </c>
      <c r="J378">
        <v>88472</v>
      </c>
      <c r="K378">
        <v>928</v>
      </c>
      <c r="L378">
        <v>1.1000000000000001</v>
      </c>
    </row>
    <row r="379" spans="1:12">
      <c r="A379" t="s">
        <v>21</v>
      </c>
      <c r="C379" t="s">
        <v>22</v>
      </c>
      <c r="D379" t="s">
        <v>1241</v>
      </c>
      <c r="E379">
        <v>1712385</v>
      </c>
      <c r="F379">
        <v>407</v>
      </c>
      <c r="G379" t="s">
        <v>1242</v>
      </c>
      <c r="H379" t="s">
        <v>1243</v>
      </c>
      <c r="I379">
        <v>87716</v>
      </c>
      <c r="J379">
        <v>88029</v>
      </c>
      <c r="K379">
        <v>313</v>
      </c>
      <c r="L379">
        <v>0.4</v>
      </c>
    </row>
    <row r="380" spans="1:12">
      <c r="A380" t="s">
        <v>21</v>
      </c>
      <c r="C380" t="s">
        <v>22</v>
      </c>
      <c r="D380" t="s">
        <v>1460</v>
      </c>
      <c r="E380">
        <v>613588</v>
      </c>
      <c r="F380">
        <v>480</v>
      </c>
      <c r="G380" t="s">
        <v>1461</v>
      </c>
      <c r="H380" t="s">
        <v>1462</v>
      </c>
      <c r="I380">
        <v>87782</v>
      </c>
      <c r="J380">
        <v>87910</v>
      </c>
      <c r="K380">
        <v>128</v>
      </c>
      <c r="L380">
        <v>0.1</v>
      </c>
    </row>
    <row r="381" spans="1:12">
      <c r="A381" t="s">
        <v>21</v>
      </c>
      <c r="C381" t="s">
        <v>22</v>
      </c>
      <c r="D381" t="s">
        <v>1652</v>
      </c>
      <c r="E381">
        <v>524550</v>
      </c>
      <c r="F381">
        <v>544</v>
      </c>
      <c r="G381" t="s">
        <v>1653</v>
      </c>
      <c r="H381" t="s">
        <v>1654</v>
      </c>
      <c r="I381">
        <v>87879</v>
      </c>
      <c r="J381">
        <v>87845</v>
      </c>
      <c r="K381">
        <v>-34</v>
      </c>
      <c r="L381">
        <v>0</v>
      </c>
    </row>
    <row r="382" spans="1:12">
      <c r="A382" t="s">
        <v>21</v>
      </c>
      <c r="C382" t="s">
        <v>22</v>
      </c>
      <c r="D382" t="s">
        <v>116</v>
      </c>
      <c r="E382">
        <v>4816432</v>
      </c>
      <c r="F382">
        <v>32</v>
      </c>
      <c r="G382" t="s">
        <v>117</v>
      </c>
      <c r="H382" t="s">
        <v>118</v>
      </c>
      <c r="I382">
        <v>84807</v>
      </c>
      <c r="J382">
        <v>87654</v>
      </c>
      <c r="K382">
        <v>2847</v>
      </c>
      <c r="L382">
        <v>3.4</v>
      </c>
    </row>
    <row r="383" spans="1:12">
      <c r="A383" t="s">
        <v>21</v>
      </c>
      <c r="C383" t="s">
        <v>22</v>
      </c>
      <c r="D383" t="s">
        <v>359</v>
      </c>
      <c r="E383">
        <v>1254200</v>
      </c>
      <c r="F383">
        <v>113</v>
      </c>
      <c r="G383" t="s">
        <v>360</v>
      </c>
      <c r="H383" t="s">
        <v>361</v>
      </c>
      <c r="I383">
        <v>86067</v>
      </c>
      <c r="J383">
        <v>87607</v>
      </c>
      <c r="K383">
        <v>1540</v>
      </c>
      <c r="L383">
        <v>1.8</v>
      </c>
    </row>
    <row r="384" spans="1:12">
      <c r="A384" t="s">
        <v>21</v>
      </c>
      <c r="C384" t="s">
        <v>22</v>
      </c>
      <c r="D384" t="s">
        <v>1307</v>
      </c>
      <c r="E384">
        <v>4955980</v>
      </c>
      <c r="F384">
        <v>429</v>
      </c>
      <c r="G384" t="s">
        <v>1308</v>
      </c>
      <c r="H384" t="s">
        <v>1309</v>
      </c>
      <c r="I384">
        <v>87072</v>
      </c>
      <c r="J384">
        <v>87325</v>
      </c>
      <c r="K384">
        <v>253</v>
      </c>
      <c r="L384">
        <v>0.3</v>
      </c>
    </row>
    <row r="385" spans="1:12">
      <c r="A385" t="s">
        <v>21</v>
      </c>
      <c r="C385" t="s">
        <v>22</v>
      </c>
      <c r="D385" t="s">
        <v>152</v>
      </c>
      <c r="E385">
        <v>4965330</v>
      </c>
      <c r="F385">
        <v>44</v>
      </c>
      <c r="G385" t="s">
        <v>153</v>
      </c>
      <c r="H385" t="s">
        <v>154</v>
      </c>
      <c r="I385">
        <v>84509</v>
      </c>
      <c r="J385">
        <v>87178</v>
      </c>
      <c r="K385">
        <v>2669</v>
      </c>
      <c r="L385">
        <v>3.2</v>
      </c>
    </row>
    <row r="386" spans="1:12">
      <c r="A386" t="s">
        <v>21</v>
      </c>
      <c r="C386" t="s">
        <v>22</v>
      </c>
      <c r="D386" t="s">
        <v>2141</v>
      </c>
      <c r="E386">
        <v>632548</v>
      </c>
      <c r="F386">
        <v>707</v>
      </c>
      <c r="G386" t="s">
        <v>2142</v>
      </c>
      <c r="H386" t="s">
        <v>2143</v>
      </c>
      <c r="I386">
        <v>87460</v>
      </c>
      <c r="J386">
        <v>86965</v>
      </c>
      <c r="K386">
        <v>-495</v>
      </c>
      <c r="L386">
        <v>-0.6</v>
      </c>
    </row>
    <row r="387" spans="1:12">
      <c r="A387" t="s">
        <v>21</v>
      </c>
      <c r="C387" t="s">
        <v>22</v>
      </c>
      <c r="D387" t="s">
        <v>2279</v>
      </c>
      <c r="E387">
        <v>1779293</v>
      </c>
      <c r="F387">
        <v>753</v>
      </c>
      <c r="G387" t="s">
        <v>2280</v>
      </c>
      <c r="H387" t="s">
        <v>2281</v>
      </c>
      <c r="I387">
        <v>87638</v>
      </c>
      <c r="J387">
        <v>86792</v>
      </c>
      <c r="K387">
        <v>-846</v>
      </c>
      <c r="L387">
        <v>-1</v>
      </c>
    </row>
    <row r="388" spans="1:12">
      <c r="A388" t="s">
        <v>21</v>
      </c>
      <c r="C388" t="s">
        <v>22</v>
      </c>
      <c r="D388" t="s">
        <v>575</v>
      </c>
      <c r="E388">
        <v>523290</v>
      </c>
      <c r="F388">
        <v>185</v>
      </c>
      <c r="G388" t="s">
        <v>576</v>
      </c>
      <c r="H388" t="s">
        <v>577</v>
      </c>
      <c r="I388">
        <v>85601</v>
      </c>
      <c r="J388">
        <v>86751</v>
      </c>
      <c r="K388">
        <v>1150</v>
      </c>
      <c r="L388">
        <v>1.3</v>
      </c>
    </row>
    <row r="389" spans="1:12">
      <c r="A389" t="s">
        <v>21</v>
      </c>
      <c r="C389" t="s">
        <v>22</v>
      </c>
      <c r="D389" t="s">
        <v>1838</v>
      </c>
      <c r="E389">
        <v>660102</v>
      </c>
      <c r="F389">
        <v>606</v>
      </c>
      <c r="G389" t="s">
        <v>1839</v>
      </c>
      <c r="H389" t="s">
        <v>1840</v>
      </c>
      <c r="I389">
        <v>86385</v>
      </c>
      <c r="J389">
        <v>86200</v>
      </c>
      <c r="K389">
        <v>-185</v>
      </c>
      <c r="L389">
        <v>-0.2</v>
      </c>
    </row>
    <row r="390" spans="1:12">
      <c r="A390" t="s">
        <v>21</v>
      </c>
      <c r="C390" t="s">
        <v>22</v>
      </c>
      <c r="D390" t="s">
        <v>2063</v>
      </c>
      <c r="E390">
        <v>685292</v>
      </c>
      <c r="F390">
        <v>681</v>
      </c>
      <c r="G390" t="s">
        <v>2064</v>
      </c>
      <c r="H390" t="s">
        <v>2065</v>
      </c>
      <c r="I390">
        <v>86460</v>
      </c>
      <c r="J390">
        <v>86064</v>
      </c>
      <c r="K390">
        <v>-396</v>
      </c>
      <c r="L390">
        <v>-0.5</v>
      </c>
    </row>
    <row r="391" spans="1:12">
      <c r="A391" t="s">
        <v>21</v>
      </c>
      <c r="C391" t="s">
        <v>22</v>
      </c>
      <c r="D391" t="s">
        <v>1742</v>
      </c>
      <c r="E391">
        <v>2717000</v>
      </c>
      <c r="F391">
        <v>574</v>
      </c>
      <c r="G391" t="s">
        <v>1743</v>
      </c>
      <c r="H391" t="s">
        <v>1744</v>
      </c>
      <c r="I391">
        <v>85980</v>
      </c>
      <c r="J391">
        <v>85884</v>
      </c>
      <c r="K391">
        <v>-96</v>
      </c>
      <c r="L391">
        <v>-0.1</v>
      </c>
    </row>
    <row r="392" spans="1:12">
      <c r="A392" t="s">
        <v>21</v>
      </c>
      <c r="C392" t="s">
        <v>22</v>
      </c>
      <c r="D392" t="s">
        <v>638</v>
      </c>
      <c r="E392">
        <v>404720</v>
      </c>
      <c r="F392">
        <v>206</v>
      </c>
      <c r="G392" t="s">
        <v>639</v>
      </c>
      <c r="H392" t="s">
        <v>640</v>
      </c>
      <c r="I392">
        <v>84807</v>
      </c>
      <c r="J392">
        <v>85835</v>
      </c>
      <c r="K392">
        <v>1028</v>
      </c>
      <c r="L392">
        <v>1.2</v>
      </c>
    </row>
    <row r="393" spans="1:12">
      <c r="A393" t="s">
        <v>21</v>
      </c>
      <c r="C393" t="s">
        <v>22</v>
      </c>
      <c r="D393" t="s">
        <v>320</v>
      </c>
      <c r="E393">
        <v>639496</v>
      </c>
      <c r="F393">
        <v>100</v>
      </c>
      <c r="G393" t="s">
        <v>321</v>
      </c>
      <c r="H393" t="s">
        <v>322</v>
      </c>
      <c r="I393">
        <v>83996</v>
      </c>
      <c r="J393">
        <v>85623</v>
      </c>
      <c r="K393">
        <v>1627</v>
      </c>
      <c r="L393">
        <v>1.9</v>
      </c>
    </row>
    <row r="394" spans="1:12">
      <c r="A394" t="s">
        <v>21</v>
      </c>
      <c r="C394" t="s">
        <v>22</v>
      </c>
      <c r="D394" t="s">
        <v>1658</v>
      </c>
      <c r="E394">
        <v>2706616</v>
      </c>
      <c r="F394">
        <v>546</v>
      </c>
      <c r="G394" t="s">
        <v>1659</v>
      </c>
      <c r="H394" t="s">
        <v>1660</v>
      </c>
      <c r="I394">
        <v>85615</v>
      </c>
      <c r="J394">
        <v>85578</v>
      </c>
      <c r="K394">
        <v>-37</v>
      </c>
      <c r="L394">
        <v>0</v>
      </c>
    </row>
    <row r="395" spans="1:12">
      <c r="A395" t="s">
        <v>21</v>
      </c>
      <c r="C395" t="s">
        <v>22</v>
      </c>
      <c r="D395" t="s">
        <v>605</v>
      </c>
      <c r="E395">
        <v>4810912</v>
      </c>
      <c r="F395">
        <v>195</v>
      </c>
      <c r="G395" t="s">
        <v>606</v>
      </c>
      <c r="H395" t="s">
        <v>607</v>
      </c>
      <c r="I395">
        <v>84346</v>
      </c>
      <c r="J395">
        <v>85445</v>
      </c>
      <c r="K395">
        <v>1099</v>
      </c>
      <c r="L395">
        <v>1.3</v>
      </c>
    </row>
    <row r="396" spans="1:12">
      <c r="A396" t="s">
        <v>21</v>
      </c>
      <c r="C396" t="s">
        <v>22</v>
      </c>
      <c r="D396" t="s">
        <v>2195</v>
      </c>
      <c r="E396">
        <v>651182</v>
      </c>
      <c r="F396">
        <v>725</v>
      </c>
      <c r="G396" t="s">
        <v>2196</v>
      </c>
      <c r="H396" t="s">
        <v>2197</v>
      </c>
      <c r="I396">
        <v>85876</v>
      </c>
      <c r="J396">
        <v>85326</v>
      </c>
      <c r="K396">
        <v>-550</v>
      </c>
      <c r="L396">
        <v>-0.6</v>
      </c>
    </row>
    <row r="397" spans="1:12">
      <c r="A397" t="s">
        <v>21</v>
      </c>
      <c r="C397" t="s">
        <v>22</v>
      </c>
      <c r="D397" t="s">
        <v>1064</v>
      </c>
      <c r="E397">
        <v>633182</v>
      </c>
      <c r="F397">
        <v>348</v>
      </c>
      <c r="G397" t="s">
        <v>1065</v>
      </c>
      <c r="H397" t="s">
        <v>1066</v>
      </c>
      <c r="I397">
        <v>84848</v>
      </c>
      <c r="J397">
        <v>85275</v>
      </c>
      <c r="K397">
        <v>427</v>
      </c>
      <c r="L397">
        <v>0.5</v>
      </c>
    </row>
    <row r="398" spans="1:12">
      <c r="A398" t="s">
        <v>21</v>
      </c>
      <c r="C398" t="s">
        <v>22</v>
      </c>
      <c r="D398" t="s">
        <v>1448</v>
      </c>
      <c r="E398">
        <v>3413690</v>
      </c>
      <c r="F398">
        <v>476</v>
      </c>
      <c r="G398" t="s">
        <v>1449</v>
      </c>
      <c r="H398" t="s">
        <v>1450</v>
      </c>
      <c r="I398">
        <v>85144</v>
      </c>
      <c r="J398">
        <v>85273</v>
      </c>
      <c r="K398">
        <v>129</v>
      </c>
      <c r="L398">
        <v>0.2</v>
      </c>
    </row>
    <row r="399" spans="1:12">
      <c r="A399" t="s">
        <v>21</v>
      </c>
      <c r="C399" t="s">
        <v>22</v>
      </c>
      <c r="D399" t="s">
        <v>1310</v>
      </c>
      <c r="E399">
        <v>135896</v>
      </c>
      <c r="F399">
        <v>430</v>
      </c>
      <c r="G399" t="s">
        <v>1311</v>
      </c>
      <c r="H399" t="s">
        <v>1312</v>
      </c>
      <c r="I399">
        <v>84862</v>
      </c>
      <c r="J399">
        <v>85108</v>
      </c>
      <c r="K399">
        <v>246</v>
      </c>
      <c r="L399">
        <v>0.3</v>
      </c>
    </row>
    <row r="400" spans="1:12">
      <c r="A400" t="s">
        <v>21</v>
      </c>
      <c r="C400" t="s">
        <v>22</v>
      </c>
      <c r="D400" t="s">
        <v>1157</v>
      </c>
      <c r="E400">
        <v>1239425</v>
      </c>
      <c r="F400">
        <v>379</v>
      </c>
      <c r="G400" t="s">
        <v>1158</v>
      </c>
      <c r="H400" t="s">
        <v>1159</v>
      </c>
      <c r="I400">
        <v>84642</v>
      </c>
      <c r="J400">
        <v>84996</v>
      </c>
      <c r="K400">
        <v>354</v>
      </c>
      <c r="L400">
        <v>0.4</v>
      </c>
    </row>
    <row r="401" spans="1:12">
      <c r="A401" t="s">
        <v>21</v>
      </c>
      <c r="C401" t="s">
        <v>22</v>
      </c>
      <c r="D401" t="s">
        <v>1508</v>
      </c>
      <c r="E401">
        <v>1805860</v>
      </c>
      <c r="F401">
        <v>496</v>
      </c>
      <c r="G401" t="s">
        <v>1509</v>
      </c>
      <c r="H401" t="s">
        <v>1510</v>
      </c>
      <c r="I401">
        <v>84896</v>
      </c>
      <c r="J401">
        <v>84981</v>
      </c>
      <c r="K401">
        <v>85</v>
      </c>
      <c r="L401">
        <v>0.1</v>
      </c>
    </row>
    <row r="402" spans="1:12">
      <c r="A402" t="s">
        <v>21</v>
      </c>
      <c r="C402" t="s">
        <v>22</v>
      </c>
      <c r="D402" t="s">
        <v>914</v>
      </c>
      <c r="E402">
        <v>4848768</v>
      </c>
      <c r="F402">
        <v>298</v>
      </c>
      <c r="G402" t="s">
        <v>915</v>
      </c>
      <c r="H402" t="s">
        <v>916</v>
      </c>
      <c r="I402">
        <v>84185</v>
      </c>
      <c r="J402">
        <v>84827</v>
      </c>
      <c r="K402">
        <v>642</v>
      </c>
      <c r="L402">
        <v>0.8</v>
      </c>
    </row>
    <row r="403" spans="1:12">
      <c r="A403" t="s">
        <v>21</v>
      </c>
      <c r="C403" t="s">
        <v>22</v>
      </c>
      <c r="D403" t="s">
        <v>1556</v>
      </c>
      <c r="E403">
        <v>918430</v>
      </c>
      <c r="F403">
        <v>512</v>
      </c>
      <c r="G403" t="s">
        <v>1557</v>
      </c>
      <c r="H403" t="s">
        <v>1558</v>
      </c>
      <c r="I403">
        <v>84680</v>
      </c>
      <c r="J403">
        <v>84730</v>
      </c>
      <c r="K403">
        <v>50</v>
      </c>
      <c r="L403">
        <v>0.1</v>
      </c>
    </row>
    <row r="404" spans="1:12">
      <c r="A404" t="s">
        <v>21</v>
      </c>
      <c r="C404" t="s">
        <v>22</v>
      </c>
      <c r="D404" t="s">
        <v>2036</v>
      </c>
      <c r="E404">
        <v>600884</v>
      </c>
      <c r="F404">
        <v>672</v>
      </c>
      <c r="G404" t="s">
        <v>2037</v>
      </c>
      <c r="H404" t="s">
        <v>2038</v>
      </c>
      <c r="I404">
        <v>85014</v>
      </c>
      <c r="J404">
        <v>84649</v>
      </c>
      <c r="K404">
        <v>-365</v>
      </c>
      <c r="L404">
        <v>-0.4</v>
      </c>
    </row>
    <row r="405" spans="1:12">
      <c r="A405" t="s">
        <v>21</v>
      </c>
      <c r="C405" t="s">
        <v>22</v>
      </c>
      <c r="D405" t="s">
        <v>26</v>
      </c>
      <c r="E405">
        <v>4850820</v>
      </c>
      <c r="F405">
        <v>2</v>
      </c>
      <c r="G405" t="s">
        <v>27</v>
      </c>
      <c r="H405" t="s">
        <v>28</v>
      </c>
      <c r="I405">
        <v>78928</v>
      </c>
      <c r="J405">
        <v>84612</v>
      </c>
      <c r="K405">
        <v>5684</v>
      </c>
      <c r="L405">
        <v>7.2</v>
      </c>
    </row>
    <row r="406" spans="1:12">
      <c r="A406" t="s">
        <v>21</v>
      </c>
      <c r="C406" t="s">
        <v>22</v>
      </c>
      <c r="D406" t="s">
        <v>1154</v>
      </c>
      <c r="E406">
        <v>3570500</v>
      </c>
      <c r="F406">
        <v>378</v>
      </c>
      <c r="G406" t="s">
        <v>1155</v>
      </c>
      <c r="H406" t="s">
        <v>1156</v>
      </c>
      <c r="I406">
        <v>84256</v>
      </c>
      <c r="J406">
        <v>84612</v>
      </c>
      <c r="K406">
        <v>356</v>
      </c>
      <c r="L406">
        <v>0.4</v>
      </c>
    </row>
    <row r="407" spans="1:12">
      <c r="A407" t="s">
        <v>21</v>
      </c>
      <c r="C407" t="s">
        <v>22</v>
      </c>
      <c r="D407" t="s">
        <v>1517</v>
      </c>
      <c r="E407">
        <v>1342425</v>
      </c>
      <c r="F407">
        <v>499</v>
      </c>
      <c r="G407" t="s">
        <v>1518</v>
      </c>
      <c r="H407" t="s">
        <v>1519</v>
      </c>
      <c r="I407">
        <v>84232</v>
      </c>
      <c r="J407">
        <v>84310</v>
      </c>
      <c r="K407">
        <v>78</v>
      </c>
      <c r="L407">
        <v>0.1</v>
      </c>
    </row>
    <row r="408" spans="1:12">
      <c r="A408" t="s">
        <v>21</v>
      </c>
      <c r="C408" t="s">
        <v>22</v>
      </c>
      <c r="D408" t="s">
        <v>1514</v>
      </c>
      <c r="E408">
        <v>2680700</v>
      </c>
      <c r="F408">
        <v>498</v>
      </c>
      <c r="G408" t="s">
        <v>1515</v>
      </c>
      <c r="H408" t="s">
        <v>1516</v>
      </c>
      <c r="I408">
        <v>84194</v>
      </c>
      <c r="J408">
        <v>84272</v>
      </c>
      <c r="K408">
        <v>78</v>
      </c>
      <c r="L408">
        <v>0.1</v>
      </c>
    </row>
    <row r="409" spans="1:12">
      <c r="A409" t="s">
        <v>21</v>
      </c>
      <c r="C409" t="s">
        <v>22</v>
      </c>
      <c r="D409" t="s">
        <v>1121</v>
      </c>
      <c r="E409">
        <v>3474000</v>
      </c>
      <c r="F409">
        <v>367</v>
      </c>
      <c r="G409" t="s">
        <v>1122</v>
      </c>
      <c r="H409" t="s">
        <v>1123</v>
      </c>
      <c r="I409">
        <v>83593</v>
      </c>
      <c r="J409">
        <v>83974</v>
      </c>
      <c r="K409">
        <v>381</v>
      </c>
      <c r="L409">
        <v>0.5</v>
      </c>
    </row>
    <row r="410" spans="1:12">
      <c r="A410" t="s">
        <v>21</v>
      </c>
      <c r="C410" t="s">
        <v>22</v>
      </c>
      <c r="D410" t="s">
        <v>77</v>
      </c>
      <c r="E410">
        <v>613214</v>
      </c>
      <c r="F410">
        <v>19</v>
      </c>
      <c r="G410" t="s">
        <v>78</v>
      </c>
      <c r="H410" t="s">
        <v>79</v>
      </c>
      <c r="I410">
        <v>80207</v>
      </c>
      <c r="J410">
        <v>83447</v>
      </c>
      <c r="K410">
        <v>3240</v>
      </c>
      <c r="L410">
        <v>4</v>
      </c>
    </row>
    <row r="411" spans="1:12">
      <c r="A411" t="s">
        <v>21</v>
      </c>
      <c r="C411" t="s">
        <v>22</v>
      </c>
      <c r="D411" t="s">
        <v>188</v>
      </c>
      <c r="E411">
        <v>649670</v>
      </c>
      <c r="F411">
        <v>56</v>
      </c>
      <c r="G411" t="s">
        <v>189</v>
      </c>
      <c r="H411" t="s">
        <v>190</v>
      </c>
      <c r="I411">
        <v>81197</v>
      </c>
      <c r="J411">
        <v>83377</v>
      </c>
      <c r="K411">
        <v>2180</v>
      </c>
      <c r="L411">
        <v>2.7</v>
      </c>
    </row>
    <row r="412" spans="1:12">
      <c r="A412" t="s">
        <v>21</v>
      </c>
      <c r="C412" t="s">
        <v>22</v>
      </c>
      <c r="D412" t="s">
        <v>902</v>
      </c>
      <c r="E412">
        <v>646898</v>
      </c>
      <c r="F412">
        <v>294</v>
      </c>
      <c r="G412" t="s">
        <v>903</v>
      </c>
      <c r="H412" t="s">
        <v>904</v>
      </c>
      <c r="I412">
        <v>82677</v>
      </c>
      <c r="J412">
        <v>83316</v>
      </c>
      <c r="K412">
        <v>639</v>
      </c>
      <c r="L412">
        <v>0.8</v>
      </c>
    </row>
    <row r="413" spans="1:12">
      <c r="A413" t="s">
        <v>21</v>
      </c>
      <c r="C413" t="s">
        <v>22</v>
      </c>
      <c r="D413" t="s">
        <v>503</v>
      </c>
      <c r="E413">
        <v>5335275</v>
      </c>
      <c r="F413">
        <v>161</v>
      </c>
      <c r="G413" t="s">
        <v>504</v>
      </c>
      <c r="H413" t="s">
        <v>505</v>
      </c>
      <c r="I413">
        <v>81732</v>
      </c>
      <c r="J413">
        <v>82943</v>
      </c>
      <c r="K413">
        <v>1211</v>
      </c>
      <c r="L413">
        <v>1.5</v>
      </c>
    </row>
    <row r="414" spans="1:12">
      <c r="A414" t="s">
        <v>21</v>
      </c>
      <c r="C414" t="s">
        <v>22</v>
      </c>
      <c r="D414" t="s">
        <v>92</v>
      </c>
      <c r="E414">
        <v>428380</v>
      </c>
      <c r="F414">
        <v>24</v>
      </c>
      <c r="G414" t="s">
        <v>93</v>
      </c>
      <c r="H414" t="s">
        <v>94</v>
      </c>
      <c r="I414">
        <v>79944</v>
      </c>
      <c r="J414">
        <v>82835</v>
      </c>
      <c r="K414">
        <v>2891</v>
      </c>
      <c r="L414">
        <v>3.6</v>
      </c>
    </row>
    <row r="415" spans="1:12">
      <c r="A415" t="s">
        <v>21</v>
      </c>
      <c r="C415" t="s">
        <v>22</v>
      </c>
      <c r="D415" t="s">
        <v>683</v>
      </c>
      <c r="E415">
        <v>1243975</v>
      </c>
      <c r="F415">
        <v>221</v>
      </c>
      <c r="G415" t="s">
        <v>684</v>
      </c>
      <c r="H415" t="s">
        <v>685</v>
      </c>
      <c r="I415">
        <v>81916</v>
      </c>
      <c r="J415">
        <v>82826</v>
      </c>
      <c r="K415">
        <v>910</v>
      </c>
      <c r="L415">
        <v>1.1000000000000001</v>
      </c>
    </row>
    <row r="416" spans="1:12">
      <c r="A416" t="s">
        <v>21</v>
      </c>
      <c r="C416" t="s">
        <v>22</v>
      </c>
      <c r="D416" t="s">
        <v>1991</v>
      </c>
      <c r="E416">
        <v>608786</v>
      </c>
      <c r="F416">
        <v>657</v>
      </c>
      <c r="G416" t="s">
        <v>1992</v>
      </c>
      <c r="H416" t="s">
        <v>1993</v>
      </c>
      <c r="I416">
        <v>82742</v>
      </c>
      <c r="J416">
        <v>82421</v>
      </c>
      <c r="K416">
        <v>-321</v>
      </c>
      <c r="L416">
        <v>-0.4</v>
      </c>
    </row>
    <row r="417" spans="1:12">
      <c r="A417" t="s">
        <v>21</v>
      </c>
      <c r="C417" t="s">
        <v>22</v>
      </c>
      <c r="D417" t="s">
        <v>1313</v>
      </c>
      <c r="E417">
        <v>1973335</v>
      </c>
      <c r="F417">
        <v>431</v>
      </c>
      <c r="G417" t="s">
        <v>1314</v>
      </c>
      <c r="H417" t="s">
        <v>1315</v>
      </c>
      <c r="I417">
        <v>82163</v>
      </c>
      <c r="J417">
        <v>82396</v>
      </c>
      <c r="K417">
        <v>233</v>
      </c>
      <c r="L417">
        <v>0.3</v>
      </c>
    </row>
    <row r="418" spans="1:12">
      <c r="A418" t="s">
        <v>21</v>
      </c>
      <c r="C418" t="s">
        <v>22</v>
      </c>
      <c r="D418" t="s">
        <v>2051</v>
      </c>
      <c r="E418">
        <v>657792</v>
      </c>
      <c r="F418">
        <v>677</v>
      </c>
      <c r="G418" t="s">
        <v>2052</v>
      </c>
      <c r="H418" t="s">
        <v>2053</v>
      </c>
      <c r="I418">
        <v>82744</v>
      </c>
      <c r="J418">
        <v>82372</v>
      </c>
      <c r="K418">
        <v>-372</v>
      </c>
      <c r="L418">
        <v>-0.4</v>
      </c>
    </row>
    <row r="419" spans="1:12">
      <c r="A419" t="s">
        <v>21</v>
      </c>
      <c r="C419" t="s">
        <v>22</v>
      </c>
      <c r="D419" t="s">
        <v>494</v>
      </c>
      <c r="E419">
        <v>4147000</v>
      </c>
      <c r="F419">
        <v>158</v>
      </c>
      <c r="G419" t="s">
        <v>495</v>
      </c>
      <c r="H419" t="s">
        <v>496</v>
      </c>
      <c r="I419">
        <v>81136</v>
      </c>
      <c r="J419">
        <v>82347</v>
      </c>
      <c r="K419">
        <v>1211</v>
      </c>
      <c r="L419">
        <v>1.5</v>
      </c>
    </row>
    <row r="420" spans="1:12">
      <c r="A420" t="s">
        <v>21</v>
      </c>
      <c r="C420" t="s">
        <v>22</v>
      </c>
      <c r="D420" t="s">
        <v>176</v>
      </c>
      <c r="E420">
        <v>1224125</v>
      </c>
      <c r="F420">
        <v>52</v>
      </c>
      <c r="G420" t="s">
        <v>177</v>
      </c>
      <c r="H420" t="s">
        <v>178</v>
      </c>
      <c r="I420">
        <v>79975</v>
      </c>
      <c r="J420">
        <v>82254</v>
      </c>
      <c r="K420">
        <v>2279</v>
      </c>
      <c r="L420">
        <v>2.8</v>
      </c>
    </row>
    <row r="421" spans="1:12">
      <c r="A421" t="s">
        <v>21</v>
      </c>
      <c r="C421" t="s">
        <v>22</v>
      </c>
      <c r="D421" t="s">
        <v>602</v>
      </c>
      <c r="E421">
        <v>5147672</v>
      </c>
      <c r="F421">
        <v>194</v>
      </c>
      <c r="G421" t="s">
        <v>603</v>
      </c>
      <c r="H421" t="s">
        <v>604</v>
      </c>
      <c r="I421">
        <v>81065</v>
      </c>
      <c r="J421">
        <v>82126</v>
      </c>
      <c r="K421">
        <v>1061</v>
      </c>
      <c r="L421">
        <v>1.3</v>
      </c>
    </row>
    <row r="422" spans="1:12">
      <c r="A422" t="s">
        <v>21</v>
      </c>
      <c r="C422" t="s">
        <v>22</v>
      </c>
      <c r="D422" t="s">
        <v>893</v>
      </c>
      <c r="E422">
        <v>5303180</v>
      </c>
      <c r="F422">
        <v>291</v>
      </c>
      <c r="G422" t="s">
        <v>894</v>
      </c>
      <c r="H422" t="s">
        <v>895</v>
      </c>
      <c r="I422">
        <v>81275</v>
      </c>
      <c r="J422">
        <v>81905</v>
      </c>
      <c r="K422">
        <v>630</v>
      </c>
      <c r="L422">
        <v>0.8</v>
      </c>
    </row>
    <row r="423" spans="1:12">
      <c r="A423" t="s">
        <v>21</v>
      </c>
      <c r="C423" t="s">
        <v>22</v>
      </c>
      <c r="D423" t="s">
        <v>1832</v>
      </c>
      <c r="E423">
        <v>2686000</v>
      </c>
      <c r="F423">
        <v>604</v>
      </c>
      <c r="G423" t="s">
        <v>1833</v>
      </c>
      <c r="H423" t="s">
        <v>1834</v>
      </c>
      <c r="I423">
        <v>81891</v>
      </c>
      <c r="J423">
        <v>81720</v>
      </c>
      <c r="K423">
        <v>-171</v>
      </c>
      <c r="L423">
        <v>-0.2</v>
      </c>
    </row>
    <row r="424" spans="1:12">
      <c r="A424" t="s">
        <v>21</v>
      </c>
      <c r="C424" t="s">
        <v>22</v>
      </c>
      <c r="D424" t="s">
        <v>1151</v>
      </c>
      <c r="E424">
        <v>4843888</v>
      </c>
      <c r="F424">
        <v>377</v>
      </c>
      <c r="G424" t="s">
        <v>1152</v>
      </c>
      <c r="H424" t="s">
        <v>1153</v>
      </c>
      <c r="I424">
        <v>81303</v>
      </c>
      <c r="J424">
        <v>81647</v>
      </c>
      <c r="K424">
        <v>344</v>
      </c>
      <c r="L424">
        <v>0.4</v>
      </c>
    </row>
    <row r="425" spans="1:12">
      <c r="A425" t="s">
        <v>21</v>
      </c>
      <c r="C425" t="s">
        <v>22</v>
      </c>
      <c r="D425" t="s">
        <v>2291</v>
      </c>
      <c r="E425">
        <v>1714351</v>
      </c>
      <c r="F425">
        <v>757</v>
      </c>
      <c r="G425" t="s">
        <v>2292</v>
      </c>
      <c r="H425" t="s">
        <v>2293</v>
      </c>
      <c r="I425">
        <v>82448</v>
      </c>
      <c r="J425">
        <v>81597</v>
      </c>
      <c r="K425">
        <v>-851</v>
      </c>
      <c r="L425">
        <v>-1</v>
      </c>
    </row>
    <row r="426" spans="1:12">
      <c r="A426" t="s">
        <v>21</v>
      </c>
      <c r="C426" t="s">
        <v>22</v>
      </c>
      <c r="D426" t="s">
        <v>119</v>
      </c>
      <c r="E426">
        <v>645484</v>
      </c>
      <c r="F426">
        <v>33</v>
      </c>
      <c r="G426" t="s">
        <v>120</v>
      </c>
      <c r="H426" t="s">
        <v>121</v>
      </c>
      <c r="I426">
        <v>78952</v>
      </c>
      <c r="J426">
        <v>81592</v>
      </c>
      <c r="K426">
        <v>2640</v>
      </c>
      <c r="L426">
        <v>3.3</v>
      </c>
    </row>
    <row r="427" spans="1:12">
      <c r="A427" t="s">
        <v>21</v>
      </c>
      <c r="C427" t="s">
        <v>22</v>
      </c>
      <c r="D427" t="s">
        <v>1073</v>
      </c>
      <c r="E427">
        <v>2562535</v>
      </c>
      <c r="F427">
        <v>351</v>
      </c>
      <c r="G427" t="s">
        <v>1074</v>
      </c>
      <c r="H427" t="s">
        <v>1075</v>
      </c>
      <c r="I427">
        <v>81159</v>
      </c>
      <c r="J427">
        <v>81562</v>
      </c>
      <c r="K427">
        <v>403</v>
      </c>
      <c r="L427">
        <v>0.5</v>
      </c>
    </row>
    <row r="428" spans="1:12">
      <c r="A428" t="s">
        <v>21</v>
      </c>
      <c r="C428" t="s">
        <v>22</v>
      </c>
      <c r="D428" t="s">
        <v>1301</v>
      </c>
      <c r="E428">
        <v>4419180</v>
      </c>
      <c r="F428">
        <v>427</v>
      </c>
      <c r="G428" t="s">
        <v>1302</v>
      </c>
      <c r="H428" t="s">
        <v>1303</v>
      </c>
      <c r="I428">
        <v>81034</v>
      </c>
      <c r="J428">
        <v>81274</v>
      </c>
      <c r="K428">
        <v>240</v>
      </c>
      <c r="L428">
        <v>0.3</v>
      </c>
    </row>
    <row r="429" spans="1:12">
      <c r="A429" t="s">
        <v>21</v>
      </c>
      <c r="C429" t="s">
        <v>22</v>
      </c>
      <c r="D429" t="s">
        <v>2018</v>
      </c>
      <c r="E429">
        <v>2627440</v>
      </c>
      <c r="F429">
        <v>666</v>
      </c>
      <c r="G429" t="s">
        <v>2019</v>
      </c>
      <c r="H429" t="s">
        <v>2020</v>
      </c>
      <c r="I429">
        <v>81429</v>
      </c>
      <c r="J429">
        <v>81093</v>
      </c>
      <c r="K429">
        <v>-336</v>
      </c>
      <c r="L429">
        <v>-0.4</v>
      </c>
    </row>
    <row r="430" spans="1:12">
      <c r="A430" t="s">
        <v>21</v>
      </c>
      <c r="C430" t="s">
        <v>22</v>
      </c>
      <c r="D430" t="s">
        <v>500</v>
      </c>
      <c r="E430">
        <v>566080</v>
      </c>
      <c r="F430">
        <v>160</v>
      </c>
      <c r="G430" t="s">
        <v>501</v>
      </c>
      <c r="H430" t="s">
        <v>502</v>
      </c>
      <c r="I430">
        <v>79845</v>
      </c>
      <c r="J430">
        <v>81029</v>
      </c>
      <c r="K430">
        <v>1184</v>
      </c>
      <c r="L430">
        <v>1.5</v>
      </c>
    </row>
    <row r="431" spans="1:12">
      <c r="A431" t="s">
        <v>21</v>
      </c>
      <c r="C431" t="s">
        <v>22</v>
      </c>
      <c r="D431" t="s">
        <v>98</v>
      </c>
      <c r="E431">
        <v>4727740</v>
      </c>
      <c r="F431">
        <v>26</v>
      </c>
      <c r="G431" t="s">
        <v>99</v>
      </c>
      <c r="H431" t="s">
        <v>100</v>
      </c>
      <c r="I431">
        <v>78180</v>
      </c>
      <c r="J431">
        <v>80914</v>
      </c>
      <c r="K431">
        <v>2734</v>
      </c>
      <c r="L431">
        <v>3.5</v>
      </c>
    </row>
    <row r="432" spans="1:12">
      <c r="A432" t="s">
        <v>21</v>
      </c>
      <c r="C432" t="s">
        <v>22</v>
      </c>
      <c r="D432" t="s">
        <v>1136</v>
      </c>
      <c r="E432">
        <v>1216725</v>
      </c>
      <c r="F432">
        <v>372</v>
      </c>
      <c r="G432" t="s">
        <v>1137</v>
      </c>
      <c r="H432" t="s">
        <v>1138</v>
      </c>
      <c r="I432">
        <v>80512</v>
      </c>
      <c r="J432">
        <v>80863</v>
      </c>
      <c r="K432">
        <v>351</v>
      </c>
      <c r="L432">
        <v>0.4</v>
      </c>
    </row>
    <row r="433" spans="1:12">
      <c r="A433" t="s">
        <v>21</v>
      </c>
      <c r="C433" t="s">
        <v>22</v>
      </c>
      <c r="D433" t="s">
        <v>1547</v>
      </c>
      <c r="E433">
        <v>4474300</v>
      </c>
      <c r="F433">
        <v>509</v>
      </c>
      <c r="G433" t="s">
        <v>1548</v>
      </c>
      <c r="H433" t="s">
        <v>1549</v>
      </c>
      <c r="I433">
        <v>80797</v>
      </c>
      <c r="J433">
        <v>80847</v>
      </c>
      <c r="K433">
        <v>50</v>
      </c>
      <c r="L433">
        <v>0.1</v>
      </c>
    </row>
    <row r="434" spans="1:12">
      <c r="A434" t="s">
        <v>21</v>
      </c>
      <c r="C434" t="s">
        <v>22</v>
      </c>
      <c r="D434" t="s">
        <v>1262</v>
      </c>
      <c r="E434">
        <v>2707966</v>
      </c>
      <c r="F434">
        <v>414</v>
      </c>
      <c r="G434" t="s">
        <v>1263</v>
      </c>
      <c r="H434" t="s">
        <v>1264</v>
      </c>
      <c r="I434">
        <v>80337</v>
      </c>
      <c r="J434">
        <v>80610</v>
      </c>
      <c r="K434">
        <v>273</v>
      </c>
      <c r="L434">
        <v>0.3</v>
      </c>
    </row>
    <row r="435" spans="1:12">
      <c r="A435" t="s">
        <v>21</v>
      </c>
      <c r="C435" t="s">
        <v>22</v>
      </c>
      <c r="D435" t="s">
        <v>134</v>
      </c>
      <c r="E435">
        <v>647766</v>
      </c>
      <c r="F435">
        <v>38</v>
      </c>
      <c r="G435" t="s">
        <v>135</v>
      </c>
      <c r="H435" t="s">
        <v>136</v>
      </c>
      <c r="I435">
        <v>77906</v>
      </c>
      <c r="J435">
        <v>80430</v>
      </c>
      <c r="K435">
        <v>2524</v>
      </c>
      <c r="L435">
        <v>3.2</v>
      </c>
    </row>
    <row r="436" spans="1:12">
      <c r="A436" t="s">
        <v>21</v>
      </c>
      <c r="C436" t="s">
        <v>22</v>
      </c>
      <c r="D436" t="s">
        <v>1187</v>
      </c>
      <c r="E436">
        <v>2534550</v>
      </c>
      <c r="F436">
        <v>389</v>
      </c>
      <c r="G436" t="s">
        <v>1188</v>
      </c>
      <c r="H436" t="s">
        <v>1189</v>
      </c>
      <c r="I436">
        <v>80062</v>
      </c>
      <c r="J436">
        <v>80376</v>
      </c>
      <c r="K436">
        <v>314</v>
      </c>
      <c r="L436">
        <v>0.4</v>
      </c>
    </row>
    <row r="437" spans="1:12">
      <c r="A437" t="s">
        <v>21</v>
      </c>
      <c r="C437" t="s">
        <v>22</v>
      </c>
      <c r="D437" t="s">
        <v>2156</v>
      </c>
      <c r="E437">
        <v>639892</v>
      </c>
      <c r="F437">
        <v>712</v>
      </c>
      <c r="G437" t="s">
        <v>2157</v>
      </c>
      <c r="H437" t="s">
        <v>2158</v>
      </c>
      <c r="I437">
        <v>80611</v>
      </c>
      <c r="J437">
        <v>80140</v>
      </c>
      <c r="K437">
        <v>-471</v>
      </c>
      <c r="L437">
        <v>-0.6</v>
      </c>
    </row>
    <row r="438" spans="1:12">
      <c r="A438" t="s">
        <v>21</v>
      </c>
      <c r="C438" t="s">
        <v>22</v>
      </c>
      <c r="D438" t="s">
        <v>2126</v>
      </c>
      <c r="E438">
        <v>680854</v>
      </c>
      <c r="F438">
        <v>702</v>
      </c>
      <c r="G438" t="s">
        <v>2127</v>
      </c>
      <c r="H438" t="s">
        <v>2128</v>
      </c>
      <c r="I438">
        <v>80229</v>
      </c>
      <c r="J438">
        <v>79795</v>
      </c>
      <c r="K438">
        <v>-434</v>
      </c>
      <c r="L438">
        <v>-0.5</v>
      </c>
    </row>
    <row r="439" spans="1:12">
      <c r="A439" t="s">
        <v>21</v>
      </c>
      <c r="C439" t="s">
        <v>22</v>
      </c>
      <c r="D439" t="s">
        <v>977</v>
      </c>
      <c r="E439">
        <v>4857200</v>
      </c>
      <c r="F439">
        <v>319</v>
      </c>
      <c r="G439" t="s">
        <v>978</v>
      </c>
      <c r="H439" t="s">
        <v>979</v>
      </c>
      <c r="I439">
        <v>79198</v>
      </c>
      <c r="J439">
        <v>79707</v>
      </c>
      <c r="K439">
        <v>509</v>
      </c>
      <c r="L439">
        <v>0.6</v>
      </c>
    </row>
    <row r="440" spans="1:12">
      <c r="A440" t="s">
        <v>21</v>
      </c>
      <c r="C440" t="s">
        <v>22</v>
      </c>
      <c r="D440" t="s">
        <v>419</v>
      </c>
      <c r="E440">
        <v>2751730</v>
      </c>
      <c r="F440">
        <v>133</v>
      </c>
      <c r="G440" t="s">
        <v>420</v>
      </c>
      <c r="H440" t="s">
        <v>421</v>
      </c>
      <c r="I440">
        <v>78159</v>
      </c>
      <c r="J440">
        <v>79450</v>
      </c>
      <c r="K440">
        <v>1291</v>
      </c>
      <c r="L440">
        <v>1.7</v>
      </c>
    </row>
    <row r="441" spans="1:12">
      <c r="A441" t="s">
        <v>21</v>
      </c>
      <c r="C441" t="s">
        <v>22</v>
      </c>
      <c r="D441" t="s">
        <v>1709</v>
      </c>
      <c r="E441">
        <v>650258</v>
      </c>
      <c r="F441">
        <v>563</v>
      </c>
      <c r="G441" t="s">
        <v>1710</v>
      </c>
      <c r="H441" t="s">
        <v>1711</v>
      </c>
      <c r="I441">
        <v>79336</v>
      </c>
      <c r="J441">
        <v>79263</v>
      </c>
      <c r="K441">
        <v>-73</v>
      </c>
      <c r="L441">
        <v>-0.1</v>
      </c>
    </row>
    <row r="442" spans="1:12">
      <c r="A442" t="s">
        <v>21</v>
      </c>
      <c r="C442" t="s">
        <v>22</v>
      </c>
      <c r="D442" t="s">
        <v>335</v>
      </c>
      <c r="E442">
        <v>656700</v>
      </c>
      <c r="F442">
        <v>105</v>
      </c>
      <c r="G442" t="s">
        <v>336</v>
      </c>
      <c r="H442" t="s">
        <v>337</v>
      </c>
      <c r="I442">
        <v>77692</v>
      </c>
      <c r="J442">
        <v>79133</v>
      </c>
      <c r="K442">
        <v>1441</v>
      </c>
      <c r="L442">
        <v>1.9</v>
      </c>
    </row>
    <row r="443" spans="1:12">
      <c r="A443" t="s">
        <v>21</v>
      </c>
      <c r="C443" t="s">
        <v>22</v>
      </c>
      <c r="D443" t="s">
        <v>512</v>
      </c>
      <c r="E443">
        <v>624638</v>
      </c>
      <c r="F443">
        <v>164</v>
      </c>
      <c r="G443" t="s">
        <v>513</v>
      </c>
      <c r="H443" t="s">
        <v>514</v>
      </c>
      <c r="I443">
        <v>77882</v>
      </c>
      <c r="J443">
        <v>79022</v>
      </c>
      <c r="K443">
        <v>1140</v>
      </c>
      <c r="L443">
        <v>1.5</v>
      </c>
    </row>
    <row r="444" spans="1:12">
      <c r="A444" t="s">
        <v>21</v>
      </c>
      <c r="C444" t="s">
        <v>22</v>
      </c>
      <c r="D444" t="s">
        <v>2099</v>
      </c>
      <c r="E444">
        <v>3961000</v>
      </c>
      <c r="F444">
        <v>693</v>
      </c>
      <c r="G444" t="s">
        <v>2100</v>
      </c>
      <c r="H444" t="s">
        <v>2101</v>
      </c>
      <c r="I444">
        <v>79148</v>
      </c>
      <c r="J444">
        <v>78751</v>
      </c>
      <c r="K444">
        <v>-397</v>
      </c>
      <c r="L444">
        <v>-0.5</v>
      </c>
    </row>
    <row r="445" spans="1:12">
      <c r="A445" t="s">
        <v>21</v>
      </c>
      <c r="C445" t="s">
        <v>22</v>
      </c>
      <c r="D445" t="s">
        <v>1973</v>
      </c>
      <c r="E445">
        <v>3650617</v>
      </c>
      <c r="F445">
        <v>651</v>
      </c>
      <c r="G445" t="s">
        <v>1974</v>
      </c>
      <c r="H445" t="s">
        <v>1975</v>
      </c>
      <c r="I445">
        <v>79031</v>
      </c>
      <c r="J445">
        <v>78742</v>
      </c>
      <c r="K445">
        <v>-289</v>
      </c>
      <c r="L445">
        <v>-0.4</v>
      </c>
    </row>
    <row r="446" spans="1:12">
      <c r="A446" t="s">
        <v>21</v>
      </c>
      <c r="C446" t="s">
        <v>22</v>
      </c>
      <c r="D446" t="s">
        <v>2231</v>
      </c>
      <c r="E446">
        <v>600562</v>
      </c>
      <c r="F446">
        <v>737</v>
      </c>
      <c r="G446" t="s">
        <v>2232</v>
      </c>
      <c r="H446" t="s">
        <v>2233</v>
      </c>
      <c r="I446">
        <v>78940</v>
      </c>
      <c r="J446">
        <v>78338</v>
      </c>
      <c r="K446">
        <v>-602</v>
      </c>
      <c r="L446">
        <v>-0.8</v>
      </c>
    </row>
    <row r="447" spans="1:12">
      <c r="A447" t="s">
        <v>21</v>
      </c>
      <c r="C447" t="s">
        <v>22</v>
      </c>
      <c r="D447" t="s">
        <v>1055</v>
      </c>
      <c r="E447">
        <v>1207875</v>
      </c>
      <c r="F447">
        <v>345</v>
      </c>
      <c r="G447" t="s">
        <v>1056</v>
      </c>
      <c r="H447" t="s">
        <v>1057</v>
      </c>
      <c r="I447">
        <v>77639</v>
      </c>
      <c r="J447">
        <v>78050</v>
      </c>
      <c r="K447">
        <v>411</v>
      </c>
      <c r="L447">
        <v>0.5</v>
      </c>
    </row>
    <row r="448" spans="1:12">
      <c r="A448" t="s">
        <v>21</v>
      </c>
      <c r="C448" t="s">
        <v>22</v>
      </c>
      <c r="D448" t="s">
        <v>785</v>
      </c>
      <c r="E448">
        <v>2241155</v>
      </c>
      <c r="F448">
        <v>255</v>
      </c>
      <c r="G448" t="s">
        <v>786</v>
      </c>
      <c r="H448" t="s">
        <v>787</v>
      </c>
      <c r="I448">
        <v>77302</v>
      </c>
      <c r="J448">
        <v>78001</v>
      </c>
      <c r="K448">
        <v>699</v>
      </c>
      <c r="L448">
        <v>0.9</v>
      </c>
    </row>
    <row r="449" spans="1:12">
      <c r="A449" t="s">
        <v>21</v>
      </c>
      <c r="C449" t="s">
        <v>22</v>
      </c>
      <c r="D449" t="s">
        <v>1862</v>
      </c>
      <c r="E449">
        <v>1706613</v>
      </c>
      <c r="F449">
        <v>614</v>
      </c>
      <c r="G449" t="s">
        <v>1863</v>
      </c>
      <c r="H449" t="s">
        <v>1864</v>
      </c>
      <c r="I449">
        <v>78145</v>
      </c>
      <c r="J449">
        <v>77962</v>
      </c>
      <c r="K449">
        <v>-183</v>
      </c>
      <c r="L449">
        <v>-0.2</v>
      </c>
    </row>
    <row r="450" spans="1:12">
      <c r="A450" t="s">
        <v>21</v>
      </c>
      <c r="C450" t="s">
        <v>22</v>
      </c>
      <c r="D450" t="s">
        <v>668</v>
      </c>
      <c r="E450">
        <v>846465</v>
      </c>
      <c r="F450">
        <v>216</v>
      </c>
      <c r="G450" t="s">
        <v>669</v>
      </c>
      <c r="H450" t="s">
        <v>670</v>
      </c>
      <c r="I450">
        <v>76581</v>
      </c>
      <c r="J450">
        <v>77446</v>
      </c>
      <c r="K450">
        <v>865</v>
      </c>
      <c r="L450">
        <v>1.1000000000000001</v>
      </c>
    </row>
    <row r="451" spans="1:12">
      <c r="A451" t="s">
        <v>21</v>
      </c>
      <c r="C451" t="s">
        <v>22</v>
      </c>
      <c r="D451" t="s">
        <v>1721</v>
      </c>
      <c r="E451">
        <v>5566000</v>
      </c>
      <c r="F451">
        <v>567</v>
      </c>
      <c r="G451" t="s">
        <v>1722</v>
      </c>
      <c r="H451" t="s">
        <v>1723</v>
      </c>
      <c r="I451">
        <v>77507</v>
      </c>
      <c r="J451">
        <v>77432</v>
      </c>
      <c r="K451">
        <v>-75</v>
      </c>
      <c r="L451">
        <v>-0.1</v>
      </c>
    </row>
    <row r="452" spans="1:12">
      <c r="A452" t="s">
        <v>21</v>
      </c>
      <c r="C452" t="s">
        <v>22</v>
      </c>
      <c r="D452" t="s">
        <v>659</v>
      </c>
      <c r="E452">
        <v>4826232</v>
      </c>
      <c r="F452">
        <v>213</v>
      </c>
      <c r="G452" t="s">
        <v>660</v>
      </c>
      <c r="H452" t="s">
        <v>661</v>
      </c>
      <c r="I452">
        <v>76453</v>
      </c>
      <c r="J452">
        <v>77329</v>
      </c>
      <c r="K452">
        <v>876</v>
      </c>
      <c r="L452">
        <v>1.1000000000000001</v>
      </c>
    </row>
    <row r="453" spans="1:12">
      <c r="A453" t="s">
        <v>21</v>
      </c>
      <c r="C453" t="s">
        <v>22</v>
      </c>
      <c r="D453" t="s">
        <v>695</v>
      </c>
      <c r="E453">
        <v>4943660</v>
      </c>
      <c r="F453">
        <v>225</v>
      </c>
      <c r="G453" t="s">
        <v>696</v>
      </c>
      <c r="H453" t="s">
        <v>697</v>
      </c>
      <c r="I453">
        <v>76484</v>
      </c>
      <c r="J453">
        <v>77303</v>
      </c>
      <c r="K453">
        <v>819</v>
      </c>
      <c r="L453">
        <v>1.1000000000000001</v>
      </c>
    </row>
    <row r="454" spans="1:12">
      <c r="A454" t="s">
        <v>21</v>
      </c>
      <c r="C454" t="s">
        <v>22</v>
      </c>
      <c r="D454" t="s">
        <v>1751</v>
      </c>
      <c r="E454">
        <v>4269000</v>
      </c>
      <c r="F454">
        <v>577</v>
      </c>
      <c r="G454" t="s">
        <v>1752</v>
      </c>
      <c r="H454" t="s">
        <v>1753</v>
      </c>
      <c r="I454">
        <v>77282</v>
      </c>
      <c r="J454">
        <v>77182</v>
      </c>
      <c r="K454">
        <v>-100</v>
      </c>
      <c r="L454">
        <v>-0.1</v>
      </c>
    </row>
    <row r="455" spans="1:12">
      <c r="A455" t="s">
        <v>21</v>
      </c>
      <c r="C455" t="s">
        <v>22</v>
      </c>
      <c r="D455" t="s">
        <v>1988</v>
      </c>
      <c r="E455">
        <v>604982</v>
      </c>
      <c r="F455">
        <v>656</v>
      </c>
      <c r="G455" t="s">
        <v>1989</v>
      </c>
      <c r="H455" t="s">
        <v>1990</v>
      </c>
      <c r="I455">
        <v>77429</v>
      </c>
      <c r="J455">
        <v>77131</v>
      </c>
      <c r="K455">
        <v>-298</v>
      </c>
      <c r="L455">
        <v>-0.4</v>
      </c>
    </row>
    <row r="456" spans="1:12">
      <c r="A456" t="s">
        <v>21</v>
      </c>
      <c r="C456" t="s">
        <v>22</v>
      </c>
      <c r="D456" t="s">
        <v>875</v>
      </c>
      <c r="E456">
        <v>3725580</v>
      </c>
      <c r="F456">
        <v>285</v>
      </c>
      <c r="G456" t="s">
        <v>876</v>
      </c>
      <c r="H456" t="s">
        <v>877</v>
      </c>
      <c r="I456">
        <v>76417</v>
      </c>
      <c r="J456">
        <v>77024</v>
      </c>
      <c r="K456">
        <v>607</v>
      </c>
      <c r="L456">
        <v>0.8</v>
      </c>
    </row>
    <row r="457" spans="1:12">
      <c r="A457" t="s">
        <v>21</v>
      </c>
      <c r="C457" t="s">
        <v>22</v>
      </c>
      <c r="D457" t="s">
        <v>1436</v>
      </c>
      <c r="E457">
        <v>4806128</v>
      </c>
      <c r="F457">
        <v>472</v>
      </c>
      <c r="G457" t="s">
        <v>1437</v>
      </c>
      <c r="H457" t="s">
        <v>1438</v>
      </c>
      <c r="I457">
        <v>76895</v>
      </c>
      <c r="J457">
        <v>77024</v>
      </c>
      <c r="K457">
        <v>129</v>
      </c>
      <c r="L457">
        <v>0.2</v>
      </c>
    </row>
    <row r="458" spans="1:12">
      <c r="A458" t="s">
        <v>21</v>
      </c>
      <c r="C458" t="s">
        <v>22</v>
      </c>
      <c r="D458" t="s">
        <v>1415</v>
      </c>
      <c r="E458">
        <v>681344</v>
      </c>
      <c r="F458">
        <v>465</v>
      </c>
      <c r="G458" t="s">
        <v>1416</v>
      </c>
      <c r="H458" t="s">
        <v>1417</v>
      </c>
      <c r="I458">
        <v>76856</v>
      </c>
      <c r="J458">
        <v>77000</v>
      </c>
      <c r="K458">
        <v>144</v>
      </c>
      <c r="L458">
        <v>0.2</v>
      </c>
    </row>
    <row r="459" spans="1:12">
      <c r="A459" t="s">
        <v>21</v>
      </c>
      <c r="C459" t="s">
        <v>22</v>
      </c>
      <c r="D459" t="s">
        <v>344</v>
      </c>
      <c r="E459">
        <v>4813552</v>
      </c>
      <c r="F459">
        <v>108</v>
      </c>
      <c r="G459" t="s">
        <v>345</v>
      </c>
      <c r="H459" t="s">
        <v>346</v>
      </c>
      <c r="I459">
        <v>75606</v>
      </c>
      <c r="J459">
        <v>76999</v>
      </c>
      <c r="K459">
        <v>1393</v>
      </c>
      <c r="L459">
        <v>1.8</v>
      </c>
    </row>
    <row r="460" spans="1:12">
      <c r="A460" t="s">
        <v>21</v>
      </c>
      <c r="C460" t="s">
        <v>22</v>
      </c>
      <c r="D460" t="s">
        <v>455</v>
      </c>
      <c r="E460">
        <v>535710</v>
      </c>
      <c r="F460">
        <v>145</v>
      </c>
      <c r="G460" t="s">
        <v>456</v>
      </c>
      <c r="H460" t="s">
        <v>457</v>
      </c>
      <c r="I460">
        <v>75797</v>
      </c>
      <c r="J460">
        <v>76990</v>
      </c>
      <c r="K460">
        <v>1193</v>
      </c>
      <c r="L460">
        <v>1.6</v>
      </c>
    </row>
    <row r="461" spans="1:12">
      <c r="A461" t="s">
        <v>21</v>
      </c>
      <c r="C461" t="s">
        <v>22</v>
      </c>
      <c r="D461" t="s">
        <v>752</v>
      </c>
      <c r="E461">
        <v>2642160</v>
      </c>
      <c r="F461">
        <v>244</v>
      </c>
      <c r="G461" t="s">
        <v>753</v>
      </c>
      <c r="H461" t="s">
        <v>754</v>
      </c>
      <c r="I461">
        <v>75809</v>
      </c>
      <c r="J461">
        <v>76545</v>
      </c>
      <c r="K461">
        <v>736</v>
      </c>
      <c r="L461">
        <v>1</v>
      </c>
    </row>
    <row r="462" spans="1:12">
      <c r="A462" t="s">
        <v>21</v>
      </c>
      <c r="C462" t="s">
        <v>22</v>
      </c>
      <c r="D462" t="s">
        <v>803</v>
      </c>
      <c r="E462">
        <v>1938595</v>
      </c>
      <c r="F462">
        <v>261</v>
      </c>
      <c r="G462" t="s">
        <v>804</v>
      </c>
      <c r="H462" t="s">
        <v>805</v>
      </c>
      <c r="I462">
        <v>75626</v>
      </c>
      <c r="J462">
        <v>76290</v>
      </c>
      <c r="K462">
        <v>664</v>
      </c>
      <c r="L462">
        <v>0.9</v>
      </c>
    </row>
    <row r="463" spans="1:12">
      <c r="A463" t="s">
        <v>21</v>
      </c>
      <c r="C463" t="s">
        <v>22</v>
      </c>
      <c r="D463" t="s">
        <v>230</v>
      </c>
      <c r="E463">
        <v>4872176</v>
      </c>
      <c r="F463">
        <v>70</v>
      </c>
      <c r="G463" t="s">
        <v>231</v>
      </c>
      <c r="H463" t="s">
        <v>232</v>
      </c>
      <c r="I463">
        <v>74439</v>
      </c>
      <c r="J463">
        <v>76256</v>
      </c>
      <c r="K463">
        <v>1817</v>
      </c>
      <c r="L463">
        <v>2.4</v>
      </c>
    </row>
    <row r="464" spans="1:12">
      <c r="A464" t="s">
        <v>21</v>
      </c>
      <c r="C464" t="s">
        <v>22</v>
      </c>
      <c r="D464" t="s">
        <v>2027</v>
      </c>
      <c r="E464">
        <v>2964550</v>
      </c>
      <c r="F464">
        <v>669</v>
      </c>
      <c r="G464" t="s">
        <v>2028</v>
      </c>
      <c r="H464" t="s">
        <v>2029</v>
      </c>
      <c r="I464">
        <v>76282</v>
      </c>
      <c r="J464">
        <v>75959</v>
      </c>
      <c r="K464">
        <v>-323</v>
      </c>
      <c r="L464">
        <v>-0.4</v>
      </c>
    </row>
    <row r="465" spans="1:12">
      <c r="A465" t="s">
        <v>21</v>
      </c>
      <c r="C465" t="s">
        <v>22</v>
      </c>
      <c r="D465" t="s">
        <v>1505</v>
      </c>
      <c r="E465">
        <v>668378</v>
      </c>
      <c r="F465">
        <v>495</v>
      </c>
      <c r="G465" t="s">
        <v>1506</v>
      </c>
      <c r="H465" t="s">
        <v>1507</v>
      </c>
      <c r="I465">
        <v>75761</v>
      </c>
      <c r="J465">
        <v>75839</v>
      </c>
      <c r="K465">
        <v>78</v>
      </c>
      <c r="L465">
        <v>0.1</v>
      </c>
    </row>
    <row r="466" spans="1:12">
      <c r="A466" t="s">
        <v>21</v>
      </c>
      <c r="C466" t="s">
        <v>22</v>
      </c>
      <c r="D466" t="s">
        <v>1853</v>
      </c>
      <c r="E466">
        <v>2688940</v>
      </c>
      <c r="F466">
        <v>611</v>
      </c>
      <c r="G466" t="s">
        <v>1854</v>
      </c>
      <c r="H466" t="s">
        <v>1855</v>
      </c>
      <c r="I466">
        <v>75997</v>
      </c>
      <c r="J466">
        <v>75820</v>
      </c>
      <c r="K466">
        <v>-177</v>
      </c>
      <c r="L466">
        <v>-0.2</v>
      </c>
    </row>
    <row r="467" spans="1:12">
      <c r="A467" t="s">
        <v>21</v>
      </c>
      <c r="C467" t="s">
        <v>22</v>
      </c>
      <c r="D467" t="s">
        <v>1937</v>
      </c>
      <c r="E467">
        <v>603666</v>
      </c>
      <c r="F467">
        <v>639</v>
      </c>
      <c r="G467" t="s">
        <v>1938</v>
      </c>
      <c r="H467" t="s">
        <v>1939</v>
      </c>
      <c r="I467">
        <v>76064</v>
      </c>
      <c r="J467">
        <v>75813</v>
      </c>
      <c r="K467">
        <v>-251</v>
      </c>
      <c r="L467">
        <v>-0.3</v>
      </c>
    </row>
    <row r="468" spans="1:12">
      <c r="A468" t="s">
        <v>21</v>
      </c>
      <c r="C468" t="s">
        <v>22</v>
      </c>
      <c r="D468" t="s">
        <v>587</v>
      </c>
      <c r="E468">
        <v>1380508</v>
      </c>
      <c r="F468">
        <v>189</v>
      </c>
      <c r="G468" t="s">
        <v>588</v>
      </c>
      <c r="H468" t="s">
        <v>589</v>
      </c>
      <c r="I468">
        <v>74809</v>
      </c>
      <c r="J468">
        <v>75797</v>
      </c>
      <c r="K468">
        <v>988</v>
      </c>
      <c r="L468">
        <v>1.3</v>
      </c>
    </row>
    <row r="469" spans="1:12">
      <c r="A469" t="s">
        <v>21</v>
      </c>
      <c r="C469" t="s">
        <v>22</v>
      </c>
      <c r="D469" t="s">
        <v>2246</v>
      </c>
      <c r="E469">
        <v>1831000</v>
      </c>
      <c r="F469">
        <v>742</v>
      </c>
      <c r="G469" t="s">
        <v>2247</v>
      </c>
      <c r="H469" t="s">
        <v>2248</v>
      </c>
      <c r="I469">
        <v>76418</v>
      </c>
      <c r="J469">
        <v>75795</v>
      </c>
      <c r="K469">
        <v>-623</v>
      </c>
      <c r="L469">
        <v>-0.8</v>
      </c>
    </row>
    <row r="470" spans="1:12">
      <c r="A470" t="s">
        <v>21</v>
      </c>
      <c r="C470" t="s">
        <v>22</v>
      </c>
      <c r="D470" t="s">
        <v>1280</v>
      </c>
      <c r="E470">
        <v>4206088</v>
      </c>
      <c r="F470">
        <v>420</v>
      </c>
      <c r="G470" t="s">
        <v>1281</v>
      </c>
      <c r="H470" t="s">
        <v>1282</v>
      </c>
      <c r="I470">
        <v>75545</v>
      </c>
      <c r="J470">
        <v>75790</v>
      </c>
      <c r="K470">
        <v>245</v>
      </c>
      <c r="L470">
        <v>0.3</v>
      </c>
    </row>
    <row r="471" spans="1:12">
      <c r="A471" t="s">
        <v>21</v>
      </c>
      <c r="C471" t="s">
        <v>22</v>
      </c>
      <c r="D471" t="s">
        <v>608</v>
      </c>
      <c r="E471">
        <v>4652980</v>
      </c>
      <c r="F471">
        <v>196</v>
      </c>
      <c r="G471" t="s">
        <v>609</v>
      </c>
      <c r="H471" t="s">
        <v>610</v>
      </c>
      <c r="I471">
        <v>74476</v>
      </c>
      <c r="J471">
        <v>75443</v>
      </c>
      <c r="K471">
        <v>967</v>
      </c>
      <c r="L471">
        <v>1.3</v>
      </c>
    </row>
    <row r="472" spans="1:12">
      <c r="A472" t="s">
        <v>21</v>
      </c>
      <c r="C472" t="s">
        <v>22</v>
      </c>
      <c r="D472" t="s">
        <v>2240</v>
      </c>
      <c r="E472">
        <v>1827000</v>
      </c>
      <c r="F472">
        <v>740</v>
      </c>
      <c r="G472" t="s">
        <v>2241</v>
      </c>
      <c r="H472" t="s">
        <v>2242</v>
      </c>
      <c r="I472">
        <v>75881</v>
      </c>
      <c r="J472">
        <v>75282</v>
      </c>
      <c r="K472">
        <v>-599</v>
      </c>
      <c r="L472">
        <v>-0.8</v>
      </c>
    </row>
    <row r="473" spans="1:12">
      <c r="A473" t="s">
        <v>21</v>
      </c>
      <c r="C473" t="s">
        <v>22</v>
      </c>
      <c r="D473" t="s">
        <v>182</v>
      </c>
      <c r="E473">
        <v>1301052</v>
      </c>
      <c r="F473">
        <v>54</v>
      </c>
      <c r="G473" t="s">
        <v>183</v>
      </c>
      <c r="H473" t="s">
        <v>184</v>
      </c>
      <c r="I473">
        <v>73205</v>
      </c>
      <c r="J473">
        <v>75249</v>
      </c>
      <c r="K473">
        <v>2044</v>
      </c>
      <c r="L473">
        <v>2.8</v>
      </c>
    </row>
    <row r="474" spans="1:12">
      <c r="A474" t="s">
        <v>21</v>
      </c>
      <c r="C474" t="s">
        <v>22</v>
      </c>
      <c r="D474" t="s">
        <v>1982</v>
      </c>
      <c r="E474">
        <v>1702154</v>
      </c>
      <c r="F474">
        <v>654</v>
      </c>
      <c r="G474" t="s">
        <v>1983</v>
      </c>
      <c r="H474" t="s">
        <v>1984</v>
      </c>
      <c r="I474">
        <v>75536</v>
      </c>
      <c r="J474">
        <v>75249</v>
      </c>
      <c r="K474">
        <v>-287</v>
      </c>
      <c r="L474">
        <v>-0.4</v>
      </c>
    </row>
    <row r="475" spans="1:12">
      <c r="A475" t="s">
        <v>21</v>
      </c>
      <c r="C475" t="s">
        <v>22</v>
      </c>
      <c r="D475" t="s">
        <v>1469</v>
      </c>
      <c r="E475">
        <v>1707133</v>
      </c>
      <c r="F475">
        <v>483</v>
      </c>
      <c r="G475" t="s">
        <v>1470</v>
      </c>
      <c r="H475" t="s">
        <v>1471</v>
      </c>
      <c r="I475">
        <v>75072</v>
      </c>
      <c r="J475">
        <v>75178</v>
      </c>
      <c r="K475">
        <v>106</v>
      </c>
      <c r="L475">
        <v>0.1</v>
      </c>
    </row>
    <row r="476" spans="1:12">
      <c r="A476" t="s">
        <v>21</v>
      </c>
      <c r="C476" t="s">
        <v>22</v>
      </c>
      <c r="D476" t="s">
        <v>233</v>
      </c>
      <c r="E476">
        <v>5353545</v>
      </c>
      <c r="F476">
        <v>71</v>
      </c>
      <c r="G476" t="s">
        <v>234</v>
      </c>
      <c r="H476" t="s">
        <v>235</v>
      </c>
      <c r="I476">
        <v>72999</v>
      </c>
      <c r="J476">
        <v>74778</v>
      </c>
      <c r="K476">
        <v>1779</v>
      </c>
      <c r="L476">
        <v>2.4</v>
      </c>
    </row>
    <row r="477" spans="1:12">
      <c r="A477" t="s">
        <v>21</v>
      </c>
      <c r="C477" t="s">
        <v>22</v>
      </c>
      <c r="D477" t="s">
        <v>1124</v>
      </c>
      <c r="E477">
        <v>4848804</v>
      </c>
      <c r="F477">
        <v>368</v>
      </c>
      <c r="G477" t="s">
        <v>1125</v>
      </c>
      <c r="H477" t="s">
        <v>1126</v>
      </c>
      <c r="I477">
        <v>74368</v>
      </c>
      <c r="J477">
        <v>74705</v>
      </c>
      <c r="K477">
        <v>337</v>
      </c>
      <c r="L477">
        <v>0.5</v>
      </c>
    </row>
    <row r="478" spans="1:12">
      <c r="A478" t="s">
        <v>21</v>
      </c>
      <c r="C478" t="s">
        <v>22</v>
      </c>
      <c r="D478" t="s">
        <v>1361</v>
      </c>
      <c r="E478">
        <v>2669035</v>
      </c>
      <c r="F478">
        <v>447</v>
      </c>
      <c r="G478" t="s">
        <v>1362</v>
      </c>
      <c r="H478" t="s">
        <v>1363</v>
      </c>
      <c r="I478">
        <v>74528</v>
      </c>
      <c r="J478">
        <v>74696</v>
      </c>
      <c r="K478">
        <v>168</v>
      </c>
      <c r="L478">
        <v>0.2</v>
      </c>
    </row>
    <row r="479" spans="1:12">
      <c r="A479" t="s">
        <v>21</v>
      </c>
      <c r="C479" t="s">
        <v>22</v>
      </c>
      <c r="D479" t="s">
        <v>443</v>
      </c>
      <c r="E479">
        <v>659444</v>
      </c>
      <c r="F479">
        <v>141</v>
      </c>
      <c r="G479" t="s">
        <v>444</v>
      </c>
      <c r="H479" t="s">
        <v>445</v>
      </c>
      <c r="I479">
        <v>73418</v>
      </c>
      <c r="J479">
        <v>74585</v>
      </c>
      <c r="K479">
        <v>1167</v>
      </c>
      <c r="L479">
        <v>1.6</v>
      </c>
    </row>
    <row r="480" spans="1:12">
      <c r="A480" t="s">
        <v>21</v>
      </c>
      <c r="C480" t="s">
        <v>22</v>
      </c>
      <c r="D480" t="s">
        <v>2234</v>
      </c>
      <c r="E480">
        <v>681204</v>
      </c>
      <c r="F480">
        <v>738</v>
      </c>
      <c r="G480" t="s">
        <v>2235</v>
      </c>
      <c r="H480" t="s">
        <v>2236</v>
      </c>
      <c r="I480">
        <v>75133</v>
      </c>
      <c r="J480">
        <v>74559</v>
      </c>
      <c r="K480">
        <v>-574</v>
      </c>
      <c r="L480">
        <v>-0.8</v>
      </c>
    </row>
    <row r="481" spans="1:12">
      <c r="A481" t="s">
        <v>21</v>
      </c>
      <c r="C481" t="s">
        <v>22</v>
      </c>
      <c r="D481" t="s">
        <v>1697</v>
      </c>
      <c r="E481">
        <v>5502375</v>
      </c>
      <c r="F481">
        <v>559</v>
      </c>
      <c r="G481" t="s">
        <v>1698</v>
      </c>
      <c r="H481" t="s">
        <v>1699</v>
      </c>
      <c r="I481">
        <v>74586</v>
      </c>
      <c r="J481">
        <v>74526</v>
      </c>
      <c r="K481">
        <v>-60</v>
      </c>
      <c r="L481">
        <v>-0.1</v>
      </c>
    </row>
    <row r="482" spans="1:12">
      <c r="A482" t="s">
        <v>21</v>
      </c>
      <c r="C482" t="s">
        <v>22</v>
      </c>
      <c r="D482" t="s">
        <v>641</v>
      </c>
      <c r="E482">
        <v>3050200</v>
      </c>
      <c r="F482">
        <v>207</v>
      </c>
      <c r="G482" t="s">
        <v>642</v>
      </c>
      <c r="H482" t="s">
        <v>643</v>
      </c>
      <c r="I482">
        <v>73546</v>
      </c>
      <c r="J482">
        <v>74428</v>
      </c>
      <c r="K482">
        <v>882</v>
      </c>
      <c r="L482">
        <v>1.2</v>
      </c>
    </row>
    <row r="483" spans="1:12">
      <c r="A483" t="s">
        <v>21</v>
      </c>
      <c r="C483" t="s">
        <v>22</v>
      </c>
      <c r="D483" t="s">
        <v>23</v>
      </c>
      <c r="E483">
        <v>407940</v>
      </c>
      <c r="F483">
        <v>1</v>
      </c>
      <c r="G483" t="s">
        <v>24</v>
      </c>
      <c r="H483" t="s">
        <v>25</v>
      </c>
      <c r="I483">
        <v>68557</v>
      </c>
      <c r="J483">
        <v>74370</v>
      </c>
      <c r="K483">
        <v>5813</v>
      </c>
      <c r="L483">
        <v>8.5</v>
      </c>
    </row>
    <row r="484" spans="1:12">
      <c r="A484" t="s">
        <v>21</v>
      </c>
      <c r="C484" t="s">
        <v>22</v>
      </c>
      <c r="D484" t="s">
        <v>365</v>
      </c>
      <c r="E484">
        <v>4561405</v>
      </c>
      <c r="F484">
        <v>115</v>
      </c>
      <c r="G484" t="s">
        <v>366</v>
      </c>
      <c r="H484" t="s">
        <v>367</v>
      </c>
      <c r="I484">
        <v>73013</v>
      </c>
      <c r="J484">
        <v>74309</v>
      </c>
      <c r="K484">
        <v>1296</v>
      </c>
      <c r="L484">
        <v>1.8</v>
      </c>
    </row>
    <row r="485" spans="1:12">
      <c r="A485" t="s">
        <v>21</v>
      </c>
      <c r="C485" t="s">
        <v>22</v>
      </c>
      <c r="D485" t="s">
        <v>41</v>
      </c>
      <c r="E485">
        <v>4829336</v>
      </c>
      <c r="F485">
        <v>7</v>
      </c>
      <c r="G485" t="s">
        <v>42</v>
      </c>
      <c r="H485" t="s">
        <v>43</v>
      </c>
      <c r="I485">
        <v>70505</v>
      </c>
      <c r="J485">
        <v>74180</v>
      </c>
      <c r="K485">
        <v>3675</v>
      </c>
      <c r="L485">
        <v>5.2</v>
      </c>
    </row>
    <row r="486" spans="1:12">
      <c r="A486" t="s">
        <v>21</v>
      </c>
      <c r="C486" t="s">
        <v>22</v>
      </c>
      <c r="D486" t="s">
        <v>56</v>
      </c>
      <c r="E486">
        <v>4970850</v>
      </c>
      <c r="F486">
        <v>12</v>
      </c>
      <c r="G486" t="s">
        <v>57</v>
      </c>
      <c r="H486" t="s">
        <v>58</v>
      </c>
      <c r="I486">
        <v>71027</v>
      </c>
      <c r="J486">
        <v>74149</v>
      </c>
      <c r="K486">
        <v>3122</v>
      </c>
      <c r="L486">
        <v>4.4000000000000004</v>
      </c>
    </row>
    <row r="487" spans="1:12">
      <c r="A487" t="s">
        <v>21</v>
      </c>
      <c r="C487" t="s">
        <v>22</v>
      </c>
      <c r="D487" t="s">
        <v>2228</v>
      </c>
      <c r="E487">
        <v>1724582</v>
      </c>
      <c r="F487">
        <v>736</v>
      </c>
      <c r="G487" t="s">
        <v>2229</v>
      </c>
      <c r="H487" t="s">
        <v>2230</v>
      </c>
      <c r="I487">
        <v>74667</v>
      </c>
      <c r="J487">
        <v>74106</v>
      </c>
      <c r="K487">
        <v>-561</v>
      </c>
      <c r="L487">
        <v>-0.8</v>
      </c>
    </row>
    <row r="488" spans="1:12">
      <c r="A488" t="s">
        <v>21</v>
      </c>
      <c r="C488" t="s">
        <v>22</v>
      </c>
      <c r="D488" t="s">
        <v>1496</v>
      </c>
      <c r="E488">
        <v>3410000</v>
      </c>
      <c r="F488">
        <v>492</v>
      </c>
      <c r="G488" t="s">
        <v>1497</v>
      </c>
      <c r="H488" t="s">
        <v>1498</v>
      </c>
      <c r="I488">
        <v>73893</v>
      </c>
      <c r="J488">
        <v>73973</v>
      </c>
      <c r="K488">
        <v>80</v>
      </c>
      <c r="L488">
        <v>0.1</v>
      </c>
    </row>
    <row r="489" spans="1:12">
      <c r="A489" t="s">
        <v>21</v>
      </c>
      <c r="C489" t="s">
        <v>22</v>
      </c>
      <c r="D489" t="s">
        <v>200</v>
      </c>
      <c r="E489">
        <v>423620</v>
      </c>
      <c r="F489">
        <v>60</v>
      </c>
      <c r="G489" t="s">
        <v>201</v>
      </c>
      <c r="H489" t="s">
        <v>202</v>
      </c>
      <c r="I489">
        <v>72121</v>
      </c>
      <c r="J489">
        <v>73964</v>
      </c>
      <c r="K489">
        <v>1843</v>
      </c>
      <c r="L489">
        <v>2.6</v>
      </c>
    </row>
    <row r="490" spans="1:12">
      <c r="A490" t="s">
        <v>21</v>
      </c>
      <c r="C490" t="s">
        <v>22</v>
      </c>
      <c r="D490" t="s">
        <v>113</v>
      </c>
      <c r="E490">
        <v>1236950</v>
      </c>
      <c r="F490">
        <v>31</v>
      </c>
      <c r="G490" t="s">
        <v>114</v>
      </c>
      <c r="H490" t="s">
        <v>115</v>
      </c>
      <c r="I490">
        <v>71205</v>
      </c>
      <c r="J490">
        <v>73597</v>
      </c>
      <c r="K490">
        <v>2392</v>
      </c>
      <c r="L490">
        <v>3.4</v>
      </c>
    </row>
    <row r="491" spans="1:12">
      <c r="A491" t="s">
        <v>21</v>
      </c>
      <c r="C491" t="s">
        <v>22</v>
      </c>
      <c r="D491" t="s">
        <v>2237</v>
      </c>
      <c r="E491">
        <v>1768003</v>
      </c>
      <c r="F491">
        <v>739</v>
      </c>
      <c r="G491" t="s">
        <v>2238</v>
      </c>
      <c r="H491" t="s">
        <v>2239</v>
      </c>
      <c r="I491">
        <v>74089</v>
      </c>
      <c r="J491">
        <v>73509</v>
      </c>
      <c r="K491">
        <v>-580</v>
      </c>
      <c r="L491">
        <v>-0.8</v>
      </c>
    </row>
    <row r="492" spans="1:12">
      <c r="A492" t="s">
        <v>21</v>
      </c>
      <c r="C492" t="s">
        <v>22</v>
      </c>
      <c r="D492" t="s">
        <v>887</v>
      </c>
      <c r="E492">
        <v>602364</v>
      </c>
      <c r="F492">
        <v>289</v>
      </c>
      <c r="G492" t="s">
        <v>888</v>
      </c>
      <c r="H492" t="s">
        <v>889</v>
      </c>
      <c r="I492">
        <v>72940</v>
      </c>
      <c r="J492">
        <v>73508</v>
      </c>
      <c r="K492">
        <v>568</v>
      </c>
      <c r="L492">
        <v>0.8</v>
      </c>
    </row>
    <row r="493" spans="1:12">
      <c r="A493" t="s">
        <v>21</v>
      </c>
      <c r="C493" t="s">
        <v>22</v>
      </c>
      <c r="D493" t="s">
        <v>1175</v>
      </c>
      <c r="E493">
        <v>680812</v>
      </c>
      <c r="F493">
        <v>385</v>
      </c>
      <c r="G493" t="s">
        <v>1176</v>
      </c>
      <c r="H493" t="s">
        <v>1177</v>
      </c>
      <c r="I493">
        <v>73205</v>
      </c>
      <c r="J493">
        <v>73504</v>
      </c>
      <c r="K493">
        <v>299</v>
      </c>
      <c r="L493">
        <v>0.4</v>
      </c>
    </row>
    <row r="494" spans="1:12">
      <c r="A494" t="s">
        <v>21</v>
      </c>
      <c r="C494" t="s">
        <v>22</v>
      </c>
      <c r="D494" t="s">
        <v>1970</v>
      </c>
      <c r="E494">
        <v>2674900</v>
      </c>
      <c r="F494">
        <v>650</v>
      </c>
      <c r="G494" t="s">
        <v>1971</v>
      </c>
      <c r="H494" t="s">
        <v>1972</v>
      </c>
      <c r="I494">
        <v>73423</v>
      </c>
      <c r="J494">
        <v>73158</v>
      </c>
      <c r="K494">
        <v>-265</v>
      </c>
      <c r="L494">
        <v>-0.4</v>
      </c>
    </row>
    <row r="495" spans="1:12">
      <c r="A495" t="s">
        <v>21</v>
      </c>
      <c r="C495" t="s">
        <v>22</v>
      </c>
      <c r="D495" t="s">
        <v>368</v>
      </c>
      <c r="E495">
        <v>2524960</v>
      </c>
      <c r="F495">
        <v>116</v>
      </c>
      <c r="G495" t="s">
        <v>369</v>
      </c>
      <c r="H495" t="s">
        <v>370</v>
      </c>
      <c r="I495">
        <v>71866</v>
      </c>
      <c r="J495">
        <v>73123</v>
      </c>
      <c r="K495">
        <v>1257</v>
      </c>
      <c r="L495">
        <v>1.7</v>
      </c>
    </row>
    <row r="496" spans="1:12">
      <c r="A496" t="s">
        <v>21</v>
      </c>
      <c r="C496" t="s">
        <v>22</v>
      </c>
      <c r="D496" t="s">
        <v>1379</v>
      </c>
      <c r="E496">
        <v>3807200</v>
      </c>
      <c r="F496">
        <v>453</v>
      </c>
      <c r="G496" t="s">
        <v>1380</v>
      </c>
      <c r="H496" t="s">
        <v>1381</v>
      </c>
      <c r="I496">
        <v>72960</v>
      </c>
      <c r="J496">
        <v>73112</v>
      </c>
      <c r="K496">
        <v>152</v>
      </c>
      <c r="L496">
        <v>0.2</v>
      </c>
    </row>
    <row r="497" spans="1:12">
      <c r="A497" t="s">
        <v>21</v>
      </c>
      <c r="C497" t="s">
        <v>22</v>
      </c>
      <c r="D497" t="s">
        <v>1088</v>
      </c>
      <c r="E497">
        <v>3734200</v>
      </c>
      <c r="F497">
        <v>356</v>
      </c>
      <c r="G497" t="s">
        <v>1089</v>
      </c>
      <c r="H497" t="s">
        <v>1090</v>
      </c>
      <c r="I497">
        <v>72545</v>
      </c>
      <c r="J497">
        <v>72896</v>
      </c>
      <c r="K497">
        <v>351</v>
      </c>
      <c r="L497">
        <v>0.5</v>
      </c>
    </row>
    <row r="498" spans="1:12">
      <c r="A498" t="s">
        <v>21</v>
      </c>
      <c r="C498" t="s">
        <v>22</v>
      </c>
      <c r="D498" t="s">
        <v>1610</v>
      </c>
      <c r="E498">
        <v>5584250</v>
      </c>
      <c r="F498">
        <v>530</v>
      </c>
      <c r="G498" t="s">
        <v>1611</v>
      </c>
      <c r="H498" t="s">
        <v>1612</v>
      </c>
      <c r="I498">
        <v>72547</v>
      </c>
      <c r="J498">
        <v>72549</v>
      </c>
      <c r="K498">
        <v>2</v>
      </c>
      <c r="L498">
        <v>0</v>
      </c>
    </row>
    <row r="499" spans="1:12">
      <c r="A499" t="s">
        <v>21</v>
      </c>
      <c r="C499" t="s">
        <v>22</v>
      </c>
      <c r="D499" t="s">
        <v>1844</v>
      </c>
      <c r="E499">
        <v>950370</v>
      </c>
      <c r="F499">
        <v>608</v>
      </c>
      <c r="G499" t="s">
        <v>1845</v>
      </c>
      <c r="H499" t="s">
        <v>1846</v>
      </c>
      <c r="I499">
        <v>72613</v>
      </c>
      <c r="J499">
        <v>72453</v>
      </c>
      <c r="K499">
        <v>-160</v>
      </c>
      <c r="L499">
        <v>-0.2</v>
      </c>
    </row>
    <row r="500" spans="1:12">
      <c r="A500" t="s">
        <v>21</v>
      </c>
      <c r="C500" t="s">
        <v>22</v>
      </c>
      <c r="D500" t="s">
        <v>965</v>
      </c>
      <c r="E500">
        <v>657456</v>
      </c>
      <c r="F500">
        <v>315</v>
      </c>
      <c r="G500" t="s">
        <v>966</v>
      </c>
      <c r="H500" t="s">
        <v>967</v>
      </c>
      <c r="I500">
        <v>71963</v>
      </c>
      <c r="J500">
        <v>72437</v>
      </c>
      <c r="K500">
        <v>474</v>
      </c>
      <c r="L500">
        <v>0.7</v>
      </c>
    </row>
    <row r="501" spans="1:12">
      <c r="A501" t="s">
        <v>21</v>
      </c>
      <c r="C501" t="s">
        <v>22</v>
      </c>
      <c r="D501" t="s">
        <v>1772</v>
      </c>
      <c r="E501">
        <v>1840788</v>
      </c>
      <c r="F501">
        <v>584</v>
      </c>
      <c r="G501" t="s">
        <v>1773</v>
      </c>
      <c r="H501" t="s">
        <v>1774</v>
      </c>
      <c r="I501">
        <v>72274</v>
      </c>
      <c r="J501">
        <v>72168</v>
      </c>
      <c r="K501">
        <v>-106</v>
      </c>
      <c r="L501">
        <v>-0.1</v>
      </c>
    </row>
    <row r="502" spans="1:12">
      <c r="A502" t="s">
        <v>21</v>
      </c>
      <c r="C502" t="s">
        <v>22</v>
      </c>
      <c r="D502" t="s">
        <v>467</v>
      </c>
      <c r="E502">
        <v>2430325</v>
      </c>
      <c r="F502">
        <v>149</v>
      </c>
      <c r="G502" t="s">
        <v>468</v>
      </c>
      <c r="H502" t="s">
        <v>469</v>
      </c>
      <c r="I502">
        <v>71052</v>
      </c>
      <c r="J502">
        <v>72146</v>
      </c>
      <c r="K502">
        <v>1094</v>
      </c>
      <c r="L502">
        <v>1.5</v>
      </c>
    </row>
    <row r="503" spans="1:12">
      <c r="A503" t="s">
        <v>21</v>
      </c>
      <c r="C503" t="s">
        <v>22</v>
      </c>
      <c r="D503" t="s">
        <v>1322</v>
      </c>
      <c r="E503">
        <v>1239550</v>
      </c>
      <c r="F503">
        <v>434</v>
      </c>
      <c r="G503" t="s">
        <v>1323</v>
      </c>
      <c r="H503" t="s">
        <v>1324</v>
      </c>
      <c r="I503">
        <v>71900</v>
      </c>
      <c r="J503">
        <v>72094</v>
      </c>
      <c r="K503">
        <v>194</v>
      </c>
      <c r="L503">
        <v>0.3</v>
      </c>
    </row>
    <row r="504" spans="1:12">
      <c r="A504" t="s">
        <v>21</v>
      </c>
      <c r="C504" t="s">
        <v>22</v>
      </c>
      <c r="D504" t="s">
        <v>1637</v>
      </c>
      <c r="E504">
        <v>2829700</v>
      </c>
      <c r="F504">
        <v>539</v>
      </c>
      <c r="G504" t="s">
        <v>1638</v>
      </c>
      <c r="H504" t="s">
        <v>1639</v>
      </c>
      <c r="I504">
        <v>71890</v>
      </c>
      <c r="J504">
        <v>71870</v>
      </c>
      <c r="K504">
        <v>-20</v>
      </c>
      <c r="L504">
        <v>0</v>
      </c>
    </row>
    <row r="505" spans="1:12">
      <c r="A505" t="s">
        <v>21</v>
      </c>
      <c r="C505" t="s">
        <v>22</v>
      </c>
      <c r="D505" t="s">
        <v>1337</v>
      </c>
      <c r="E505">
        <v>4454640</v>
      </c>
      <c r="F505">
        <v>439</v>
      </c>
      <c r="G505" t="s">
        <v>1338</v>
      </c>
      <c r="H505" t="s">
        <v>1339</v>
      </c>
      <c r="I505">
        <v>71665</v>
      </c>
      <c r="J505">
        <v>71847</v>
      </c>
      <c r="K505">
        <v>182</v>
      </c>
      <c r="L505">
        <v>0.3</v>
      </c>
    </row>
    <row r="506" spans="1:12">
      <c r="A506" t="s">
        <v>21</v>
      </c>
      <c r="C506" t="s">
        <v>22</v>
      </c>
      <c r="D506" t="s">
        <v>557</v>
      </c>
      <c r="E506">
        <v>2740166</v>
      </c>
      <c r="F506">
        <v>179</v>
      </c>
      <c r="G506" t="s">
        <v>558</v>
      </c>
      <c r="H506" t="s">
        <v>559</v>
      </c>
      <c r="I506">
        <v>70839</v>
      </c>
      <c r="J506">
        <v>71807</v>
      </c>
      <c r="K506">
        <v>968</v>
      </c>
      <c r="L506">
        <v>1.4</v>
      </c>
    </row>
    <row r="507" spans="1:12">
      <c r="A507" t="s">
        <v>21</v>
      </c>
      <c r="C507" t="s">
        <v>22</v>
      </c>
      <c r="D507" t="s">
        <v>1367</v>
      </c>
      <c r="E507">
        <v>659962</v>
      </c>
      <c r="F507">
        <v>449</v>
      </c>
      <c r="G507" t="s">
        <v>1368</v>
      </c>
      <c r="H507" t="s">
        <v>1369</v>
      </c>
      <c r="I507">
        <v>71428</v>
      </c>
      <c r="J507">
        <v>71586</v>
      </c>
      <c r="K507">
        <v>158</v>
      </c>
      <c r="L507">
        <v>0.2</v>
      </c>
    </row>
    <row r="508" spans="1:12">
      <c r="A508" t="s">
        <v>21</v>
      </c>
      <c r="C508" t="s">
        <v>22</v>
      </c>
      <c r="D508" t="s">
        <v>218</v>
      </c>
      <c r="E508">
        <v>2771428</v>
      </c>
      <c r="F508">
        <v>66</v>
      </c>
      <c r="G508" t="s">
        <v>219</v>
      </c>
      <c r="H508" t="s">
        <v>220</v>
      </c>
      <c r="I508">
        <v>69575</v>
      </c>
      <c r="J508">
        <v>71306</v>
      </c>
      <c r="K508">
        <v>1731</v>
      </c>
      <c r="L508">
        <v>2.5</v>
      </c>
    </row>
    <row r="509" spans="1:12">
      <c r="A509" t="s">
        <v>21</v>
      </c>
      <c r="C509" t="s">
        <v>22</v>
      </c>
      <c r="D509" t="s">
        <v>2252</v>
      </c>
      <c r="E509">
        <v>1718823</v>
      </c>
      <c r="F509">
        <v>744</v>
      </c>
      <c r="G509" t="s">
        <v>2253</v>
      </c>
      <c r="H509" t="s">
        <v>2254</v>
      </c>
      <c r="I509">
        <v>71892</v>
      </c>
      <c r="J509">
        <v>71290</v>
      </c>
      <c r="K509">
        <v>-602</v>
      </c>
      <c r="L509">
        <v>-0.8</v>
      </c>
    </row>
    <row r="510" spans="1:12">
      <c r="A510" t="s">
        <v>21</v>
      </c>
      <c r="C510" t="s">
        <v>22</v>
      </c>
      <c r="D510" t="s">
        <v>1127</v>
      </c>
      <c r="E510">
        <v>1276582</v>
      </c>
      <c r="F510">
        <v>369</v>
      </c>
      <c r="G510" t="s">
        <v>1128</v>
      </c>
      <c r="H510" t="s">
        <v>1129</v>
      </c>
      <c r="I510">
        <v>70890</v>
      </c>
      <c r="J510">
        <v>71210</v>
      </c>
      <c r="K510">
        <v>320</v>
      </c>
      <c r="L510">
        <v>0.5</v>
      </c>
    </row>
    <row r="511" spans="1:12">
      <c r="A511" t="s">
        <v>21</v>
      </c>
      <c r="C511" t="s">
        <v>22</v>
      </c>
      <c r="D511" t="s">
        <v>161</v>
      </c>
      <c r="E511">
        <v>4846452</v>
      </c>
      <c r="F511">
        <v>47</v>
      </c>
      <c r="G511" t="s">
        <v>162</v>
      </c>
      <c r="H511" t="s">
        <v>163</v>
      </c>
      <c r="I511">
        <v>68850</v>
      </c>
      <c r="J511">
        <v>70981</v>
      </c>
      <c r="K511">
        <v>2131</v>
      </c>
      <c r="L511">
        <v>3.1</v>
      </c>
    </row>
    <row r="512" spans="1:12">
      <c r="A512" t="s">
        <v>21</v>
      </c>
      <c r="C512" t="s">
        <v>22</v>
      </c>
      <c r="D512" t="s">
        <v>1163</v>
      </c>
      <c r="E512">
        <v>4852356</v>
      </c>
      <c r="F512">
        <v>381</v>
      </c>
      <c r="G512" t="s">
        <v>1164</v>
      </c>
      <c r="H512" t="s">
        <v>1165</v>
      </c>
      <c r="I512">
        <v>70543</v>
      </c>
      <c r="J512">
        <v>70836</v>
      </c>
      <c r="K512">
        <v>293</v>
      </c>
      <c r="L512">
        <v>0.4</v>
      </c>
    </row>
    <row r="513" spans="1:12">
      <c r="A513" t="s">
        <v>21</v>
      </c>
      <c r="C513" t="s">
        <v>22</v>
      </c>
      <c r="D513" t="s">
        <v>968</v>
      </c>
      <c r="E513">
        <v>2964082</v>
      </c>
      <c r="F513">
        <v>316</v>
      </c>
      <c r="G513" t="s">
        <v>969</v>
      </c>
      <c r="H513" t="s">
        <v>970</v>
      </c>
      <c r="I513">
        <v>70307</v>
      </c>
      <c r="J513">
        <v>70764</v>
      </c>
      <c r="K513">
        <v>457</v>
      </c>
      <c r="L513">
        <v>0.7</v>
      </c>
    </row>
    <row r="514" spans="1:12">
      <c r="A514" t="s">
        <v>21</v>
      </c>
      <c r="C514" t="s">
        <v>22</v>
      </c>
      <c r="D514" t="s">
        <v>1673</v>
      </c>
      <c r="E514">
        <v>1077580</v>
      </c>
      <c r="F514">
        <v>551</v>
      </c>
      <c r="G514" t="s">
        <v>1674</v>
      </c>
      <c r="H514" t="s">
        <v>1675</v>
      </c>
      <c r="I514">
        <v>70671</v>
      </c>
      <c r="J514">
        <v>70635</v>
      </c>
      <c r="K514">
        <v>-36</v>
      </c>
      <c r="L514">
        <v>-0.1</v>
      </c>
    </row>
    <row r="515" spans="1:12">
      <c r="A515" t="s">
        <v>21</v>
      </c>
      <c r="C515" t="s">
        <v>22</v>
      </c>
      <c r="D515" t="s">
        <v>2015</v>
      </c>
      <c r="E515">
        <v>644574</v>
      </c>
      <c r="F515">
        <v>665</v>
      </c>
      <c r="G515" t="s">
        <v>2016</v>
      </c>
      <c r="H515" t="s">
        <v>2017</v>
      </c>
      <c r="I515">
        <v>70793</v>
      </c>
      <c r="J515">
        <v>70504</v>
      </c>
      <c r="K515">
        <v>-289</v>
      </c>
      <c r="L515">
        <v>-0.4</v>
      </c>
    </row>
    <row r="516" spans="1:12">
      <c r="A516" t="s">
        <v>21</v>
      </c>
      <c r="C516" t="s">
        <v>22</v>
      </c>
      <c r="D516" t="s">
        <v>923</v>
      </c>
      <c r="E516">
        <v>1232275</v>
      </c>
      <c r="F516">
        <v>301</v>
      </c>
      <c r="G516" t="s">
        <v>924</v>
      </c>
      <c r="H516" t="s">
        <v>925</v>
      </c>
      <c r="I516">
        <v>69955</v>
      </c>
      <c r="J516">
        <v>70477</v>
      </c>
      <c r="K516">
        <v>522</v>
      </c>
      <c r="L516">
        <v>0.7</v>
      </c>
    </row>
    <row r="517" spans="1:12">
      <c r="A517" t="s">
        <v>21</v>
      </c>
      <c r="C517" t="s">
        <v>22</v>
      </c>
      <c r="D517" t="s">
        <v>2105</v>
      </c>
      <c r="E517">
        <v>3912000</v>
      </c>
      <c r="F517">
        <v>695</v>
      </c>
      <c r="G517" t="s">
        <v>2106</v>
      </c>
      <c r="H517" t="s">
        <v>2107</v>
      </c>
      <c r="I517">
        <v>70817</v>
      </c>
      <c r="J517">
        <v>70458</v>
      </c>
      <c r="K517">
        <v>-359</v>
      </c>
      <c r="L517">
        <v>-0.5</v>
      </c>
    </row>
    <row r="518" spans="1:12">
      <c r="A518" t="s">
        <v>21</v>
      </c>
      <c r="C518" t="s">
        <v>22</v>
      </c>
      <c r="D518" t="s">
        <v>1730</v>
      </c>
      <c r="E518">
        <v>3456550</v>
      </c>
      <c r="F518">
        <v>570</v>
      </c>
      <c r="G518" t="s">
        <v>1731</v>
      </c>
      <c r="H518" t="s">
        <v>1732</v>
      </c>
      <c r="I518">
        <v>70020</v>
      </c>
      <c r="J518">
        <v>69948</v>
      </c>
      <c r="K518">
        <v>-72</v>
      </c>
      <c r="L518">
        <v>-0.1</v>
      </c>
    </row>
    <row r="519" spans="1:12">
      <c r="A519" t="s">
        <v>21</v>
      </c>
      <c r="C519" t="s">
        <v>22</v>
      </c>
      <c r="D519" t="s">
        <v>1295</v>
      </c>
      <c r="E519">
        <v>683346</v>
      </c>
      <c r="F519">
        <v>425</v>
      </c>
      <c r="G519" t="s">
        <v>1296</v>
      </c>
      <c r="H519" t="s">
        <v>1297</v>
      </c>
      <c r="I519">
        <v>69607</v>
      </c>
      <c r="J519">
        <v>69825</v>
      </c>
      <c r="K519">
        <v>218</v>
      </c>
      <c r="L519">
        <v>0.3</v>
      </c>
    </row>
    <row r="520" spans="1:12">
      <c r="A520" t="s">
        <v>21</v>
      </c>
      <c r="C520" t="s">
        <v>22</v>
      </c>
      <c r="D520" t="s">
        <v>653</v>
      </c>
      <c r="E520">
        <v>5343955</v>
      </c>
      <c r="F520">
        <v>211</v>
      </c>
      <c r="G520" t="s">
        <v>654</v>
      </c>
      <c r="H520" t="s">
        <v>655</v>
      </c>
      <c r="I520">
        <v>68979</v>
      </c>
      <c r="J520">
        <v>69779</v>
      </c>
      <c r="K520">
        <v>800</v>
      </c>
      <c r="L520">
        <v>1.2</v>
      </c>
    </row>
    <row r="521" spans="1:12">
      <c r="A521" t="s">
        <v>21</v>
      </c>
      <c r="C521" t="s">
        <v>22</v>
      </c>
      <c r="D521" t="s">
        <v>782</v>
      </c>
      <c r="E521">
        <v>1217100</v>
      </c>
      <c r="F521">
        <v>254</v>
      </c>
      <c r="G521" t="s">
        <v>783</v>
      </c>
      <c r="H521" t="s">
        <v>784</v>
      </c>
      <c r="I521">
        <v>68735</v>
      </c>
      <c r="J521">
        <v>69358</v>
      </c>
      <c r="K521">
        <v>623</v>
      </c>
      <c r="L521">
        <v>0.9</v>
      </c>
    </row>
    <row r="522" spans="1:12">
      <c r="A522" t="s">
        <v>21</v>
      </c>
      <c r="C522" t="s">
        <v>22</v>
      </c>
      <c r="D522" t="s">
        <v>881</v>
      </c>
      <c r="E522">
        <v>618100</v>
      </c>
      <c r="F522">
        <v>287</v>
      </c>
      <c r="G522" t="s">
        <v>882</v>
      </c>
      <c r="H522" t="s">
        <v>883</v>
      </c>
      <c r="I522">
        <v>68749</v>
      </c>
      <c r="J522">
        <v>69289</v>
      </c>
      <c r="K522">
        <v>540</v>
      </c>
      <c r="L522">
        <v>0.8</v>
      </c>
    </row>
    <row r="523" spans="1:12">
      <c r="A523" t="s">
        <v>21</v>
      </c>
      <c r="C523" t="s">
        <v>22</v>
      </c>
      <c r="D523" t="s">
        <v>482</v>
      </c>
      <c r="E523">
        <v>809280</v>
      </c>
      <c r="F523">
        <v>154</v>
      </c>
      <c r="G523" t="s">
        <v>483</v>
      </c>
      <c r="H523" t="s">
        <v>484</v>
      </c>
      <c r="I523">
        <v>68232</v>
      </c>
      <c r="J523">
        <v>69267</v>
      </c>
      <c r="K523">
        <v>1035</v>
      </c>
      <c r="L523">
        <v>1.5</v>
      </c>
    </row>
    <row r="524" spans="1:12">
      <c r="A524" t="s">
        <v>21</v>
      </c>
      <c r="C524" t="s">
        <v>22</v>
      </c>
      <c r="D524" t="s">
        <v>251</v>
      </c>
      <c r="E524">
        <v>610046</v>
      </c>
      <c r="F524">
        <v>77</v>
      </c>
      <c r="G524" t="s">
        <v>252</v>
      </c>
      <c r="H524" t="s">
        <v>253</v>
      </c>
      <c r="I524">
        <v>67549</v>
      </c>
      <c r="J524">
        <v>69127</v>
      </c>
      <c r="K524">
        <v>1578</v>
      </c>
      <c r="L524">
        <v>2.2999999999999998</v>
      </c>
    </row>
    <row r="525" spans="1:12">
      <c r="A525" t="s">
        <v>21</v>
      </c>
      <c r="C525" t="s">
        <v>22</v>
      </c>
      <c r="D525" t="s">
        <v>674</v>
      </c>
      <c r="E525">
        <v>1216525</v>
      </c>
      <c r="F525">
        <v>218</v>
      </c>
      <c r="G525" t="s">
        <v>675</v>
      </c>
      <c r="H525" t="s">
        <v>676</v>
      </c>
      <c r="I525">
        <v>68103</v>
      </c>
      <c r="J525">
        <v>68866</v>
      </c>
      <c r="K525">
        <v>763</v>
      </c>
      <c r="L525">
        <v>1.1000000000000001</v>
      </c>
    </row>
    <row r="526" spans="1:12">
      <c r="A526" t="s">
        <v>21</v>
      </c>
      <c r="C526" t="s">
        <v>22</v>
      </c>
      <c r="D526" t="s">
        <v>1184</v>
      </c>
      <c r="E526">
        <v>5522300</v>
      </c>
      <c r="F526">
        <v>388</v>
      </c>
      <c r="G526" t="s">
        <v>1185</v>
      </c>
      <c r="H526" t="s">
        <v>1186</v>
      </c>
      <c r="I526">
        <v>68596</v>
      </c>
      <c r="J526">
        <v>68866</v>
      </c>
      <c r="K526">
        <v>270</v>
      </c>
      <c r="L526">
        <v>0.4</v>
      </c>
    </row>
    <row r="527" spans="1:12">
      <c r="A527" t="s">
        <v>21</v>
      </c>
      <c r="C527" t="s">
        <v>22</v>
      </c>
      <c r="D527" t="s">
        <v>104</v>
      </c>
      <c r="E527">
        <v>1249675</v>
      </c>
      <c r="F527">
        <v>28</v>
      </c>
      <c r="G527" t="s">
        <v>105</v>
      </c>
      <c r="H527" t="s">
        <v>106</v>
      </c>
      <c r="I527">
        <v>66365</v>
      </c>
      <c r="J527">
        <v>68628</v>
      </c>
      <c r="K527">
        <v>2263</v>
      </c>
      <c r="L527">
        <v>3.4</v>
      </c>
    </row>
    <row r="528" spans="1:12">
      <c r="A528" t="s">
        <v>21</v>
      </c>
      <c r="C528" t="s">
        <v>22</v>
      </c>
      <c r="D528" t="s">
        <v>1145</v>
      </c>
      <c r="E528">
        <v>4530850</v>
      </c>
      <c r="F528">
        <v>375</v>
      </c>
      <c r="G528" t="s">
        <v>1146</v>
      </c>
      <c r="H528" t="s">
        <v>1147</v>
      </c>
      <c r="I528">
        <v>68268</v>
      </c>
      <c r="J528">
        <v>68563</v>
      </c>
      <c r="K528">
        <v>295</v>
      </c>
      <c r="L528">
        <v>0.4</v>
      </c>
    </row>
    <row r="529" spans="1:12">
      <c r="A529" t="s">
        <v>21</v>
      </c>
      <c r="C529" t="s">
        <v>22</v>
      </c>
      <c r="D529" t="s">
        <v>2177</v>
      </c>
      <c r="E529">
        <v>1851876</v>
      </c>
      <c r="F529">
        <v>719</v>
      </c>
      <c r="G529" t="s">
        <v>2178</v>
      </c>
      <c r="H529" t="s">
        <v>2179</v>
      </c>
      <c r="I529">
        <v>68951</v>
      </c>
      <c r="J529">
        <v>68529</v>
      </c>
      <c r="K529">
        <v>-422</v>
      </c>
      <c r="L529">
        <v>-0.6</v>
      </c>
    </row>
    <row r="530" spans="1:12">
      <c r="A530" t="s">
        <v>21</v>
      </c>
      <c r="C530" t="s">
        <v>22</v>
      </c>
      <c r="D530" t="s">
        <v>1535</v>
      </c>
      <c r="E530">
        <v>3474630</v>
      </c>
      <c r="F530">
        <v>505</v>
      </c>
      <c r="G530" t="s">
        <v>1536</v>
      </c>
      <c r="H530" t="s">
        <v>1537</v>
      </c>
      <c r="I530">
        <v>68472</v>
      </c>
      <c r="J530">
        <v>68520</v>
      </c>
      <c r="K530">
        <v>48</v>
      </c>
      <c r="L530">
        <v>0.1</v>
      </c>
    </row>
    <row r="531" spans="1:12">
      <c r="A531" t="s">
        <v>21</v>
      </c>
      <c r="C531" t="s">
        <v>22</v>
      </c>
      <c r="D531" t="s">
        <v>398</v>
      </c>
      <c r="E531">
        <v>2108902</v>
      </c>
      <c r="F531">
        <v>126</v>
      </c>
      <c r="G531" t="s">
        <v>399</v>
      </c>
      <c r="H531" t="s">
        <v>400</v>
      </c>
      <c r="I531">
        <v>67274</v>
      </c>
      <c r="J531">
        <v>68401</v>
      </c>
      <c r="K531">
        <v>1127</v>
      </c>
      <c r="L531">
        <v>1.7</v>
      </c>
    </row>
    <row r="532" spans="1:12">
      <c r="A532" t="s">
        <v>21</v>
      </c>
      <c r="C532" t="s">
        <v>22</v>
      </c>
      <c r="D532" t="s">
        <v>1214</v>
      </c>
      <c r="E532">
        <v>2431175</v>
      </c>
      <c r="F532">
        <v>398</v>
      </c>
      <c r="G532" t="s">
        <v>1215</v>
      </c>
      <c r="H532" t="s">
        <v>1216</v>
      </c>
      <c r="I532">
        <v>68031</v>
      </c>
      <c r="J532">
        <v>68289</v>
      </c>
      <c r="K532">
        <v>258</v>
      </c>
      <c r="L532">
        <v>0.4</v>
      </c>
    </row>
    <row r="533" spans="1:12">
      <c r="A533" t="s">
        <v>21</v>
      </c>
      <c r="C533" t="s">
        <v>22</v>
      </c>
      <c r="D533" t="s">
        <v>1043</v>
      </c>
      <c r="E533">
        <v>2467675</v>
      </c>
      <c r="F533">
        <v>341</v>
      </c>
      <c r="G533" t="s">
        <v>1044</v>
      </c>
      <c r="H533" t="s">
        <v>1045</v>
      </c>
      <c r="I533">
        <v>67895</v>
      </c>
      <c r="J533">
        <v>68268</v>
      </c>
      <c r="K533">
        <v>373</v>
      </c>
      <c r="L533">
        <v>0.5</v>
      </c>
    </row>
    <row r="534" spans="1:12">
      <c r="A534" t="s">
        <v>21</v>
      </c>
      <c r="C534" t="s">
        <v>22</v>
      </c>
      <c r="D534" t="s">
        <v>1574</v>
      </c>
      <c r="E534">
        <v>121184</v>
      </c>
      <c r="F534">
        <v>518</v>
      </c>
      <c r="G534" t="s">
        <v>1575</v>
      </c>
      <c r="H534" t="s">
        <v>1576</v>
      </c>
      <c r="I534">
        <v>68217</v>
      </c>
      <c r="J534">
        <v>68247</v>
      </c>
      <c r="K534">
        <v>30</v>
      </c>
      <c r="L534">
        <v>0</v>
      </c>
    </row>
    <row r="535" spans="1:12">
      <c r="A535" t="s">
        <v>21</v>
      </c>
      <c r="C535" t="s">
        <v>22</v>
      </c>
      <c r="D535" t="s">
        <v>1826</v>
      </c>
      <c r="E535">
        <v>2208920</v>
      </c>
      <c r="F535">
        <v>602</v>
      </c>
      <c r="G535" t="s">
        <v>1827</v>
      </c>
      <c r="H535" t="s">
        <v>1828</v>
      </c>
      <c r="I535">
        <v>68377</v>
      </c>
      <c r="J535">
        <v>68235</v>
      </c>
      <c r="K535">
        <v>-142</v>
      </c>
      <c r="L535">
        <v>-0.2</v>
      </c>
    </row>
    <row r="536" spans="1:12">
      <c r="A536" t="s">
        <v>21</v>
      </c>
      <c r="C536" t="s">
        <v>22</v>
      </c>
      <c r="D536" t="s">
        <v>158</v>
      </c>
      <c r="E536">
        <v>639486</v>
      </c>
      <c r="F536">
        <v>46</v>
      </c>
      <c r="G536" t="s">
        <v>159</v>
      </c>
      <c r="H536" t="s">
        <v>160</v>
      </c>
      <c r="I536">
        <v>66120</v>
      </c>
      <c r="J536">
        <v>68183</v>
      </c>
      <c r="K536">
        <v>2063</v>
      </c>
      <c r="L536">
        <v>3.1</v>
      </c>
    </row>
    <row r="537" spans="1:12">
      <c r="A537" t="s">
        <v>21</v>
      </c>
      <c r="C537" t="s">
        <v>22</v>
      </c>
      <c r="D537" t="s">
        <v>2219</v>
      </c>
      <c r="E537">
        <v>1757225</v>
      </c>
      <c r="F537">
        <v>733</v>
      </c>
      <c r="G537" t="s">
        <v>2220</v>
      </c>
      <c r="H537" t="s">
        <v>2221</v>
      </c>
      <c r="I537">
        <v>68555</v>
      </c>
      <c r="J537">
        <v>68053</v>
      </c>
      <c r="K537">
        <v>-502</v>
      </c>
      <c r="L537">
        <v>-0.7</v>
      </c>
    </row>
    <row r="538" spans="1:12">
      <c r="A538" t="s">
        <v>21</v>
      </c>
      <c r="C538" t="s">
        <v>22</v>
      </c>
      <c r="D538" t="s">
        <v>1541</v>
      </c>
      <c r="E538">
        <v>2756896</v>
      </c>
      <c r="F538">
        <v>507</v>
      </c>
      <c r="G538" t="s">
        <v>1542</v>
      </c>
      <c r="H538" t="s">
        <v>1543</v>
      </c>
      <c r="I538">
        <v>67999</v>
      </c>
      <c r="J538">
        <v>68043</v>
      </c>
      <c r="K538">
        <v>44</v>
      </c>
      <c r="L538">
        <v>0.1</v>
      </c>
    </row>
    <row r="539" spans="1:12">
      <c r="A539" t="s">
        <v>21</v>
      </c>
      <c r="C539" t="s">
        <v>22</v>
      </c>
      <c r="D539" t="s">
        <v>1526</v>
      </c>
      <c r="E539">
        <v>1982425</v>
      </c>
      <c r="F539">
        <v>502</v>
      </c>
      <c r="G539" t="s">
        <v>1527</v>
      </c>
      <c r="H539" t="s">
        <v>1528</v>
      </c>
      <c r="I539">
        <v>67743</v>
      </c>
      <c r="J539">
        <v>67798</v>
      </c>
      <c r="K539">
        <v>55</v>
      </c>
      <c r="L539">
        <v>0.1</v>
      </c>
    </row>
    <row r="540" spans="1:12">
      <c r="A540" t="s">
        <v>21</v>
      </c>
      <c r="C540" t="s">
        <v>22</v>
      </c>
      <c r="D540" t="s">
        <v>1919</v>
      </c>
      <c r="E540">
        <v>686832</v>
      </c>
      <c r="F540">
        <v>633</v>
      </c>
      <c r="G540" t="s">
        <v>1920</v>
      </c>
      <c r="H540" t="s">
        <v>1921</v>
      </c>
      <c r="I540">
        <v>67999</v>
      </c>
      <c r="J540">
        <v>67787</v>
      </c>
      <c r="K540">
        <v>-212</v>
      </c>
      <c r="L540">
        <v>-0.3</v>
      </c>
    </row>
    <row r="541" spans="1:12">
      <c r="A541" t="s">
        <v>21</v>
      </c>
      <c r="C541" t="s">
        <v>22</v>
      </c>
      <c r="D541" t="s">
        <v>890</v>
      </c>
      <c r="E541">
        <v>673262</v>
      </c>
      <c r="F541">
        <v>290</v>
      </c>
      <c r="G541" t="s">
        <v>891</v>
      </c>
      <c r="H541" t="s">
        <v>892</v>
      </c>
      <c r="I541">
        <v>67212</v>
      </c>
      <c r="J541">
        <v>67733</v>
      </c>
      <c r="K541">
        <v>521</v>
      </c>
      <c r="L541">
        <v>0.8</v>
      </c>
    </row>
    <row r="542" spans="1:12">
      <c r="A542" t="s">
        <v>21</v>
      </c>
      <c r="C542" t="s">
        <v>22</v>
      </c>
      <c r="D542" t="s">
        <v>71</v>
      </c>
      <c r="E542">
        <v>5357535</v>
      </c>
      <c r="F542">
        <v>17</v>
      </c>
      <c r="G542" t="s">
        <v>72</v>
      </c>
      <c r="H542" t="s">
        <v>73</v>
      </c>
      <c r="I542">
        <v>64943</v>
      </c>
      <c r="J542">
        <v>67678</v>
      </c>
      <c r="K542">
        <v>2735</v>
      </c>
      <c r="L542">
        <v>4.2</v>
      </c>
    </row>
    <row r="543" spans="1:12">
      <c r="A543" t="s">
        <v>21</v>
      </c>
      <c r="C543" t="s">
        <v>22</v>
      </c>
      <c r="D543" t="s">
        <v>395</v>
      </c>
      <c r="E543">
        <v>560410</v>
      </c>
      <c r="F543">
        <v>125</v>
      </c>
      <c r="G543" t="s">
        <v>396</v>
      </c>
      <c r="H543" t="s">
        <v>397</v>
      </c>
      <c r="I543">
        <v>66482</v>
      </c>
      <c r="J543">
        <v>67600</v>
      </c>
      <c r="K543">
        <v>1118</v>
      </c>
      <c r="L543">
        <v>1.7</v>
      </c>
    </row>
    <row r="544" spans="1:12">
      <c r="A544" t="s">
        <v>21</v>
      </c>
      <c r="C544" t="s">
        <v>22</v>
      </c>
      <c r="D544" t="s">
        <v>2084</v>
      </c>
      <c r="E544">
        <v>3649121</v>
      </c>
      <c r="F544">
        <v>688</v>
      </c>
      <c r="G544" t="s">
        <v>2085</v>
      </c>
      <c r="H544" t="s">
        <v>2086</v>
      </c>
      <c r="I544">
        <v>67915</v>
      </c>
      <c r="J544">
        <v>67593</v>
      </c>
      <c r="K544">
        <v>-322</v>
      </c>
      <c r="L544">
        <v>-0.5</v>
      </c>
    </row>
    <row r="545" spans="1:12">
      <c r="A545" t="s">
        <v>21</v>
      </c>
      <c r="C545" t="s">
        <v>22</v>
      </c>
      <c r="D545" t="s">
        <v>1913</v>
      </c>
      <c r="E545">
        <v>660018</v>
      </c>
      <c r="F545">
        <v>631</v>
      </c>
      <c r="G545" t="s">
        <v>1914</v>
      </c>
      <c r="H545" t="s">
        <v>1915</v>
      </c>
      <c r="I545">
        <v>67609</v>
      </c>
      <c r="J545">
        <v>67412</v>
      </c>
      <c r="K545">
        <v>-197</v>
      </c>
      <c r="L545">
        <v>-0.3</v>
      </c>
    </row>
    <row r="546" spans="1:12">
      <c r="A546" t="s">
        <v>21</v>
      </c>
      <c r="C546" t="s">
        <v>22</v>
      </c>
      <c r="D546" t="s">
        <v>83</v>
      </c>
      <c r="E546">
        <v>662364</v>
      </c>
      <c r="F546">
        <v>21</v>
      </c>
      <c r="G546" t="s">
        <v>84</v>
      </c>
      <c r="H546" t="s">
        <v>85</v>
      </c>
      <c r="I546">
        <v>64738</v>
      </c>
      <c r="J546">
        <v>67221</v>
      </c>
      <c r="K546">
        <v>2483</v>
      </c>
      <c r="L546">
        <v>3.8</v>
      </c>
    </row>
    <row r="547" spans="1:12">
      <c r="A547" t="s">
        <v>21</v>
      </c>
      <c r="C547" t="s">
        <v>22</v>
      </c>
      <c r="D547" t="s">
        <v>596</v>
      </c>
      <c r="E547">
        <v>1901855</v>
      </c>
      <c r="F547">
        <v>192</v>
      </c>
      <c r="G547" t="s">
        <v>597</v>
      </c>
      <c r="H547" t="s">
        <v>598</v>
      </c>
      <c r="I547">
        <v>66285</v>
      </c>
      <c r="J547">
        <v>67154</v>
      </c>
      <c r="K547">
        <v>869</v>
      </c>
      <c r="L547">
        <v>1.3</v>
      </c>
    </row>
    <row r="548" spans="1:12">
      <c r="A548" t="s">
        <v>21</v>
      </c>
      <c r="C548" t="s">
        <v>22</v>
      </c>
      <c r="D548" t="s">
        <v>1766</v>
      </c>
      <c r="E548">
        <v>4875428</v>
      </c>
      <c r="F548">
        <v>582</v>
      </c>
      <c r="G548" t="s">
        <v>1767</v>
      </c>
      <c r="H548" t="s">
        <v>1768</v>
      </c>
      <c r="I548">
        <v>67112</v>
      </c>
      <c r="J548">
        <v>67015</v>
      </c>
      <c r="K548">
        <v>-97</v>
      </c>
      <c r="L548">
        <v>-0.1</v>
      </c>
    </row>
    <row r="549" spans="1:12">
      <c r="A549" t="s">
        <v>21</v>
      </c>
      <c r="C549" t="s">
        <v>22</v>
      </c>
      <c r="D549" t="s">
        <v>290</v>
      </c>
      <c r="E549">
        <v>642202</v>
      </c>
      <c r="F549">
        <v>90</v>
      </c>
      <c r="G549" t="s">
        <v>291</v>
      </c>
      <c r="H549" t="s">
        <v>292</v>
      </c>
      <c r="I549">
        <v>65629</v>
      </c>
      <c r="J549">
        <v>66995</v>
      </c>
      <c r="K549">
        <v>1366</v>
      </c>
      <c r="L549">
        <v>2.1</v>
      </c>
    </row>
    <row r="550" spans="1:12">
      <c r="A550" t="s">
        <v>21</v>
      </c>
      <c r="C550" t="s">
        <v>22</v>
      </c>
      <c r="D550" t="s">
        <v>1148</v>
      </c>
      <c r="E550">
        <v>686972</v>
      </c>
      <c r="F550">
        <v>376</v>
      </c>
      <c r="G550" t="s">
        <v>1149</v>
      </c>
      <c r="H550" t="s">
        <v>1150</v>
      </c>
      <c r="I550">
        <v>66707</v>
      </c>
      <c r="J550">
        <v>66992</v>
      </c>
      <c r="K550">
        <v>285</v>
      </c>
      <c r="L550">
        <v>0.4</v>
      </c>
    </row>
    <row r="551" spans="1:12">
      <c r="A551" t="s">
        <v>21</v>
      </c>
      <c r="C551" t="s">
        <v>22</v>
      </c>
      <c r="D551" t="s">
        <v>1421</v>
      </c>
      <c r="E551">
        <v>4737640</v>
      </c>
      <c r="F551">
        <v>467</v>
      </c>
      <c r="G551" t="s">
        <v>1422</v>
      </c>
      <c r="H551" t="s">
        <v>1423</v>
      </c>
      <c r="I551">
        <v>66781</v>
      </c>
      <c r="J551">
        <v>66903</v>
      </c>
      <c r="K551">
        <v>122</v>
      </c>
      <c r="L551">
        <v>0.2</v>
      </c>
    </row>
    <row r="552" spans="1:12">
      <c r="A552" t="s">
        <v>21</v>
      </c>
      <c r="C552" t="s">
        <v>22</v>
      </c>
      <c r="D552" t="s">
        <v>797</v>
      </c>
      <c r="E552">
        <v>4738320</v>
      </c>
      <c r="F552">
        <v>259</v>
      </c>
      <c r="G552" t="s">
        <v>798</v>
      </c>
      <c r="H552" t="s">
        <v>799</v>
      </c>
      <c r="I552">
        <v>66193</v>
      </c>
      <c r="J552">
        <v>66778</v>
      </c>
      <c r="K552">
        <v>585</v>
      </c>
      <c r="L552">
        <v>0.9</v>
      </c>
    </row>
    <row r="553" spans="1:12">
      <c r="A553" t="s">
        <v>21</v>
      </c>
      <c r="C553" t="s">
        <v>22</v>
      </c>
      <c r="D553" t="s">
        <v>1352</v>
      </c>
      <c r="E553">
        <v>5560500</v>
      </c>
      <c r="F553">
        <v>444</v>
      </c>
      <c r="G553" t="s">
        <v>1353</v>
      </c>
      <c r="H553" t="s">
        <v>1354</v>
      </c>
      <c r="I553">
        <v>66568</v>
      </c>
      <c r="J553">
        <v>66729</v>
      </c>
      <c r="K553">
        <v>161</v>
      </c>
      <c r="L553">
        <v>0.2</v>
      </c>
    </row>
    <row r="554" spans="1:12">
      <c r="A554" t="s">
        <v>21</v>
      </c>
      <c r="C554" t="s">
        <v>22</v>
      </c>
      <c r="D554" t="s">
        <v>2249</v>
      </c>
      <c r="E554">
        <v>655282</v>
      </c>
      <c r="F554">
        <v>743</v>
      </c>
      <c r="G554" t="s">
        <v>2250</v>
      </c>
      <c r="H554" t="s">
        <v>2251</v>
      </c>
      <c r="I554">
        <v>67219</v>
      </c>
      <c r="J554">
        <v>66666</v>
      </c>
      <c r="K554">
        <v>-553</v>
      </c>
      <c r="L554">
        <v>-0.8</v>
      </c>
    </row>
    <row r="555" spans="1:12">
      <c r="A555" t="s">
        <v>21</v>
      </c>
      <c r="C555" t="s">
        <v>22</v>
      </c>
      <c r="D555" t="s">
        <v>2117</v>
      </c>
      <c r="E555">
        <v>2239475</v>
      </c>
      <c r="F555">
        <v>699</v>
      </c>
      <c r="G555" t="s">
        <v>2118</v>
      </c>
      <c r="H555" t="s">
        <v>2119</v>
      </c>
      <c r="I555">
        <v>67006</v>
      </c>
      <c r="J555">
        <v>66657</v>
      </c>
      <c r="K555">
        <v>-349</v>
      </c>
      <c r="L555">
        <v>-0.5</v>
      </c>
    </row>
    <row r="556" spans="1:12">
      <c r="A556" t="s">
        <v>21</v>
      </c>
      <c r="C556" t="s">
        <v>22</v>
      </c>
      <c r="D556" t="s">
        <v>422</v>
      </c>
      <c r="E556">
        <v>1983910</v>
      </c>
      <c r="F556">
        <v>134</v>
      </c>
      <c r="G556" t="s">
        <v>423</v>
      </c>
      <c r="H556" t="s">
        <v>424</v>
      </c>
      <c r="I556">
        <v>65562</v>
      </c>
      <c r="J556">
        <v>66641</v>
      </c>
      <c r="K556">
        <v>1079</v>
      </c>
      <c r="L556">
        <v>1.6</v>
      </c>
    </row>
    <row r="557" spans="1:12">
      <c r="A557" t="s">
        <v>21</v>
      </c>
      <c r="C557" t="s">
        <v>22</v>
      </c>
      <c r="D557" t="s">
        <v>1793</v>
      </c>
      <c r="E557">
        <v>2717288</v>
      </c>
      <c r="F557">
        <v>591</v>
      </c>
      <c r="G557" t="s">
        <v>1794</v>
      </c>
      <c r="H557" t="s">
        <v>1795</v>
      </c>
      <c r="I557">
        <v>66641</v>
      </c>
      <c r="J557">
        <v>66527</v>
      </c>
      <c r="K557">
        <v>-114</v>
      </c>
      <c r="L557">
        <v>-0.2</v>
      </c>
    </row>
    <row r="558" spans="1:12">
      <c r="A558" t="s">
        <v>21</v>
      </c>
      <c r="C558" t="s">
        <v>22</v>
      </c>
      <c r="D558" t="s">
        <v>590</v>
      </c>
      <c r="E558">
        <v>515190</v>
      </c>
      <c r="F558">
        <v>190</v>
      </c>
      <c r="G558" t="s">
        <v>591</v>
      </c>
      <c r="H558" t="s">
        <v>592</v>
      </c>
      <c r="I558">
        <v>65563</v>
      </c>
      <c r="J558">
        <v>66426</v>
      </c>
      <c r="K558">
        <v>863</v>
      </c>
      <c r="L558">
        <v>1.3</v>
      </c>
    </row>
    <row r="559" spans="1:12">
      <c r="A559" t="s">
        <v>21</v>
      </c>
      <c r="C559" t="s">
        <v>22</v>
      </c>
      <c r="D559" t="s">
        <v>2066</v>
      </c>
      <c r="E559">
        <v>2360545</v>
      </c>
      <c r="F559">
        <v>682</v>
      </c>
      <c r="G559" t="s">
        <v>2067</v>
      </c>
      <c r="H559" t="s">
        <v>2068</v>
      </c>
      <c r="I559">
        <v>66723</v>
      </c>
      <c r="J559">
        <v>66417</v>
      </c>
      <c r="K559">
        <v>-306</v>
      </c>
      <c r="L559">
        <v>-0.5</v>
      </c>
    </row>
    <row r="560" spans="1:12">
      <c r="A560" t="s">
        <v>21</v>
      </c>
      <c r="C560" t="s">
        <v>22</v>
      </c>
      <c r="D560" t="s">
        <v>44</v>
      </c>
      <c r="E560">
        <v>4863572</v>
      </c>
      <c r="F560">
        <v>8</v>
      </c>
      <c r="G560" t="s">
        <v>45</v>
      </c>
      <c r="H560" t="s">
        <v>46</v>
      </c>
      <c r="I560">
        <v>63053</v>
      </c>
      <c r="J560">
        <v>66285</v>
      </c>
      <c r="K560">
        <v>3232</v>
      </c>
      <c r="L560">
        <v>5.0999999999999996</v>
      </c>
    </row>
    <row r="561" spans="1:12">
      <c r="A561" t="s">
        <v>21</v>
      </c>
      <c r="C561" t="s">
        <v>22</v>
      </c>
      <c r="D561" t="s">
        <v>1349</v>
      </c>
      <c r="E561">
        <v>639248</v>
      </c>
      <c r="F561">
        <v>443</v>
      </c>
      <c r="G561" t="s">
        <v>1350</v>
      </c>
      <c r="H561" t="s">
        <v>1351</v>
      </c>
      <c r="I561">
        <v>66105</v>
      </c>
      <c r="J561">
        <v>66266</v>
      </c>
      <c r="K561">
        <v>161</v>
      </c>
      <c r="L561">
        <v>0.2</v>
      </c>
    </row>
    <row r="562" spans="1:12">
      <c r="A562" t="s">
        <v>21</v>
      </c>
      <c r="C562" t="s">
        <v>22</v>
      </c>
      <c r="D562" t="s">
        <v>827</v>
      </c>
      <c r="E562">
        <v>1301696</v>
      </c>
      <c r="F562">
        <v>269</v>
      </c>
      <c r="G562" t="s">
        <v>828</v>
      </c>
      <c r="H562" t="s">
        <v>829</v>
      </c>
      <c r="I562">
        <v>65699</v>
      </c>
      <c r="J562">
        <v>66255</v>
      </c>
      <c r="K562">
        <v>556</v>
      </c>
      <c r="L562">
        <v>0.8</v>
      </c>
    </row>
    <row r="563" spans="1:12">
      <c r="A563" t="s">
        <v>21</v>
      </c>
      <c r="C563" t="s">
        <v>22</v>
      </c>
      <c r="D563" t="s">
        <v>1277</v>
      </c>
      <c r="E563">
        <v>550450</v>
      </c>
      <c r="F563">
        <v>419</v>
      </c>
      <c r="G563" t="s">
        <v>1278</v>
      </c>
      <c r="H563" t="s">
        <v>1279</v>
      </c>
      <c r="I563">
        <v>65911</v>
      </c>
      <c r="J563">
        <v>66127</v>
      </c>
      <c r="K563">
        <v>216</v>
      </c>
      <c r="L563">
        <v>0.3</v>
      </c>
    </row>
    <row r="564" spans="1:12">
      <c r="A564" t="s">
        <v>21</v>
      </c>
      <c r="C564" t="s">
        <v>22</v>
      </c>
      <c r="D564" t="s">
        <v>929</v>
      </c>
      <c r="E564">
        <v>1270675</v>
      </c>
      <c r="F564">
        <v>303</v>
      </c>
      <c r="G564" t="s">
        <v>930</v>
      </c>
      <c r="H564" t="s">
        <v>931</v>
      </c>
      <c r="I564">
        <v>65574</v>
      </c>
      <c r="J564">
        <v>66054</v>
      </c>
      <c r="K564">
        <v>480</v>
      </c>
      <c r="L564">
        <v>0.7</v>
      </c>
    </row>
    <row r="565" spans="1:12">
      <c r="A565" t="s">
        <v>21</v>
      </c>
      <c r="C565" t="s">
        <v>22</v>
      </c>
      <c r="D565" t="s">
        <v>89</v>
      </c>
      <c r="E565">
        <v>4944320</v>
      </c>
      <c r="F565">
        <v>23</v>
      </c>
      <c r="G565" t="s">
        <v>90</v>
      </c>
      <c r="H565" t="s">
        <v>91</v>
      </c>
      <c r="I565">
        <v>63654</v>
      </c>
      <c r="J565">
        <v>66037</v>
      </c>
      <c r="K565">
        <v>2383</v>
      </c>
      <c r="L565">
        <v>3.7</v>
      </c>
    </row>
    <row r="566" spans="1:12">
      <c r="A566" t="s">
        <v>21</v>
      </c>
      <c r="C566" t="s">
        <v>22</v>
      </c>
      <c r="D566" t="s">
        <v>122</v>
      </c>
      <c r="E566">
        <v>2735180</v>
      </c>
      <c r="F566">
        <v>34</v>
      </c>
      <c r="G566" t="s">
        <v>123</v>
      </c>
      <c r="H566" t="s">
        <v>124</v>
      </c>
      <c r="I566">
        <v>63748</v>
      </c>
      <c r="J566">
        <v>65877</v>
      </c>
      <c r="K566">
        <v>2129</v>
      </c>
      <c r="L566">
        <v>3.3</v>
      </c>
    </row>
    <row r="567" spans="1:12">
      <c r="A567" t="s">
        <v>21</v>
      </c>
      <c r="C567" t="s">
        <v>22</v>
      </c>
      <c r="D567" t="s">
        <v>1103</v>
      </c>
      <c r="E567">
        <v>2064500</v>
      </c>
      <c r="F567">
        <v>361</v>
      </c>
      <c r="G567" t="s">
        <v>1104</v>
      </c>
      <c r="H567" t="s">
        <v>1105</v>
      </c>
      <c r="I567">
        <v>65532</v>
      </c>
      <c r="J567">
        <v>65845</v>
      </c>
      <c r="K567">
        <v>313</v>
      </c>
      <c r="L567">
        <v>0.5</v>
      </c>
    </row>
    <row r="568" spans="1:12">
      <c r="A568" t="s">
        <v>21</v>
      </c>
      <c r="C568" t="s">
        <v>22</v>
      </c>
      <c r="D568" t="s">
        <v>197</v>
      </c>
      <c r="E568">
        <v>103076</v>
      </c>
      <c r="F568">
        <v>59</v>
      </c>
      <c r="G568" t="s">
        <v>198</v>
      </c>
      <c r="H568" t="s">
        <v>199</v>
      </c>
      <c r="I568">
        <v>64082</v>
      </c>
      <c r="J568">
        <v>65738</v>
      </c>
      <c r="K568">
        <v>1656</v>
      </c>
      <c r="L568">
        <v>2.6</v>
      </c>
    </row>
    <row r="569" spans="1:12">
      <c r="A569" t="s">
        <v>21</v>
      </c>
      <c r="C569" t="s">
        <v>22</v>
      </c>
      <c r="D569" t="s">
        <v>677</v>
      </c>
      <c r="E569">
        <v>5361115</v>
      </c>
      <c r="F569">
        <v>219</v>
      </c>
      <c r="G569" t="s">
        <v>678</v>
      </c>
      <c r="H569" t="s">
        <v>679</v>
      </c>
      <c r="I569">
        <v>65009</v>
      </c>
      <c r="J569">
        <v>65733</v>
      </c>
      <c r="K569">
        <v>724</v>
      </c>
      <c r="L569">
        <v>1.1000000000000001</v>
      </c>
    </row>
    <row r="570" spans="1:12">
      <c r="A570" t="s">
        <v>21</v>
      </c>
      <c r="C570" t="s">
        <v>22</v>
      </c>
      <c r="D570" t="s">
        <v>740</v>
      </c>
      <c r="E570">
        <v>645022</v>
      </c>
      <c r="F570">
        <v>240</v>
      </c>
      <c r="G570" t="s">
        <v>741</v>
      </c>
      <c r="H570" t="s">
        <v>742</v>
      </c>
      <c r="I570">
        <v>65068</v>
      </c>
      <c r="J570">
        <v>65706</v>
      </c>
      <c r="K570">
        <v>638</v>
      </c>
      <c r="L570">
        <v>1</v>
      </c>
    </row>
    <row r="571" spans="1:12">
      <c r="A571" t="s">
        <v>21</v>
      </c>
      <c r="C571" t="s">
        <v>22</v>
      </c>
      <c r="D571" t="s">
        <v>1256</v>
      </c>
      <c r="E571">
        <v>3665508</v>
      </c>
      <c r="F571">
        <v>412</v>
      </c>
      <c r="G571" t="s">
        <v>1257</v>
      </c>
      <c r="H571" t="s">
        <v>1258</v>
      </c>
      <c r="I571">
        <v>65352</v>
      </c>
      <c r="J571">
        <v>65575</v>
      </c>
      <c r="K571">
        <v>223</v>
      </c>
      <c r="L571">
        <v>0.3</v>
      </c>
    </row>
    <row r="572" spans="1:12">
      <c r="A572" t="s">
        <v>21</v>
      </c>
      <c r="C572" t="s">
        <v>22</v>
      </c>
      <c r="D572" t="s">
        <v>743</v>
      </c>
      <c r="E572">
        <v>1235875</v>
      </c>
      <c r="F572">
        <v>241</v>
      </c>
      <c r="G572" t="s">
        <v>744</v>
      </c>
      <c r="H572" t="s">
        <v>745</v>
      </c>
      <c r="I572">
        <v>64888</v>
      </c>
      <c r="J572">
        <v>65524</v>
      </c>
      <c r="K572">
        <v>636</v>
      </c>
      <c r="L572">
        <v>1</v>
      </c>
    </row>
    <row r="573" spans="1:12">
      <c r="A573" t="s">
        <v>21</v>
      </c>
      <c r="C573" t="s">
        <v>22</v>
      </c>
      <c r="D573" t="s">
        <v>1550</v>
      </c>
      <c r="E573">
        <v>4832372</v>
      </c>
      <c r="F573">
        <v>510</v>
      </c>
      <c r="G573" t="s">
        <v>1551</v>
      </c>
      <c r="H573" t="s">
        <v>1552</v>
      </c>
      <c r="I573">
        <v>65396</v>
      </c>
      <c r="J573">
        <v>65436</v>
      </c>
      <c r="K573">
        <v>40</v>
      </c>
      <c r="L573">
        <v>0.1</v>
      </c>
    </row>
    <row r="574" spans="1:12">
      <c r="A574" t="s">
        <v>21</v>
      </c>
      <c r="C574" t="s">
        <v>22</v>
      </c>
      <c r="D574" t="s">
        <v>50</v>
      </c>
      <c r="E574">
        <v>1902305</v>
      </c>
      <c r="F574">
        <v>10</v>
      </c>
      <c r="G574" t="s">
        <v>51</v>
      </c>
      <c r="H574" t="s">
        <v>52</v>
      </c>
      <c r="I574">
        <v>62389</v>
      </c>
      <c r="J574">
        <v>65284</v>
      </c>
      <c r="K574">
        <v>2895</v>
      </c>
      <c r="L574">
        <v>4.5999999999999996</v>
      </c>
    </row>
    <row r="575" spans="1:12">
      <c r="A575" t="s">
        <v>21</v>
      </c>
      <c r="C575" t="s">
        <v>22</v>
      </c>
      <c r="D575" t="s">
        <v>617</v>
      </c>
      <c r="E575">
        <v>2706382</v>
      </c>
      <c r="F575">
        <v>199</v>
      </c>
      <c r="G575" t="s">
        <v>618</v>
      </c>
      <c r="H575" t="s">
        <v>619</v>
      </c>
      <c r="I575">
        <v>64393</v>
      </c>
      <c r="J575">
        <v>65212</v>
      </c>
      <c r="K575">
        <v>819</v>
      </c>
      <c r="L575">
        <v>1.3</v>
      </c>
    </row>
    <row r="576" spans="1:12">
      <c r="A576" t="s">
        <v>21</v>
      </c>
      <c r="C576" t="s">
        <v>22</v>
      </c>
      <c r="D576" t="s">
        <v>980</v>
      </c>
      <c r="E576">
        <v>1275812</v>
      </c>
      <c r="F576">
        <v>320</v>
      </c>
      <c r="G576" t="s">
        <v>981</v>
      </c>
      <c r="H576" t="s">
        <v>982</v>
      </c>
      <c r="I576">
        <v>64788</v>
      </c>
      <c r="J576">
        <v>65200</v>
      </c>
      <c r="K576">
        <v>412</v>
      </c>
      <c r="L576">
        <v>0.6</v>
      </c>
    </row>
    <row r="577" spans="1:12">
      <c r="A577" t="s">
        <v>21</v>
      </c>
      <c r="C577" t="s">
        <v>22</v>
      </c>
      <c r="D577" t="s">
        <v>2009</v>
      </c>
      <c r="E577">
        <v>3403580</v>
      </c>
      <c r="F577">
        <v>663</v>
      </c>
      <c r="G577" t="s">
        <v>2010</v>
      </c>
      <c r="H577" t="s">
        <v>2011</v>
      </c>
      <c r="I577">
        <v>65347</v>
      </c>
      <c r="J577">
        <v>65083</v>
      </c>
      <c r="K577">
        <v>-264</v>
      </c>
      <c r="L577">
        <v>-0.4</v>
      </c>
    </row>
    <row r="578" spans="1:12">
      <c r="A578" t="s">
        <v>21</v>
      </c>
      <c r="C578" t="s">
        <v>22</v>
      </c>
      <c r="D578" t="s">
        <v>1022</v>
      </c>
      <c r="E578">
        <v>3988000</v>
      </c>
      <c r="F578">
        <v>334</v>
      </c>
      <c r="G578" t="s">
        <v>1023</v>
      </c>
      <c r="H578" t="s">
        <v>1024</v>
      </c>
      <c r="I578">
        <v>64590</v>
      </c>
      <c r="J578">
        <v>64958</v>
      </c>
      <c r="K578">
        <v>368</v>
      </c>
      <c r="L578">
        <v>0.6</v>
      </c>
    </row>
    <row r="579" spans="1:12">
      <c r="A579" t="s">
        <v>21</v>
      </c>
      <c r="C579" t="s">
        <v>22</v>
      </c>
      <c r="D579" t="s">
        <v>1904</v>
      </c>
      <c r="E579">
        <v>665084</v>
      </c>
      <c r="F579">
        <v>628</v>
      </c>
      <c r="G579" t="s">
        <v>1905</v>
      </c>
      <c r="H579" t="s">
        <v>1906</v>
      </c>
      <c r="I579">
        <v>65043</v>
      </c>
      <c r="J579">
        <v>64857</v>
      </c>
      <c r="K579">
        <v>-186</v>
      </c>
      <c r="L579">
        <v>-0.3</v>
      </c>
    </row>
    <row r="580" spans="1:12">
      <c r="A580" t="s">
        <v>21</v>
      </c>
      <c r="C580" t="s">
        <v>22</v>
      </c>
      <c r="D580" t="s">
        <v>62</v>
      </c>
      <c r="E580">
        <v>812415</v>
      </c>
      <c r="F580">
        <v>14</v>
      </c>
      <c r="G580" t="s">
        <v>63</v>
      </c>
      <c r="H580" t="s">
        <v>64</v>
      </c>
      <c r="I580">
        <v>62125</v>
      </c>
      <c r="J580">
        <v>64827</v>
      </c>
      <c r="K580">
        <v>2702</v>
      </c>
      <c r="L580">
        <v>4.3</v>
      </c>
    </row>
    <row r="581" spans="1:12">
      <c r="A581" t="s">
        <v>21</v>
      </c>
      <c r="C581" t="s">
        <v>22</v>
      </c>
      <c r="D581" t="s">
        <v>185</v>
      </c>
      <c r="E581">
        <v>621230</v>
      </c>
      <c r="F581">
        <v>55</v>
      </c>
      <c r="G581" t="s">
        <v>186</v>
      </c>
      <c r="H581" t="s">
        <v>187</v>
      </c>
      <c r="I581">
        <v>63073</v>
      </c>
      <c r="J581">
        <v>64822</v>
      </c>
      <c r="K581">
        <v>1749</v>
      </c>
      <c r="L581">
        <v>2.8</v>
      </c>
    </row>
    <row r="582" spans="1:12">
      <c r="A582" t="s">
        <v>21</v>
      </c>
      <c r="C582" t="s">
        <v>22</v>
      </c>
      <c r="D582" t="s">
        <v>1829</v>
      </c>
      <c r="E582">
        <v>669112</v>
      </c>
      <c r="F582">
        <v>603</v>
      </c>
      <c r="G582" t="s">
        <v>1830</v>
      </c>
      <c r="H582" t="s">
        <v>1831</v>
      </c>
      <c r="I582">
        <v>64860</v>
      </c>
      <c r="J582">
        <v>64725</v>
      </c>
      <c r="K582">
        <v>-135</v>
      </c>
      <c r="L582">
        <v>-0.2</v>
      </c>
    </row>
    <row r="583" spans="1:12">
      <c r="A583" t="s">
        <v>21</v>
      </c>
      <c r="C583" t="s">
        <v>22</v>
      </c>
      <c r="D583" t="s">
        <v>1211</v>
      </c>
      <c r="E583">
        <v>5537825</v>
      </c>
      <c r="F583">
        <v>397</v>
      </c>
      <c r="G583" t="s">
        <v>1212</v>
      </c>
      <c r="H583" t="s">
        <v>1213</v>
      </c>
      <c r="I583">
        <v>64321</v>
      </c>
      <c r="J583">
        <v>64565</v>
      </c>
      <c r="K583">
        <v>244</v>
      </c>
      <c r="L583">
        <v>0.4</v>
      </c>
    </row>
    <row r="584" spans="1:12">
      <c r="A584" t="s">
        <v>21</v>
      </c>
      <c r="C584" t="s">
        <v>22</v>
      </c>
      <c r="D584" t="s">
        <v>569</v>
      </c>
      <c r="E584">
        <v>680644</v>
      </c>
      <c r="F584">
        <v>183</v>
      </c>
      <c r="G584" t="s">
        <v>570</v>
      </c>
      <c r="H584" t="s">
        <v>571</v>
      </c>
      <c r="I584">
        <v>63610</v>
      </c>
      <c r="J584">
        <v>64475</v>
      </c>
      <c r="K584">
        <v>865</v>
      </c>
      <c r="L584">
        <v>1.4</v>
      </c>
    </row>
    <row r="585" spans="1:12">
      <c r="A585" t="s">
        <v>21</v>
      </c>
      <c r="C585" t="s">
        <v>22</v>
      </c>
      <c r="D585" t="s">
        <v>1472</v>
      </c>
      <c r="E585">
        <v>3419390</v>
      </c>
      <c r="F585">
        <v>484</v>
      </c>
      <c r="G585" t="s">
        <v>1473</v>
      </c>
      <c r="H585" t="s">
        <v>1474</v>
      </c>
      <c r="I585">
        <v>64367</v>
      </c>
      <c r="J585">
        <v>64457</v>
      </c>
      <c r="K585">
        <v>90</v>
      </c>
      <c r="L585">
        <v>0.1</v>
      </c>
    </row>
    <row r="586" spans="1:12">
      <c r="A586" t="s">
        <v>21</v>
      </c>
      <c r="C586" t="s">
        <v>22</v>
      </c>
      <c r="D586" t="s">
        <v>401</v>
      </c>
      <c r="E586">
        <v>4857176</v>
      </c>
      <c r="F586">
        <v>127</v>
      </c>
      <c r="G586" t="s">
        <v>402</v>
      </c>
      <c r="H586" t="s">
        <v>403</v>
      </c>
      <c r="I586">
        <v>63371</v>
      </c>
      <c r="J586">
        <v>64431</v>
      </c>
      <c r="K586">
        <v>1060</v>
      </c>
      <c r="L586">
        <v>1.7</v>
      </c>
    </row>
    <row r="587" spans="1:12">
      <c r="A587" t="s">
        <v>21</v>
      </c>
      <c r="C587" t="s">
        <v>22</v>
      </c>
      <c r="D587" t="s">
        <v>1397</v>
      </c>
      <c r="E587">
        <v>2718116</v>
      </c>
      <c r="F587">
        <v>459</v>
      </c>
      <c r="G587" t="s">
        <v>1398</v>
      </c>
      <c r="H587" t="s">
        <v>1399</v>
      </c>
      <c r="I587">
        <v>64208</v>
      </c>
      <c r="J587">
        <v>64334</v>
      </c>
      <c r="K587">
        <v>126</v>
      </c>
      <c r="L587">
        <v>0.2</v>
      </c>
    </row>
    <row r="588" spans="1:12">
      <c r="A588" t="s">
        <v>21</v>
      </c>
      <c r="C588" t="s">
        <v>22</v>
      </c>
      <c r="D588" t="s">
        <v>362</v>
      </c>
      <c r="E588">
        <v>1258575</v>
      </c>
      <c r="F588">
        <v>114</v>
      </c>
      <c r="G588" t="s">
        <v>363</v>
      </c>
      <c r="H588" t="s">
        <v>364</v>
      </c>
      <c r="I588">
        <v>63123</v>
      </c>
      <c r="J588">
        <v>64252</v>
      </c>
      <c r="K588">
        <v>1129</v>
      </c>
      <c r="L588">
        <v>1.8</v>
      </c>
    </row>
    <row r="589" spans="1:12">
      <c r="A589" t="s">
        <v>21</v>
      </c>
      <c r="C589" t="s">
        <v>22</v>
      </c>
      <c r="D589" t="s">
        <v>1010</v>
      </c>
      <c r="E589">
        <v>2529405</v>
      </c>
      <c r="F589">
        <v>330</v>
      </c>
      <c r="G589" t="s">
        <v>1011</v>
      </c>
      <c r="H589" t="s">
        <v>1012</v>
      </c>
      <c r="I589">
        <v>63669</v>
      </c>
      <c r="J589">
        <v>64041</v>
      </c>
      <c r="K589">
        <v>372</v>
      </c>
      <c r="L589">
        <v>0.6</v>
      </c>
    </row>
    <row r="590" spans="1:12">
      <c r="A590" t="s">
        <v>21</v>
      </c>
      <c r="C590" t="s">
        <v>22</v>
      </c>
      <c r="D590" t="s">
        <v>1190</v>
      </c>
      <c r="E590">
        <v>3944856</v>
      </c>
      <c r="F590">
        <v>390</v>
      </c>
      <c r="G590" t="s">
        <v>1191</v>
      </c>
      <c r="H590" t="s">
        <v>1192</v>
      </c>
      <c r="I590">
        <v>63778</v>
      </c>
      <c r="J590">
        <v>64028</v>
      </c>
      <c r="K590">
        <v>250</v>
      </c>
      <c r="L590">
        <v>0.4</v>
      </c>
    </row>
    <row r="591" spans="1:12">
      <c r="A591" t="s">
        <v>21</v>
      </c>
      <c r="C591" t="s">
        <v>22</v>
      </c>
      <c r="D591" t="s">
        <v>1013</v>
      </c>
      <c r="E591">
        <v>5613900</v>
      </c>
      <c r="F591">
        <v>331</v>
      </c>
      <c r="G591" t="s">
        <v>1014</v>
      </c>
      <c r="H591" t="s">
        <v>1015</v>
      </c>
      <c r="I591">
        <v>63587</v>
      </c>
      <c r="J591">
        <v>63957</v>
      </c>
      <c r="K591">
        <v>370</v>
      </c>
      <c r="L591">
        <v>0.6</v>
      </c>
    </row>
    <row r="592" spans="1:12">
      <c r="A592" t="s">
        <v>21</v>
      </c>
      <c r="C592" t="s">
        <v>22</v>
      </c>
      <c r="D592" t="s">
        <v>221</v>
      </c>
      <c r="E592">
        <v>608142</v>
      </c>
      <c r="F592">
        <v>67</v>
      </c>
      <c r="G592" t="s">
        <v>222</v>
      </c>
      <c r="H592" t="s">
        <v>223</v>
      </c>
      <c r="I592">
        <v>62271</v>
      </c>
      <c r="J592">
        <v>63800</v>
      </c>
      <c r="K592">
        <v>1529</v>
      </c>
      <c r="L592">
        <v>2.5</v>
      </c>
    </row>
    <row r="593" spans="1:12">
      <c r="A593" t="s">
        <v>21</v>
      </c>
      <c r="C593" t="s">
        <v>22</v>
      </c>
      <c r="D593" t="s">
        <v>938</v>
      </c>
      <c r="E593">
        <v>4865600</v>
      </c>
      <c r="F593">
        <v>306</v>
      </c>
      <c r="G593" t="s">
        <v>939</v>
      </c>
      <c r="H593" t="s">
        <v>940</v>
      </c>
      <c r="I593">
        <v>63058</v>
      </c>
      <c r="J593">
        <v>63509</v>
      </c>
      <c r="K593">
        <v>451</v>
      </c>
      <c r="L593">
        <v>0.7</v>
      </c>
    </row>
    <row r="594" spans="1:12">
      <c r="A594" t="s">
        <v>21</v>
      </c>
      <c r="C594" t="s">
        <v>22</v>
      </c>
      <c r="D594" t="s">
        <v>53</v>
      </c>
      <c r="E594">
        <v>620018</v>
      </c>
      <c r="F594">
        <v>11</v>
      </c>
      <c r="G594" t="s">
        <v>54</v>
      </c>
      <c r="H594" t="s">
        <v>55</v>
      </c>
      <c r="I594">
        <v>60739</v>
      </c>
      <c r="J594">
        <v>63445</v>
      </c>
      <c r="K594">
        <v>2706</v>
      </c>
      <c r="L594">
        <v>4.5</v>
      </c>
    </row>
    <row r="595" spans="1:12">
      <c r="A595" t="s">
        <v>21</v>
      </c>
      <c r="C595" t="s">
        <v>22</v>
      </c>
      <c r="D595" t="s">
        <v>338</v>
      </c>
      <c r="E595">
        <v>831660</v>
      </c>
      <c r="F595">
        <v>106</v>
      </c>
      <c r="G595" t="s">
        <v>339</v>
      </c>
      <c r="H595" t="s">
        <v>340</v>
      </c>
      <c r="I595">
        <v>62222</v>
      </c>
      <c r="J595">
        <v>63374</v>
      </c>
      <c r="K595">
        <v>1152</v>
      </c>
      <c r="L595">
        <v>1.9</v>
      </c>
    </row>
    <row r="596" spans="1:12">
      <c r="A596" t="s">
        <v>21</v>
      </c>
      <c r="C596" t="s">
        <v>22</v>
      </c>
      <c r="D596" t="s">
        <v>2282</v>
      </c>
      <c r="E596">
        <v>1770122</v>
      </c>
      <c r="F596">
        <v>754</v>
      </c>
      <c r="G596" t="s">
        <v>2283</v>
      </c>
      <c r="H596" t="s">
        <v>2284</v>
      </c>
      <c r="I596">
        <v>63898</v>
      </c>
      <c r="J596">
        <v>63280</v>
      </c>
      <c r="K596">
        <v>-618</v>
      </c>
      <c r="L596">
        <v>-1</v>
      </c>
    </row>
    <row r="597" spans="1:12">
      <c r="A597" t="s">
        <v>21</v>
      </c>
      <c r="C597" t="s">
        <v>22</v>
      </c>
      <c r="D597" t="s">
        <v>266</v>
      </c>
      <c r="E597">
        <v>1854180</v>
      </c>
      <c r="F597">
        <v>82</v>
      </c>
      <c r="G597" t="s">
        <v>267</v>
      </c>
      <c r="H597" t="s">
        <v>268</v>
      </c>
      <c r="I597">
        <v>61780</v>
      </c>
      <c r="J597">
        <v>63133</v>
      </c>
      <c r="K597">
        <v>1353</v>
      </c>
      <c r="L597">
        <v>2.2000000000000002</v>
      </c>
    </row>
    <row r="598" spans="1:12">
      <c r="A598" t="s">
        <v>21</v>
      </c>
      <c r="C598" t="s">
        <v>22</v>
      </c>
      <c r="D598" t="s">
        <v>146</v>
      </c>
      <c r="E598">
        <v>1249450</v>
      </c>
      <c r="F598">
        <v>42</v>
      </c>
      <c r="G598" t="s">
        <v>147</v>
      </c>
      <c r="H598" t="s">
        <v>148</v>
      </c>
      <c r="I598">
        <v>61042</v>
      </c>
      <c r="J598">
        <v>62996</v>
      </c>
      <c r="K598">
        <v>1954</v>
      </c>
      <c r="L598">
        <v>3.2</v>
      </c>
    </row>
    <row r="599" spans="1:12">
      <c r="A599" t="s">
        <v>21</v>
      </c>
      <c r="C599" t="s">
        <v>22</v>
      </c>
      <c r="D599" t="s">
        <v>791</v>
      </c>
      <c r="E599">
        <v>4169600</v>
      </c>
      <c r="F599">
        <v>257</v>
      </c>
      <c r="G599" t="s">
        <v>792</v>
      </c>
      <c r="H599" t="s">
        <v>793</v>
      </c>
      <c r="I599">
        <v>62418</v>
      </c>
      <c r="J599">
        <v>62979</v>
      </c>
      <c r="K599">
        <v>561</v>
      </c>
      <c r="L599">
        <v>0.9</v>
      </c>
    </row>
    <row r="600" spans="1:12">
      <c r="A600" t="s">
        <v>21</v>
      </c>
      <c r="C600" t="s">
        <v>22</v>
      </c>
      <c r="D600" t="s">
        <v>1538</v>
      </c>
      <c r="E600">
        <v>2572600</v>
      </c>
      <c r="F600">
        <v>506</v>
      </c>
      <c r="G600" t="s">
        <v>1539</v>
      </c>
      <c r="H600" t="s">
        <v>1540</v>
      </c>
      <c r="I600">
        <v>62919</v>
      </c>
      <c r="J600">
        <v>62962</v>
      </c>
      <c r="K600">
        <v>43</v>
      </c>
      <c r="L600">
        <v>0.1</v>
      </c>
    </row>
    <row r="601" spans="1:12">
      <c r="A601" t="s">
        <v>21</v>
      </c>
      <c r="C601" t="s">
        <v>22</v>
      </c>
      <c r="D601" t="s">
        <v>1682</v>
      </c>
      <c r="E601">
        <v>622678</v>
      </c>
      <c r="F601">
        <v>554</v>
      </c>
      <c r="G601" t="s">
        <v>1683</v>
      </c>
      <c r="H601" t="s">
        <v>1684</v>
      </c>
      <c r="I601">
        <v>62941</v>
      </c>
      <c r="J601">
        <v>62904</v>
      </c>
      <c r="K601">
        <v>-37</v>
      </c>
      <c r="L601">
        <v>-0.1</v>
      </c>
    </row>
    <row r="602" spans="1:12">
      <c r="A602" t="s">
        <v>21</v>
      </c>
      <c r="C602" t="s">
        <v>22</v>
      </c>
      <c r="D602" t="s">
        <v>2129</v>
      </c>
      <c r="E602">
        <v>656924</v>
      </c>
      <c r="F602">
        <v>703</v>
      </c>
      <c r="G602" t="s">
        <v>2130</v>
      </c>
      <c r="H602" t="s">
        <v>2131</v>
      </c>
      <c r="I602">
        <v>63241</v>
      </c>
      <c r="J602">
        <v>62888</v>
      </c>
      <c r="K602">
        <v>-353</v>
      </c>
      <c r="L602">
        <v>-0.6</v>
      </c>
    </row>
    <row r="603" spans="1:12">
      <c r="A603" t="s">
        <v>21</v>
      </c>
      <c r="C603" t="s">
        <v>22</v>
      </c>
      <c r="D603" t="s">
        <v>2054</v>
      </c>
      <c r="E603">
        <v>648816</v>
      </c>
      <c r="F603">
        <v>678</v>
      </c>
      <c r="G603" t="s">
        <v>2055</v>
      </c>
      <c r="H603" t="s">
        <v>2056</v>
      </c>
      <c r="I603">
        <v>62916</v>
      </c>
      <c r="J603">
        <v>62632</v>
      </c>
      <c r="K603">
        <v>-284</v>
      </c>
      <c r="L603">
        <v>-0.5</v>
      </c>
    </row>
    <row r="604" spans="1:12">
      <c r="A604" t="s">
        <v>21</v>
      </c>
      <c r="C604" t="s">
        <v>22</v>
      </c>
      <c r="D604" t="s">
        <v>1592</v>
      </c>
      <c r="E604">
        <v>2713114</v>
      </c>
      <c r="F604">
        <v>524</v>
      </c>
      <c r="G604" t="s">
        <v>1593</v>
      </c>
      <c r="H604" t="s">
        <v>1594</v>
      </c>
      <c r="I604">
        <v>62515</v>
      </c>
      <c r="J604">
        <v>62527</v>
      </c>
      <c r="K604">
        <v>12</v>
      </c>
      <c r="L604">
        <v>0</v>
      </c>
    </row>
    <row r="605" spans="1:12">
      <c r="A605" t="s">
        <v>21</v>
      </c>
      <c r="C605" t="s">
        <v>22</v>
      </c>
      <c r="D605" t="s">
        <v>1622</v>
      </c>
      <c r="E605">
        <v>1916860</v>
      </c>
      <c r="F605">
        <v>534</v>
      </c>
      <c r="G605" t="s">
        <v>1623</v>
      </c>
      <c r="H605" t="s">
        <v>1624</v>
      </c>
      <c r="I605">
        <v>62424</v>
      </c>
      <c r="J605">
        <v>62421</v>
      </c>
      <c r="K605">
        <v>-3</v>
      </c>
      <c r="L605">
        <v>0</v>
      </c>
    </row>
    <row r="606" spans="1:12">
      <c r="A606" t="s">
        <v>21</v>
      </c>
      <c r="C606" t="s">
        <v>22</v>
      </c>
      <c r="D606" t="s">
        <v>1691</v>
      </c>
      <c r="E606">
        <v>639290</v>
      </c>
      <c r="F606">
        <v>557</v>
      </c>
      <c r="G606" t="s">
        <v>1692</v>
      </c>
      <c r="H606" t="s">
        <v>1693</v>
      </c>
      <c r="I606">
        <v>62230</v>
      </c>
      <c r="J606">
        <v>62183</v>
      </c>
      <c r="K606">
        <v>-47</v>
      </c>
      <c r="L606">
        <v>-0.1</v>
      </c>
    </row>
    <row r="607" spans="1:12">
      <c r="A607" t="s">
        <v>21</v>
      </c>
      <c r="C607" t="s">
        <v>22</v>
      </c>
      <c r="D607" t="s">
        <v>1544</v>
      </c>
      <c r="E607">
        <v>3933012</v>
      </c>
      <c r="F607">
        <v>508</v>
      </c>
      <c r="G607" t="s">
        <v>1545</v>
      </c>
      <c r="H607" t="s">
        <v>1546</v>
      </c>
      <c r="I607">
        <v>62135</v>
      </c>
      <c r="J607">
        <v>62174</v>
      </c>
      <c r="K607">
        <v>39</v>
      </c>
      <c r="L607">
        <v>0.1</v>
      </c>
    </row>
    <row r="608" spans="1:12">
      <c r="A608" t="s">
        <v>21</v>
      </c>
      <c r="C608" t="s">
        <v>22</v>
      </c>
      <c r="D608" t="s">
        <v>830</v>
      </c>
      <c r="E608">
        <v>4049200</v>
      </c>
      <c r="F608">
        <v>270</v>
      </c>
      <c r="G608" t="s">
        <v>831</v>
      </c>
      <c r="H608" t="s">
        <v>832</v>
      </c>
      <c r="I608">
        <v>61588</v>
      </c>
      <c r="J608">
        <v>62103</v>
      </c>
      <c r="K608">
        <v>515</v>
      </c>
      <c r="L608">
        <v>0.8</v>
      </c>
    </row>
    <row r="609" spans="1:12">
      <c r="A609" t="s">
        <v>21</v>
      </c>
      <c r="C609" t="s">
        <v>22</v>
      </c>
      <c r="D609" t="s">
        <v>305</v>
      </c>
      <c r="E609">
        <v>656784</v>
      </c>
      <c r="F609">
        <v>95</v>
      </c>
      <c r="G609" t="s">
        <v>306</v>
      </c>
      <c r="H609" t="s">
        <v>307</v>
      </c>
      <c r="I609">
        <v>60708</v>
      </c>
      <c r="J609">
        <v>61917</v>
      </c>
      <c r="K609">
        <v>1209</v>
      </c>
      <c r="L609">
        <v>2</v>
      </c>
    </row>
    <row r="610" spans="1:12">
      <c r="A610" t="s">
        <v>21</v>
      </c>
      <c r="C610" t="s">
        <v>22</v>
      </c>
      <c r="D610" t="s">
        <v>515</v>
      </c>
      <c r="E610">
        <v>1217935</v>
      </c>
      <c r="F610">
        <v>165</v>
      </c>
      <c r="G610" t="s">
        <v>516</v>
      </c>
      <c r="H610" t="s">
        <v>517</v>
      </c>
      <c r="I610">
        <v>60933</v>
      </c>
      <c r="J610">
        <v>61824</v>
      </c>
      <c r="K610">
        <v>891</v>
      </c>
      <c r="L610">
        <v>1.5</v>
      </c>
    </row>
    <row r="611" spans="1:12">
      <c r="A611" t="s">
        <v>21</v>
      </c>
      <c r="C611" t="s">
        <v>22</v>
      </c>
      <c r="D611" t="s">
        <v>995</v>
      </c>
      <c r="E611">
        <v>1639700</v>
      </c>
      <c r="F611">
        <v>325</v>
      </c>
      <c r="G611" t="s">
        <v>996</v>
      </c>
      <c r="H611" t="s">
        <v>997</v>
      </c>
      <c r="I611">
        <v>61164</v>
      </c>
      <c r="J611">
        <v>61535</v>
      </c>
      <c r="K611">
        <v>371</v>
      </c>
      <c r="L611">
        <v>0.6</v>
      </c>
    </row>
    <row r="612" spans="1:12">
      <c r="A612" t="s">
        <v>21</v>
      </c>
      <c r="C612" t="s">
        <v>22</v>
      </c>
      <c r="D612" t="s">
        <v>1112</v>
      </c>
      <c r="E612">
        <v>650398</v>
      </c>
      <c r="F612">
        <v>364</v>
      </c>
      <c r="G612" t="s">
        <v>1113</v>
      </c>
      <c r="H612" t="s">
        <v>1114</v>
      </c>
      <c r="I612">
        <v>61149</v>
      </c>
      <c r="J612">
        <v>61431</v>
      </c>
      <c r="K612">
        <v>282</v>
      </c>
      <c r="L612">
        <v>0.5</v>
      </c>
    </row>
    <row r="613" spans="1:12">
      <c r="A613" t="s">
        <v>21</v>
      </c>
      <c r="C613" t="s">
        <v>22</v>
      </c>
      <c r="D613" t="s">
        <v>1091</v>
      </c>
      <c r="E613">
        <v>1213275</v>
      </c>
      <c r="F613">
        <v>357</v>
      </c>
      <c r="G613" t="s">
        <v>1092</v>
      </c>
      <c r="H613" t="s">
        <v>1093</v>
      </c>
      <c r="I613">
        <v>61066</v>
      </c>
      <c r="J613">
        <v>61361</v>
      </c>
      <c r="K613">
        <v>295</v>
      </c>
      <c r="L613">
        <v>0.5</v>
      </c>
    </row>
    <row r="614" spans="1:12">
      <c r="A614" t="s">
        <v>21</v>
      </c>
      <c r="C614" t="s">
        <v>22</v>
      </c>
      <c r="D614" t="s">
        <v>833</v>
      </c>
      <c r="E614">
        <v>4950150</v>
      </c>
      <c r="F614">
        <v>271</v>
      </c>
      <c r="G614" t="s">
        <v>834</v>
      </c>
      <c r="H614" t="s">
        <v>835</v>
      </c>
      <c r="I614">
        <v>60768</v>
      </c>
      <c r="J614">
        <v>61270</v>
      </c>
      <c r="K614">
        <v>502</v>
      </c>
      <c r="L614">
        <v>0.8</v>
      </c>
    </row>
    <row r="615" spans="1:12">
      <c r="A615" t="s">
        <v>21</v>
      </c>
      <c r="C615" t="s">
        <v>22</v>
      </c>
      <c r="D615" t="s">
        <v>2033</v>
      </c>
      <c r="E615">
        <v>2708794</v>
      </c>
      <c r="F615">
        <v>671</v>
      </c>
      <c r="G615" t="s">
        <v>2034</v>
      </c>
      <c r="H615" t="s">
        <v>2035</v>
      </c>
      <c r="I615">
        <v>61464</v>
      </c>
      <c r="J615">
        <v>61203</v>
      </c>
      <c r="K615">
        <v>-261</v>
      </c>
      <c r="L615">
        <v>-0.4</v>
      </c>
    </row>
    <row r="616" spans="1:12">
      <c r="A616" t="s">
        <v>21</v>
      </c>
      <c r="C616" t="s">
        <v>22</v>
      </c>
      <c r="D616" t="s">
        <v>1976</v>
      </c>
      <c r="E616">
        <v>2679000</v>
      </c>
      <c r="F616">
        <v>652</v>
      </c>
      <c r="G616" t="s">
        <v>1977</v>
      </c>
      <c r="H616" t="s">
        <v>1978</v>
      </c>
      <c r="I616">
        <v>61373</v>
      </c>
      <c r="J616">
        <v>61148</v>
      </c>
      <c r="K616">
        <v>-225</v>
      </c>
      <c r="L616">
        <v>-0.4</v>
      </c>
    </row>
    <row r="617" spans="1:12">
      <c r="A617" t="s">
        <v>21</v>
      </c>
      <c r="C617" t="s">
        <v>22</v>
      </c>
      <c r="D617" t="s">
        <v>1679</v>
      </c>
      <c r="E617">
        <v>2537875</v>
      </c>
      <c r="F617">
        <v>553</v>
      </c>
      <c r="G617" t="s">
        <v>1680</v>
      </c>
      <c r="H617" t="s">
        <v>1681</v>
      </c>
      <c r="I617">
        <v>61071</v>
      </c>
      <c r="J617">
        <v>61036</v>
      </c>
      <c r="K617">
        <v>-35</v>
      </c>
      <c r="L617">
        <v>-0.1</v>
      </c>
    </row>
    <row r="618" spans="1:12">
      <c r="A618" t="s">
        <v>21</v>
      </c>
      <c r="C618" t="s">
        <v>22</v>
      </c>
      <c r="D618" t="s">
        <v>110</v>
      </c>
      <c r="E618">
        <v>3711800</v>
      </c>
      <c r="F618">
        <v>30</v>
      </c>
      <c r="G618" t="s">
        <v>111</v>
      </c>
      <c r="H618" t="s">
        <v>112</v>
      </c>
      <c r="I618">
        <v>58997</v>
      </c>
      <c r="J618">
        <v>60988</v>
      </c>
      <c r="K618">
        <v>1991</v>
      </c>
      <c r="L618">
        <v>3.4</v>
      </c>
    </row>
    <row r="619" spans="1:12">
      <c r="A619" t="s">
        <v>21</v>
      </c>
      <c r="C619" t="s">
        <v>22</v>
      </c>
      <c r="D619" t="s">
        <v>437</v>
      </c>
      <c r="E619">
        <v>2659440</v>
      </c>
      <c r="F619">
        <v>139</v>
      </c>
      <c r="G619" t="s">
        <v>438</v>
      </c>
      <c r="H619" t="s">
        <v>439</v>
      </c>
      <c r="I619">
        <v>59985</v>
      </c>
      <c r="J619">
        <v>60951</v>
      </c>
      <c r="K619">
        <v>966</v>
      </c>
      <c r="L619">
        <v>1.6</v>
      </c>
    </row>
    <row r="620" spans="1:12">
      <c r="A620" t="s">
        <v>21</v>
      </c>
      <c r="C620" t="s">
        <v>22</v>
      </c>
      <c r="D620" t="s">
        <v>1583</v>
      </c>
      <c r="E620">
        <v>1349756</v>
      </c>
      <c r="F620">
        <v>521</v>
      </c>
      <c r="G620" t="s">
        <v>1584</v>
      </c>
      <c r="H620" t="s">
        <v>1585</v>
      </c>
      <c r="I620">
        <v>60789</v>
      </c>
      <c r="J620">
        <v>60806</v>
      </c>
      <c r="K620">
        <v>17</v>
      </c>
      <c r="L620">
        <v>0</v>
      </c>
    </row>
    <row r="621" spans="1:12">
      <c r="A621" t="s">
        <v>21</v>
      </c>
      <c r="C621" t="s">
        <v>22</v>
      </c>
      <c r="D621" t="s">
        <v>1733</v>
      </c>
      <c r="E621">
        <v>1875428</v>
      </c>
      <c r="F621">
        <v>571</v>
      </c>
      <c r="G621" t="s">
        <v>1734</v>
      </c>
      <c r="H621" t="s">
        <v>1735</v>
      </c>
      <c r="I621">
        <v>60816</v>
      </c>
      <c r="J621">
        <v>60753</v>
      </c>
      <c r="K621">
        <v>-63</v>
      </c>
      <c r="L621">
        <v>-0.1</v>
      </c>
    </row>
    <row r="622" spans="1:12">
      <c r="A622" t="s">
        <v>21</v>
      </c>
      <c r="C622" t="s">
        <v>22</v>
      </c>
      <c r="D622" t="s">
        <v>1217</v>
      </c>
      <c r="E622">
        <v>5338038</v>
      </c>
      <c r="F622">
        <v>399</v>
      </c>
      <c r="G622" t="s">
        <v>1218</v>
      </c>
      <c r="H622" t="s">
        <v>1219</v>
      </c>
      <c r="I622">
        <v>60310</v>
      </c>
      <c r="J622">
        <v>60538</v>
      </c>
      <c r="K622">
        <v>228</v>
      </c>
      <c r="L622">
        <v>0.4</v>
      </c>
    </row>
    <row r="623" spans="1:12">
      <c r="A623" t="s">
        <v>21</v>
      </c>
      <c r="C623" t="s">
        <v>22</v>
      </c>
      <c r="D623" t="s">
        <v>686</v>
      </c>
      <c r="E623">
        <v>686328</v>
      </c>
      <c r="F623">
        <v>222</v>
      </c>
      <c r="G623" t="s">
        <v>687</v>
      </c>
      <c r="H623" t="s">
        <v>688</v>
      </c>
      <c r="I623">
        <v>59877</v>
      </c>
      <c r="J623">
        <v>60531</v>
      </c>
      <c r="K623">
        <v>654</v>
      </c>
      <c r="L623">
        <v>1.1000000000000001</v>
      </c>
    </row>
    <row r="624" spans="1:12">
      <c r="A624" t="s">
        <v>21</v>
      </c>
      <c r="C624" t="s">
        <v>22</v>
      </c>
      <c r="D624" t="s">
        <v>275</v>
      </c>
      <c r="E624">
        <v>1250750</v>
      </c>
      <c r="F624">
        <v>85</v>
      </c>
      <c r="G624" t="s">
        <v>276</v>
      </c>
      <c r="H624" t="s">
        <v>277</v>
      </c>
      <c r="I624">
        <v>59155</v>
      </c>
      <c r="J624">
        <v>60429</v>
      </c>
      <c r="K624">
        <v>1274</v>
      </c>
      <c r="L624">
        <v>2.2000000000000002</v>
      </c>
    </row>
    <row r="625" spans="1:12">
      <c r="A625" t="s">
        <v>21</v>
      </c>
      <c r="C625" t="s">
        <v>22</v>
      </c>
      <c r="D625" t="s">
        <v>2171</v>
      </c>
      <c r="E625">
        <v>648914</v>
      </c>
      <c r="F625">
        <v>717</v>
      </c>
      <c r="G625" t="s">
        <v>2172</v>
      </c>
      <c r="H625" t="s">
        <v>2173</v>
      </c>
      <c r="I625">
        <v>60769</v>
      </c>
      <c r="J625">
        <v>60401</v>
      </c>
      <c r="K625">
        <v>-368</v>
      </c>
      <c r="L625">
        <v>-0.6</v>
      </c>
    </row>
    <row r="626" spans="1:12">
      <c r="A626" t="s">
        <v>21</v>
      </c>
      <c r="C626" t="s">
        <v>22</v>
      </c>
      <c r="D626" t="s">
        <v>1433</v>
      </c>
      <c r="E626">
        <v>4975360</v>
      </c>
      <c r="F626">
        <v>471</v>
      </c>
      <c r="G626" t="s">
        <v>1434</v>
      </c>
      <c r="H626" t="s">
        <v>1435</v>
      </c>
      <c r="I626">
        <v>60091</v>
      </c>
      <c r="J626">
        <v>60192</v>
      </c>
      <c r="K626">
        <v>101</v>
      </c>
      <c r="L626">
        <v>0.2</v>
      </c>
    </row>
    <row r="627" spans="1:12">
      <c r="A627" t="s">
        <v>21</v>
      </c>
      <c r="C627" t="s">
        <v>22</v>
      </c>
      <c r="D627" t="s">
        <v>2222</v>
      </c>
      <c r="E627">
        <v>617610</v>
      </c>
      <c r="F627">
        <v>734</v>
      </c>
      <c r="G627" t="s">
        <v>2223</v>
      </c>
      <c r="H627" t="s">
        <v>2224</v>
      </c>
      <c r="I627">
        <v>60621</v>
      </c>
      <c r="J627">
        <v>60170</v>
      </c>
      <c r="K627">
        <v>-451</v>
      </c>
      <c r="L627">
        <v>-0.7</v>
      </c>
    </row>
    <row r="628" spans="1:12">
      <c r="A628" t="s">
        <v>21</v>
      </c>
      <c r="C628" t="s">
        <v>22</v>
      </c>
      <c r="D628" t="s">
        <v>2096</v>
      </c>
      <c r="E628">
        <v>3676540</v>
      </c>
      <c r="F628">
        <v>692</v>
      </c>
      <c r="G628" t="s">
        <v>2097</v>
      </c>
      <c r="H628" t="s">
        <v>2098</v>
      </c>
      <c r="I628">
        <v>60402</v>
      </c>
      <c r="J628">
        <v>60100</v>
      </c>
      <c r="K628">
        <v>-302</v>
      </c>
      <c r="L628">
        <v>-0.5</v>
      </c>
    </row>
    <row r="629" spans="1:12">
      <c r="A629" t="s">
        <v>21</v>
      </c>
      <c r="C629" t="s">
        <v>22</v>
      </c>
      <c r="D629" t="s">
        <v>728</v>
      </c>
      <c r="E629">
        <v>1263650</v>
      </c>
      <c r="F629">
        <v>236</v>
      </c>
      <c r="G629" t="s">
        <v>729</v>
      </c>
      <c r="H629" t="s">
        <v>730</v>
      </c>
      <c r="I629">
        <v>59437</v>
      </c>
      <c r="J629">
        <v>60035</v>
      </c>
      <c r="K629">
        <v>598</v>
      </c>
      <c r="L629">
        <v>1</v>
      </c>
    </row>
    <row r="630" spans="1:12">
      <c r="A630" t="s">
        <v>21</v>
      </c>
      <c r="C630" t="s">
        <v>22</v>
      </c>
      <c r="D630" t="s">
        <v>1754</v>
      </c>
      <c r="E630">
        <v>908420</v>
      </c>
      <c r="F630">
        <v>578</v>
      </c>
      <c r="G630" t="s">
        <v>1755</v>
      </c>
      <c r="H630" t="s">
        <v>1756</v>
      </c>
      <c r="I630">
        <v>60110</v>
      </c>
      <c r="J630">
        <v>60032</v>
      </c>
      <c r="K630">
        <v>-78</v>
      </c>
      <c r="L630">
        <v>-0.1</v>
      </c>
    </row>
    <row r="631" spans="1:12">
      <c r="A631" t="s">
        <v>21</v>
      </c>
      <c r="C631" t="s">
        <v>22</v>
      </c>
      <c r="D631" t="s">
        <v>1616</v>
      </c>
      <c r="E631">
        <v>658240</v>
      </c>
      <c r="F631">
        <v>532</v>
      </c>
      <c r="G631" t="s">
        <v>1617</v>
      </c>
      <c r="H631" t="s">
        <v>1618</v>
      </c>
      <c r="I631">
        <v>59989</v>
      </c>
      <c r="J631">
        <v>59988</v>
      </c>
      <c r="K631">
        <v>-1</v>
      </c>
      <c r="L631">
        <v>0</v>
      </c>
    </row>
    <row r="632" spans="1:12">
      <c r="A632" t="s">
        <v>21</v>
      </c>
      <c r="C632" t="s">
        <v>22</v>
      </c>
      <c r="D632" t="s">
        <v>1631</v>
      </c>
      <c r="E632">
        <v>3476070</v>
      </c>
      <c r="F632">
        <v>537</v>
      </c>
      <c r="G632" t="s">
        <v>1632</v>
      </c>
      <c r="H632" t="s">
        <v>1633</v>
      </c>
      <c r="I632">
        <v>59972</v>
      </c>
      <c r="J632">
        <v>59966</v>
      </c>
      <c r="K632">
        <v>-6</v>
      </c>
      <c r="L632">
        <v>0</v>
      </c>
    </row>
    <row r="633" spans="1:12">
      <c r="A633" t="s">
        <v>21</v>
      </c>
      <c r="C633" t="s">
        <v>22</v>
      </c>
      <c r="D633" t="s">
        <v>1079</v>
      </c>
      <c r="E633">
        <v>2158620</v>
      </c>
      <c r="F633">
        <v>353</v>
      </c>
      <c r="G633" t="s">
        <v>1080</v>
      </c>
      <c r="H633" t="s">
        <v>1081</v>
      </c>
      <c r="I633">
        <v>59518</v>
      </c>
      <c r="J633">
        <v>59809</v>
      </c>
      <c r="K633">
        <v>291</v>
      </c>
      <c r="L633">
        <v>0.5</v>
      </c>
    </row>
    <row r="634" spans="1:12">
      <c r="A634" t="s">
        <v>21</v>
      </c>
      <c r="C634" t="s">
        <v>22</v>
      </c>
      <c r="D634" t="s">
        <v>2072</v>
      </c>
      <c r="E634">
        <v>2665440</v>
      </c>
      <c r="F634">
        <v>684</v>
      </c>
      <c r="G634" t="s">
        <v>2073</v>
      </c>
      <c r="H634" t="s">
        <v>2074</v>
      </c>
      <c r="I634">
        <v>60053</v>
      </c>
      <c r="J634">
        <v>59772</v>
      </c>
      <c r="K634">
        <v>-281</v>
      </c>
      <c r="L634">
        <v>-0.5</v>
      </c>
    </row>
    <row r="635" spans="1:12">
      <c r="A635" t="s">
        <v>21</v>
      </c>
      <c r="C635" t="s">
        <v>22</v>
      </c>
      <c r="D635" t="s">
        <v>1997</v>
      </c>
      <c r="E635">
        <v>628168</v>
      </c>
      <c r="F635">
        <v>659</v>
      </c>
      <c r="G635" t="s">
        <v>1998</v>
      </c>
      <c r="H635" t="s">
        <v>1999</v>
      </c>
      <c r="I635">
        <v>59957</v>
      </c>
      <c r="J635">
        <v>59721</v>
      </c>
      <c r="K635">
        <v>-236</v>
      </c>
      <c r="L635">
        <v>-0.4</v>
      </c>
    </row>
    <row r="636" spans="1:12">
      <c r="A636" t="s">
        <v>21</v>
      </c>
      <c r="C636" t="s">
        <v>22</v>
      </c>
      <c r="D636" t="s">
        <v>2006</v>
      </c>
      <c r="E636">
        <v>640004</v>
      </c>
      <c r="F636">
        <v>662</v>
      </c>
      <c r="G636" t="s">
        <v>2007</v>
      </c>
      <c r="H636" t="s">
        <v>2008</v>
      </c>
      <c r="I636">
        <v>59796</v>
      </c>
      <c r="J636">
        <v>59556</v>
      </c>
      <c r="K636">
        <v>-240</v>
      </c>
      <c r="L636">
        <v>-0.4</v>
      </c>
    </row>
    <row r="637" spans="1:12">
      <c r="A637" t="s">
        <v>21</v>
      </c>
      <c r="C637" t="s">
        <v>22</v>
      </c>
      <c r="D637" t="s">
        <v>1823</v>
      </c>
      <c r="E637">
        <v>946450</v>
      </c>
      <c r="F637">
        <v>601</v>
      </c>
      <c r="G637" t="s">
        <v>1824</v>
      </c>
      <c r="H637" t="s">
        <v>1825</v>
      </c>
      <c r="I637">
        <v>59663</v>
      </c>
      <c r="J637">
        <v>59540</v>
      </c>
      <c r="K637">
        <v>-123</v>
      </c>
      <c r="L637">
        <v>-0.2</v>
      </c>
    </row>
    <row r="638" spans="1:12">
      <c r="A638" t="s">
        <v>21</v>
      </c>
      <c r="C638" t="s">
        <v>22</v>
      </c>
      <c r="D638" t="s">
        <v>2192</v>
      </c>
      <c r="E638">
        <v>5585300</v>
      </c>
      <c r="F638">
        <v>724</v>
      </c>
      <c r="G638" t="s">
        <v>2193</v>
      </c>
      <c r="H638" t="s">
        <v>2194</v>
      </c>
      <c r="I638">
        <v>59872</v>
      </c>
      <c r="J638">
        <v>59492</v>
      </c>
      <c r="K638">
        <v>-380</v>
      </c>
      <c r="L638">
        <v>-0.6</v>
      </c>
    </row>
    <row r="639" spans="1:12">
      <c r="A639" t="s">
        <v>21</v>
      </c>
      <c r="C639" t="s">
        <v>22</v>
      </c>
      <c r="D639" t="s">
        <v>1445</v>
      </c>
      <c r="E639">
        <v>2670040</v>
      </c>
      <c r="F639">
        <v>475</v>
      </c>
      <c r="G639" t="s">
        <v>1446</v>
      </c>
      <c r="H639" t="s">
        <v>1447</v>
      </c>
      <c r="I639">
        <v>59370</v>
      </c>
      <c r="J639">
        <v>59461</v>
      </c>
      <c r="K639">
        <v>91</v>
      </c>
      <c r="L639">
        <v>0.2</v>
      </c>
    </row>
    <row r="640" spans="1:12">
      <c r="A640" t="s">
        <v>21</v>
      </c>
      <c r="C640" t="s">
        <v>22</v>
      </c>
      <c r="D640" t="s">
        <v>1805</v>
      </c>
      <c r="E640">
        <v>4241216</v>
      </c>
      <c r="F640">
        <v>595</v>
      </c>
      <c r="G640" t="s">
        <v>1806</v>
      </c>
      <c r="H640" t="s">
        <v>1807</v>
      </c>
      <c r="I640">
        <v>59532</v>
      </c>
      <c r="J640">
        <v>59420</v>
      </c>
      <c r="K640">
        <v>-112</v>
      </c>
      <c r="L640">
        <v>-0.2</v>
      </c>
    </row>
    <row r="641" spans="1:12">
      <c r="A641" t="s">
        <v>21</v>
      </c>
      <c r="C641" t="s">
        <v>22</v>
      </c>
      <c r="D641" t="s">
        <v>2081</v>
      </c>
      <c r="E641">
        <v>2670760</v>
      </c>
      <c r="F641">
        <v>687</v>
      </c>
      <c r="G641" t="s">
        <v>2082</v>
      </c>
      <c r="H641" t="s">
        <v>2083</v>
      </c>
      <c r="I641">
        <v>59692</v>
      </c>
      <c r="J641">
        <v>59409</v>
      </c>
      <c r="K641">
        <v>-283</v>
      </c>
      <c r="L641">
        <v>-0.5</v>
      </c>
    </row>
    <row r="642" spans="1:12">
      <c r="A642" t="s">
        <v>21</v>
      </c>
      <c r="C642" t="s">
        <v>22</v>
      </c>
      <c r="D642" t="s">
        <v>1130</v>
      </c>
      <c r="E642">
        <v>4703440</v>
      </c>
      <c r="F642">
        <v>370</v>
      </c>
      <c r="G642" t="s">
        <v>1131</v>
      </c>
      <c r="H642" t="s">
        <v>1132</v>
      </c>
      <c r="I642">
        <v>59050</v>
      </c>
      <c r="J642">
        <v>59315</v>
      </c>
      <c r="K642">
        <v>265</v>
      </c>
      <c r="L642">
        <v>0.4</v>
      </c>
    </row>
    <row r="643" spans="1:12">
      <c r="A643" t="s">
        <v>21</v>
      </c>
      <c r="C643" t="s">
        <v>22</v>
      </c>
      <c r="D643" t="s">
        <v>1478</v>
      </c>
      <c r="E643">
        <v>3974118</v>
      </c>
      <c r="F643">
        <v>486</v>
      </c>
      <c r="G643" t="s">
        <v>1479</v>
      </c>
      <c r="H643" t="s">
        <v>1480</v>
      </c>
      <c r="I643">
        <v>59206</v>
      </c>
      <c r="J643">
        <v>59282</v>
      </c>
      <c r="K643">
        <v>76</v>
      </c>
      <c r="L643">
        <v>0.1</v>
      </c>
    </row>
    <row r="644" spans="1:12">
      <c r="A644" t="s">
        <v>21</v>
      </c>
      <c r="C644" t="s">
        <v>22</v>
      </c>
      <c r="D644" t="s">
        <v>527</v>
      </c>
      <c r="E644">
        <v>1719642</v>
      </c>
      <c r="F644">
        <v>169</v>
      </c>
      <c r="G644" t="s">
        <v>528</v>
      </c>
      <c r="H644" t="s">
        <v>529</v>
      </c>
      <c r="I644">
        <v>58120</v>
      </c>
      <c r="J644">
        <v>58959</v>
      </c>
      <c r="K644">
        <v>839</v>
      </c>
      <c r="L644">
        <v>1.4</v>
      </c>
    </row>
    <row r="645" spans="1:12">
      <c r="A645" t="s">
        <v>21</v>
      </c>
      <c r="C645" t="s">
        <v>22</v>
      </c>
      <c r="D645" t="s">
        <v>248</v>
      </c>
      <c r="E645">
        <v>1829898</v>
      </c>
      <c r="F645">
        <v>76</v>
      </c>
      <c r="G645" t="s">
        <v>249</v>
      </c>
      <c r="H645" t="s">
        <v>250</v>
      </c>
      <c r="I645">
        <v>57433</v>
      </c>
      <c r="J645">
        <v>58778</v>
      </c>
      <c r="K645">
        <v>1345</v>
      </c>
      <c r="L645">
        <v>2.2999999999999998</v>
      </c>
    </row>
    <row r="646" spans="1:12">
      <c r="A646" t="s">
        <v>21</v>
      </c>
      <c r="C646" t="s">
        <v>22</v>
      </c>
      <c r="D646" t="s">
        <v>299</v>
      </c>
      <c r="E646">
        <v>629504</v>
      </c>
      <c r="F646">
        <v>93</v>
      </c>
      <c r="G646" t="s">
        <v>300</v>
      </c>
      <c r="H646" t="s">
        <v>301</v>
      </c>
      <c r="I646">
        <v>57579</v>
      </c>
      <c r="J646">
        <v>58756</v>
      </c>
      <c r="K646">
        <v>1177</v>
      </c>
      <c r="L646">
        <v>2</v>
      </c>
    </row>
    <row r="647" spans="1:12">
      <c r="A647" t="s">
        <v>21</v>
      </c>
      <c r="C647" t="s">
        <v>22</v>
      </c>
      <c r="D647" t="s">
        <v>1778</v>
      </c>
      <c r="E647">
        <v>668364</v>
      </c>
      <c r="F647">
        <v>586</v>
      </c>
      <c r="G647" t="s">
        <v>1779</v>
      </c>
      <c r="H647" t="s">
        <v>1780</v>
      </c>
      <c r="I647">
        <v>58794</v>
      </c>
      <c r="J647">
        <v>58704</v>
      </c>
      <c r="K647">
        <v>-90</v>
      </c>
      <c r="L647">
        <v>-0.2</v>
      </c>
    </row>
    <row r="648" spans="1:12">
      <c r="A648" t="s">
        <v>21</v>
      </c>
      <c r="C648" t="s">
        <v>22</v>
      </c>
      <c r="D648" t="s">
        <v>1865</v>
      </c>
      <c r="E648">
        <v>3032800</v>
      </c>
      <c r="F648">
        <v>615</v>
      </c>
      <c r="G648" t="s">
        <v>1866</v>
      </c>
      <c r="H648" t="s">
        <v>1867</v>
      </c>
      <c r="I648">
        <v>58842</v>
      </c>
      <c r="J648">
        <v>58701</v>
      </c>
      <c r="K648">
        <v>-141</v>
      </c>
      <c r="L648">
        <v>-0.2</v>
      </c>
    </row>
    <row r="649" spans="1:12">
      <c r="A649" t="s">
        <v>21</v>
      </c>
      <c r="C649" t="s">
        <v>22</v>
      </c>
      <c r="D649" t="s">
        <v>1451</v>
      </c>
      <c r="E649">
        <v>2408775</v>
      </c>
      <c r="F649">
        <v>477</v>
      </c>
      <c r="G649" t="s">
        <v>1452</v>
      </c>
      <c r="H649" t="s">
        <v>1453</v>
      </c>
      <c r="I649">
        <v>58596</v>
      </c>
      <c r="J649">
        <v>58682</v>
      </c>
      <c r="K649">
        <v>86</v>
      </c>
      <c r="L649">
        <v>0.1</v>
      </c>
    </row>
    <row r="650" spans="1:12">
      <c r="A650" t="s">
        <v>21</v>
      </c>
      <c r="C650" t="s">
        <v>22</v>
      </c>
      <c r="D650" t="s">
        <v>896</v>
      </c>
      <c r="E650">
        <v>1243125</v>
      </c>
      <c r="F650">
        <v>292</v>
      </c>
      <c r="G650" t="s">
        <v>897</v>
      </c>
      <c r="H650" t="s">
        <v>898</v>
      </c>
      <c r="I650">
        <v>58205</v>
      </c>
      <c r="J650">
        <v>58656</v>
      </c>
      <c r="K650">
        <v>451</v>
      </c>
      <c r="L650">
        <v>0.8</v>
      </c>
    </row>
    <row r="651" spans="1:12">
      <c r="A651" t="s">
        <v>21</v>
      </c>
      <c r="C651" t="s">
        <v>22</v>
      </c>
      <c r="D651" t="s">
        <v>1196</v>
      </c>
      <c r="E651">
        <v>4115800</v>
      </c>
      <c r="F651">
        <v>392</v>
      </c>
      <c r="G651" t="s">
        <v>1197</v>
      </c>
      <c r="H651" t="s">
        <v>1198</v>
      </c>
      <c r="I651">
        <v>58413</v>
      </c>
      <c r="J651">
        <v>58641</v>
      </c>
      <c r="K651">
        <v>228</v>
      </c>
      <c r="L651">
        <v>0.4</v>
      </c>
    </row>
    <row r="652" spans="1:12">
      <c r="A652" t="s">
        <v>21</v>
      </c>
      <c r="C652" t="s">
        <v>22</v>
      </c>
      <c r="D652" t="s">
        <v>1403</v>
      </c>
      <c r="E652">
        <v>602462</v>
      </c>
      <c r="F652">
        <v>461</v>
      </c>
      <c r="G652" t="s">
        <v>1404</v>
      </c>
      <c r="H652" t="s">
        <v>1405</v>
      </c>
      <c r="I652">
        <v>58498</v>
      </c>
      <c r="J652">
        <v>58610</v>
      </c>
      <c r="K652">
        <v>112</v>
      </c>
      <c r="L652">
        <v>0.2</v>
      </c>
    </row>
    <row r="653" spans="1:12">
      <c r="A653" t="s">
        <v>21</v>
      </c>
      <c r="C653" t="s">
        <v>22</v>
      </c>
      <c r="D653" t="s">
        <v>68</v>
      </c>
      <c r="E653">
        <v>816495</v>
      </c>
      <c r="F653">
        <v>16</v>
      </c>
      <c r="G653" t="s">
        <v>69</v>
      </c>
      <c r="H653" t="s">
        <v>70</v>
      </c>
      <c r="I653">
        <v>56063</v>
      </c>
      <c r="J653">
        <v>58449</v>
      </c>
      <c r="K653">
        <v>2386</v>
      </c>
      <c r="L653">
        <v>4.3</v>
      </c>
    </row>
    <row r="654" spans="1:12">
      <c r="A654" t="s">
        <v>21</v>
      </c>
      <c r="C654" t="s">
        <v>22</v>
      </c>
      <c r="D654" t="s">
        <v>2159</v>
      </c>
      <c r="E654">
        <v>1756640</v>
      </c>
      <c r="F654">
        <v>713</v>
      </c>
      <c r="G654" t="s">
        <v>2160</v>
      </c>
      <c r="H654" t="s">
        <v>2161</v>
      </c>
      <c r="I654">
        <v>58658</v>
      </c>
      <c r="J654">
        <v>58312</v>
      </c>
      <c r="K654">
        <v>-346</v>
      </c>
      <c r="L654">
        <v>-0.6</v>
      </c>
    </row>
    <row r="655" spans="1:12">
      <c r="A655" t="s">
        <v>21</v>
      </c>
      <c r="C655" t="s">
        <v>22</v>
      </c>
      <c r="D655" t="s">
        <v>2204</v>
      </c>
      <c r="E655">
        <v>636056</v>
      </c>
      <c r="F655">
        <v>728</v>
      </c>
      <c r="G655" t="s">
        <v>2205</v>
      </c>
      <c r="H655" t="s">
        <v>2206</v>
      </c>
      <c r="I655">
        <v>58555</v>
      </c>
      <c r="J655">
        <v>58173</v>
      </c>
      <c r="K655">
        <v>-382</v>
      </c>
      <c r="L655">
        <v>-0.7</v>
      </c>
    </row>
    <row r="656" spans="1:12">
      <c r="A656" t="s">
        <v>21</v>
      </c>
      <c r="C656" t="s">
        <v>22</v>
      </c>
      <c r="D656" t="s">
        <v>1226</v>
      </c>
      <c r="E656">
        <v>670224</v>
      </c>
      <c r="F656">
        <v>402</v>
      </c>
      <c r="G656" t="s">
        <v>1227</v>
      </c>
      <c r="H656" t="s">
        <v>1228</v>
      </c>
      <c r="I656">
        <v>57900</v>
      </c>
      <c r="J656">
        <v>58115</v>
      </c>
      <c r="K656">
        <v>215</v>
      </c>
      <c r="L656">
        <v>0.4</v>
      </c>
    </row>
    <row r="657" spans="1:12">
      <c r="A657" t="s">
        <v>21</v>
      </c>
      <c r="C657" t="s">
        <v>22</v>
      </c>
      <c r="D657" t="s">
        <v>2024</v>
      </c>
      <c r="E657">
        <v>3681677</v>
      </c>
      <c r="F657">
        <v>668</v>
      </c>
      <c r="G657" t="s">
        <v>2025</v>
      </c>
      <c r="H657" t="s">
        <v>2026</v>
      </c>
      <c r="I657">
        <v>58358</v>
      </c>
      <c r="J657">
        <v>58111</v>
      </c>
      <c r="K657">
        <v>-247</v>
      </c>
      <c r="L657">
        <v>-0.4</v>
      </c>
    </row>
    <row r="658" spans="1:12">
      <c r="A658" t="s">
        <v>21</v>
      </c>
      <c r="C658" t="s">
        <v>22</v>
      </c>
      <c r="D658" t="s">
        <v>2135</v>
      </c>
      <c r="E658">
        <v>1922395</v>
      </c>
      <c r="F658">
        <v>705</v>
      </c>
      <c r="G658" t="s">
        <v>2136</v>
      </c>
      <c r="H658" t="s">
        <v>2137</v>
      </c>
      <c r="I658">
        <v>58267</v>
      </c>
      <c r="J658">
        <v>57941</v>
      </c>
      <c r="K658">
        <v>-326</v>
      </c>
      <c r="L658">
        <v>-0.6</v>
      </c>
    </row>
    <row r="659" spans="1:12">
      <c r="A659" t="s">
        <v>21</v>
      </c>
      <c r="C659" t="s">
        <v>22</v>
      </c>
      <c r="D659" t="s">
        <v>1481</v>
      </c>
      <c r="E659">
        <v>1840392</v>
      </c>
      <c r="F659">
        <v>487</v>
      </c>
      <c r="G659" t="s">
        <v>1482</v>
      </c>
      <c r="H659" t="s">
        <v>1483</v>
      </c>
      <c r="I659">
        <v>57797</v>
      </c>
      <c r="J659">
        <v>57869</v>
      </c>
      <c r="K659">
        <v>72</v>
      </c>
      <c r="L659">
        <v>0.1</v>
      </c>
    </row>
    <row r="660" spans="1:12">
      <c r="A660" t="s">
        <v>21</v>
      </c>
      <c r="C660" t="s">
        <v>22</v>
      </c>
      <c r="D660" t="s">
        <v>1640</v>
      </c>
      <c r="E660">
        <v>2539835</v>
      </c>
      <c r="F660">
        <v>540</v>
      </c>
      <c r="G660" t="s">
        <v>1641</v>
      </c>
      <c r="H660" t="s">
        <v>1642</v>
      </c>
      <c r="I660">
        <v>57783</v>
      </c>
      <c r="J660">
        <v>57765</v>
      </c>
      <c r="K660">
        <v>-18</v>
      </c>
      <c r="L660">
        <v>0</v>
      </c>
    </row>
    <row r="661" spans="1:12">
      <c r="A661" t="s">
        <v>21</v>
      </c>
      <c r="C661" t="s">
        <v>22</v>
      </c>
      <c r="D661" t="s">
        <v>755</v>
      </c>
      <c r="E661">
        <v>1264175</v>
      </c>
      <c r="F661">
        <v>245</v>
      </c>
      <c r="G661" t="s">
        <v>756</v>
      </c>
      <c r="H661" t="s">
        <v>757</v>
      </c>
      <c r="I661">
        <v>57186</v>
      </c>
      <c r="J661">
        <v>57738</v>
      </c>
      <c r="K661">
        <v>552</v>
      </c>
      <c r="L661">
        <v>1</v>
      </c>
    </row>
    <row r="662" spans="1:12">
      <c r="A662" t="s">
        <v>21</v>
      </c>
      <c r="C662" t="s">
        <v>22</v>
      </c>
      <c r="D662" t="s">
        <v>386</v>
      </c>
      <c r="E662">
        <v>2578972</v>
      </c>
      <c r="F662">
        <v>122</v>
      </c>
      <c r="G662" t="s">
        <v>387</v>
      </c>
      <c r="H662" t="s">
        <v>388</v>
      </c>
      <c r="I662">
        <v>56744</v>
      </c>
      <c r="J662">
        <v>57719</v>
      </c>
      <c r="K662">
        <v>975</v>
      </c>
      <c r="L662">
        <v>1.7</v>
      </c>
    </row>
    <row r="663" spans="1:12">
      <c r="A663" t="s">
        <v>21</v>
      </c>
      <c r="C663" t="s">
        <v>22</v>
      </c>
      <c r="D663" t="s">
        <v>374</v>
      </c>
      <c r="E663">
        <v>1207950</v>
      </c>
      <c r="F663">
        <v>118</v>
      </c>
      <c r="G663" t="s">
        <v>375</v>
      </c>
      <c r="H663" t="s">
        <v>376</v>
      </c>
      <c r="I663">
        <v>56659</v>
      </c>
      <c r="J663">
        <v>57644</v>
      </c>
      <c r="K663">
        <v>985</v>
      </c>
      <c r="L663">
        <v>1.7</v>
      </c>
    </row>
    <row r="664" spans="1:12">
      <c r="A664" t="s">
        <v>21</v>
      </c>
      <c r="C664" t="s">
        <v>22</v>
      </c>
      <c r="D664" t="s">
        <v>1553</v>
      </c>
      <c r="E664">
        <v>4733280</v>
      </c>
      <c r="F664">
        <v>511</v>
      </c>
      <c r="G664" t="s">
        <v>1554</v>
      </c>
      <c r="H664" t="s">
        <v>1555</v>
      </c>
      <c r="I664">
        <v>57541</v>
      </c>
      <c r="J664">
        <v>57576</v>
      </c>
      <c r="K664">
        <v>35</v>
      </c>
      <c r="L664">
        <v>0.1</v>
      </c>
    </row>
    <row r="665" spans="1:12">
      <c r="A665" t="s">
        <v>21</v>
      </c>
      <c r="C665" t="s">
        <v>22</v>
      </c>
      <c r="D665" t="s">
        <v>2174</v>
      </c>
      <c r="E665">
        <v>5613150</v>
      </c>
      <c r="F665">
        <v>718</v>
      </c>
      <c r="G665" t="s">
        <v>2175</v>
      </c>
      <c r="H665" t="s">
        <v>2176</v>
      </c>
      <c r="I665">
        <v>57812</v>
      </c>
      <c r="J665">
        <v>57461</v>
      </c>
      <c r="K665">
        <v>-351</v>
      </c>
      <c r="L665">
        <v>-0.6</v>
      </c>
    </row>
    <row r="666" spans="1:12">
      <c r="A666" t="s">
        <v>21</v>
      </c>
      <c r="C666" t="s">
        <v>22</v>
      </c>
      <c r="D666" t="s">
        <v>254</v>
      </c>
      <c r="E666">
        <v>1207525</v>
      </c>
      <c r="F666">
        <v>78</v>
      </c>
      <c r="G666" t="s">
        <v>255</v>
      </c>
      <c r="H666" t="s">
        <v>256</v>
      </c>
      <c r="I666">
        <v>56106</v>
      </c>
      <c r="J666">
        <v>57370</v>
      </c>
      <c r="K666">
        <v>1264</v>
      </c>
      <c r="L666">
        <v>2.2999999999999998</v>
      </c>
    </row>
    <row r="667" spans="1:12">
      <c r="A667" t="s">
        <v>21</v>
      </c>
      <c r="C667" t="s">
        <v>22</v>
      </c>
      <c r="D667" t="s">
        <v>86</v>
      </c>
      <c r="E667">
        <v>4824768</v>
      </c>
      <c r="F667">
        <v>22</v>
      </c>
      <c r="G667" t="s">
        <v>87</v>
      </c>
      <c r="H667" t="s">
        <v>88</v>
      </c>
      <c r="I667">
        <v>55273</v>
      </c>
      <c r="J667">
        <v>57346</v>
      </c>
      <c r="K667">
        <v>2073</v>
      </c>
      <c r="L667">
        <v>3.8</v>
      </c>
    </row>
    <row r="668" spans="1:12">
      <c r="A668" t="s">
        <v>21</v>
      </c>
      <c r="C668" t="s">
        <v>22</v>
      </c>
      <c r="D668" t="s">
        <v>1454</v>
      </c>
      <c r="E668">
        <v>4048350</v>
      </c>
      <c r="F668">
        <v>478</v>
      </c>
      <c r="G668" t="s">
        <v>1455</v>
      </c>
      <c r="H668" t="s">
        <v>1456</v>
      </c>
      <c r="I668">
        <v>57241</v>
      </c>
      <c r="J668">
        <v>57325</v>
      </c>
      <c r="K668">
        <v>84</v>
      </c>
      <c r="L668">
        <v>0.1</v>
      </c>
    </row>
    <row r="669" spans="1:12">
      <c r="A669" t="s">
        <v>21</v>
      </c>
      <c r="C669" t="s">
        <v>22</v>
      </c>
      <c r="D669" t="s">
        <v>380</v>
      </c>
      <c r="E669">
        <v>5358235</v>
      </c>
      <c r="F669">
        <v>120</v>
      </c>
      <c r="G669" t="s">
        <v>381</v>
      </c>
      <c r="H669" t="s">
        <v>382</v>
      </c>
      <c r="I669">
        <v>56328</v>
      </c>
      <c r="J669">
        <v>57303</v>
      </c>
      <c r="K669">
        <v>975</v>
      </c>
      <c r="L669">
        <v>1.7</v>
      </c>
    </row>
    <row r="670" spans="1:12">
      <c r="A670" t="s">
        <v>21</v>
      </c>
      <c r="C670" t="s">
        <v>22</v>
      </c>
      <c r="D670" t="s">
        <v>1016</v>
      </c>
      <c r="E670">
        <v>2569170</v>
      </c>
      <c r="F670">
        <v>332</v>
      </c>
      <c r="G670" t="s">
        <v>1017</v>
      </c>
      <c r="H670" t="s">
        <v>1018</v>
      </c>
      <c r="I670">
        <v>56970</v>
      </c>
      <c r="J670">
        <v>57296</v>
      </c>
      <c r="K670">
        <v>326</v>
      </c>
      <c r="L670">
        <v>0.6</v>
      </c>
    </row>
    <row r="671" spans="1:12">
      <c r="A671" t="s">
        <v>21</v>
      </c>
      <c r="C671" t="s">
        <v>22</v>
      </c>
      <c r="D671" t="s">
        <v>203</v>
      </c>
      <c r="E671">
        <v>410530</v>
      </c>
      <c r="F671">
        <v>61</v>
      </c>
      <c r="G671" t="s">
        <v>204</v>
      </c>
      <c r="H671" t="s">
        <v>205</v>
      </c>
      <c r="I671">
        <v>55815</v>
      </c>
      <c r="J671">
        <v>57232</v>
      </c>
      <c r="K671">
        <v>1417</v>
      </c>
      <c r="L671">
        <v>2.5</v>
      </c>
    </row>
    <row r="672" spans="1:12">
      <c r="A672" t="s">
        <v>21</v>
      </c>
      <c r="C672" t="s">
        <v>22</v>
      </c>
      <c r="D672" t="s">
        <v>1649</v>
      </c>
      <c r="E672">
        <v>2965126</v>
      </c>
      <c r="F672">
        <v>543</v>
      </c>
      <c r="G672" t="s">
        <v>1650</v>
      </c>
      <c r="H672" t="s">
        <v>1651</v>
      </c>
      <c r="I672">
        <v>57146</v>
      </c>
      <c r="J672">
        <v>57127</v>
      </c>
      <c r="K672">
        <v>-19</v>
      </c>
      <c r="L672">
        <v>0</v>
      </c>
    </row>
    <row r="673" spans="1:12">
      <c r="A673" t="s">
        <v>21</v>
      </c>
      <c r="C673" t="s">
        <v>22</v>
      </c>
      <c r="D673" t="s">
        <v>440</v>
      </c>
      <c r="E673">
        <v>3733120</v>
      </c>
      <c r="F673">
        <v>140</v>
      </c>
      <c r="G673" t="s">
        <v>441</v>
      </c>
      <c r="H673" t="s">
        <v>442</v>
      </c>
      <c r="I673">
        <v>56201</v>
      </c>
      <c r="J673">
        <v>57098</v>
      </c>
      <c r="K673">
        <v>897</v>
      </c>
      <c r="L673">
        <v>1.6</v>
      </c>
    </row>
    <row r="674" spans="1:12">
      <c r="A674" t="s">
        <v>21</v>
      </c>
      <c r="C674" t="s">
        <v>22</v>
      </c>
      <c r="D674" t="s">
        <v>1325</v>
      </c>
      <c r="E674">
        <v>3832060</v>
      </c>
      <c r="F674">
        <v>435</v>
      </c>
      <c r="G674" t="s">
        <v>1326</v>
      </c>
      <c r="H674" t="s">
        <v>1327</v>
      </c>
      <c r="I674">
        <v>56796</v>
      </c>
      <c r="J674">
        <v>56948</v>
      </c>
      <c r="K674">
        <v>152</v>
      </c>
      <c r="L674">
        <v>0.3</v>
      </c>
    </row>
    <row r="675" spans="1:12">
      <c r="A675" t="s">
        <v>21</v>
      </c>
      <c r="C675" t="s">
        <v>22</v>
      </c>
      <c r="D675" t="s">
        <v>713</v>
      </c>
      <c r="E675">
        <v>631960</v>
      </c>
      <c r="F675">
        <v>231</v>
      </c>
      <c r="G675" t="s">
        <v>714</v>
      </c>
      <c r="H675" t="s">
        <v>715</v>
      </c>
      <c r="I675">
        <v>56332</v>
      </c>
      <c r="J675">
        <v>56910</v>
      </c>
      <c r="K675">
        <v>578</v>
      </c>
      <c r="L675">
        <v>1</v>
      </c>
    </row>
    <row r="676" spans="1:12">
      <c r="A676" t="s">
        <v>21</v>
      </c>
      <c r="C676" t="s">
        <v>22</v>
      </c>
      <c r="D676" t="s">
        <v>1304</v>
      </c>
      <c r="E676">
        <v>5363960</v>
      </c>
      <c r="F676">
        <v>428</v>
      </c>
      <c r="G676" t="s">
        <v>1305</v>
      </c>
      <c r="H676" t="s">
        <v>1306</v>
      </c>
      <c r="I676">
        <v>56586</v>
      </c>
      <c r="J676">
        <v>56752</v>
      </c>
      <c r="K676">
        <v>166</v>
      </c>
      <c r="L676">
        <v>0.3</v>
      </c>
    </row>
    <row r="677" spans="1:12">
      <c r="A677" t="s">
        <v>21</v>
      </c>
      <c r="C677" t="s">
        <v>22</v>
      </c>
      <c r="D677" t="s">
        <v>1094</v>
      </c>
      <c r="E677">
        <v>1371492</v>
      </c>
      <c r="F677">
        <v>358</v>
      </c>
      <c r="G677" t="s">
        <v>1095</v>
      </c>
      <c r="H677" t="s">
        <v>1096</v>
      </c>
      <c r="I677">
        <v>56435</v>
      </c>
      <c r="J677">
        <v>56706</v>
      </c>
      <c r="K677">
        <v>271</v>
      </c>
      <c r="L677">
        <v>0.5</v>
      </c>
    </row>
    <row r="678" spans="1:12">
      <c r="A678" t="s">
        <v>21</v>
      </c>
      <c r="C678" t="s">
        <v>22</v>
      </c>
      <c r="D678" t="s">
        <v>125</v>
      </c>
      <c r="E678">
        <v>1612250</v>
      </c>
      <c r="F678">
        <v>35</v>
      </c>
      <c r="G678" t="s">
        <v>126</v>
      </c>
      <c r="H678" t="s">
        <v>127</v>
      </c>
      <c r="I678">
        <v>54732</v>
      </c>
      <c r="J678">
        <v>56541</v>
      </c>
      <c r="K678">
        <v>1809</v>
      </c>
      <c r="L678">
        <v>3.3</v>
      </c>
    </row>
    <row r="679" spans="1:12">
      <c r="A679" t="s">
        <v>21</v>
      </c>
      <c r="C679" t="s">
        <v>22</v>
      </c>
      <c r="D679" t="s">
        <v>956</v>
      </c>
      <c r="E679">
        <v>1378800</v>
      </c>
      <c r="F679">
        <v>312</v>
      </c>
      <c r="G679" t="s">
        <v>957</v>
      </c>
      <c r="H679" t="s">
        <v>958</v>
      </c>
      <c r="I679">
        <v>56048</v>
      </c>
      <c r="J679">
        <v>56426</v>
      </c>
      <c r="K679">
        <v>378</v>
      </c>
      <c r="L679">
        <v>0.7</v>
      </c>
    </row>
    <row r="680" spans="1:12">
      <c r="A680" t="s">
        <v>21</v>
      </c>
      <c r="C680" t="s">
        <v>22</v>
      </c>
      <c r="D680" t="s">
        <v>548</v>
      </c>
      <c r="E680">
        <v>1254075</v>
      </c>
      <c r="F680">
        <v>176</v>
      </c>
      <c r="G680" t="s">
        <v>549</v>
      </c>
      <c r="H680" t="s">
        <v>550</v>
      </c>
      <c r="I680">
        <v>55512</v>
      </c>
      <c r="J680">
        <v>56284</v>
      </c>
      <c r="K680">
        <v>772</v>
      </c>
      <c r="L680">
        <v>1.4</v>
      </c>
    </row>
    <row r="681" spans="1:12">
      <c r="A681" t="s">
        <v>21</v>
      </c>
      <c r="C681" t="s">
        <v>22</v>
      </c>
      <c r="D681" t="s">
        <v>1868</v>
      </c>
      <c r="E681">
        <v>619192</v>
      </c>
      <c r="F681">
        <v>616</v>
      </c>
      <c r="G681" t="s">
        <v>1869</v>
      </c>
      <c r="H681" t="s">
        <v>1870</v>
      </c>
      <c r="I681">
        <v>56411</v>
      </c>
      <c r="J681">
        <v>56275</v>
      </c>
      <c r="K681">
        <v>-136</v>
      </c>
      <c r="L681">
        <v>-0.2</v>
      </c>
    </row>
    <row r="682" spans="1:12">
      <c r="A682" t="s">
        <v>21</v>
      </c>
      <c r="C682" t="s">
        <v>22</v>
      </c>
      <c r="D682" t="s">
        <v>491</v>
      </c>
      <c r="E682">
        <v>1664090</v>
      </c>
      <c r="F682">
        <v>157</v>
      </c>
      <c r="G682" t="s">
        <v>492</v>
      </c>
      <c r="H682" t="s">
        <v>493</v>
      </c>
      <c r="I682">
        <v>55436</v>
      </c>
      <c r="J682">
        <v>56266</v>
      </c>
      <c r="K682">
        <v>830</v>
      </c>
      <c r="L682">
        <v>1.5</v>
      </c>
    </row>
    <row r="683" spans="1:12">
      <c r="A683" t="s">
        <v>21</v>
      </c>
      <c r="C683" t="s">
        <v>22</v>
      </c>
      <c r="D683" t="s">
        <v>2216</v>
      </c>
      <c r="E683">
        <v>1775484</v>
      </c>
      <c r="F683">
        <v>732</v>
      </c>
      <c r="G683" t="s">
        <v>2217</v>
      </c>
      <c r="H683" t="s">
        <v>2218</v>
      </c>
      <c r="I683">
        <v>56606</v>
      </c>
      <c r="J683">
        <v>56204</v>
      </c>
      <c r="K683">
        <v>-402</v>
      </c>
      <c r="L683">
        <v>-0.7</v>
      </c>
    </row>
    <row r="684" spans="1:12">
      <c r="A684" t="s">
        <v>21</v>
      </c>
      <c r="C684" t="s">
        <v>22</v>
      </c>
      <c r="D684" t="s">
        <v>1694</v>
      </c>
      <c r="E684">
        <v>3451210</v>
      </c>
      <c r="F684">
        <v>558</v>
      </c>
      <c r="G684" t="s">
        <v>1695</v>
      </c>
      <c r="H684" t="s">
        <v>1696</v>
      </c>
      <c r="I684">
        <v>56145</v>
      </c>
      <c r="J684">
        <v>56100</v>
      </c>
      <c r="K684">
        <v>-45</v>
      </c>
      <c r="L684">
        <v>-0.1</v>
      </c>
    </row>
    <row r="685" spans="1:12">
      <c r="A685" t="s">
        <v>21</v>
      </c>
      <c r="C685" t="s">
        <v>22</v>
      </c>
      <c r="D685" t="s">
        <v>2132</v>
      </c>
      <c r="E685">
        <v>625380</v>
      </c>
      <c r="F685">
        <v>704</v>
      </c>
      <c r="G685" t="s">
        <v>2133</v>
      </c>
      <c r="H685" t="s">
        <v>2134</v>
      </c>
      <c r="I685">
        <v>56128</v>
      </c>
      <c r="J685">
        <v>55814</v>
      </c>
      <c r="K685">
        <v>-314</v>
      </c>
      <c r="L685">
        <v>-0.6</v>
      </c>
    </row>
    <row r="686" spans="1:12">
      <c r="A686" t="s">
        <v>21</v>
      </c>
      <c r="C686" t="s">
        <v>22</v>
      </c>
      <c r="D686" t="s">
        <v>1712</v>
      </c>
      <c r="E686">
        <v>652582</v>
      </c>
      <c r="F686">
        <v>564</v>
      </c>
      <c r="G686" t="s">
        <v>1713</v>
      </c>
      <c r="H686" t="s">
        <v>1714</v>
      </c>
      <c r="I686">
        <v>55707</v>
      </c>
      <c r="J686">
        <v>55655</v>
      </c>
      <c r="K686">
        <v>-52</v>
      </c>
      <c r="L686">
        <v>-0.1</v>
      </c>
    </row>
    <row r="687" spans="1:12">
      <c r="A687" t="s">
        <v>21</v>
      </c>
      <c r="C687" t="s">
        <v>22</v>
      </c>
      <c r="D687" t="s">
        <v>173</v>
      </c>
      <c r="E687">
        <v>857630</v>
      </c>
      <c r="F687">
        <v>51</v>
      </c>
      <c r="G687" t="s">
        <v>174</v>
      </c>
      <c r="H687" t="s">
        <v>175</v>
      </c>
      <c r="I687">
        <v>54085</v>
      </c>
      <c r="J687">
        <v>55636</v>
      </c>
      <c r="K687">
        <v>1551</v>
      </c>
      <c r="L687">
        <v>2.9</v>
      </c>
    </row>
    <row r="688" spans="1:12">
      <c r="A688" t="s">
        <v>21</v>
      </c>
      <c r="C688" t="s">
        <v>22</v>
      </c>
      <c r="D688" t="s">
        <v>2021</v>
      </c>
      <c r="E688">
        <v>2621020</v>
      </c>
      <c r="F688">
        <v>667</v>
      </c>
      <c r="G688" t="s">
        <v>2022</v>
      </c>
      <c r="H688" t="s">
        <v>2023</v>
      </c>
      <c r="I688">
        <v>55847</v>
      </c>
      <c r="J688">
        <v>55616</v>
      </c>
      <c r="K688">
        <v>-231</v>
      </c>
      <c r="L688">
        <v>-0.4</v>
      </c>
    </row>
    <row r="689" spans="1:12">
      <c r="A689" t="s">
        <v>21</v>
      </c>
      <c r="C689" t="s">
        <v>22</v>
      </c>
      <c r="D689" t="s">
        <v>1181</v>
      </c>
      <c r="E689">
        <v>2513660</v>
      </c>
      <c r="F689">
        <v>387</v>
      </c>
      <c r="G689" t="s">
        <v>1182</v>
      </c>
      <c r="H689" t="s">
        <v>1183</v>
      </c>
      <c r="I689">
        <v>55363</v>
      </c>
      <c r="J689">
        <v>55582</v>
      </c>
      <c r="K689">
        <v>219</v>
      </c>
      <c r="L689">
        <v>0.4</v>
      </c>
    </row>
    <row r="690" spans="1:12">
      <c r="A690" t="s">
        <v>21</v>
      </c>
      <c r="C690" t="s">
        <v>22</v>
      </c>
      <c r="D690" t="s">
        <v>2264</v>
      </c>
      <c r="E690">
        <v>1754820</v>
      </c>
      <c r="F690">
        <v>748</v>
      </c>
      <c r="G690" t="s">
        <v>2265</v>
      </c>
      <c r="H690" t="s">
        <v>2266</v>
      </c>
      <c r="I690">
        <v>56016</v>
      </c>
      <c r="J690">
        <v>55511</v>
      </c>
      <c r="K690">
        <v>-505</v>
      </c>
      <c r="L690">
        <v>-0.9</v>
      </c>
    </row>
    <row r="691" spans="1:12">
      <c r="A691" t="s">
        <v>21</v>
      </c>
      <c r="C691" t="s">
        <v>22</v>
      </c>
      <c r="D691" t="s">
        <v>509</v>
      </c>
      <c r="E691">
        <v>3209700</v>
      </c>
      <c r="F691">
        <v>163</v>
      </c>
      <c r="G691" t="s">
        <v>510</v>
      </c>
      <c r="H691" t="s">
        <v>511</v>
      </c>
      <c r="I691">
        <v>54608</v>
      </c>
      <c r="J691">
        <v>55414</v>
      </c>
      <c r="K691">
        <v>806</v>
      </c>
      <c r="L691">
        <v>1.5</v>
      </c>
    </row>
    <row r="692" spans="1:12">
      <c r="A692" t="s">
        <v>21</v>
      </c>
      <c r="C692" t="s">
        <v>22</v>
      </c>
      <c r="D692" t="s">
        <v>1292</v>
      </c>
      <c r="E692">
        <v>633588</v>
      </c>
      <c r="F692">
        <v>424</v>
      </c>
      <c r="G692" t="s">
        <v>1293</v>
      </c>
      <c r="H692" t="s">
        <v>1294</v>
      </c>
      <c r="I692">
        <v>55232</v>
      </c>
      <c r="J692">
        <v>55406</v>
      </c>
      <c r="K692">
        <v>174</v>
      </c>
      <c r="L692">
        <v>0.3</v>
      </c>
    </row>
    <row r="693" spans="1:12">
      <c r="A693" t="s">
        <v>21</v>
      </c>
      <c r="C693" t="s">
        <v>22</v>
      </c>
      <c r="D693" t="s">
        <v>128</v>
      </c>
      <c r="E693">
        <v>2039350</v>
      </c>
      <c r="F693">
        <v>36</v>
      </c>
      <c r="G693" t="s">
        <v>129</v>
      </c>
      <c r="H693" t="s">
        <v>130</v>
      </c>
      <c r="I693">
        <v>53547</v>
      </c>
      <c r="J693">
        <v>55294</v>
      </c>
      <c r="K693">
        <v>1747</v>
      </c>
      <c r="L693">
        <v>3.3</v>
      </c>
    </row>
    <row r="694" spans="1:12">
      <c r="A694" t="s">
        <v>21</v>
      </c>
      <c r="C694" t="s">
        <v>22</v>
      </c>
      <c r="D694" t="s">
        <v>1835</v>
      </c>
      <c r="E694">
        <v>3633139</v>
      </c>
      <c r="F694">
        <v>605</v>
      </c>
      <c r="G694" t="s">
        <v>1836</v>
      </c>
      <c r="H694" t="s">
        <v>1837</v>
      </c>
      <c r="I694">
        <v>55373</v>
      </c>
      <c r="J694">
        <v>55255</v>
      </c>
      <c r="K694">
        <v>-118</v>
      </c>
      <c r="L694">
        <v>-0.2</v>
      </c>
    </row>
    <row r="695" spans="1:12">
      <c r="A695" t="s">
        <v>21</v>
      </c>
      <c r="C695" t="s">
        <v>22</v>
      </c>
      <c r="D695" t="s">
        <v>1118</v>
      </c>
      <c r="E695">
        <v>2906652</v>
      </c>
      <c r="F695">
        <v>366</v>
      </c>
      <c r="G695" t="s">
        <v>1119</v>
      </c>
      <c r="H695" t="s">
        <v>1120</v>
      </c>
      <c r="I695">
        <v>54852</v>
      </c>
      <c r="J695">
        <v>55104</v>
      </c>
      <c r="K695">
        <v>252</v>
      </c>
      <c r="L695">
        <v>0.5</v>
      </c>
    </row>
    <row r="696" spans="1:12">
      <c r="A696" t="s">
        <v>21</v>
      </c>
      <c r="C696" t="s">
        <v>22</v>
      </c>
      <c r="D696" t="s">
        <v>1757</v>
      </c>
      <c r="E696">
        <v>3940040</v>
      </c>
      <c r="F696">
        <v>579</v>
      </c>
      <c r="G696" t="s">
        <v>1758</v>
      </c>
      <c r="H696" t="s">
        <v>1759</v>
      </c>
      <c r="I696">
        <v>55175</v>
      </c>
      <c r="J696">
        <v>55103</v>
      </c>
      <c r="K696">
        <v>-72</v>
      </c>
      <c r="L696">
        <v>-0.1</v>
      </c>
    </row>
    <row r="697" spans="1:12">
      <c r="A697" t="s">
        <v>21</v>
      </c>
      <c r="C697" t="s">
        <v>22</v>
      </c>
      <c r="D697" t="s">
        <v>629</v>
      </c>
      <c r="E697">
        <v>439370</v>
      </c>
      <c r="F697">
        <v>203</v>
      </c>
      <c r="G697" t="s">
        <v>630</v>
      </c>
      <c r="H697" t="s">
        <v>631</v>
      </c>
      <c r="I697">
        <v>54411</v>
      </c>
      <c r="J697">
        <v>55090</v>
      </c>
      <c r="K697">
        <v>679</v>
      </c>
      <c r="L697">
        <v>1.2</v>
      </c>
    </row>
    <row r="698" spans="1:12">
      <c r="A698" t="s">
        <v>21</v>
      </c>
      <c r="C698" t="s">
        <v>22</v>
      </c>
      <c r="D698" t="s">
        <v>1607</v>
      </c>
      <c r="E698">
        <v>1801468</v>
      </c>
      <c r="F698">
        <v>529</v>
      </c>
      <c r="G698" t="s">
        <v>1608</v>
      </c>
      <c r="H698" t="s">
        <v>1609</v>
      </c>
      <c r="I698">
        <v>55033</v>
      </c>
      <c r="J698">
        <v>55037</v>
      </c>
      <c r="K698">
        <v>4</v>
      </c>
      <c r="L698">
        <v>0</v>
      </c>
    </row>
    <row r="699" spans="1:12">
      <c r="A699" t="s">
        <v>21</v>
      </c>
      <c r="C699" t="s">
        <v>22</v>
      </c>
      <c r="D699" t="s">
        <v>2276</v>
      </c>
      <c r="E699">
        <v>4858820</v>
      </c>
      <c r="F699">
        <v>752</v>
      </c>
      <c r="G699" t="s">
        <v>2277</v>
      </c>
      <c r="H699" t="s">
        <v>2278</v>
      </c>
      <c r="I699">
        <v>55544</v>
      </c>
      <c r="J699">
        <v>55018</v>
      </c>
      <c r="K699">
        <v>-526</v>
      </c>
      <c r="L699">
        <v>-0.9</v>
      </c>
    </row>
    <row r="700" spans="1:12">
      <c r="A700" t="s">
        <v>21</v>
      </c>
      <c r="C700" t="s">
        <v>22</v>
      </c>
      <c r="D700" t="s">
        <v>1925</v>
      </c>
      <c r="E700">
        <v>2044250</v>
      </c>
      <c r="F700">
        <v>635</v>
      </c>
      <c r="G700" t="s">
        <v>1926</v>
      </c>
      <c r="H700" t="s">
        <v>1927</v>
      </c>
      <c r="I700">
        <v>55132</v>
      </c>
      <c r="J700">
        <v>54959</v>
      </c>
      <c r="K700">
        <v>-173</v>
      </c>
      <c r="L700">
        <v>-0.3</v>
      </c>
    </row>
    <row r="701" spans="1:12">
      <c r="A701" t="s">
        <v>21</v>
      </c>
      <c r="C701" t="s">
        <v>22</v>
      </c>
      <c r="D701" t="s">
        <v>446</v>
      </c>
      <c r="E701">
        <v>2869280</v>
      </c>
      <c r="F701">
        <v>142</v>
      </c>
      <c r="G701" t="s">
        <v>447</v>
      </c>
      <c r="H701" t="s">
        <v>448</v>
      </c>
      <c r="I701">
        <v>54085</v>
      </c>
      <c r="J701">
        <v>54944</v>
      </c>
      <c r="K701">
        <v>859</v>
      </c>
      <c r="L701">
        <v>1.6</v>
      </c>
    </row>
    <row r="702" spans="1:12">
      <c r="A702" t="s">
        <v>21</v>
      </c>
      <c r="C702" t="s">
        <v>22</v>
      </c>
      <c r="D702" t="s">
        <v>2288</v>
      </c>
      <c r="E702">
        <v>1705573</v>
      </c>
      <c r="F702">
        <v>756</v>
      </c>
      <c r="G702" t="s">
        <v>2289</v>
      </c>
      <c r="H702" t="s">
        <v>2290</v>
      </c>
      <c r="I702">
        <v>55480</v>
      </c>
      <c r="J702">
        <v>54917</v>
      </c>
      <c r="K702">
        <v>-563</v>
      </c>
      <c r="L702">
        <v>-1</v>
      </c>
    </row>
    <row r="703" spans="1:12">
      <c r="A703" t="s">
        <v>21</v>
      </c>
      <c r="C703" t="s">
        <v>22</v>
      </c>
      <c r="D703" t="s">
        <v>860</v>
      </c>
      <c r="E703">
        <v>612048</v>
      </c>
      <c r="F703">
        <v>280</v>
      </c>
      <c r="G703" t="s">
        <v>861</v>
      </c>
      <c r="H703" t="s">
        <v>862</v>
      </c>
      <c r="I703">
        <v>54465</v>
      </c>
      <c r="J703">
        <v>54902</v>
      </c>
      <c r="K703">
        <v>437</v>
      </c>
      <c r="L703">
        <v>0.8</v>
      </c>
    </row>
    <row r="704" spans="1:12">
      <c r="A704" t="s">
        <v>21</v>
      </c>
      <c r="C704" t="s">
        <v>22</v>
      </c>
      <c r="D704" t="s">
        <v>1532</v>
      </c>
      <c r="E704">
        <v>982800</v>
      </c>
      <c r="F704">
        <v>504</v>
      </c>
      <c r="G704" t="s">
        <v>1533</v>
      </c>
      <c r="H704" t="s">
        <v>1534</v>
      </c>
      <c r="I704">
        <v>54836</v>
      </c>
      <c r="J704">
        <v>54879</v>
      </c>
      <c r="K704">
        <v>43</v>
      </c>
      <c r="L704">
        <v>0.1</v>
      </c>
    </row>
    <row r="705" spans="1:12">
      <c r="A705" t="s">
        <v>21</v>
      </c>
      <c r="C705" t="s">
        <v>22</v>
      </c>
      <c r="D705" t="s">
        <v>191</v>
      </c>
      <c r="E705">
        <v>4173650</v>
      </c>
      <c r="F705">
        <v>57</v>
      </c>
      <c r="G705" t="s">
        <v>192</v>
      </c>
      <c r="H705" t="s">
        <v>193</v>
      </c>
      <c r="I705">
        <v>53350</v>
      </c>
      <c r="J705">
        <v>54758</v>
      </c>
      <c r="K705">
        <v>1408</v>
      </c>
      <c r="L705">
        <v>2.6</v>
      </c>
    </row>
    <row r="706" spans="1:12">
      <c r="A706" t="s">
        <v>21</v>
      </c>
      <c r="C706" t="s">
        <v>22</v>
      </c>
      <c r="D706" t="s">
        <v>1067</v>
      </c>
      <c r="E706">
        <v>1753234</v>
      </c>
      <c r="F706">
        <v>349</v>
      </c>
      <c r="G706" t="s">
        <v>1068</v>
      </c>
      <c r="H706" t="s">
        <v>1069</v>
      </c>
      <c r="I706">
        <v>54469</v>
      </c>
      <c r="J706">
        <v>54742</v>
      </c>
      <c r="K706">
        <v>273</v>
      </c>
      <c r="L706">
        <v>0.5</v>
      </c>
    </row>
    <row r="707" spans="1:12">
      <c r="A707" t="s">
        <v>21</v>
      </c>
      <c r="C707" t="s">
        <v>22</v>
      </c>
      <c r="D707" t="s">
        <v>1580</v>
      </c>
      <c r="E707">
        <v>614890</v>
      </c>
      <c r="F707">
        <v>520</v>
      </c>
      <c r="G707" t="s">
        <v>1581</v>
      </c>
      <c r="H707" t="s">
        <v>1582</v>
      </c>
      <c r="I707">
        <v>54722</v>
      </c>
      <c r="J707">
        <v>54741</v>
      </c>
      <c r="K707">
        <v>19</v>
      </c>
      <c r="L707">
        <v>0</v>
      </c>
    </row>
    <row r="708" spans="1:12">
      <c r="A708" t="s">
        <v>21</v>
      </c>
      <c r="C708" t="s">
        <v>22</v>
      </c>
      <c r="D708" t="s">
        <v>1229</v>
      </c>
      <c r="E708">
        <v>1373784</v>
      </c>
      <c r="F708">
        <v>403</v>
      </c>
      <c r="G708" t="s">
        <v>1230</v>
      </c>
      <c r="H708" t="s">
        <v>1231</v>
      </c>
      <c r="I708">
        <v>54323</v>
      </c>
      <c r="J708">
        <v>54522</v>
      </c>
      <c r="K708">
        <v>199</v>
      </c>
      <c r="L708">
        <v>0.4</v>
      </c>
    </row>
    <row r="709" spans="1:12">
      <c r="A709" t="s">
        <v>21</v>
      </c>
      <c r="C709" t="s">
        <v>22</v>
      </c>
      <c r="D709" t="s">
        <v>353</v>
      </c>
      <c r="E709">
        <v>4101000</v>
      </c>
      <c r="F709">
        <v>111</v>
      </c>
      <c r="G709" t="s">
        <v>354</v>
      </c>
      <c r="H709" t="s">
        <v>355</v>
      </c>
      <c r="I709">
        <v>53481</v>
      </c>
      <c r="J709">
        <v>54453</v>
      </c>
      <c r="K709">
        <v>972</v>
      </c>
      <c r="L709">
        <v>1.8</v>
      </c>
    </row>
    <row r="710" spans="1:12">
      <c r="A710" t="s">
        <v>21</v>
      </c>
      <c r="C710" t="s">
        <v>22</v>
      </c>
      <c r="D710" t="s">
        <v>1412</v>
      </c>
      <c r="E710">
        <v>662896</v>
      </c>
      <c r="F710">
        <v>464</v>
      </c>
      <c r="G710" t="s">
        <v>1413</v>
      </c>
      <c r="H710" t="s">
        <v>1414</v>
      </c>
      <c r="I710">
        <v>54310</v>
      </c>
      <c r="J710">
        <v>54412</v>
      </c>
      <c r="K710">
        <v>102</v>
      </c>
      <c r="L710">
        <v>0.2</v>
      </c>
    </row>
    <row r="711" spans="1:12">
      <c r="A711" t="s">
        <v>21</v>
      </c>
      <c r="C711" t="s">
        <v>22</v>
      </c>
      <c r="D711" t="s">
        <v>2108</v>
      </c>
      <c r="E711">
        <v>655618</v>
      </c>
      <c r="F711">
        <v>696</v>
      </c>
      <c r="G711" t="s">
        <v>2109</v>
      </c>
      <c r="H711" t="s">
        <v>2110</v>
      </c>
      <c r="I711">
        <v>54666</v>
      </c>
      <c r="J711">
        <v>54387</v>
      </c>
      <c r="K711">
        <v>-279</v>
      </c>
      <c r="L711">
        <v>-0.5</v>
      </c>
    </row>
    <row r="712" spans="1:12">
      <c r="A712" t="s">
        <v>21</v>
      </c>
      <c r="C712" t="s">
        <v>22</v>
      </c>
      <c r="D712" t="s">
        <v>1775</v>
      </c>
      <c r="E712">
        <v>120104</v>
      </c>
      <c r="F712">
        <v>585</v>
      </c>
      <c r="G712" t="s">
        <v>1776</v>
      </c>
      <c r="H712" t="s">
        <v>1777</v>
      </c>
      <c r="I712">
        <v>54347</v>
      </c>
      <c r="J712">
        <v>54264</v>
      </c>
      <c r="K712">
        <v>-83</v>
      </c>
      <c r="L712">
        <v>-0.2</v>
      </c>
    </row>
    <row r="713" spans="1:12">
      <c r="A713" t="s">
        <v>21</v>
      </c>
      <c r="C713" t="s">
        <v>22</v>
      </c>
      <c r="D713" t="s">
        <v>2243</v>
      </c>
      <c r="E713">
        <v>3757500</v>
      </c>
      <c r="F713">
        <v>741</v>
      </c>
      <c r="G713" t="s">
        <v>2244</v>
      </c>
      <c r="H713" t="s">
        <v>2245</v>
      </c>
      <c r="I713">
        <v>54682</v>
      </c>
      <c r="J713">
        <v>54242</v>
      </c>
      <c r="K713">
        <v>-440</v>
      </c>
      <c r="L713">
        <v>-0.8</v>
      </c>
    </row>
    <row r="714" spans="1:12">
      <c r="A714" t="s">
        <v>21</v>
      </c>
      <c r="C714" t="s">
        <v>22</v>
      </c>
      <c r="D714" t="s">
        <v>2270</v>
      </c>
      <c r="E714">
        <v>1751089</v>
      </c>
      <c r="F714">
        <v>750</v>
      </c>
      <c r="G714" t="s">
        <v>2271</v>
      </c>
      <c r="H714" t="s">
        <v>2272</v>
      </c>
      <c r="I714">
        <v>54706</v>
      </c>
      <c r="J714">
        <v>54198</v>
      </c>
      <c r="K714">
        <v>-508</v>
      </c>
      <c r="L714">
        <v>-0.9</v>
      </c>
    </row>
    <row r="715" spans="1:12">
      <c r="A715" t="s">
        <v>21</v>
      </c>
      <c r="C715" t="s">
        <v>22</v>
      </c>
      <c r="D715" t="s">
        <v>824</v>
      </c>
      <c r="E715">
        <v>1310944</v>
      </c>
      <c r="F715">
        <v>268</v>
      </c>
      <c r="G715" t="s">
        <v>825</v>
      </c>
      <c r="H715" t="s">
        <v>826</v>
      </c>
      <c r="I715">
        <v>53689</v>
      </c>
      <c r="J715">
        <v>54145</v>
      </c>
      <c r="K715">
        <v>456</v>
      </c>
      <c r="L715">
        <v>0.8</v>
      </c>
    </row>
    <row r="716" spans="1:12">
      <c r="A716" t="s">
        <v>21</v>
      </c>
      <c r="C716" t="s">
        <v>22</v>
      </c>
      <c r="D716" t="s">
        <v>137</v>
      </c>
      <c r="E716">
        <v>2701900</v>
      </c>
      <c r="F716">
        <v>39</v>
      </c>
      <c r="G716" t="s">
        <v>138</v>
      </c>
      <c r="H716" t="s">
        <v>139</v>
      </c>
      <c r="I716">
        <v>52432</v>
      </c>
      <c r="J716">
        <v>54121</v>
      </c>
      <c r="K716">
        <v>1689</v>
      </c>
      <c r="L716">
        <v>3.2</v>
      </c>
    </row>
    <row r="717" spans="1:12">
      <c r="A717" t="s">
        <v>21</v>
      </c>
      <c r="C717" t="s">
        <v>22</v>
      </c>
      <c r="D717" t="s">
        <v>47</v>
      </c>
      <c r="E717">
        <v>1262625</v>
      </c>
      <c r="F717">
        <v>9</v>
      </c>
      <c r="G717" t="s">
        <v>48</v>
      </c>
      <c r="H717" t="s">
        <v>49</v>
      </c>
      <c r="I717">
        <v>51548</v>
      </c>
      <c r="J717">
        <v>54115</v>
      </c>
      <c r="K717">
        <v>2567</v>
      </c>
      <c r="L717">
        <v>5</v>
      </c>
    </row>
    <row r="718" spans="1:12">
      <c r="A718" t="s">
        <v>21</v>
      </c>
      <c r="C718" t="s">
        <v>22</v>
      </c>
      <c r="D718" t="s">
        <v>704</v>
      </c>
      <c r="E718">
        <v>4739560</v>
      </c>
      <c r="F718">
        <v>228</v>
      </c>
      <c r="G718" t="s">
        <v>705</v>
      </c>
      <c r="H718" t="s">
        <v>706</v>
      </c>
      <c r="I718">
        <v>53515</v>
      </c>
      <c r="J718">
        <v>54076</v>
      </c>
      <c r="K718">
        <v>561</v>
      </c>
      <c r="L718">
        <v>1</v>
      </c>
    </row>
    <row r="719" spans="1:12">
      <c r="A719" t="s">
        <v>21</v>
      </c>
      <c r="C719" t="s">
        <v>22</v>
      </c>
      <c r="D719" t="s">
        <v>1358</v>
      </c>
      <c r="E719">
        <v>5135624</v>
      </c>
      <c r="F719">
        <v>446</v>
      </c>
      <c r="G719" t="s">
        <v>1359</v>
      </c>
      <c r="H719" t="s">
        <v>1360</v>
      </c>
      <c r="I719">
        <v>53907</v>
      </c>
      <c r="J719">
        <v>54033</v>
      </c>
      <c r="K719">
        <v>126</v>
      </c>
      <c r="L719">
        <v>0.2</v>
      </c>
    </row>
    <row r="720" spans="1:12">
      <c r="A720" t="s">
        <v>21</v>
      </c>
      <c r="C720" t="s">
        <v>22</v>
      </c>
      <c r="D720" t="s">
        <v>1724</v>
      </c>
      <c r="E720">
        <v>4830644</v>
      </c>
      <c r="F720">
        <v>568</v>
      </c>
      <c r="G720" t="s">
        <v>1725</v>
      </c>
      <c r="H720" t="s">
        <v>1726</v>
      </c>
      <c r="I720">
        <v>54029</v>
      </c>
      <c r="J720">
        <v>53976</v>
      </c>
      <c r="K720">
        <v>-53</v>
      </c>
      <c r="L720">
        <v>-0.1</v>
      </c>
    </row>
    <row r="721" spans="1:12">
      <c r="A721" t="s">
        <v>21</v>
      </c>
      <c r="C721" t="s">
        <v>22</v>
      </c>
      <c r="D721" t="s">
        <v>317</v>
      </c>
      <c r="E721">
        <v>2743252</v>
      </c>
      <c r="F721">
        <v>99</v>
      </c>
      <c r="G721" t="s">
        <v>318</v>
      </c>
      <c r="H721" t="s">
        <v>319</v>
      </c>
      <c r="I721">
        <v>52927</v>
      </c>
      <c r="J721">
        <v>53953</v>
      </c>
      <c r="K721">
        <v>1026</v>
      </c>
      <c r="L721">
        <v>1.9</v>
      </c>
    </row>
    <row r="722" spans="1:12">
      <c r="A722" t="s">
        <v>21</v>
      </c>
      <c r="C722" t="s">
        <v>22</v>
      </c>
      <c r="D722" t="s">
        <v>1643</v>
      </c>
      <c r="E722">
        <v>683668</v>
      </c>
      <c r="F722">
        <v>541</v>
      </c>
      <c r="G722" t="s">
        <v>1644</v>
      </c>
      <c r="H722" t="s">
        <v>1645</v>
      </c>
      <c r="I722">
        <v>53937</v>
      </c>
      <c r="J722">
        <v>53920</v>
      </c>
      <c r="K722">
        <v>-17</v>
      </c>
      <c r="L722">
        <v>0</v>
      </c>
    </row>
    <row r="723" spans="1:12">
      <c r="A723" t="s">
        <v>21</v>
      </c>
      <c r="C723" t="s">
        <v>22</v>
      </c>
      <c r="D723" t="s">
        <v>1817</v>
      </c>
      <c r="E723">
        <v>5144984</v>
      </c>
      <c r="F723">
        <v>599</v>
      </c>
      <c r="G723" t="s">
        <v>1818</v>
      </c>
      <c r="H723" t="s">
        <v>1819</v>
      </c>
      <c r="I723">
        <v>54027</v>
      </c>
      <c r="J723">
        <v>53917</v>
      </c>
      <c r="K723">
        <v>-110</v>
      </c>
      <c r="L723">
        <v>-0.2</v>
      </c>
    </row>
    <row r="724" spans="1:12">
      <c r="A724" t="s">
        <v>21</v>
      </c>
      <c r="C724" t="s">
        <v>22</v>
      </c>
      <c r="D724" t="s">
        <v>1499</v>
      </c>
      <c r="E724">
        <v>3925256</v>
      </c>
      <c r="F724">
        <v>493</v>
      </c>
      <c r="G724" t="s">
        <v>1500</v>
      </c>
      <c r="H724" t="s">
        <v>1501</v>
      </c>
      <c r="I724">
        <v>53823</v>
      </c>
      <c r="J724">
        <v>53881</v>
      </c>
      <c r="K724">
        <v>58</v>
      </c>
      <c r="L724">
        <v>0.1</v>
      </c>
    </row>
    <row r="725" spans="1:12">
      <c r="A725" t="s">
        <v>21</v>
      </c>
      <c r="C725" t="s">
        <v>22</v>
      </c>
      <c r="D725" t="s">
        <v>29</v>
      </c>
      <c r="E725">
        <v>3701520</v>
      </c>
      <c r="F725">
        <v>3</v>
      </c>
      <c r="G725" t="s">
        <v>30</v>
      </c>
      <c r="H725" t="s">
        <v>31</v>
      </c>
      <c r="I725">
        <v>50444</v>
      </c>
      <c r="J725">
        <v>53852</v>
      </c>
      <c r="K725">
        <v>3408</v>
      </c>
      <c r="L725">
        <v>6.8</v>
      </c>
    </row>
    <row r="726" spans="1:12">
      <c r="A726" t="s">
        <v>21</v>
      </c>
      <c r="C726" t="s">
        <v>22</v>
      </c>
      <c r="D726" t="s">
        <v>2189</v>
      </c>
      <c r="E726">
        <v>2556585</v>
      </c>
      <c r="F726">
        <v>723</v>
      </c>
      <c r="G726" t="s">
        <v>2190</v>
      </c>
      <c r="H726" t="s">
        <v>2191</v>
      </c>
      <c r="I726">
        <v>54163</v>
      </c>
      <c r="J726">
        <v>53821</v>
      </c>
      <c r="K726">
        <v>-342</v>
      </c>
      <c r="L726">
        <v>-0.6</v>
      </c>
    </row>
    <row r="727" spans="1:12">
      <c r="A727" t="s">
        <v>21</v>
      </c>
      <c r="C727" t="s">
        <v>22</v>
      </c>
      <c r="D727" t="s">
        <v>524</v>
      </c>
      <c r="E727">
        <v>3709060</v>
      </c>
      <c r="F727">
        <v>168</v>
      </c>
      <c r="G727" t="s">
        <v>525</v>
      </c>
      <c r="H727" t="s">
        <v>526</v>
      </c>
      <c r="I727">
        <v>52981</v>
      </c>
      <c r="J727">
        <v>53748</v>
      </c>
      <c r="K727">
        <v>767</v>
      </c>
      <c r="L727">
        <v>1.4</v>
      </c>
    </row>
    <row r="728" spans="1:12">
      <c r="A728" t="s">
        <v>21</v>
      </c>
      <c r="C728" t="s">
        <v>22</v>
      </c>
      <c r="D728" t="s">
        <v>917</v>
      </c>
      <c r="E728">
        <v>684816</v>
      </c>
      <c r="F728">
        <v>299</v>
      </c>
      <c r="G728" t="s">
        <v>918</v>
      </c>
      <c r="H728" t="s">
        <v>919</v>
      </c>
      <c r="I728">
        <v>53324</v>
      </c>
      <c r="J728">
        <v>53727</v>
      </c>
      <c r="K728">
        <v>403</v>
      </c>
      <c r="L728">
        <v>0.8</v>
      </c>
    </row>
    <row r="729" spans="1:12">
      <c r="A729" t="s">
        <v>21</v>
      </c>
      <c r="C729" t="s">
        <v>22</v>
      </c>
      <c r="D729" t="s">
        <v>1355</v>
      </c>
      <c r="E729">
        <v>687042</v>
      </c>
      <c r="F729">
        <v>445</v>
      </c>
      <c r="G729" t="s">
        <v>1356</v>
      </c>
      <c r="H729" t="s">
        <v>1357</v>
      </c>
      <c r="I729">
        <v>53556</v>
      </c>
      <c r="J729">
        <v>53682</v>
      </c>
      <c r="K729">
        <v>126</v>
      </c>
      <c r="L729">
        <v>0.2</v>
      </c>
    </row>
    <row r="730" spans="1:12">
      <c r="A730" t="s">
        <v>21</v>
      </c>
      <c r="C730" t="s">
        <v>22</v>
      </c>
      <c r="D730" t="s">
        <v>1331</v>
      </c>
      <c r="E730">
        <v>3103950</v>
      </c>
      <c r="F730">
        <v>437</v>
      </c>
      <c r="G730" t="s">
        <v>1332</v>
      </c>
      <c r="H730" t="s">
        <v>1333</v>
      </c>
      <c r="I730">
        <v>53487</v>
      </c>
      <c r="J730">
        <v>53627</v>
      </c>
      <c r="K730">
        <v>140</v>
      </c>
      <c r="L730">
        <v>0.3</v>
      </c>
    </row>
    <row r="731" spans="1:12">
      <c r="A731" t="s">
        <v>21</v>
      </c>
      <c r="C731" t="s">
        <v>22</v>
      </c>
      <c r="D731" t="s">
        <v>1877</v>
      </c>
      <c r="E731">
        <v>4820092</v>
      </c>
      <c r="F731">
        <v>619</v>
      </c>
      <c r="G731" t="s">
        <v>1878</v>
      </c>
      <c r="H731" t="s">
        <v>1879</v>
      </c>
      <c r="I731">
        <v>53660</v>
      </c>
      <c r="J731">
        <v>53523</v>
      </c>
      <c r="K731">
        <v>-137</v>
      </c>
      <c r="L731">
        <v>-0.3</v>
      </c>
    </row>
    <row r="732" spans="1:12">
      <c r="A732" t="s">
        <v>21</v>
      </c>
      <c r="C732" t="s">
        <v>22</v>
      </c>
      <c r="D732" t="s">
        <v>194</v>
      </c>
      <c r="E732">
        <v>1201700</v>
      </c>
      <c r="F732">
        <v>58</v>
      </c>
      <c r="G732" t="s">
        <v>195</v>
      </c>
      <c r="H732" t="s">
        <v>196</v>
      </c>
      <c r="I732">
        <v>52123</v>
      </c>
      <c r="J732">
        <v>53489</v>
      </c>
      <c r="K732">
        <v>1366</v>
      </c>
      <c r="L732">
        <v>2.6</v>
      </c>
    </row>
    <row r="733" spans="1:12">
      <c r="A733" t="s">
        <v>21</v>
      </c>
      <c r="C733" t="s">
        <v>22</v>
      </c>
      <c r="D733" t="s">
        <v>2000</v>
      </c>
      <c r="E733">
        <v>3432250</v>
      </c>
      <c r="F733">
        <v>660</v>
      </c>
      <c r="G733" t="s">
        <v>2001</v>
      </c>
      <c r="H733" t="s">
        <v>2002</v>
      </c>
      <c r="I733">
        <v>53668</v>
      </c>
      <c r="J733">
        <v>53455</v>
      </c>
      <c r="K733">
        <v>-213</v>
      </c>
      <c r="L733">
        <v>-0.4</v>
      </c>
    </row>
    <row r="734" spans="1:12">
      <c r="A734" t="s">
        <v>21</v>
      </c>
      <c r="C734" t="s">
        <v>22</v>
      </c>
      <c r="D734" t="s">
        <v>1061</v>
      </c>
      <c r="E734">
        <v>2552490</v>
      </c>
      <c r="F734">
        <v>347</v>
      </c>
      <c r="G734" t="s">
        <v>1062</v>
      </c>
      <c r="H734" t="s">
        <v>1063</v>
      </c>
      <c r="I734">
        <v>53008</v>
      </c>
      <c r="J734">
        <v>53278</v>
      </c>
      <c r="K734">
        <v>270</v>
      </c>
      <c r="L734">
        <v>0.5</v>
      </c>
    </row>
    <row r="735" spans="1:12">
      <c r="A735" t="s">
        <v>21</v>
      </c>
      <c r="C735" t="s">
        <v>22</v>
      </c>
      <c r="D735" t="s">
        <v>932</v>
      </c>
      <c r="E735">
        <v>655184</v>
      </c>
      <c r="F735">
        <v>304</v>
      </c>
      <c r="G735" t="s">
        <v>933</v>
      </c>
      <c r="H735" t="s">
        <v>934</v>
      </c>
      <c r="I735">
        <v>52802</v>
      </c>
      <c r="J735">
        <v>53185</v>
      </c>
      <c r="K735">
        <v>383</v>
      </c>
      <c r="L735">
        <v>0.7</v>
      </c>
    </row>
    <row r="736" spans="1:12">
      <c r="A736" t="s">
        <v>21</v>
      </c>
      <c r="C736" t="s">
        <v>22</v>
      </c>
      <c r="D736" t="s">
        <v>2069</v>
      </c>
      <c r="E736">
        <v>1781048</v>
      </c>
      <c r="F736">
        <v>683</v>
      </c>
      <c r="G736" t="s">
        <v>2070</v>
      </c>
      <c r="H736" t="s">
        <v>2071</v>
      </c>
      <c r="I736">
        <v>53396</v>
      </c>
      <c r="J736">
        <v>53150</v>
      </c>
      <c r="K736">
        <v>-246</v>
      </c>
      <c r="L736">
        <v>-0.5</v>
      </c>
    </row>
    <row r="737" spans="1:12">
      <c r="A737" t="s">
        <v>21</v>
      </c>
      <c r="C737" t="s">
        <v>22</v>
      </c>
      <c r="D737" t="s">
        <v>1034</v>
      </c>
      <c r="E737">
        <v>947515</v>
      </c>
      <c r="F737">
        <v>338</v>
      </c>
      <c r="G737" t="s">
        <v>1035</v>
      </c>
      <c r="H737" t="s">
        <v>1036</v>
      </c>
      <c r="I737">
        <v>52826</v>
      </c>
      <c r="J737">
        <v>53120</v>
      </c>
      <c r="K737">
        <v>294</v>
      </c>
      <c r="L737">
        <v>0.6</v>
      </c>
    </row>
    <row r="738" spans="1:12">
      <c r="A738" t="s">
        <v>21</v>
      </c>
      <c r="C738" t="s">
        <v>22</v>
      </c>
      <c r="D738" t="s">
        <v>1031</v>
      </c>
      <c r="E738">
        <v>1256975</v>
      </c>
      <c r="F738">
        <v>337</v>
      </c>
      <c r="G738" t="s">
        <v>1032</v>
      </c>
      <c r="H738" t="s">
        <v>1033</v>
      </c>
      <c r="I738">
        <v>52804</v>
      </c>
      <c r="J738">
        <v>53098</v>
      </c>
      <c r="K738">
        <v>294</v>
      </c>
      <c r="L738">
        <v>0.6</v>
      </c>
    </row>
    <row r="739" spans="1:12">
      <c r="A739" t="s">
        <v>21</v>
      </c>
      <c r="C739" t="s">
        <v>22</v>
      </c>
      <c r="D739" t="s">
        <v>1409</v>
      </c>
      <c r="E739">
        <v>618394</v>
      </c>
      <c r="F739">
        <v>463</v>
      </c>
      <c r="G739" t="s">
        <v>1410</v>
      </c>
      <c r="H739" t="s">
        <v>1411</v>
      </c>
      <c r="I739">
        <v>52914</v>
      </c>
      <c r="J739">
        <v>53014</v>
      </c>
      <c r="K739">
        <v>100</v>
      </c>
      <c r="L739">
        <v>0.2</v>
      </c>
    </row>
    <row r="740" spans="1:12">
      <c r="A740" t="s">
        <v>21</v>
      </c>
      <c r="C740" t="s">
        <v>22</v>
      </c>
      <c r="D740" t="s">
        <v>1082</v>
      </c>
      <c r="E740">
        <v>3479610</v>
      </c>
      <c r="F740">
        <v>354</v>
      </c>
      <c r="G740" t="s">
        <v>1083</v>
      </c>
      <c r="H740" t="s">
        <v>1084</v>
      </c>
      <c r="I740">
        <v>52733</v>
      </c>
      <c r="J740">
        <v>52990</v>
      </c>
      <c r="K740">
        <v>257</v>
      </c>
      <c r="L740">
        <v>0.5</v>
      </c>
    </row>
    <row r="741" spans="1:12">
      <c r="A741" t="s">
        <v>21</v>
      </c>
      <c r="C741" t="s">
        <v>22</v>
      </c>
      <c r="D741" t="s">
        <v>1223</v>
      </c>
      <c r="E741">
        <v>1255925</v>
      </c>
      <c r="F741">
        <v>401</v>
      </c>
      <c r="G741" t="s">
        <v>1224</v>
      </c>
      <c r="H741" t="s">
        <v>1225</v>
      </c>
      <c r="I741">
        <v>52516</v>
      </c>
      <c r="J741">
        <v>52713</v>
      </c>
      <c r="K741">
        <v>197</v>
      </c>
      <c r="L741">
        <v>0.4</v>
      </c>
    </row>
    <row r="742" spans="1:12">
      <c r="A742" t="s">
        <v>21</v>
      </c>
      <c r="C742" t="s">
        <v>22</v>
      </c>
      <c r="D742" t="s">
        <v>383</v>
      </c>
      <c r="E742">
        <v>5351300</v>
      </c>
      <c r="F742">
        <v>121</v>
      </c>
      <c r="G742" t="s">
        <v>384</v>
      </c>
      <c r="H742" t="s">
        <v>385</v>
      </c>
      <c r="I742">
        <v>51664</v>
      </c>
      <c r="J742">
        <v>52555</v>
      </c>
      <c r="K742">
        <v>891</v>
      </c>
      <c r="L742">
        <v>1.7</v>
      </c>
    </row>
    <row r="743" spans="1:12">
      <c r="A743" t="s">
        <v>21</v>
      </c>
      <c r="C743" t="s">
        <v>22</v>
      </c>
      <c r="D743" t="s">
        <v>578</v>
      </c>
      <c r="E743">
        <v>2718188</v>
      </c>
      <c r="F743">
        <v>186</v>
      </c>
      <c r="G743" t="s">
        <v>579</v>
      </c>
      <c r="H743" t="s">
        <v>580</v>
      </c>
      <c r="I743">
        <v>51796</v>
      </c>
      <c r="J743">
        <v>52490</v>
      </c>
      <c r="K743">
        <v>694</v>
      </c>
      <c r="L743">
        <v>1.3</v>
      </c>
    </row>
    <row r="744" spans="1:12">
      <c r="A744" t="s">
        <v>21</v>
      </c>
      <c r="C744" t="s">
        <v>22</v>
      </c>
      <c r="D744" t="s">
        <v>1706</v>
      </c>
      <c r="E744">
        <v>1820728</v>
      </c>
      <c r="F744">
        <v>562</v>
      </c>
      <c r="G744" t="s">
        <v>1707</v>
      </c>
      <c r="H744" t="s">
        <v>1708</v>
      </c>
      <c r="I744">
        <v>52415</v>
      </c>
      <c r="J744">
        <v>52367</v>
      </c>
      <c r="K744">
        <v>-48</v>
      </c>
      <c r="L744">
        <v>-0.1</v>
      </c>
    </row>
    <row r="745" spans="1:12">
      <c r="A745" t="s">
        <v>21</v>
      </c>
      <c r="C745" t="s">
        <v>22</v>
      </c>
      <c r="D745" t="s">
        <v>1466</v>
      </c>
      <c r="E745">
        <v>1754885</v>
      </c>
      <c r="F745">
        <v>482</v>
      </c>
      <c r="G745" t="s">
        <v>1467</v>
      </c>
      <c r="H745" t="s">
        <v>1468</v>
      </c>
      <c r="I745">
        <v>52191</v>
      </c>
      <c r="J745">
        <v>52265</v>
      </c>
      <c r="K745">
        <v>74</v>
      </c>
      <c r="L745">
        <v>0.1</v>
      </c>
    </row>
    <row r="746" spans="1:12">
      <c r="A746" t="s">
        <v>21</v>
      </c>
      <c r="C746" t="s">
        <v>22</v>
      </c>
      <c r="D746" t="s">
        <v>1748</v>
      </c>
      <c r="E746">
        <v>630014</v>
      </c>
      <c r="F746">
        <v>576</v>
      </c>
      <c r="G746" t="s">
        <v>1749</v>
      </c>
      <c r="H746" t="s">
        <v>1750</v>
      </c>
      <c r="I746">
        <v>52068</v>
      </c>
      <c r="J746">
        <v>52002</v>
      </c>
      <c r="K746">
        <v>-66</v>
      </c>
      <c r="L746">
        <v>-0.1</v>
      </c>
    </row>
    <row r="747" spans="1:12">
      <c r="A747" t="s">
        <v>21</v>
      </c>
      <c r="C747" t="s">
        <v>22</v>
      </c>
      <c r="D747" t="s">
        <v>1493</v>
      </c>
      <c r="E747">
        <v>3458200</v>
      </c>
      <c r="F747">
        <v>491</v>
      </c>
      <c r="G747" t="s">
        <v>1494</v>
      </c>
      <c r="H747" t="s">
        <v>1495</v>
      </c>
      <c r="I747">
        <v>51871</v>
      </c>
      <c r="J747">
        <v>51928</v>
      </c>
      <c r="K747">
        <v>57</v>
      </c>
      <c r="L747">
        <v>0.1</v>
      </c>
    </row>
    <row r="748" spans="1:12">
      <c r="A748" t="s">
        <v>21</v>
      </c>
      <c r="C748" t="s">
        <v>22</v>
      </c>
      <c r="D748" t="s">
        <v>1895</v>
      </c>
      <c r="E748">
        <v>5308850</v>
      </c>
      <c r="F748">
        <v>625</v>
      </c>
      <c r="G748" t="s">
        <v>1896</v>
      </c>
      <c r="H748" t="s">
        <v>1897</v>
      </c>
      <c r="I748">
        <v>52050</v>
      </c>
      <c r="J748">
        <v>51908</v>
      </c>
      <c r="K748">
        <v>-142</v>
      </c>
      <c r="L748">
        <v>-0.3</v>
      </c>
    </row>
    <row r="749" spans="1:12">
      <c r="A749" t="s">
        <v>21</v>
      </c>
      <c r="C749" t="s">
        <v>22</v>
      </c>
      <c r="D749" t="s">
        <v>1439</v>
      </c>
      <c r="E749">
        <v>2642820</v>
      </c>
      <c r="F749">
        <v>473</v>
      </c>
      <c r="G749" t="s">
        <v>1440</v>
      </c>
      <c r="H749" t="s">
        <v>1441</v>
      </c>
      <c r="I749">
        <v>51784</v>
      </c>
      <c r="J749">
        <v>51868</v>
      </c>
      <c r="K749">
        <v>84</v>
      </c>
      <c r="L749">
        <v>0.2</v>
      </c>
    </row>
    <row r="750" spans="1:12">
      <c r="A750" t="s">
        <v>21</v>
      </c>
      <c r="C750" t="s">
        <v>22</v>
      </c>
      <c r="D750" t="s">
        <v>1025</v>
      </c>
      <c r="E750">
        <v>600947</v>
      </c>
      <c r="F750">
        <v>335</v>
      </c>
      <c r="G750" t="s">
        <v>1026</v>
      </c>
      <c r="H750" t="s">
        <v>1027</v>
      </c>
      <c r="I750">
        <v>51492</v>
      </c>
      <c r="J750">
        <v>51783</v>
      </c>
      <c r="K750">
        <v>291</v>
      </c>
      <c r="L750">
        <v>0.6</v>
      </c>
    </row>
    <row r="751" spans="1:12">
      <c r="A751" t="s">
        <v>21</v>
      </c>
      <c r="C751" t="s">
        <v>22</v>
      </c>
      <c r="D751" t="s">
        <v>947</v>
      </c>
      <c r="E751">
        <v>4570270</v>
      </c>
      <c r="F751">
        <v>309</v>
      </c>
      <c r="G751" t="s">
        <v>948</v>
      </c>
      <c r="H751" t="s">
        <v>949</v>
      </c>
      <c r="I751">
        <v>51330</v>
      </c>
      <c r="J751">
        <v>51692</v>
      </c>
      <c r="K751">
        <v>362</v>
      </c>
      <c r="L751">
        <v>0.7</v>
      </c>
    </row>
    <row r="752" spans="1:12">
      <c r="A752" t="s">
        <v>21</v>
      </c>
      <c r="C752" t="s">
        <v>22</v>
      </c>
      <c r="D752" t="s">
        <v>2168</v>
      </c>
      <c r="E752">
        <v>657526</v>
      </c>
      <c r="F752">
        <v>716</v>
      </c>
      <c r="G752" t="s">
        <v>2169</v>
      </c>
      <c r="H752" t="s">
        <v>2170</v>
      </c>
      <c r="I752">
        <v>51982</v>
      </c>
      <c r="J752">
        <v>51671</v>
      </c>
      <c r="K752">
        <v>-311</v>
      </c>
      <c r="L752">
        <v>-0.6</v>
      </c>
    </row>
    <row r="753" spans="1:12">
      <c r="A753" t="s">
        <v>21</v>
      </c>
      <c r="C753" t="s">
        <v>22</v>
      </c>
      <c r="D753" t="s">
        <v>809</v>
      </c>
      <c r="E753">
        <v>4945860</v>
      </c>
      <c r="F753">
        <v>263</v>
      </c>
      <c r="G753" t="s">
        <v>810</v>
      </c>
      <c r="H753" t="s">
        <v>811</v>
      </c>
      <c r="I753">
        <v>51172</v>
      </c>
      <c r="J753">
        <v>51619</v>
      </c>
      <c r="K753">
        <v>447</v>
      </c>
      <c r="L753">
        <v>0.9</v>
      </c>
    </row>
    <row r="754" spans="1:12">
      <c r="A754" t="s">
        <v>21</v>
      </c>
      <c r="C754" t="s">
        <v>22</v>
      </c>
      <c r="D754" t="s">
        <v>1961</v>
      </c>
      <c r="E754">
        <v>5540775</v>
      </c>
      <c r="F754">
        <v>647</v>
      </c>
      <c r="G754" t="s">
        <v>1962</v>
      </c>
      <c r="H754" t="s">
        <v>1963</v>
      </c>
      <c r="I754">
        <v>51751</v>
      </c>
      <c r="J754">
        <v>51567</v>
      </c>
      <c r="K754">
        <v>-184</v>
      </c>
      <c r="L754">
        <v>-0.4</v>
      </c>
    </row>
    <row r="755" spans="1:12">
      <c r="A755" t="s">
        <v>21</v>
      </c>
      <c r="C755" t="s">
        <v>22</v>
      </c>
      <c r="D755" t="s">
        <v>1169</v>
      </c>
      <c r="E755">
        <v>3119595</v>
      </c>
      <c r="F755">
        <v>383</v>
      </c>
      <c r="G755" t="s">
        <v>1170</v>
      </c>
      <c r="H755" t="s">
        <v>1171</v>
      </c>
      <c r="I755">
        <v>51267</v>
      </c>
      <c r="J755">
        <v>51478</v>
      </c>
      <c r="K755">
        <v>211</v>
      </c>
      <c r="L755">
        <v>0.4</v>
      </c>
    </row>
    <row r="756" spans="1:12">
      <c r="A756" t="s">
        <v>21</v>
      </c>
      <c r="C756" t="s">
        <v>22</v>
      </c>
      <c r="D756" t="s">
        <v>584</v>
      </c>
      <c r="E756">
        <v>1616750</v>
      </c>
      <c r="F756">
        <v>188</v>
      </c>
      <c r="G756" t="s">
        <v>585</v>
      </c>
      <c r="H756" t="s">
        <v>586</v>
      </c>
      <c r="I756">
        <v>50632</v>
      </c>
      <c r="J756">
        <v>51303</v>
      </c>
      <c r="K756">
        <v>671</v>
      </c>
      <c r="L756">
        <v>1.3</v>
      </c>
    </row>
    <row r="757" spans="1:12">
      <c r="A757" t="s">
        <v>21</v>
      </c>
      <c r="C757" t="s">
        <v>22</v>
      </c>
      <c r="D757" t="s">
        <v>1931</v>
      </c>
      <c r="E757">
        <v>2924778</v>
      </c>
      <c r="F757">
        <v>637</v>
      </c>
      <c r="G757" t="s">
        <v>1932</v>
      </c>
      <c r="H757" t="s">
        <v>1933</v>
      </c>
      <c r="I757">
        <v>51439</v>
      </c>
      <c r="J757">
        <v>51272</v>
      </c>
      <c r="K757">
        <v>-167</v>
      </c>
      <c r="L757">
        <v>-0.3</v>
      </c>
    </row>
    <row r="758" spans="1:12">
      <c r="A758" t="s">
        <v>21</v>
      </c>
      <c r="C758" t="s">
        <v>22</v>
      </c>
      <c r="D758" t="s">
        <v>1781</v>
      </c>
      <c r="E758">
        <v>2605920</v>
      </c>
      <c r="F758">
        <v>587</v>
      </c>
      <c r="G758" t="s">
        <v>1782</v>
      </c>
      <c r="H758" t="s">
        <v>1783</v>
      </c>
      <c r="I758">
        <v>51329</v>
      </c>
      <c r="J758">
        <v>51247</v>
      </c>
      <c r="K758">
        <v>-82</v>
      </c>
      <c r="L758">
        <v>-0.2</v>
      </c>
    </row>
    <row r="759" spans="1:12">
      <c r="A759" t="s">
        <v>21</v>
      </c>
      <c r="C759" t="s">
        <v>22</v>
      </c>
      <c r="D759" t="s">
        <v>2165</v>
      </c>
      <c r="E759">
        <v>1735411</v>
      </c>
      <c r="F759">
        <v>715</v>
      </c>
      <c r="G759" t="s">
        <v>2166</v>
      </c>
      <c r="H759" t="s">
        <v>2167</v>
      </c>
      <c r="I759">
        <v>51505</v>
      </c>
      <c r="J759">
        <v>51197</v>
      </c>
      <c r="K759">
        <v>-308</v>
      </c>
      <c r="L759">
        <v>-0.6</v>
      </c>
    </row>
    <row r="760" spans="1:12">
      <c r="A760" t="s">
        <v>21</v>
      </c>
      <c r="C760" t="s">
        <v>22</v>
      </c>
      <c r="D760" t="s">
        <v>1940</v>
      </c>
      <c r="E760">
        <v>1214250</v>
      </c>
      <c r="F760">
        <v>640</v>
      </c>
      <c r="G760" t="s">
        <v>1941</v>
      </c>
      <c r="H760" t="s">
        <v>1942</v>
      </c>
      <c r="I760">
        <v>51171</v>
      </c>
      <c r="J760">
        <v>50999</v>
      </c>
      <c r="K760">
        <v>-172</v>
      </c>
      <c r="L760">
        <v>-0.3</v>
      </c>
    </row>
    <row r="761" spans="1:12">
      <c r="A761" t="s">
        <v>21</v>
      </c>
      <c r="C761" t="s">
        <v>22</v>
      </c>
      <c r="D761" t="s">
        <v>935</v>
      </c>
      <c r="E761">
        <v>2540710</v>
      </c>
      <c r="F761">
        <v>305</v>
      </c>
      <c r="G761" t="s">
        <v>936</v>
      </c>
      <c r="H761" t="s">
        <v>937</v>
      </c>
      <c r="I761">
        <v>50334</v>
      </c>
      <c r="J761">
        <v>50698</v>
      </c>
      <c r="K761">
        <v>364</v>
      </c>
      <c r="L761">
        <v>0.7</v>
      </c>
    </row>
    <row r="762" spans="1:12">
      <c r="A762" t="s">
        <v>21</v>
      </c>
      <c r="C762" t="s">
        <v>22</v>
      </c>
      <c r="D762" t="s">
        <v>1271</v>
      </c>
      <c r="E762">
        <v>3459190</v>
      </c>
      <c r="F762">
        <v>417</v>
      </c>
      <c r="G762" t="s">
        <v>1272</v>
      </c>
      <c r="H762" t="s">
        <v>1273</v>
      </c>
      <c r="I762">
        <v>50527</v>
      </c>
      <c r="J762">
        <v>50693</v>
      </c>
      <c r="K762">
        <v>166</v>
      </c>
      <c r="L762">
        <v>0.3</v>
      </c>
    </row>
    <row r="763" spans="1:12">
      <c r="A763" t="s">
        <v>21</v>
      </c>
      <c r="C763" t="s">
        <v>22</v>
      </c>
      <c r="D763" t="s">
        <v>1220</v>
      </c>
      <c r="E763">
        <v>2937592</v>
      </c>
      <c r="F763">
        <v>400</v>
      </c>
      <c r="G763" t="s">
        <v>1221</v>
      </c>
      <c r="H763" t="s">
        <v>1222</v>
      </c>
      <c r="I763">
        <v>50467</v>
      </c>
      <c r="J763">
        <v>50657</v>
      </c>
      <c r="K763">
        <v>190</v>
      </c>
      <c r="L763">
        <v>0.4</v>
      </c>
    </row>
    <row r="764" spans="1:12">
      <c r="A764" t="s">
        <v>21</v>
      </c>
      <c r="C764" t="s">
        <v>22</v>
      </c>
      <c r="D764" t="s">
        <v>911</v>
      </c>
      <c r="E764">
        <v>4716420</v>
      </c>
      <c r="F764">
        <v>297</v>
      </c>
      <c r="G764" t="s">
        <v>912</v>
      </c>
      <c r="H764" t="s">
        <v>913</v>
      </c>
      <c r="I764">
        <v>50231</v>
      </c>
      <c r="J764">
        <v>50616</v>
      </c>
      <c r="K764">
        <v>385</v>
      </c>
      <c r="L764">
        <v>0.8</v>
      </c>
    </row>
    <row r="765" spans="1:12">
      <c r="A765" t="s">
        <v>21</v>
      </c>
      <c r="C765" t="s">
        <v>22</v>
      </c>
      <c r="D765" t="s">
        <v>2201</v>
      </c>
      <c r="E765">
        <v>612552</v>
      </c>
      <c r="F765">
        <v>727</v>
      </c>
      <c r="G765" t="s">
        <v>2202</v>
      </c>
      <c r="H765" t="s">
        <v>2203</v>
      </c>
      <c r="I765">
        <v>50792</v>
      </c>
      <c r="J765">
        <v>50462</v>
      </c>
      <c r="K765">
        <v>-330</v>
      </c>
      <c r="L765">
        <v>-0.6</v>
      </c>
    </row>
    <row r="766" spans="1:12">
      <c r="A766" t="s">
        <v>21</v>
      </c>
      <c r="C766" t="s">
        <v>22</v>
      </c>
      <c r="D766" t="s">
        <v>1568</v>
      </c>
      <c r="E766">
        <v>4828068</v>
      </c>
      <c r="F766">
        <v>516</v>
      </c>
      <c r="G766" t="s">
        <v>1569</v>
      </c>
      <c r="H766" t="s">
        <v>1570</v>
      </c>
      <c r="I766">
        <v>50434</v>
      </c>
      <c r="J766">
        <v>50457</v>
      </c>
      <c r="K766">
        <v>23</v>
      </c>
      <c r="L766">
        <v>0</v>
      </c>
    </row>
    <row r="767" spans="1:12">
      <c r="A767" t="s">
        <v>21</v>
      </c>
      <c r="C767" t="s">
        <v>22</v>
      </c>
      <c r="D767" t="s">
        <v>1907</v>
      </c>
      <c r="E767">
        <v>3941664</v>
      </c>
      <c r="F767">
        <v>629</v>
      </c>
      <c r="G767" t="s">
        <v>1908</v>
      </c>
      <c r="H767" t="s">
        <v>1909</v>
      </c>
      <c r="I767">
        <v>50244</v>
      </c>
      <c r="J767">
        <v>50100</v>
      </c>
      <c r="K767">
        <v>-144</v>
      </c>
      <c r="L767">
        <v>-0.3</v>
      </c>
    </row>
    <row r="768" spans="1:12">
      <c r="A768" t="s">
        <v>21</v>
      </c>
      <c r="C768" t="s">
        <v>22</v>
      </c>
      <c r="D768" t="s">
        <v>2273</v>
      </c>
      <c r="E768">
        <v>4023950</v>
      </c>
      <c r="F768">
        <v>751</v>
      </c>
      <c r="G768" t="s">
        <v>2274</v>
      </c>
      <c r="H768" t="s">
        <v>2275</v>
      </c>
      <c r="I768">
        <v>50052</v>
      </c>
      <c r="J768">
        <v>49585</v>
      </c>
      <c r="K768">
        <v>-467</v>
      </c>
      <c r="L768">
        <v>-0.9</v>
      </c>
    </row>
  </sheetData>
  <autoFilter ref="A2:L768" xr:uid="{00000000-0009-0000-0000-000000000000}">
    <sortState ref="A3:L768">
      <sortCondition descending="1" ref="J2:J768"/>
    </sortState>
  </autoFilter>
  <pageMargins left="0.75" right="0.75" top="1" bottom="1" header="0.5" footer="0.5"/>
</worksheet>
</file>

<file path=xl/worksheets/sheet2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62"/>
  <sheetViews>
    <sheetView workbookViewId="0">
      <selection sqref="A1:L62"/>
    </sheetView>
  </sheetViews>
  <sheetFormatPr baseColWidth="10" defaultRowHeight="16"/>
  <cols>
    <col min="8" max="8" width="21.5" customWidth="1"/>
  </cols>
  <sheetData>
    <row r="1" spans="1:1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6</v>
      </c>
      <c r="I1" t="s">
        <v>7</v>
      </c>
      <c r="J1" t="s">
        <v>8</v>
      </c>
      <c r="K1" t="s">
        <v>9</v>
      </c>
      <c r="L1" t="s">
        <v>10</v>
      </c>
    </row>
    <row r="2" spans="1:12">
      <c r="A2" t="s">
        <v>11</v>
      </c>
      <c r="B2" t="s">
        <v>12</v>
      </c>
      <c r="C2" t="s">
        <v>13</v>
      </c>
      <c r="D2" t="s">
        <v>14</v>
      </c>
      <c r="E2" t="s">
        <v>15</v>
      </c>
      <c r="F2" t="s">
        <v>16</v>
      </c>
      <c r="G2" t="s">
        <v>13</v>
      </c>
      <c r="H2" t="s">
        <v>13</v>
      </c>
      <c r="I2" t="s">
        <v>17</v>
      </c>
      <c r="J2" t="s">
        <v>18</v>
      </c>
      <c r="K2" t="s">
        <v>19</v>
      </c>
      <c r="L2" t="s">
        <v>20</v>
      </c>
    </row>
    <row r="3" spans="1:12">
      <c r="A3" t="s">
        <v>21</v>
      </c>
      <c r="C3" t="s">
        <v>22</v>
      </c>
      <c r="D3" t="s">
        <v>2075</v>
      </c>
      <c r="E3">
        <v>3651000</v>
      </c>
      <c r="F3">
        <v>685</v>
      </c>
      <c r="G3" t="s">
        <v>2076</v>
      </c>
      <c r="H3" t="s">
        <v>2077</v>
      </c>
      <c r="I3">
        <v>8438271</v>
      </c>
      <c r="J3">
        <v>8398748</v>
      </c>
      <c r="K3">
        <v>-39523</v>
      </c>
      <c r="L3">
        <v>-0.5</v>
      </c>
    </row>
    <row r="4" spans="1:12">
      <c r="A4" t="s">
        <v>21</v>
      </c>
      <c r="C4" t="s">
        <v>22</v>
      </c>
      <c r="D4" t="s">
        <v>1376</v>
      </c>
      <c r="E4">
        <v>644000</v>
      </c>
      <c r="F4">
        <v>452</v>
      </c>
      <c r="G4" t="s">
        <v>1377</v>
      </c>
      <c r="H4" t="s">
        <v>1378</v>
      </c>
      <c r="I4">
        <v>3982002</v>
      </c>
      <c r="J4">
        <v>3990456</v>
      </c>
      <c r="K4">
        <v>8454</v>
      </c>
      <c r="L4">
        <v>0.2</v>
      </c>
    </row>
    <row r="5" spans="1:12">
      <c r="A5" t="s">
        <v>21</v>
      </c>
      <c r="C5" t="s">
        <v>22</v>
      </c>
      <c r="D5" t="s">
        <v>1886</v>
      </c>
      <c r="E5">
        <v>1714000</v>
      </c>
      <c r="F5">
        <v>622</v>
      </c>
      <c r="G5" t="s">
        <v>1887</v>
      </c>
      <c r="H5" t="s">
        <v>1888</v>
      </c>
      <c r="I5">
        <v>2713067</v>
      </c>
      <c r="J5">
        <v>2705994</v>
      </c>
      <c r="K5">
        <v>-7073</v>
      </c>
      <c r="L5">
        <v>-0.3</v>
      </c>
    </row>
    <row r="6" spans="1:12">
      <c r="A6" t="s">
        <v>21</v>
      </c>
      <c r="C6" t="s">
        <v>22</v>
      </c>
      <c r="D6" t="s">
        <v>1244</v>
      </c>
      <c r="E6">
        <v>4835000</v>
      </c>
      <c r="F6">
        <v>408</v>
      </c>
      <c r="G6" t="s">
        <v>1245</v>
      </c>
      <c r="H6" t="s">
        <v>1246</v>
      </c>
      <c r="I6">
        <v>2317445</v>
      </c>
      <c r="J6">
        <v>2325502</v>
      </c>
      <c r="K6">
        <v>8057</v>
      </c>
      <c r="L6">
        <v>0.3</v>
      </c>
    </row>
    <row r="7" spans="1:12">
      <c r="A7" t="s">
        <v>21</v>
      </c>
      <c r="C7" t="s">
        <v>22</v>
      </c>
      <c r="D7" t="s">
        <v>464</v>
      </c>
      <c r="E7">
        <v>455000</v>
      </c>
      <c r="F7">
        <v>148</v>
      </c>
      <c r="G7" t="s">
        <v>465</v>
      </c>
      <c r="H7" t="s">
        <v>466</v>
      </c>
      <c r="I7">
        <v>1634984</v>
      </c>
      <c r="J7">
        <v>1660272</v>
      </c>
      <c r="K7">
        <v>25288</v>
      </c>
      <c r="L7">
        <v>1.5</v>
      </c>
    </row>
    <row r="8" spans="1:12">
      <c r="A8" t="s">
        <v>21</v>
      </c>
      <c r="C8" t="s">
        <v>22</v>
      </c>
      <c r="D8" t="s">
        <v>1346</v>
      </c>
      <c r="E8">
        <v>4260000</v>
      </c>
      <c r="F8">
        <v>442</v>
      </c>
      <c r="G8" t="s">
        <v>1347</v>
      </c>
      <c r="H8" t="s">
        <v>1348</v>
      </c>
      <c r="I8">
        <v>1580221</v>
      </c>
      <c r="J8">
        <v>1584138</v>
      </c>
      <c r="K8">
        <v>3917</v>
      </c>
      <c r="L8">
        <v>0.2</v>
      </c>
    </row>
    <row r="9" spans="1:12">
      <c r="A9" t="s">
        <v>21</v>
      </c>
      <c r="C9" t="s">
        <v>22</v>
      </c>
      <c r="D9" t="s">
        <v>551</v>
      </c>
      <c r="E9">
        <v>4865000</v>
      </c>
      <c r="F9">
        <v>177</v>
      </c>
      <c r="G9" t="s">
        <v>552</v>
      </c>
      <c r="H9" t="s">
        <v>553</v>
      </c>
      <c r="I9">
        <v>1511409</v>
      </c>
      <c r="J9">
        <v>1532233</v>
      </c>
      <c r="K9">
        <v>20824</v>
      </c>
      <c r="L9">
        <v>1.4</v>
      </c>
    </row>
    <row r="10" spans="1:12">
      <c r="A10" t="s">
        <v>21</v>
      </c>
      <c r="C10" t="s">
        <v>22</v>
      </c>
      <c r="D10" t="s">
        <v>845</v>
      </c>
      <c r="E10">
        <v>666000</v>
      </c>
      <c r="F10">
        <v>275</v>
      </c>
      <c r="G10" t="s">
        <v>846</v>
      </c>
      <c r="H10" t="s">
        <v>847</v>
      </c>
      <c r="I10">
        <v>1414427</v>
      </c>
      <c r="J10">
        <v>1425976</v>
      </c>
      <c r="K10">
        <v>11549</v>
      </c>
      <c r="L10">
        <v>0.8</v>
      </c>
    </row>
    <row r="11" spans="1:12">
      <c r="A11" t="s">
        <v>21</v>
      </c>
      <c r="C11" t="s">
        <v>22</v>
      </c>
      <c r="D11" t="s">
        <v>1457</v>
      </c>
      <c r="E11">
        <v>4819000</v>
      </c>
      <c r="F11">
        <v>479</v>
      </c>
      <c r="G11" t="s">
        <v>1458</v>
      </c>
      <c r="H11" t="s">
        <v>1459</v>
      </c>
      <c r="I11">
        <v>1343087</v>
      </c>
      <c r="J11">
        <v>1345047</v>
      </c>
      <c r="K11">
        <v>1960</v>
      </c>
      <c r="L11">
        <v>0.1</v>
      </c>
    </row>
    <row r="12" spans="1:12">
      <c r="A12" t="s">
        <v>21</v>
      </c>
      <c r="C12" t="s">
        <v>22</v>
      </c>
      <c r="D12" t="s">
        <v>1811</v>
      </c>
      <c r="E12">
        <v>668000</v>
      </c>
      <c r="F12">
        <v>597</v>
      </c>
      <c r="G12" t="s">
        <v>1812</v>
      </c>
      <c r="H12" t="s">
        <v>1813</v>
      </c>
      <c r="I12">
        <v>1032136</v>
      </c>
      <c r="J12">
        <v>1030119</v>
      </c>
      <c r="K12">
        <v>-2017</v>
      </c>
      <c r="L12">
        <v>-0.2</v>
      </c>
    </row>
    <row r="13" spans="1:12">
      <c r="A13" t="s">
        <v>21</v>
      </c>
      <c r="C13" t="s">
        <v>22</v>
      </c>
      <c r="D13" t="s">
        <v>593</v>
      </c>
      <c r="E13">
        <v>4805000</v>
      </c>
      <c r="F13">
        <v>191</v>
      </c>
      <c r="G13" t="s">
        <v>594</v>
      </c>
      <c r="H13" t="s">
        <v>595</v>
      </c>
      <c r="I13">
        <v>951750</v>
      </c>
      <c r="J13">
        <v>964254</v>
      </c>
      <c r="K13">
        <v>12504</v>
      </c>
      <c r="L13">
        <v>1.3</v>
      </c>
    </row>
    <row r="14" spans="1:12">
      <c r="A14" t="s">
        <v>21</v>
      </c>
      <c r="C14" t="s">
        <v>22</v>
      </c>
      <c r="D14" t="s">
        <v>563</v>
      </c>
      <c r="E14">
        <v>1235000</v>
      </c>
      <c r="F14">
        <v>181</v>
      </c>
      <c r="G14" t="s">
        <v>564</v>
      </c>
      <c r="H14" t="s">
        <v>565</v>
      </c>
      <c r="I14">
        <v>891736</v>
      </c>
      <c r="J14">
        <v>903889</v>
      </c>
      <c r="K14">
        <v>12153</v>
      </c>
      <c r="L14">
        <v>1.4</v>
      </c>
    </row>
    <row r="15" spans="1:12">
      <c r="A15" t="s">
        <v>21</v>
      </c>
      <c r="C15" t="s">
        <v>22</v>
      </c>
      <c r="D15" t="s">
        <v>257</v>
      </c>
      <c r="E15">
        <v>4827000</v>
      </c>
      <c r="F15">
        <v>79</v>
      </c>
      <c r="G15" t="s">
        <v>258</v>
      </c>
      <c r="H15" t="s">
        <v>259</v>
      </c>
      <c r="I15">
        <v>875456</v>
      </c>
      <c r="J15">
        <v>895008</v>
      </c>
      <c r="K15">
        <v>19552</v>
      </c>
      <c r="L15">
        <v>2.2000000000000002</v>
      </c>
    </row>
    <row r="16" spans="1:12">
      <c r="A16" t="s">
        <v>21</v>
      </c>
      <c r="C16" t="s">
        <v>22</v>
      </c>
      <c r="D16" t="s">
        <v>635</v>
      </c>
      <c r="E16">
        <v>3918000</v>
      </c>
      <c r="F16">
        <v>205</v>
      </c>
      <c r="G16" t="s">
        <v>636</v>
      </c>
      <c r="H16" t="s">
        <v>637</v>
      </c>
      <c r="I16">
        <v>881763</v>
      </c>
      <c r="J16">
        <v>892533</v>
      </c>
      <c r="K16">
        <v>10770</v>
      </c>
      <c r="L16">
        <v>1.2</v>
      </c>
    </row>
    <row r="17" spans="1:12">
      <c r="A17" t="s">
        <v>21</v>
      </c>
      <c r="C17" t="s">
        <v>22</v>
      </c>
      <c r="D17" t="s">
        <v>1106</v>
      </c>
      <c r="E17">
        <v>667000</v>
      </c>
      <c r="F17">
        <v>362</v>
      </c>
      <c r="G17" t="s">
        <v>1107</v>
      </c>
      <c r="H17" t="s">
        <v>1108</v>
      </c>
      <c r="I17">
        <v>879166</v>
      </c>
      <c r="J17">
        <v>883305</v>
      </c>
      <c r="K17">
        <v>4139</v>
      </c>
      <c r="L17">
        <v>0.5</v>
      </c>
    </row>
    <row r="18" spans="1:12">
      <c r="A18" t="s">
        <v>21</v>
      </c>
      <c r="C18" t="s">
        <v>22</v>
      </c>
      <c r="D18" t="s">
        <v>473</v>
      </c>
      <c r="E18">
        <v>3712000</v>
      </c>
      <c r="F18">
        <v>151</v>
      </c>
      <c r="G18" t="s">
        <v>474</v>
      </c>
      <c r="H18" t="s">
        <v>475</v>
      </c>
      <c r="I18">
        <v>859347</v>
      </c>
      <c r="J18">
        <v>872498</v>
      </c>
      <c r="K18">
        <v>13151</v>
      </c>
      <c r="L18">
        <v>1.5</v>
      </c>
    </row>
    <row r="19" spans="1:12">
      <c r="A19" t="s">
        <v>21</v>
      </c>
      <c r="C19" t="s">
        <v>22</v>
      </c>
      <c r="D19" t="s">
        <v>992</v>
      </c>
      <c r="E19">
        <v>1836003</v>
      </c>
      <c r="F19">
        <v>324</v>
      </c>
      <c r="G19" t="s">
        <v>993</v>
      </c>
      <c r="H19" t="s">
        <v>994</v>
      </c>
      <c r="I19">
        <v>861890</v>
      </c>
      <c r="J19">
        <v>867125</v>
      </c>
      <c r="K19">
        <v>5235</v>
      </c>
      <c r="L19">
        <v>0.6</v>
      </c>
    </row>
    <row r="20" spans="1:12">
      <c r="A20" t="s">
        <v>21</v>
      </c>
      <c r="C20" t="s">
        <v>22</v>
      </c>
      <c r="D20" t="s">
        <v>287</v>
      </c>
      <c r="E20">
        <v>5363000</v>
      </c>
      <c r="F20">
        <v>89</v>
      </c>
      <c r="G20" t="s">
        <v>288</v>
      </c>
      <c r="H20" t="s">
        <v>289</v>
      </c>
      <c r="I20">
        <v>729601</v>
      </c>
      <c r="J20">
        <v>744955</v>
      </c>
      <c r="K20">
        <v>15354</v>
      </c>
      <c r="L20">
        <v>2.1</v>
      </c>
    </row>
    <row r="21" spans="1:12">
      <c r="A21" t="s">
        <v>21</v>
      </c>
      <c r="C21" t="s">
        <v>22</v>
      </c>
      <c r="D21" t="s">
        <v>458</v>
      </c>
      <c r="E21">
        <v>820000</v>
      </c>
      <c r="F21">
        <v>146</v>
      </c>
      <c r="G21" t="s">
        <v>459</v>
      </c>
      <c r="H21" t="s">
        <v>460</v>
      </c>
      <c r="I21">
        <v>705439</v>
      </c>
      <c r="J21">
        <v>716492</v>
      </c>
      <c r="K21">
        <v>11053</v>
      </c>
      <c r="L21">
        <v>1.6</v>
      </c>
    </row>
    <row r="22" spans="1:12">
      <c r="A22" t="s">
        <v>21</v>
      </c>
      <c r="C22" t="s">
        <v>22</v>
      </c>
      <c r="D22" t="s">
        <v>746</v>
      </c>
      <c r="E22">
        <v>1150000</v>
      </c>
      <c r="F22">
        <v>242</v>
      </c>
      <c r="G22" t="s">
        <v>747</v>
      </c>
      <c r="H22" t="s">
        <v>748</v>
      </c>
      <c r="I22">
        <v>695691</v>
      </c>
      <c r="J22">
        <v>702455</v>
      </c>
      <c r="K22">
        <v>6764</v>
      </c>
      <c r="L22">
        <v>1</v>
      </c>
    </row>
    <row r="23" spans="1:12">
      <c r="A23" t="s">
        <v>21</v>
      </c>
      <c r="C23" t="s">
        <v>22</v>
      </c>
      <c r="D23" t="s">
        <v>779</v>
      </c>
      <c r="E23">
        <v>2507000</v>
      </c>
      <c r="F23">
        <v>253</v>
      </c>
      <c r="G23" t="s">
        <v>780</v>
      </c>
      <c r="H23" t="s">
        <v>781</v>
      </c>
      <c r="I23">
        <v>688276</v>
      </c>
      <c r="J23">
        <v>694583</v>
      </c>
      <c r="K23">
        <v>6307</v>
      </c>
      <c r="L23">
        <v>0.9</v>
      </c>
    </row>
    <row r="24" spans="1:12">
      <c r="A24" t="s">
        <v>21</v>
      </c>
      <c r="C24" t="s">
        <v>22</v>
      </c>
      <c r="D24" t="s">
        <v>1655</v>
      </c>
      <c r="E24">
        <v>4824000</v>
      </c>
      <c r="F24">
        <v>545</v>
      </c>
      <c r="G24" t="s">
        <v>1656</v>
      </c>
      <c r="H24" t="s">
        <v>1657</v>
      </c>
      <c r="I24">
        <v>682938</v>
      </c>
      <c r="J24">
        <v>682669</v>
      </c>
      <c r="K24">
        <v>-269</v>
      </c>
      <c r="L24">
        <v>0</v>
      </c>
    </row>
    <row r="25" spans="1:12">
      <c r="A25" t="s">
        <v>21</v>
      </c>
      <c r="C25" t="s">
        <v>22</v>
      </c>
      <c r="D25" t="s">
        <v>1850</v>
      </c>
      <c r="E25">
        <v>2622000</v>
      </c>
      <c r="F25">
        <v>610</v>
      </c>
      <c r="G25" t="s">
        <v>1851</v>
      </c>
      <c r="H25" t="s">
        <v>1852</v>
      </c>
      <c r="I25">
        <v>674188</v>
      </c>
      <c r="J25">
        <v>672662</v>
      </c>
      <c r="K25">
        <v>-1526</v>
      </c>
      <c r="L25">
        <v>-0.2</v>
      </c>
    </row>
    <row r="26" spans="1:12">
      <c r="A26" t="s">
        <v>21</v>
      </c>
      <c r="C26" t="s">
        <v>22</v>
      </c>
      <c r="D26" t="s">
        <v>1040</v>
      </c>
      <c r="E26">
        <v>4752006</v>
      </c>
      <c r="F26">
        <v>340</v>
      </c>
      <c r="G26" t="s">
        <v>1041</v>
      </c>
      <c r="H26" t="s">
        <v>1042</v>
      </c>
      <c r="I26">
        <v>665396</v>
      </c>
      <c r="J26">
        <v>669053</v>
      </c>
      <c r="K26">
        <v>3657</v>
      </c>
      <c r="L26">
        <v>0.5</v>
      </c>
    </row>
    <row r="27" spans="1:12">
      <c r="A27" t="s">
        <v>21</v>
      </c>
      <c r="C27" t="s">
        <v>22</v>
      </c>
      <c r="D27" t="s">
        <v>953</v>
      </c>
      <c r="E27">
        <v>4159000</v>
      </c>
      <c r="F27">
        <v>311</v>
      </c>
      <c r="G27" t="s">
        <v>954</v>
      </c>
      <c r="H27" t="s">
        <v>955</v>
      </c>
      <c r="I27">
        <v>648630</v>
      </c>
      <c r="J27">
        <v>653115</v>
      </c>
      <c r="K27">
        <v>4485</v>
      </c>
      <c r="L27">
        <v>0.7</v>
      </c>
    </row>
    <row r="28" spans="1:12">
      <c r="A28" t="s">
        <v>21</v>
      </c>
      <c r="C28" t="s">
        <v>22</v>
      </c>
      <c r="D28" t="s">
        <v>1769</v>
      </c>
      <c r="E28">
        <v>4748000</v>
      </c>
      <c r="F28">
        <v>583</v>
      </c>
      <c r="G28" t="s">
        <v>1770</v>
      </c>
      <c r="H28" t="s">
        <v>1771</v>
      </c>
      <c r="I28">
        <v>651562</v>
      </c>
      <c r="J28">
        <v>650618</v>
      </c>
      <c r="K28">
        <v>-944</v>
      </c>
      <c r="L28">
        <v>-0.1</v>
      </c>
    </row>
    <row r="29" spans="1:12">
      <c r="A29" t="s">
        <v>21</v>
      </c>
      <c r="C29" t="s">
        <v>22</v>
      </c>
      <c r="D29" t="s">
        <v>800</v>
      </c>
      <c r="E29">
        <v>4055000</v>
      </c>
      <c r="F29">
        <v>260</v>
      </c>
      <c r="G29" t="s">
        <v>801</v>
      </c>
      <c r="H29" t="s">
        <v>802</v>
      </c>
      <c r="I29">
        <v>643337</v>
      </c>
      <c r="J29">
        <v>649021</v>
      </c>
      <c r="K29">
        <v>5684</v>
      </c>
      <c r="L29">
        <v>0.9</v>
      </c>
    </row>
    <row r="30" spans="1:12">
      <c r="A30" t="s">
        <v>21</v>
      </c>
      <c r="C30" t="s">
        <v>22</v>
      </c>
      <c r="D30" t="s">
        <v>536</v>
      </c>
      <c r="E30">
        <v>3240000</v>
      </c>
      <c r="F30">
        <v>172</v>
      </c>
      <c r="G30" t="s">
        <v>537</v>
      </c>
      <c r="H30" t="s">
        <v>538</v>
      </c>
      <c r="I30">
        <v>635628</v>
      </c>
      <c r="J30">
        <v>644644</v>
      </c>
      <c r="K30">
        <v>9016</v>
      </c>
      <c r="L30">
        <v>1.4</v>
      </c>
    </row>
    <row r="31" spans="1:12">
      <c r="A31" t="s">
        <v>21</v>
      </c>
      <c r="C31" t="s">
        <v>22</v>
      </c>
      <c r="D31" t="s">
        <v>1577</v>
      </c>
      <c r="E31">
        <v>2148006</v>
      </c>
      <c r="F31">
        <v>519</v>
      </c>
      <c r="G31" t="s">
        <v>1578</v>
      </c>
      <c r="H31" t="s">
        <v>1579</v>
      </c>
      <c r="I31">
        <v>619848</v>
      </c>
      <c r="J31">
        <v>620118</v>
      </c>
      <c r="K31">
        <v>270</v>
      </c>
      <c r="L31">
        <v>0</v>
      </c>
    </row>
    <row r="32" spans="1:12">
      <c r="A32" t="s">
        <v>21</v>
      </c>
      <c r="C32" t="s">
        <v>22</v>
      </c>
      <c r="D32" t="s">
        <v>2306</v>
      </c>
      <c r="E32">
        <v>2404000</v>
      </c>
      <c r="F32">
        <v>762</v>
      </c>
      <c r="G32" t="s">
        <v>2307</v>
      </c>
      <c r="H32" t="s">
        <v>2308</v>
      </c>
      <c r="I32">
        <v>609841</v>
      </c>
      <c r="J32">
        <v>602495</v>
      </c>
      <c r="K32">
        <v>-7346</v>
      </c>
      <c r="L32">
        <v>-1.2</v>
      </c>
    </row>
    <row r="33" spans="1:12">
      <c r="A33" t="s">
        <v>21</v>
      </c>
      <c r="C33" t="s">
        <v>22</v>
      </c>
      <c r="D33" t="s">
        <v>1928</v>
      </c>
      <c r="E33">
        <v>5553000</v>
      </c>
      <c r="F33">
        <v>636</v>
      </c>
      <c r="G33" t="s">
        <v>1929</v>
      </c>
      <c r="H33" t="s">
        <v>1930</v>
      </c>
      <c r="I33">
        <v>593905</v>
      </c>
      <c r="J33">
        <v>592025</v>
      </c>
      <c r="K33">
        <v>-1880</v>
      </c>
      <c r="L33">
        <v>-0.3</v>
      </c>
    </row>
    <row r="34" spans="1:12">
      <c r="A34" t="s">
        <v>21</v>
      </c>
      <c r="C34" t="s">
        <v>22</v>
      </c>
      <c r="D34" t="s">
        <v>1595</v>
      </c>
      <c r="E34">
        <v>3502000</v>
      </c>
      <c r="F34">
        <v>525</v>
      </c>
      <c r="G34" t="s">
        <v>1596</v>
      </c>
      <c r="H34" t="s">
        <v>1597</v>
      </c>
      <c r="I34">
        <v>560111</v>
      </c>
      <c r="J34">
        <v>560218</v>
      </c>
      <c r="K34">
        <v>107</v>
      </c>
      <c r="L34">
        <v>0</v>
      </c>
    </row>
    <row r="35" spans="1:12">
      <c r="A35" t="s">
        <v>21</v>
      </c>
      <c r="C35" t="s">
        <v>22</v>
      </c>
      <c r="D35" t="s">
        <v>899</v>
      </c>
      <c r="E35">
        <v>477000</v>
      </c>
      <c r="F35">
        <v>293</v>
      </c>
      <c r="G35" t="s">
        <v>900</v>
      </c>
      <c r="H35" t="s">
        <v>901</v>
      </c>
      <c r="I35">
        <v>541779</v>
      </c>
      <c r="J35">
        <v>545975</v>
      </c>
      <c r="K35">
        <v>4196</v>
      </c>
      <c r="L35">
        <v>0.8</v>
      </c>
    </row>
    <row r="36" spans="1:12">
      <c r="A36" t="s">
        <v>21</v>
      </c>
      <c r="C36" t="s">
        <v>22</v>
      </c>
      <c r="D36" t="s">
        <v>908</v>
      </c>
      <c r="E36">
        <v>627000</v>
      </c>
      <c r="F36">
        <v>296</v>
      </c>
      <c r="G36" t="s">
        <v>909</v>
      </c>
      <c r="H36" t="s">
        <v>910</v>
      </c>
      <c r="I36">
        <v>526037</v>
      </c>
      <c r="J36">
        <v>530093</v>
      </c>
      <c r="K36">
        <v>4056</v>
      </c>
      <c r="L36">
        <v>0.8</v>
      </c>
    </row>
    <row r="37" spans="1:12">
      <c r="A37" t="s">
        <v>21</v>
      </c>
      <c r="C37" t="s">
        <v>22</v>
      </c>
      <c r="D37" t="s">
        <v>392</v>
      </c>
      <c r="E37">
        <v>446000</v>
      </c>
      <c r="F37">
        <v>124</v>
      </c>
      <c r="G37" t="s">
        <v>393</v>
      </c>
      <c r="H37" t="s">
        <v>394</v>
      </c>
      <c r="I37">
        <v>500395</v>
      </c>
      <c r="J37">
        <v>508958</v>
      </c>
      <c r="K37">
        <v>8563</v>
      </c>
      <c r="L37">
        <v>1.7</v>
      </c>
    </row>
    <row r="38" spans="1:12">
      <c r="A38" t="s">
        <v>21</v>
      </c>
      <c r="C38" t="s">
        <v>22</v>
      </c>
      <c r="D38" t="s">
        <v>485</v>
      </c>
      <c r="E38">
        <v>664000</v>
      </c>
      <c r="F38">
        <v>155</v>
      </c>
      <c r="G38" t="s">
        <v>486</v>
      </c>
      <c r="H38" t="s">
        <v>487</v>
      </c>
      <c r="I38">
        <v>500944</v>
      </c>
      <c r="J38">
        <v>508529</v>
      </c>
      <c r="K38">
        <v>7585</v>
      </c>
      <c r="L38">
        <v>1.5</v>
      </c>
    </row>
    <row r="39" spans="1:12">
      <c r="A39" t="s">
        <v>21</v>
      </c>
      <c r="C39" t="s">
        <v>22</v>
      </c>
      <c r="D39" t="s">
        <v>614</v>
      </c>
      <c r="E39">
        <v>1304000</v>
      </c>
      <c r="F39">
        <v>198</v>
      </c>
      <c r="G39" t="s">
        <v>615</v>
      </c>
      <c r="H39" t="s">
        <v>616</v>
      </c>
      <c r="I39">
        <v>491763</v>
      </c>
      <c r="J39">
        <v>498044</v>
      </c>
      <c r="K39">
        <v>6281</v>
      </c>
      <c r="L39">
        <v>1.3</v>
      </c>
    </row>
    <row r="40" spans="1:12">
      <c r="A40" t="s">
        <v>21</v>
      </c>
      <c r="C40" t="s">
        <v>22</v>
      </c>
      <c r="D40" t="s">
        <v>920</v>
      </c>
      <c r="E40">
        <v>2938000</v>
      </c>
      <c r="F40">
        <v>300</v>
      </c>
      <c r="G40" t="s">
        <v>921</v>
      </c>
      <c r="H40" t="s">
        <v>922</v>
      </c>
      <c r="I40">
        <v>488266</v>
      </c>
      <c r="J40">
        <v>491918</v>
      </c>
      <c r="K40">
        <v>3652</v>
      </c>
      <c r="L40">
        <v>0.7</v>
      </c>
    </row>
    <row r="41" spans="1:12">
      <c r="A41" t="s">
        <v>21</v>
      </c>
      <c r="C41" t="s">
        <v>22</v>
      </c>
      <c r="D41" t="s">
        <v>431</v>
      </c>
      <c r="E41">
        <v>816000</v>
      </c>
      <c r="F41">
        <v>137</v>
      </c>
      <c r="G41" t="s">
        <v>432</v>
      </c>
      <c r="H41" t="s">
        <v>433</v>
      </c>
      <c r="I41">
        <v>465160</v>
      </c>
      <c r="J41">
        <v>472688</v>
      </c>
      <c r="K41">
        <v>7528</v>
      </c>
      <c r="L41">
        <v>1.6</v>
      </c>
    </row>
    <row r="42" spans="1:12">
      <c r="A42" t="s">
        <v>21</v>
      </c>
      <c r="C42" t="s">
        <v>22</v>
      </c>
      <c r="D42" t="s">
        <v>326</v>
      </c>
      <c r="E42">
        <v>1245000</v>
      </c>
      <c r="F42">
        <v>102</v>
      </c>
      <c r="G42" t="s">
        <v>327</v>
      </c>
      <c r="H42" t="s">
        <v>328</v>
      </c>
      <c r="I42">
        <v>462030</v>
      </c>
      <c r="J42">
        <v>470914</v>
      </c>
      <c r="K42">
        <v>8884</v>
      </c>
      <c r="L42">
        <v>1.9</v>
      </c>
    </row>
    <row r="43" spans="1:12">
      <c r="A43" t="s">
        <v>21</v>
      </c>
      <c r="C43" t="s">
        <v>22</v>
      </c>
      <c r="D43" t="s">
        <v>854</v>
      </c>
      <c r="E43">
        <v>3755000</v>
      </c>
      <c r="F43">
        <v>278</v>
      </c>
      <c r="G43" t="s">
        <v>855</v>
      </c>
      <c r="H43" t="s">
        <v>856</v>
      </c>
      <c r="I43">
        <v>465524</v>
      </c>
      <c r="J43">
        <v>469298</v>
      </c>
      <c r="K43">
        <v>3774</v>
      </c>
      <c r="L43">
        <v>0.8</v>
      </c>
    </row>
    <row r="44" spans="1:12">
      <c r="A44" t="s">
        <v>21</v>
      </c>
      <c r="C44" t="s">
        <v>22</v>
      </c>
      <c r="D44" t="s">
        <v>1283</v>
      </c>
      <c r="E44">
        <v>3137000</v>
      </c>
      <c r="F44">
        <v>421</v>
      </c>
      <c r="G44" t="s">
        <v>1284</v>
      </c>
      <c r="H44" t="s">
        <v>1285</v>
      </c>
      <c r="I44">
        <v>466774</v>
      </c>
      <c r="J44">
        <v>468262</v>
      </c>
      <c r="K44">
        <v>1488</v>
      </c>
      <c r="L44">
        <v>0.3</v>
      </c>
    </row>
    <row r="45" spans="1:12">
      <c r="A45" t="s">
        <v>21</v>
      </c>
      <c r="C45" t="s">
        <v>22</v>
      </c>
      <c r="D45" t="s">
        <v>1619</v>
      </c>
      <c r="E45">
        <v>643000</v>
      </c>
      <c r="F45">
        <v>533</v>
      </c>
      <c r="G45" t="s">
        <v>1620</v>
      </c>
      <c r="H45" t="s">
        <v>1621</v>
      </c>
      <c r="I45">
        <v>467367</v>
      </c>
      <c r="J45">
        <v>467354</v>
      </c>
      <c r="K45">
        <v>-13</v>
      </c>
      <c r="L45">
        <v>0</v>
      </c>
    </row>
    <row r="46" spans="1:12">
      <c r="A46" t="s">
        <v>21</v>
      </c>
      <c r="C46" t="s">
        <v>22</v>
      </c>
      <c r="D46" t="s">
        <v>1565</v>
      </c>
      <c r="E46">
        <v>5182000</v>
      </c>
      <c r="F46">
        <v>515</v>
      </c>
      <c r="G46" t="s">
        <v>1566</v>
      </c>
      <c r="H46" t="s">
        <v>1567</v>
      </c>
      <c r="I46">
        <v>449962</v>
      </c>
      <c r="J46">
        <v>450189</v>
      </c>
      <c r="K46">
        <v>227</v>
      </c>
      <c r="L46">
        <v>0.1</v>
      </c>
    </row>
    <row r="47" spans="1:12">
      <c r="A47" t="s">
        <v>21</v>
      </c>
      <c r="C47" t="s">
        <v>22</v>
      </c>
      <c r="D47" t="s">
        <v>632</v>
      </c>
      <c r="E47">
        <v>653000</v>
      </c>
      <c r="F47">
        <v>204</v>
      </c>
      <c r="G47" t="s">
        <v>633</v>
      </c>
      <c r="H47" t="s">
        <v>634</v>
      </c>
      <c r="I47">
        <v>423869</v>
      </c>
      <c r="J47">
        <v>429082</v>
      </c>
      <c r="K47">
        <v>5213</v>
      </c>
      <c r="L47">
        <v>1.2</v>
      </c>
    </row>
    <row r="48" spans="1:12">
      <c r="A48" t="s">
        <v>21</v>
      </c>
      <c r="C48" t="s">
        <v>22</v>
      </c>
      <c r="D48" t="s">
        <v>707</v>
      </c>
      <c r="E48">
        <v>2743000</v>
      </c>
      <c r="F48">
        <v>229</v>
      </c>
      <c r="G48" t="s">
        <v>708</v>
      </c>
      <c r="H48" t="s">
        <v>709</v>
      </c>
      <c r="I48">
        <v>421072</v>
      </c>
      <c r="J48">
        <v>425403</v>
      </c>
      <c r="K48">
        <v>4331</v>
      </c>
      <c r="L48">
        <v>1</v>
      </c>
    </row>
    <row r="49" spans="1:12">
      <c r="A49" t="s">
        <v>21</v>
      </c>
      <c r="C49" t="s">
        <v>22</v>
      </c>
      <c r="D49" t="s">
        <v>1967</v>
      </c>
      <c r="E49">
        <v>4075000</v>
      </c>
      <c r="F49">
        <v>649</v>
      </c>
      <c r="G49" t="s">
        <v>1968</v>
      </c>
      <c r="H49" t="s">
        <v>1969</v>
      </c>
      <c r="I49">
        <v>402119</v>
      </c>
      <c r="J49">
        <v>400669</v>
      </c>
      <c r="K49">
        <v>-1450</v>
      </c>
      <c r="L49">
        <v>-0.4</v>
      </c>
    </row>
    <row r="50" spans="1:12">
      <c r="A50" t="s">
        <v>21</v>
      </c>
      <c r="C50" t="s">
        <v>22</v>
      </c>
      <c r="D50" t="s">
        <v>1340</v>
      </c>
      <c r="E50">
        <v>4804000</v>
      </c>
      <c r="F50">
        <v>440</v>
      </c>
      <c r="G50" t="s">
        <v>1341</v>
      </c>
      <c r="H50" t="s">
        <v>1342</v>
      </c>
      <c r="I50">
        <v>397105</v>
      </c>
      <c r="J50">
        <v>398112</v>
      </c>
      <c r="K50">
        <v>1007</v>
      </c>
      <c r="L50">
        <v>0.3</v>
      </c>
    </row>
    <row r="51" spans="1:12">
      <c r="A51" t="s">
        <v>21</v>
      </c>
      <c r="C51" t="s">
        <v>22</v>
      </c>
      <c r="D51" t="s">
        <v>425</v>
      </c>
      <c r="E51">
        <v>1271000</v>
      </c>
      <c r="F51">
        <v>135</v>
      </c>
      <c r="G51" t="s">
        <v>426</v>
      </c>
      <c r="H51" t="s">
        <v>427</v>
      </c>
      <c r="I51">
        <v>386577</v>
      </c>
      <c r="J51">
        <v>392890</v>
      </c>
      <c r="K51">
        <v>6313</v>
      </c>
      <c r="L51">
        <v>1.6</v>
      </c>
    </row>
    <row r="52" spans="1:12">
      <c r="A52" t="s">
        <v>21</v>
      </c>
      <c r="C52" t="s">
        <v>22</v>
      </c>
      <c r="D52" t="s">
        <v>1763</v>
      </c>
      <c r="E52">
        <v>2255000</v>
      </c>
      <c r="F52">
        <v>581</v>
      </c>
      <c r="G52" t="s">
        <v>1764</v>
      </c>
      <c r="H52" t="s">
        <v>1765</v>
      </c>
      <c r="I52">
        <v>391538</v>
      </c>
      <c r="J52">
        <v>391006</v>
      </c>
      <c r="K52">
        <v>-532</v>
      </c>
      <c r="L52">
        <v>-0.1</v>
      </c>
    </row>
    <row r="53" spans="1:12">
      <c r="A53" t="s">
        <v>21</v>
      </c>
      <c r="C53" t="s">
        <v>22</v>
      </c>
      <c r="D53" t="s">
        <v>1889</v>
      </c>
      <c r="E53">
        <v>2079000</v>
      </c>
      <c r="F53">
        <v>623</v>
      </c>
      <c r="G53" t="s">
        <v>1890</v>
      </c>
      <c r="H53" t="s">
        <v>1891</v>
      </c>
      <c r="I53">
        <v>390307</v>
      </c>
      <c r="J53">
        <v>389255</v>
      </c>
      <c r="K53">
        <v>-1052</v>
      </c>
      <c r="L53">
        <v>-0.3</v>
      </c>
    </row>
    <row r="54" spans="1:12">
      <c r="A54" t="s">
        <v>21</v>
      </c>
      <c r="C54" t="s">
        <v>22</v>
      </c>
      <c r="D54" t="s">
        <v>2030</v>
      </c>
      <c r="E54">
        <v>3916000</v>
      </c>
      <c r="F54">
        <v>670</v>
      </c>
      <c r="G54" t="s">
        <v>2031</v>
      </c>
      <c r="H54" t="s">
        <v>2032</v>
      </c>
      <c r="I54">
        <v>385428</v>
      </c>
      <c r="J54">
        <v>383793</v>
      </c>
      <c r="K54">
        <v>-1635</v>
      </c>
      <c r="L54">
        <v>-0.4</v>
      </c>
    </row>
    <row r="55" spans="1:12">
      <c r="A55" t="s">
        <v>21</v>
      </c>
      <c r="C55" t="s">
        <v>22</v>
      </c>
      <c r="D55" t="s">
        <v>647</v>
      </c>
      <c r="E55">
        <v>603526</v>
      </c>
      <c r="F55">
        <v>209</v>
      </c>
      <c r="G55" t="s">
        <v>648</v>
      </c>
      <c r="H55" t="s">
        <v>649</v>
      </c>
      <c r="I55">
        <v>379171</v>
      </c>
      <c r="J55">
        <v>383579</v>
      </c>
      <c r="K55">
        <v>4408</v>
      </c>
      <c r="L55">
        <v>1.2</v>
      </c>
    </row>
    <row r="56" spans="1:12">
      <c r="A56" t="s">
        <v>21</v>
      </c>
      <c r="C56" t="s">
        <v>22</v>
      </c>
      <c r="D56" t="s">
        <v>329</v>
      </c>
      <c r="E56">
        <v>804000</v>
      </c>
      <c r="F56">
        <v>103</v>
      </c>
      <c r="G56" t="s">
        <v>330</v>
      </c>
      <c r="H56" t="s">
        <v>331</v>
      </c>
      <c r="I56">
        <v>367255</v>
      </c>
      <c r="J56">
        <v>374114</v>
      </c>
      <c r="K56">
        <v>6859</v>
      </c>
      <c r="L56">
        <v>1.9</v>
      </c>
    </row>
    <row r="57" spans="1:12">
      <c r="A57" t="s">
        <v>21</v>
      </c>
      <c r="C57" t="s">
        <v>22</v>
      </c>
      <c r="D57" t="s">
        <v>1388</v>
      </c>
      <c r="E57">
        <v>602000</v>
      </c>
      <c r="F57">
        <v>456</v>
      </c>
      <c r="G57" t="s">
        <v>1389</v>
      </c>
      <c r="H57" t="s">
        <v>1390</v>
      </c>
      <c r="I57">
        <v>351301</v>
      </c>
      <c r="J57">
        <v>352005</v>
      </c>
      <c r="K57">
        <v>704</v>
      </c>
      <c r="L57">
        <v>0.2</v>
      </c>
    </row>
    <row r="58" spans="1:12">
      <c r="A58" t="s">
        <v>21</v>
      </c>
      <c r="C58" t="s">
        <v>22</v>
      </c>
      <c r="D58" t="s">
        <v>2198</v>
      </c>
      <c r="E58">
        <v>1571550</v>
      </c>
      <c r="F58">
        <v>726</v>
      </c>
      <c r="G58" t="s">
        <v>2199</v>
      </c>
      <c r="H58" t="s">
        <v>2200</v>
      </c>
      <c r="I58">
        <v>349651</v>
      </c>
      <c r="J58">
        <v>347397</v>
      </c>
      <c r="K58">
        <v>-2254</v>
      </c>
      <c r="L58">
        <v>-0.6</v>
      </c>
    </row>
    <row r="59" spans="1:12">
      <c r="A59" t="s">
        <v>21</v>
      </c>
      <c r="C59" t="s">
        <v>22</v>
      </c>
      <c r="D59" t="s">
        <v>1700</v>
      </c>
      <c r="E59">
        <v>669000</v>
      </c>
      <c r="F59">
        <v>560</v>
      </c>
      <c r="G59" t="s">
        <v>1701</v>
      </c>
      <c r="H59" t="s">
        <v>1702</v>
      </c>
      <c r="I59">
        <v>333007</v>
      </c>
      <c r="J59">
        <v>332725</v>
      </c>
      <c r="K59">
        <v>-282</v>
      </c>
      <c r="L59">
        <v>-0.1</v>
      </c>
    </row>
    <row r="60" spans="1:12">
      <c r="A60" t="s">
        <v>21</v>
      </c>
      <c r="C60" t="s">
        <v>22</v>
      </c>
      <c r="D60" t="s">
        <v>764</v>
      </c>
      <c r="E60">
        <v>662000</v>
      </c>
      <c r="F60">
        <v>248</v>
      </c>
      <c r="G60" t="s">
        <v>765</v>
      </c>
      <c r="H60" t="s">
        <v>766</v>
      </c>
      <c r="I60">
        <v>326988</v>
      </c>
      <c r="J60">
        <v>330063</v>
      </c>
      <c r="K60">
        <v>3075</v>
      </c>
      <c r="L60">
        <v>0.9</v>
      </c>
    </row>
    <row r="61" spans="1:12">
      <c r="A61" t="s">
        <v>21</v>
      </c>
      <c r="C61" t="s">
        <v>22</v>
      </c>
      <c r="D61" t="s">
        <v>1235</v>
      </c>
      <c r="E61">
        <v>4817000</v>
      </c>
      <c r="F61">
        <v>405</v>
      </c>
      <c r="G61" t="s">
        <v>1236</v>
      </c>
      <c r="H61" t="s">
        <v>1237</v>
      </c>
      <c r="I61">
        <v>325373</v>
      </c>
      <c r="J61">
        <v>326554</v>
      </c>
      <c r="K61">
        <v>1181</v>
      </c>
      <c r="L61">
        <v>0.4</v>
      </c>
    </row>
    <row r="62" spans="1:12">
      <c r="A62" t="s">
        <v>21</v>
      </c>
      <c r="C62" t="s">
        <v>22</v>
      </c>
      <c r="D62" t="s">
        <v>1076</v>
      </c>
      <c r="E62">
        <v>2146027</v>
      </c>
      <c r="F62">
        <v>352</v>
      </c>
      <c r="G62" t="s">
        <v>1077</v>
      </c>
      <c r="H62" t="s">
        <v>1078</v>
      </c>
      <c r="I62">
        <v>322193</v>
      </c>
      <c r="J62">
        <v>323780</v>
      </c>
      <c r="K62">
        <v>1587</v>
      </c>
      <c r="L62">
        <v>0.5</v>
      </c>
    </row>
  </sheetData>
  <pageMargins left="0.7" right="0.7" top="0.75" bottom="0.75" header="0.3" footer="0.3"/>
</worksheet>
</file>

<file path=xl/worksheets/sheet3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/>
  <dimension ref="A1:O1048576"/>
  <sheetViews>
    <sheetView tabSelected="1" zoomScale="175" zoomScaleNormal="175" workbookViewId="0">
      <selection activeCell="N7" sqref="N7"/>
    </sheetView>
  </sheetViews>
  <sheetFormatPr baseColWidth="10" defaultRowHeight="16"/>
  <cols>
    <col min="2" max="2" width="21.5" customWidth="1"/>
    <col min="3" max="3" width="21.5" bestFit="1" customWidth="1"/>
    <col min="4" max="4" width="14.1640625" customWidth="1"/>
    <col min="5" max="5" width="14.83203125" customWidth="1"/>
    <col min="6" max="6" width="10.83203125" style="1"/>
    <col min="7" max="7" width="12.1640625" bestFit="1" customWidth="1"/>
    <col min="8" max="8" width="15" customWidth="1"/>
    <col min="9" max="9" width="12.83203125" customWidth="1"/>
    <col min="11" max="13" width="12.33203125" bestFit="1" customWidth="1"/>
    <col min="14" max="14" width="14.83203125" bestFit="1" customWidth="1"/>
    <col min="15" max="15" width="13.83203125" bestFit="1" customWidth="1"/>
  </cols>
  <sheetData>
    <row r="1" spans="1:15">
      <c r="B1" t="s">
        <v>2330</v>
      </c>
      <c r="C1" s="4" t="s">
        <v>2321</v>
      </c>
      <c r="D1" s="7" t="s">
        <v>2327</v>
      </c>
      <c r="E1" s="6" t="s">
        <v>2328</v>
      </c>
      <c r="F1" s="6" t="s">
        <v>2329</v>
      </c>
    </row>
    <row r="2" spans="1:15">
      <c r="B2">
        <v>14</v>
      </c>
      <c r="C2" t="str">
        <f>VLOOKUP(B2,cluster,2)</f>
        <v>Columbus city, Ohio</v>
      </c>
      <c r="D2">
        <f>VLOOKUP($B2,cluster,8)</f>
        <v>0.65177234250475513</v>
      </c>
      <c r="E2">
        <f>VLOOKUP($B2,cluster,9)</f>
        <v>-0.27429511830824738</v>
      </c>
      <c r="F2">
        <f>VLOOKUP($B2,cluster,10)</f>
        <v>-0.21369331620961607</v>
      </c>
      <c r="G2" t="s">
        <v>2348</v>
      </c>
    </row>
    <row r="3" spans="1:15">
      <c r="B3">
        <v>9</v>
      </c>
      <c r="C3" t="str">
        <f>VLOOKUP(B3,cluster,2)</f>
        <v>Dallas city, Texas</v>
      </c>
      <c r="D3">
        <f>VLOOKUP(B3,cluster,8)</f>
        <v>-0.75983822312730476</v>
      </c>
      <c r="E3">
        <f>VLOOKUP($B3,cluster,9)</f>
        <v>0.44644601661187194</v>
      </c>
      <c r="F3">
        <f>VLOOKUP($B3,cluster,10)</f>
        <v>0.11150477091247364</v>
      </c>
      <c r="G3" t="s">
        <v>2349</v>
      </c>
    </row>
    <row r="4" spans="1:15">
      <c r="B4">
        <v>1</v>
      </c>
      <c r="C4" t="str">
        <f>VLOOKUP(B4,cluster,2)</f>
        <v>New York city, New York</v>
      </c>
      <c r="D4">
        <f>VLOOKUP(B4,cluster,8)</f>
        <v>-1.5298076225629738</v>
      </c>
      <c r="E4">
        <f>VLOOKUP($B4,cluster,9)</f>
        <v>0.22490433767048912</v>
      </c>
      <c r="F4">
        <f>VLOOKUP($B4,cluster,10)</f>
        <v>5.1806298639066597</v>
      </c>
      <c r="G4" t="s">
        <v>2347</v>
      </c>
    </row>
    <row r="6" spans="1:15">
      <c r="H6" s="5"/>
      <c r="I6" s="5"/>
      <c r="J6" s="5"/>
      <c r="K6" s="5"/>
      <c r="N6" s="4" t="s">
        <v>2337</v>
      </c>
    </row>
    <row r="7" spans="1:15">
      <c r="B7" s="4" t="s">
        <v>2325</v>
      </c>
      <c r="C7">
        <f>AVERAGE(C10:C47)</f>
        <v>1184782.4210526317</v>
      </c>
      <c r="D7">
        <f t="shared" ref="D7:F7" si="0">AVERAGE(D10:D47)</f>
        <v>5105.394736842105</v>
      </c>
      <c r="E7">
        <f t="shared" si="0"/>
        <v>0.69210526315789456</v>
      </c>
      <c r="F7">
        <f t="shared" si="0"/>
        <v>264.12473684210528</v>
      </c>
      <c r="G7">
        <f>AVERAGE(G10:G47)</f>
        <v>1189887.8157894737</v>
      </c>
      <c r="H7" s="5"/>
      <c r="I7" s="5"/>
      <c r="J7" s="5"/>
      <c r="K7" s="5"/>
      <c r="N7">
        <f>SUM(N10:N47)</f>
        <v>57.018368468180839</v>
      </c>
    </row>
    <row r="8" spans="1:15" s="4" customFormat="1">
      <c r="B8" s="4" t="s">
        <v>2326</v>
      </c>
      <c r="C8" s="1">
        <f>STDEV(C10:C47)</f>
        <v>1397523.0457168727</v>
      </c>
      <c r="D8" s="1">
        <f t="shared" ref="D8:F8" si="1">STDEV(D10:D47)</f>
        <v>10235.96349005316</v>
      </c>
      <c r="E8" s="1">
        <f t="shared" si="1"/>
        <v>0.77925174745873782</v>
      </c>
      <c r="F8" s="1">
        <f t="shared" si="1"/>
        <v>171.07390438269562</v>
      </c>
      <c r="G8" s="1">
        <f>STDEV(G10:G47)</f>
        <v>1391502.6499836447</v>
      </c>
      <c r="H8" s="6"/>
      <c r="I8" s="6"/>
      <c r="J8" s="6"/>
      <c r="K8" s="6"/>
    </row>
    <row r="9" spans="1:15" s="4" customFormat="1">
      <c r="A9" s="4" t="s">
        <v>2331</v>
      </c>
      <c r="B9" s="4" t="s">
        <v>2321</v>
      </c>
      <c r="C9" s="4" t="s">
        <v>2322</v>
      </c>
      <c r="D9" s="4" t="s">
        <v>19</v>
      </c>
      <c r="E9" s="4" t="s">
        <v>20</v>
      </c>
      <c r="F9" s="4" t="s">
        <v>2324</v>
      </c>
      <c r="G9" s="4" t="s">
        <v>2323</v>
      </c>
      <c r="H9" s="7" t="s">
        <v>2327</v>
      </c>
      <c r="I9" s="6" t="s">
        <v>2328</v>
      </c>
      <c r="J9" s="6" t="s">
        <v>2329</v>
      </c>
      <c r="K9" s="6" t="s">
        <v>2332</v>
      </c>
      <c r="L9" s="4" t="s">
        <v>2333</v>
      </c>
      <c r="M9" s="4" t="s">
        <v>2334</v>
      </c>
      <c r="N9" s="4" t="s">
        <v>2335</v>
      </c>
      <c r="O9" s="4" t="s">
        <v>2336</v>
      </c>
    </row>
    <row r="10" spans="1:15" hidden="1">
      <c r="A10" s="1">
        <v>1</v>
      </c>
      <c r="B10" s="1" t="s">
        <v>2077</v>
      </c>
      <c r="C10" s="1">
        <v>8438271</v>
      </c>
      <c r="D10" s="1">
        <v>-39523</v>
      </c>
      <c r="E10" s="1">
        <v>-0.5</v>
      </c>
      <c r="F10" s="2">
        <v>302.60000000000002</v>
      </c>
      <c r="G10" s="1">
        <v>8398748</v>
      </c>
      <c r="H10" s="7">
        <f>STANDARDIZE(E10,E$7,E$8)</f>
        <v>-1.5298076225629738</v>
      </c>
      <c r="I10" s="7">
        <f>STANDARDIZE(F10,F$7,F$8)</f>
        <v>0.22490433767048912</v>
      </c>
      <c r="J10" s="7">
        <f t="shared" ref="I10:J25" si="2">STANDARDIZE(G10,G$7,G$8)</f>
        <v>5.1806298639066597</v>
      </c>
      <c r="K10" s="5">
        <f>SUMXMY2($D2:$F2,$H10:$J10)</f>
        <v>34.107213812374148</v>
      </c>
      <c r="L10" s="5">
        <f>SUMXMY2($D$3:$F$3,$H10:$J10)</f>
        <v>26.33796279999881</v>
      </c>
      <c r="M10" s="5">
        <f>SUMXMY2($D$4:$F$4,$H10:$J10)</f>
        <v>0</v>
      </c>
      <c r="N10">
        <f>MIN(K10:M10)</f>
        <v>0</v>
      </c>
      <c r="O10">
        <f>MATCH(N10,K10:M10,0)</f>
        <v>3</v>
      </c>
    </row>
    <row r="11" spans="1:15">
      <c r="A11" s="1">
        <v>2</v>
      </c>
      <c r="B11" s="1" t="s">
        <v>1378</v>
      </c>
      <c r="C11" s="1">
        <v>3982002</v>
      </c>
      <c r="D11" s="1">
        <v>8454</v>
      </c>
      <c r="E11" s="1">
        <v>0.2</v>
      </c>
      <c r="F11" s="2">
        <v>468.7</v>
      </c>
      <c r="G11" s="1">
        <v>3990456</v>
      </c>
      <c r="H11" s="7">
        <f t="shared" ref="H11:H47" si="3">STANDARDIZE(E11,E$7,E$8)</f>
        <v>-0.63150998988802653</v>
      </c>
      <c r="I11" s="7">
        <f t="shared" si="2"/>
        <v>1.1958297432684759</v>
      </c>
      <c r="J11" s="7">
        <f t="shared" si="2"/>
        <v>2.0126215241080878</v>
      </c>
      <c r="K11" s="5">
        <f t="shared" ref="K11:K47" si="4">SUMXMY2($D$2:$F$2,H11:J11)</f>
        <v>8.7645584214762806</v>
      </c>
      <c r="L11" s="5">
        <f t="shared" ref="L11:L47" si="5">SUMXMY2($D$3:$F$3,$H11:$J11)</f>
        <v>4.1922890145050875</v>
      </c>
      <c r="M11" s="5">
        <f t="shared" ref="M11:M47" si="6">SUMXMY2($D$4:$F$4,$H11:$J11)</f>
        <v>11.785911621138334</v>
      </c>
      <c r="N11">
        <f t="shared" ref="N11:N47" si="7">MIN(K11:M11)</f>
        <v>4.1922890145050875</v>
      </c>
      <c r="O11">
        <f t="shared" ref="O11:O47" si="8">MATCH(N11,K11:M11,0)</f>
        <v>2</v>
      </c>
    </row>
    <row r="12" spans="1:15">
      <c r="A12" s="1">
        <v>3</v>
      </c>
      <c r="B12" s="1" t="s">
        <v>1888</v>
      </c>
      <c r="C12" s="1">
        <v>2713067</v>
      </c>
      <c r="D12" s="1">
        <v>-7073</v>
      </c>
      <c r="E12" s="1">
        <v>-0.3</v>
      </c>
      <c r="F12" s="2">
        <v>227.6</v>
      </c>
      <c r="G12" s="1">
        <v>2705994</v>
      </c>
      <c r="H12" s="7">
        <f t="shared" si="3"/>
        <v>-1.2731511560844175</v>
      </c>
      <c r="I12" s="7">
        <f t="shared" si="2"/>
        <v>-0.21350267870427944</v>
      </c>
      <c r="J12" s="7">
        <f t="shared" si="2"/>
        <v>1.0895460272593416</v>
      </c>
      <c r="K12" s="5">
        <f t="shared" si="4"/>
        <v>5.4074589824991834</v>
      </c>
      <c r="L12" s="5">
        <f t="shared" si="5"/>
        <v>1.6555871467070835</v>
      </c>
      <c r="M12" s="5">
        <f t="shared" si="6"/>
        <v>16.995040212268822</v>
      </c>
      <c r="N12">
        <f t="shared" si="7"/>
        <v>1.6555871467070835</v>
      </c>
      <c r="O12">
        <f t="shared" si="8"/>
        <v>2</v>
      </c>
    </row>
    <row r="13" spans="1:15">
      <c r="A13" s="1">
        <v>4</v>
      </c>
      <c r="B13" s="1" t="s">
        <v>1246</v>
      </c>
      <c r="C13" s="1">
        <v>2317445</v>
      </c>
      <c r="D13" s="1">
        <v>8057</v>
      </c>
      <c r="E13" s="1">
        <v>0.3</v>
      </c>
      <c r="F13" s="2">
        <v>599.6</v>
      </c>
      <c r="G13" s="1">
        <v>2325502</v>
      </c>
      <c r="H13" s="7">
        <f t="shared" si="3"/>
        <v>-0.50318175664874842</v>
      </c>
      <c r="I13" s="7">
        <f t="shared" si="2"/>
        <v>1.960996122514572</v>
      </c>
      <c r="J13" s="7">
        <f t="shared" si="2"/>
        <v>0.81610637552423915</v>
      </c>
      <c r="K13" s="5">
        <f t="shared" si="4"/>
        <v>7.3909333075458452</v>
      </c>
      <c r="L13" s="5">
        <f t="shared" si="5"/>
        <v>2.8561979862966123</v>
      </c>
      <c r="M13" s="5">
        <f t="shared" si="6"/>
        <v>23.117040634609101</v>
      </c>
      <c r="N13">
        <f t="shared" si="7"/>
        <v>2.8561979862966123</v>
      </c>
      <c r="O13">
        <f t="shared" si="8"/>
        <v>2</v>
      </c>
    </row>
    <row r="14" spans="1:15" hidden="1">
      <c r="A14" s="1">
        <v>5</v>
      </c>
      <c r="B14" s="1" t="s">
        <v>466</v>
      </c>
      <c r="C14" s="1">
        <v>1634984</v>
      </c>
      <c r="D14" s="1">
        <v>25288</v>
      </c>
      <c r="E14" s="1">
        <v>1.5</v>
      </c>
      <c r="F14" s="2">
        <v>516.70000000000005</v>
      </c>
      <c r="G14" s="1">
        <v>1660272</v>
      </c>
      <c r="H14" s="7">
        <f t="shared" si="3"/>
        <v>1.0367570422225898</v>
      </c>
      <c r="I14" s="7">
        <f t="shared" si="2"/>
        <v>1.476410233748328</v>
      </c>
      <c r="J14" s="7">
        <f t="shared" si="2"/>
        <v>0.33804045160535989</v>
      </c>
      <c r="K14" s="5">
        <f t="shared" si="4"/>
        <v>3.5175925992836792</v>
      </c>
      <c r="L14" s="5">
        <f t="shared" si="5"/>
        <v>4.3398992506861589</v>
      </c>
      <c r="M14" s="5">
        <f t="shared" si="6"/>
        <v>31.604193402576076</v>
      </c>
      <c r="N14">
        <f t="shared" si="7"/>
        <v>3.5175925992836792</v>
      </c>
      <c r="O14">
        <f t="shared" si="8"/>
        <v>1</v>
      </c>
    </row>
    <row r="15" spans="1:15">
      <c r="A15" s="1">
        <v>6</v>
      </c>
      <c r="B15" s="1" t="s">
        <v>1348</v>
      </c>
      <c r="C15" s="1">
        <v>1580221</v>
      </c>
      <c r="D15" s="1">
        <v>3917</v>
      </c>
      <c r="E15" s="1">
        <v>0.2</v>
      </c>
      <c r="F15" s="2">
        <v>134.1</v>
      </c>
      <c r="G15" s="1">
        <v>1584138</v>
      </c>
      <c r="H15" s="7">
        <f t="shared" si="3"/>
        <v>-0.63150998988802653</v>
      </c>
      <c r="I15" s="7">
        <f t="shared" si="2"/>
        <v>-0.76005009245149069</v>
      </c>
      <c r="J15" s="7">
        <f t="shared" si="2"/>
        <v>0.28332693740479775</v>
      </c>
      <c r="K15" s="5">
        <f t="shared" si="4"/>
        <v>2.1298005720392967</v>
      </c>
      <c r="L15" s="5">
        <f t="shared" si="5"/>
        <v>1.5016238535294637</v>
      </c>
      <c r="M15" s="5">
        <f t="shared" si="6"/>
        <v>25.760649820210027</v>
      </c>
      <c r="N15">
        <f t="shared" si="7"/>
        <v>1.5016238535294637</v>
      </c>
      <c r="O15">
        <f t="shared" si="8"/>
        <v>2</v>
      </c>
    </row>
    <row r="16" spans="1:15" hidden="1">
      <c r="A16" s="1">
        <v>7</v>
      </c>
      <c r="B16" s="1" t="s">
        <v>553</v>
      </c>
      <c r="C16" s="1">
        <v>1511409</v>
      </c>
      <c r="D16" s="1">
        <v>20824</v>
      </c>
      <c r="E16" s="1">
        <v>1.4</v>
      </c>
      <c r="F16" s="2">
        <v>460.9</v>
      </c>
      <c r="G16" s="1">
        <v>1532233</v>
      </c>
      <c r="H16" s="7">
        <f t="shared" si="3"/>
        <v>0.90842880898331135</v>
      </c>
      <c r="I16" s="7">
        <f t="shared" si="2"/>
        <v>1.1502354135655</v>
      </c>
      <c r="J16" s="7">
        <f t="shared" si="2"/>
        <v>0.24602553521155718</v>
      </c>
      <c r="K16" s="5">
        <f t="shared" si="4"/>
        <v>2.3065012003777623</v>
      </c>
      <c r="L16" s="5">
        <f t="shared" si="5"/>
        <v>3.2965302417191245</v>
      </c>
      <c r="M16" s="5">
        <f t="shared" si="6"/>
        <v>31.151554376913026</v>
      </c>
      <c r="N16">
        <f t="shared" si="7"/>
        <v>2.3065012003777623</v>
      </c>
      <c r="O16">
        <f t="shared" si="8"/>
        <v>1</v>
      </c>
    </row>
    <row r="17" spans="1:15" hidden="1">
      <c r="A17" s="1">
        <v>8</v>
      </c>
      <c r="B17" s="1" t="s">
        <v>847</v>
      </c>
      <c r="C17" s="1">
        <v>1414427</v>
      </c>
      <c r="D17" s="1">
        <v>11549</v>
      </c>
      <c r="E17" s="1">
        <v>0.8</v>
      </c>
      <c r="F17" s="2">
        <v>325.2</v>
      </c>
      <c r="G17" s="1">
        <v>1425976</v>
      </c>
      <c r="H17" s="7">
        <f t="shared" si="3"/>
        <v>0.13845940954764252</v>
      </c>
      <c r="I17" s="7">
        <f t="shared" si="2"/>
        <v>0.35701098527141911</v>
      </c>
      <c r="J17" s="7">
        <f t="shared" si="2"/>
        <v>0.16966420021787323</v>
      </c>
      <c r="K17" s="5">
        <f t="shared" si="4"/>
        <v>0.80900054895942652</v>
      </c>
      <c r="L17" s="5">
        <f t="shared" si="5"/>
        <v>0.81831978091741187</v>
      </c>
      <c r="M17" s="5">
        <f t="shared" si="6"/>
        <v>27.910343939435517</v>
      </c>
      <c r="N17">
        <f t="shared" si="7"/>
        <v>0.80900054895942652</v>
      </c>
      <c r="O17">
        <f t="shared" si="8"/>
        <v>1</v>
      </c>
    </row>
    <row r="18" spans="1:15">
      <c r="A18" s="1">
        <v>9</v>
      </c>
      <c r="B18" s="1" t="s">
        <v>1459</v>
      </c>
      <c r="C18" s="1">
        <v>1343087</v>
      </c>
      <c r="D18" s="1">
        <v>1960</v>
      </c>
      <c r="E18" s="1">
        <v>0.1</v>
      </c>
      <c r="F18" s="2">
        <v>340.5</v>
      </c>
      <c r="G18" s="1">
        <v>1345047</v>
      </c>
      <c r="H18" s="7">
        <f t="shared" si="3"/>
        <v>-0.75983822312730476</v>
      </c>
      <c r="I18" s="7">
        <f t="shared" si="2"/>
        <v>0.44644601661187194</v>
      </c>
      <c r="J18" s="7">
        <f t="shared" si="2"/>
        <v>0.11150477091247364</v>
      </c>
      <c r="K18" s="5">
        <f t="shared" si="4"/>
        <v>2.6178659684378722</v>
      </c>
      <c r="L18" s="5">
        <f t="shared" si="5"/>
        <v>0</v>
      </c>
      <c r="M18" s="5">
        <f t="shared" si="6"/>
        <v>26.33796279999881</v>
      </c>
      <c r="N18">
        <f t="shared" si="7"/>
        <v>0</v>
      </c>
      <c r="O18">
        <f t="shared" si="8"/>
        <v>2</v>
      </c>
    </row>
    <row r="19" spans="1:15">
      <c r="A19" s="1">
        <v>10</v>
      </c>
      <c r="B19" s="1" t="s">
        <v>1813</v>
      </c>
      <c r="C19" s="1">
        <v>1032136</v>
      </c>
      <c r="D19" s="1">
        <v>-2017</v>
      </c>
      <c r="E19" s="1">
        <v>-0.2</v>
      </c>
      <c r="F19" s="2">
        <v>176.5</v>
      </c>
      <c r="G19" s="1">
        <v>1030119</v>
      </c>
      <c r="H19" s="7">
        <f t="shared" si="3"/>
        <v>-1.1448229228451392</v>
      </c>
      <c r="I19" s="7">
        <f t="shared" si="2"/>
        <v>-0.51220399252762161</v>
      </c>
      <c r="J19" s="7">
        <f t="shared" si="2"/>
        <v>-0.1148174714517084</v>
      </c>
      <c r="K19" s="5">
        <f t="shared" si="4"/>
        <v>3.2941316125865772</v>
      </c>
      <c r="L19" s="5">
        <f t="shared" si="5"/>
        <v>1.1184448164287339</v>
      </c>
      <c r="M19" s="5">
        <f t="shared" si="6"/>
        <v>28.733304391018319</v>
      </c>
      <c r="N19">
        <f t="shared" si="7"/>
        <v>1.1184448164287339</v>
      </c>
      <c r="O19">
        <f t="shared" si="8"/>
        <v>2</v>
      </c>
    </row>
    <row r="20" spans="1:15" hidden="1">
      <c r="A20" s="1">
        <v>11</v>
      </c>
      <c r="B20" s="1" t="s">
        <v>595</v>
      </c>
      <c r="C20" s="1">
        <v>951750</v>
      </c>
      <c r="D20" s="1">
        <v>12504</v>
      </c>
      <c r="E20" s="1">
        <v>1.3</v>
      </c>
      <c r="F20" s="2">
        <v>297.89999999999998</v>
      </c>
      <c r="G20" s="1">
        <v>964254</v>
      </c>
      <c r="H20" s="7">
        <f t="shared" si="3"/>
        <v>0.78010057574403335</v>
      </c>
      <c r="I20" s="7">
        <f t="shared" si="2"/>
        <v>0.19743083131100336</v>
      </c>
      <c r="J20" s="7">
        <f t="shared" si="2"/>
        <v>-0.16215119374161863</v>
      </c>
      <c r="K20" s="5">
        <f t="shared" si="4"/>
        <v>0.24165009737900453</v>
      </c>
      <c r="L20" s="5">
        <f t="shared" si="5"/>
        <v>2.5083076537704874</v>
      </c>
      <c r="M20" s="5">
        <f t="shared" si="6"/>
        <v>33.88174010812287</v>
      </c>
      <c r="N20">
        <f t="shared" si="7"/>
        <v>0.24165009737900453</v>
      </c>
      <c r="O20">
        <f t="shared" si="8"/>
        <v>1</v>
      </c>
    </row>
    <row r="21" spans="1:15">
      <c r="A21" s="1">
        <v>12</v>
      </c>
      <c r="B21" s="1" t="s">
        <v>565</v>
      </c>
      <c r="C21" s="1">
        <v>891736</v>
      </c>
      <c r="D21" s="1">
        <v>12153</v>
      </c>
      <c r="E21" s="1">
        <v>1.4</v>
      </c>
      <c r="F21" s="2">
        <v>747</v>
      </c>
      <c r="G21" s="1">
        <v>903889</v>
      </c>
      <c r="H21" s="7">
        <f t="shared" si="3"/>
        <v>0.90842880898331135</v>
      </c>
      <c r="I21" s="7">
        <f t="shared" si="2"/>
        <v>2.8226120453631167</v>
      </c>
      <c r="J21" s="7">
        <f t="shared" si="2"/>
        <v>-0.20553235438885814</v>
      </c>
      <c r="K21" s="5">
        <f t="shared" si="4"/>
        <v>9.6567731234821146</v>
      </c>
      <c r="L21" s="5">
        <f t="shared" si="5"/>
        <v>8.5297924254379591</v>
      </c>
      <c r="M21" s="5">
        <f t="shared" si="6"/>
        <v>41.703825672519343</v>
      </c>
      <c r="N21">
        <f t="shared" si="7"/>
        <v>8.5297924254379591</v>
      </c>
      <c r="O21">
        <f t="shared" si="8"/>
        <v>2</v>
      </c>
    </row>
    <row r="22" spans="1:15" hidden="1">
      <c r="A22" s="1">
        <v>13</v>
      </c>
      <c r="B22" s="1" t="s">
        <v>259</v>
      </c>
      <c r="C22" s="1">
        <v>875456</v>
      </c>
      <c r="D22" s="1">
        <v>19552</v>
      </c>
      <c r="E22" s="1">
        <v>2.2000000000000002</v>
      </c>
      <c r="F22" s="2">
        <v>339.8</v>
      </c>
      <c r="G22" s="1">
        <v>895008</v>
      </c>
      <c r="H22" s="7">
        <f t="shared" si="3"/>
        <v>1.9350546748975372</v>
      </c>
      <c r="I22" s="7">
        <f t="shared" si="2"/>
        <v>0.44235421779237416</v>
      </c>
      <c r="J22" s="7">
        <f t="shared" si="2"/>
        <v>-0.21191466347041427</v>
      </c>
      <c r="K22" s="5">
        <f t="shared" si="4"/>
        <v>2.1604029791704873</v>
      </c>
      <c r="L22" s="5">
        <f t="shared" si="5"/>
        <v>7.3670646051788573</v>
      </c>
      <c r="M22" s="5">
        <f t="shared" si="6"/>
        <v>41.132091670472782</v>
      </c>
      <c r="N22">
        <f t="shared" si="7"/>
        <v>2.1604029791704873</v>
      </c>
      <c r="O22">
        <f t="shared" si="8"/>
        <v>1</v>
      </c>
    </row>
    <row r="23" spans="1:15" hidden="1">
      <c r="A23" s="1">
        <v>14</v>
      </c>
      <c r="B23" s="1" t="s">
        <v>637</v>
      </c>
      <c r="C23" s="1">
        <v>881763</v>
      </c>
      <c r="D23" s="1">
        <v>10770</v>
      </c>
      <c r="E23" s="1">
        <v>1.2</v>
      </c>
      <c r="F23" s="2">
        <v>217.2</v>
      </c>
      <c r="G23" s="1">
        <v>892533</v>
      </c>
      <c r="H23" s="7">
        <f t="shared" si="3"/>
        <v>0.65177234250475513</v>
      </c>
      <c r="I23" s="7">
        <f t="shared" si="2"/>
        <v>-0.27429511830824738</v>
      </c>
      <c r="J23" s="7">
        <f t="shared" si="2"/>
        <v>-0.21369331620961607</v>
      </c>
      <c r="K23" s="5">
        <f t="shared" si="4"/>
        <v>0</v>
      </c>
      <c r="L23" s="5">
        <f t="shared" si="5"/>
        <v>2.6178659684378722</v>
      </c>
      <c r="M23" s="5">
        <f t="shared" si="6"/>
        <v>34.107213812374148</v>
      </c>
      <c r="N23">
        <f t="shared" si="7"/>
        <v>0</v>
      </c>
      <c r="O23">
        <f t="shared" si="8"/>
        <v>1</v>
      </c>
    </row>
    <row r="24" spans="1:15" hidden="1">
      <c r="A24" s="1">
        <v>15</v>
      </c>
      <c r="B24" s="1" t="s">
        <v>1108</v>
      </c>
      <c r="C24" s="1">
        <v>879166</v>
      </c>
      <c r="D24" s="1">
        <v>4139</v>
      </c>
      <c r="E24" s="1">
        <v>0.5</v>
      </c>
      <c r="F24" s="2">
        <v>46.87</v>
      </c>
      <c r="G24" s="1">
        <v>883305</v>
      </c>
      <c r="H24" s="7">
        <f t="shared" si="3"/>
        <v>-0.24652529017019206</v>
      </c>
      <c r="I24" s="7">
        <f t="shared" si="2"/>
        <v>-1.2699466796297714</v>
      </c>
      <c r="J24" s="7">
        <f t="shared" si="2"/>
        <v>-0.22032499599844613</v>
      </c>
      <c r="K24" s="5">
        <f t="shared" si="4"/>
        <v>1.7983046476082245</v>
      </c>
      <c r="L24" s="5">
        <f t="shared" si="5"/>
        <v>3.3196050490608471</v>
      </c>
      <c r="M24" s="5">
        <f t="shared" si="6"/>
        <v>33.051706507287662</v>
      </c>
      <c r="N24">
        <f t="shared" si="7"/>
        <v>1.7983046476082245</v>
      </c>
      <c r="O24">
        <f t="shared" si="8"/>
        <v>1</v>
      </c>
    </row>
    <row r="25" spans="1:15" hidden="1">
      <c r="A25" s="1">
        <v>16</v>
      </c>
      <c r="B25" s="1" t="s">
        <v>475</v>
      </c>
      <c r="C25" s="1">
        <v>859347</v>
      </c>
      <c r="D25" s="1">
        <v>13151</v>
      </c>
      <c r="E25" s="1">
        <v>1.5</v>
      </c>
      <c r="F25" s="2">
        <v>297.7</v>
      </c>
      <c r="G25" s="1">
        <v>872498</v>
      </c>
      <c r="H25" s="7">
        <f t="shared" si="3"/>
        <v>1.0367570422225898</v>
      </c>
      <c r="I25" s="7">
        <f t="shared" si="2"/>
        <v>0.19626174593400406</v>
      </c>
      <c r="J25" s="7">
        <f t="shared" si="2"/>
        <v>-0.22809142030250837</v>
      </c>
      <c r="K25" s="5">
        <f t="shared" si="4"/>
        <v>0.36984428690380167</v>
      </c>
      <c r="L25" s="5">
        <f t="shared" si="5"/>
        <v>3.4056722898599965</v>
      </c>
      <c r="M25" s="5">
        <f t="shared" si="6"/>
        <v>35.842340506844486</v>
      </c>
      <c r="N25">
        <f t="shared" si="7"/>
        <v>0.36984428690380167</v>
      </c>
      <c r="O25">
        <f t="shared" si="8"/>
        <v>1</v>
      </c>
    </row>
    <row r="26" spans="1:15">
      <c r="A26" s="1">
        <v>17</v>
      </c>
      <c r="B26" s="1" t="s">
        <v>994</v>
      </c>
      <c r="C26" s="1">
        <v>861890</v>
      </c>
      <c r="D26" s="1">
        <v>5235</v>
      </c>
      <c r="E26" s="1">
        <v>0.6</v>
      </c>
      <c r="F26" s="2">
        <v>372</v>
      </c>
      <c r="G26" s="1">
        <v>867125</v>
      </c>
      <c r="H26" s="7">
        <f t="shared" si="3"/>
        <v>-0.11819705693091391</v>
      </c>
      <c r="I26" s="7">
        <f t="shared" ref="I26:I47" si="9">STANDARDIZE(F26,F$7,F$8)</f>
        <v>0.63057696348927472</v>
      </c>
      <c r="J26" s="7">
        <f t="shared" ref="J26:J47" si="10">STANDARDIZE(G26,G$7,G$8)</f>
        <v>-0.23195271370361195</v>
      </c>
      <c r="K26" s="5">
        <f t="shared" si="4"/>
        <v>1.4119797660807503</v>
      </c>
      <c r="L26" s="5">
        <f t="shared" si="5"/>
        <v>0.56357063549464215</v>
      </c>
      <c r="M26" s="5">
        <f t="shared" si="6"/>
        <v>31.453264827793028</v>
      </c>
      <c r="N26">
        <f t="shared" si="7"/>
        <v>0.56357063549464215</v>
      </c>
      <c r="O26">
        <f t="shared" si="8"/>
        <v>2</v>
      </c>
    </row>
    <row r="27" spans="1:15" hidden="1">
      <c r="A27" s="1">
        <v>18</v>
      </c>
      <c r="B27" s="1" t="s">
        <v>289</v>
      </c>
      <c r="C27" s="1">
        <v>729601</v>
      </c>
      <c r="D27" s="1">
        <v>15354</v>
      </c>
      <c r="E27" s="1">
        <v>2.1</v>
      </c>
      <c r="F27" s="2">
        <v>83.9</v>
      </c>
      <c r="G27" s="1">
        <v>744955</v>
      </c>
      <c r="H27" s="7">
        <f t="shared" si="3"/>
        <v>1.8067264416582589</v>
      </c>
      <c r="I27" s="7">
        <f t="shared" si="9"/>
        <v>-1.0534905220783357</v>
      </c>
      <c r="J27" s="7">
        <f t="shared" si="10"/>
        <v>-0.31974988750089933</v>
      </c>
      <c r="K27" s="5">
        <f t="shared" si="4"/>
        <v>1.9523124447219751</v>
      </c>
      <c r="L27" s="5">
        <f t="shared" si="5"/>
        <v>9.0230443790270289</v>
      </c>
      <c r="M27" s="5">
        <f t="shared" si="6"/>
        <v>43.020930388835154</v>
      </c>
      <c r="N27">
        <f t="shared" si="7"/>
        <v>1.9523124447219751</v>
      </c>
      <c r="O27">
        <f t="shared" si="8"/>
        <v>1</v>
      </c>
    </row>
    <row r="28" spans="1:15" hidden="1">
      <c r="A28" s="1">
        <v>19</v>
      </c>
      <c r="B28" s="1" t="s">
        <v>460</v>
      </c>
      <c r="C28" s="1">
        <v>705439</v>
      </c>
      <c r="D28" s="1">
        <v>11053</v>
      </c>
      <c r="E28" s="1">
        <v>1.6</v>
      </c>
      <c r="F28" s="2">
        <v>153</v>
      </c>
      <c r="G28" s="1">
        <v>716492</v>
      </c>
      <c r="H28" s="7">
        <f t="shared" si="3"/>
        <v>1.1650852754618679</v>
      </c>
      <c r="I28" s="7">
        <f t="shared" si="9"/>
        <v>-0.64957152432504905</v>
      </c>
      <c r="J28" s="7">
        <f t="shared" si="10"/>
        <v>-0.34020475332550598</v>
      </c>
      <c r="K28" s="5">
        <f t="shared" si="4"/>
        <v>0.42032769177504853</v>
      </c>
      <c r="L28" s="5">
        <f t="shared" si="5"/>
        <v>5.1106264197494982</v>
      </c>
      <c r="M28" s="5">
        <f t="shared" si="6"/>
        <v>38.506770635866602</v>
      </c>
      <c r="N28">
        <f t="shared" si="7"/>
        <v>0.42032769177504853</v>
      </c>
      <c r="O28">
        <f t="shared" si="8"/>
        <v>1</v>
      </c>
    </row>
    <row r="29" spans="1:15" hidden="1">
      <c r="A29" s="1">
        <v>20</v>
      </c>
      <c r="B29" s="1" t="s">
        <v>748</v>
      </c>
      <c r="C29" s="1">
        <v>695691</v>
      </c>
      <c r="D29" s="1">
        <v>6764</v>
      </c>
      <c r="E29" s="1">
        <v>1</v>
      </c>
      <c r="F29" s="2">
        <v>68.34</v>
      </c>
      <c r="G29" s="1">
        <v>702455</v>
      </c>
      <c r="H29" s="7">
        <f t="shared" si="3"/>
        <v>0.3951158760261988</v>
      </c>
      <c r="I29" s="7">
        <f t="shared" si="9"/>
        <v>-1.1444453644088877</v>
      </c>
      <c r="J29" s="7">
        <f t="shared" si="10"/>
        <v>-0.35029240928517302</v>
      </c>
      <c r="K29" s="5">
        <f t="shared" si="4"/>
        <v>0.84169330480332782</v>
      </c>
      <c r="L29" s="5">
        <f t="shared" si="5"/>
        <v>4.0781109929961188</v>
      </c>
      <c r="M29" s="5">
        <f t="shared" si="6"/>
        <v>36.171550274095175</v>
      </c>
      <c r="N29">
        <f t="shared" si="7"/>
        <v>0.84169330480332782</v>
      </c>
      <c r="O29">
        <f t="shared" si="8"/>
        <v>1</v>
      </c>
    </row>
    <row r="30" spans="1:15" hidden="1">
      <c r="A30" s="1">
        <v>21</v>
      </c>
      <c r="B30" s="1" t="s">
        <v>781</v>
      </c>
      <c r="C30" s="1">
        <v>688276</v>
      </c>
      <c r="D30" s="1">
        <v>6307</v>
      </c>
      <c r="E30" s="1">
        <v>0.9</v>
      </c>
      <c r="F30" s="2">
        <v>89.63</v>
      </c>
      <c r="G30" s="1">
        <v>694583</v>
      </c>
      <c r="H30" s="7">
        <f t="shared" si="3"/>
        <v>0.26678764278692069</v>
      </c>
      <c r="I30" s="7">
        <f t="shared" si="9"/>
        <v>-1.0199962260273034</v>
      </c>
      <c r="J30" s="7">
        <f t="shared" si="10"/>
        <v>-0.35594960296719186</v>
      </c>
      <c r="K30" s="5">
        <f t="shared" si="4"/>
        <v>0.72452021219231211</v>
      </c>
      <c r="L30" s="5">
        <f t="shared" si="5"/>
        <v>3.4229271112199773</v>
      </c>
      <c r="M30" s="5">
        <f t="shared" si="6"/>
        <v>35.431244153981879</v>
      </c>
      <c r="N30">
        <f t="shared" si="7"/>
        <v>0.72452021219231211</v>
      </c>
      <c r="O30">
        <f t="shared" si="8"/>
        <v>1</v>
      </c>
    </row>
    <row r="31" spans="1:15">
      <c r="A31" s="1">
        <v>22</v>
      </c>
      <c r="B31" s="1" t="s">
        <v>1657</v>
      </c>
      <c r="C31" s="1">
        <v>682938</v>
      </c>
      <c r="D31" s="1">
        <v>-269</v>
      </c>
      <c r="E31" s="1">
        <v>0</v>
      </c>
      <c r="F31" s="2">
        <v>255.2</v>
      </c>
      <c r="G31" s="1">
        <v>682669</v>
      </c>
      <c r="H31" s="7">
        <f t="shared" si="3"/>
        <v>-0.88816645636658287</v>
      </c>
      <c r="I31" s="7">
        <f t="shared" si="9"/>
        <v>-5.2168896678364704E-2</v>
      </c>
      <c r="J31" s="7">
        <f t="shared" si="10"/>
        <v>-0.36451157013278801</v>
      </c>
      <c r="K31" s="5">
        <f t="shared" si="4"/>
        <v>2.4434977083213014</v>
      </c>
      <c r="L31" s="5">
        <f t="shared" si="5"/>
        <v>0.49167652414386365</v>
      </c>
      <c r="M31" s="5">
        <f t="shared" si="6"/>
        <v>31.237066486851468</v>
      </c>
      <c r="N31">
        <f t="shared" si="7"/>
        <v>0.49167652414386365</v>
      </c>
      <c r="O31">
        <f t="shared" si="8"/>
        <v>2</v>
      </c>
    </row>
    <row r="32" spans="1:15">
      <c r="A32" s="1">
        <v>23</v>
      </c>
      <c r="B32" s="1" t="s">
        <v>1852</v>
      </c>
      <c r="C32" s="1">
        <v>674188</v>
      </c>
      <c r="D32" s="1">
        <v>-1526</v>
      </c>
      <c r="E32" s="1">
        <v>-0.2</v>
      </c>
      <c r="F32" s="2">
        <v>138.80000000000001</v>
      </c>
      <c r="G32" s="1">
        <v>672662</v>
      </c>
      <c r="H32" s="7">
        <f t="shared" si="3"/>
        <v>-1.1448229228451392</v>
      </c>
      <c r="I32" s="7">
        <f t="shared" si="9"/>
        <v>-0.73257658609200516</v>
      </c>
      <c r="J32" s="7">
        <f t="shared" si="10"/>
        <v>-0.37170307637973454</v>
      </c>
      <c r="K32" s="5">
        <f t="shared" si="4"/>
        <v>3.462743535500711</v>
      </c>
      <c r="L32" s="5">
        <f t="shared" si="5"/>
        <v>1.7717973403882252</v>
      </c>
      <c r="M32" s="5">
        <f t="shared" si="6"/>
        <v>31.893384018175269</v>
      </c>
      <c r="N32">
        <f t="shared" si="7"/>
        <v>1.7717973403882252</v>
      </c>
      <c r="O32">
        <f t="shared" si="8"/>
        <v>2</v>
      </c>
    </row>
    <row r="33" spans="1:15">
      <c r="A33" s="1">
        <v>24</v>
      </c>
      <c r="B33" s="1" t="s">
        <v>1042</v>
      </c>
      <c r="C33" s="1">
        <v>665396</v>
      </c>
      <c r="D33" s="1">
        <v>3657</v>
      </c>
      <c r="E33" s="1">
        <v>0.5</v>
      </c>
      <c r="F33" s="2">
        <v>475.1</v>
      </c>
      <c r="G33" s="1">
        <v>669053</v>
      </c>
      <c r="H33" s="7">
        <f t="shared" si="3"/>
        <v>-0.24652529017019206</v>
      </c>
      <c r="I33" s="7">
        <f t="shared" si="9"/>
        <v>1.2332404753324564</v>
      </c>
      <c r="J33" s="7">
        <f t="shared" si="10"/>
        <v>-0.37429667546489792</v>
      </c>
      <c r="K33" s="5">
        <f t="shared" si="4"/>
        <v>3.1053956419671245</v>
      </c>
      <c r="L33" s="5">
        <f t="shared" si="5"/>
        <v>1.1185387327167968</v>
      </c>
      <c r="M33" s="5">
        <f t="shared" si="6"/>
        <v>33.520764168960973</v>
      </c>
      <c r="N33">
        <f t="shared" si="7"/>
        <v>1.1185387327167968</v>
      </c>
      <c r="O33">
        <f t="shared" si="8"/>
        <v>2</v>
      </c>
    </row>
    <row r="34" spans="1:15" hidden="1">
      <c r="A34" s="1">
        <v>25</v>
      </c>
      <c r="B34" s="1" t="s">
        <v>955</v>
      </c>
      <c r="C34" s="1">
        <v>648630</v>
      </c>
      <c r="D34" s="1">
        <v>4485</v>
      </c>
      <c r="E34" s="1">
        <v>0.7</v>
      </c>
      <c r="F34" s="2">
        <v>133.4</v>
      </c>
      <c r="G34" s="1">
        <v>653115</v>
      </c>
      <c r="H34" s="7">
        <f t="shared" si="3"/>
        <v>1.0131176308364241E-2</v>
      </c>
      <c r="I34" s="7">
        <f t="shared" si="9"/>
        <v>-0.76414189127098853</v>
      </c>
      <c r="J34" s="7">
        <f t="shared" si="10"/>
        <v>-0.38575048045778626</v>
      </c>
      <c r="K34" s="5">
        <f t="shared" si="4"/>
        <v>0.68125691490899754</v>
      </c>
      <c r="L34" s="5">
        <f t="shared" si="5"/>
        <v>2.3056387437948263</v>
      </c>
      <c r="M34" s="5">
        <f t="shared" si="6"/>
        <v>34.334214085379507</v>
      </c>
      <c r="N34">
        <f t="shared" si="7"/>
        <v>0.68125691490899754</v>
      </c>
      <c r="O34">
        <f t="shared" si="8"/>
        <v>1</v>
      </c>
    </row>
    <row r="35" spans="1:15">
      <c r="A35" s="1">
        <v>26</v>
      </c>
      <c r="B35" s="1" t="s">
        <v>1771</v>
      </c>
      <c r="C35" s="1">
        <v>651562</v>
      </c>
      <c r="D35" s="1">
        <v>-944</v>
      </c>
      <c r="E35" s="1">
        <v>-0.1</v>
      </c>
      <c r="F35" s="2">
        <v>315.10000000000002</v>
      </c>
      <c r="G35" s="1">
        <v>650618</v>
      </c>
      <c r="H35" s="7">
        <f t="shared" si="3"/>
        <v>-1.0164946896058611</v>
      </c>
      <c r="I35" s="7">
        <f t="shared" si="9"/>
        <v>0.29797217373295054</v>
      </c>
      <c r="J35" s="7">
        <f t="shared" si="10"/>
        <v>-0.38754494344355872</v>
      </c>
      <c r="K35" s="5">
        <f t="shared" si="4"/>
        <v>3.1408291322592188</v>
      </c>
      <c r="L35" s="5">
        <f t="shared" si="5"/>
        <v>0.33696764120333045</v>
      </c>
      <c r="M35" s="5">
        <f t="shared" si="6"/>
        <v>31.273399761017526</v>
      </c>
      <c r="N35">
        <f t="shared" si="7"/>
        <v>0.33696764120333045</v>
      </c>
      <c r="O35">
        <f t="shared" si="8"/>
        <v>2</v>
      </c>
    </row>
    <row r="36" spans="1:15">
      <c r="A36" s="1">
        <v>27</v>
      </c>
      <c r="B36" s="1" t="s">
        <v>802</v>
      </c>
      <c r="C36" s="1">
        <v>643337</v>
      </c>
      <c r="D36" s="1">
        <v>5684</v>
      </c>
      <c r="E36" s="1">
        <v>0.9</v>
      </c>
      <c r="F36" s="2">
        <v>606.4</v>
      </c>
      <c r="G36" s="1">
        <v>649021</v>
      </c>
      <c r="H36" s="7">
        <f t="shared" si="3"/>
        <v>0.26678764278692069</v>
      </c>
      <c r="I36" s="7">
        <f t="shared" si="9"/>
        <v>2.0007450253325505</v>
      </c>
      <c r="J36" s="7">
        <f t="shared" si="10"/>
        <v>-0.38869262361507606</v>
      </c>
      <c r="K36" s="5">
        <f t="shared" si="4"/>
        <v>5.3546456317863633</v>
      </c>
      <c r="L36" s="5">
        <f t="shared" si="5"/>
        <v>3.7200035105663662</v>
      </c>
      <c r="M36" s="5">
        <f t="shared" si="6"/>
        <v>37.398717665449013</v>
      </c>
      <c r="N36">
        <f t="shared" si="7"/>
        <v>3.7200035105663662</v>
      </c>
      <c r="O36">
        <f t="shared" si="8"/>
        <v>2</v>
      </c>
    </row>
    <row r="37" spans="1:15" hidden="1">
      <c r="A37" s="1">
        <v>28</v>
      </c>
      <c r="B37" s="1" t="s">
        <v>538</v>
      </c>
      <c r="C37" s="1">
        <v>635628</v>
      </c>
      <c r="D37" s="1">
        <v>9016</v>
      </c>
      <c r="E37" s="1">
        <v>1.4</v>
      </c>
      <c r="F37" s="2">
        <v>135.80000000000001</v>
      </c>
      <c r="G37" s="1">
        <v>644644</v>
      </c>
      <c r="H37" s="7">
        <f t="shared" si="3"/>
        <v>0.90842880898331135</v>
      </c>
      <c r="I37" s="7">
        <f t="shared" si="9"/>
        <v>-0.75011286674699584</v>
      </c>
      <c r="J37" s="7">
        <f t="shared" si="10"/>
        <v>-0.3918381440350705</v>
      </c>
      <c r="K37" s="5">
        <f t="shared" si="4"/>
        <v>0.32401065119553918</v>
      </c>
      <c r="L37" s="5">
        <f t="shared" si="5"/>
        <v>4.4682221418000747</v>
      </c>
      <c r="M37" s="5">
        <f t="shared" si="6"/>
        <v>37.948055144563732</v>
      </c>
      <c r="N37">
        <f t="shared" si="7"/>
        <v>0.32401065119553918</v>
      </c>
      <c r="O37">
        <f t="shared" si="8"/>
        <v>1</v>
      </c>
    </row>
    <row r="38" spans="1:15">
      <c r="A38" s="1">
        <v>29</v>
      </c>
      <c r="B38" s="1" t="s">
        <v>1579</v>
      </c>
      <c r="C38" s="1">
        <v>619848</v>
      </c>
      <c r="D38" s="1">
        <v>270</v>
      </c>
      <c r="E38" s="1">
        <v>0</v>
      </c>
      <c r="F38" s="2">
        <v>325.2</v>
      </c>
      <c r="G38" s="1">
        <v>620118</v>
      </c>
      <c r="H38" s="7">
        <f t="shared" si="3"/>
        <v>-0.88816645636658287</v>
      </c>
      <c r="I38" s="7">
        <f t="shared" si="9"/>
        <v>0.35701098527141911</v>
      </c>
      <c r="J38" s="7">
        <f t="shared" si="10"/>
        <v>-0.40946369437109631</v>
      </c>
      <c r="K38" s="5">
        <f t="shared" si="4"/>
        <v>2.808284941651729</v>
      </c>
      <c r="L38" s="5">
        <f t="shared" si="5"/>
        <v>0.29587490209710066</v>
      </c>
      <c r="M38" s="5">
        <f t="shared" si="6"/>
        <v>31.678301542796682</v>
      </c>
      <c r="N38">
        <f t="shared" si="7"/>
        <v>0.29587490209710066</v>
      </c>
      <c r="O38">
        <f t="shared" si="8"/>
        <v>2</v>
      </c>
    </row>
    <row r="39" spans="1:15">
      <c r="A39" s="1">
        <v>30</v>
      </c>
      <c r="B39" s="1" t="s">
        <v>2308</v>
      </c>
      <c r="C39" s="1">
        <v>609841</v>
      </c>
      <c r="D39" s="1">
        <v>-7346</v>
      </c>
      <c r="E39" s="1">
        <v>-1.2</v>
      </c>
      <c r="F39" s="2">
        <v>80.900000000000006</v>
      </c>
      <c r="G39" s="1">
        <v>602495</v>
      </c>
      <c r="H39" s="7">
        <f t="shared" si="3"/>
        <v>-2.428105255237921</v>
      </c>
      <c r="I39" s="7">
        <f t="shared" si="9"/>
        <v>-1.0710268027333263</v>
      </c>
      <c r="J39" s="7">
        <f t="shared" si="10"/>
        <v>-0.42212842052178468</v>
      </c>
      <c r="K39" s="5">
        <f t="shared" si="4"/>
        <v>10.163872586753646</v>
      </c>
      <c r="L39" s="5">
        <f t="shared" si="5"/>
        <v>5.3706030308789394</v>
      </c>
      <c r="M39" s="5">
        <f t="shared" si="6"/>
        <v>33.877276551269311</v>
      </c>
      <c r="N39">
        <f t="shared" si="7"/>
        <v>5.3706030308789394</v>
      </c>
      <c r="O39">
        <f t="shared" si="8"/>
        <v>2</v>
      </c>
    </row>
    <row r="40" spans="1:15">
      <c r="A40" s="1">
        <v>31</v>
      </c>
      <c r="B40" s="1" t="s">
        <v>1930</v>
      </c>
      <c r="C40" s="1">
        <v>593905</v>
      </c>
      <c r="D40" s="1">
        <v>-1880</v>
      </c>
      <c r="E40" s="1">
        <v>-0.3</v>
      </c>
      <c r="F40" s="2">
        <v>96.1</v>
      </c>
      <c r="G40" s="1">
        <v>592025</v>
      </c>
      <c r="H40" s="7">
        <f t="shared" si="3"/>
        <v>-1.2731511560844175</v>
      </c>
      <c r="I40" s="7">
        <f t="shared" si="9"/>
        <v>-0.9821763140813734</v>
      </c>
      <c r="J40" s="7">
        <f t="shared" si="10"/>
        <v>-0.42965266059428692</v>
      </c>
      <c r="K40" s="5">
        <f t="shared" si="4"/>
        <v>4.2530647011770286</v>
      </c>
      <c r="L40" s="5">
        <f t="shared" si="5"/>
        <v>2.597303296571428</v>
      </c>
      <c r="M40" s="5">
        <f t="shared" si="6"/>
        <v>32.998186246339671</v>
      </c>
      <c r="N40">
        <f t="shared" si="7"/>
        <v>2.597303296571428</v>
      </c>
      <c r="O40">
        <f t="shared" si="8"/>
        <v>2</v>
      </c>
    </row>
    <row r="41" spans="1:15">
      <c r="A41" s="1">
        <v>32</v>
      </c>
      <c r="B41" s="1" t="s">
        <v>1597</v>
      </c>
      <c r="C41" s="1">
        <v>560111</v>
      </c>
      <c r="D41" s="1">
        <v>107</v>
      </c>
      <c r="E41" s="1">
        <v>0</v>
      </c>
      <c r="F41" s="2">
        <v>187.7</v>
      </c>
      <c r="G41" s="1">
        <v>560218</v>
      </c>
      <c r="H41" s="7">
        <f t="shared" si="3"/>
        <v>-0.88816645636658287</v>
      </c>
      <c r="I41" s="7">
        <f t="shared" si="9"/>
        <v>-0.44673521141565625</v>
      </c>
      <c r="J41" s="7">
        <f t="shared" si="10"/>
        <v>-0.45251068389763732</v>
      </c>
      <c r="K41" s="5">
        <f t="shared" si="4"/>
        <v>2.4581808250896269</v>
      </c>
      <c r="L41" s="5">
        <f t="shared" si="5"/>
        <v>1.1323542748117341</v>
      </c>
      <c r="M41" s="5">
        <f t="shared" si="6"/>
        <v>32.595075501371404</v>
      </c>
      <c r="N41">
        <f t="shared" si="7"/>
        <v>1.1323542748117341</v>
      </c>
      <c r="O41">
        <f t="shared" si="8"/>
        <v>2</v>
      </c>
    </row>
    <row r="42" spans="1:15" hidden="1">
      <c r="A42" s="1">
        <v>33</v>
      </c>
      <c r="B42" s="1" t="s">
        <v>901</v>
      </c>
      <c r="C42" s="1">
        <v>541779</v>
      </c>
      <c r="D42" s="1">
        <v>4196</v>
      </c>
      <c r="E42" s="1">
        <v>0.8</v>
      </c>
      <c r="F42" s="2">
        <v>226.7</v>
      </c>
      <c r="G42" s="1">
        <v>545975</v>
      </c>
      <c r="H42" s="7">
        <f t="shared" si="3"/>
        <v>0.13845940954764252</v>
      </c>
      <c r="I42" s="7">
        <f t="shared" si="9"/>
        <v>-0.2187635629007767</v>
      </c>
      <c r="J42" s="7">
        <f t="shared" si="10"/>
        <v>-0.46274638125701167</v>
      </c>
      <c r="K42" s="5">
        <f t="shared" si="4"/>
        <v>0.32860134999650847</v>
      </c>
      <c r="L42" s="5">
        <f t="shared" si="5"/>
        <v>1.5792068073127905</v>
      </c>
      <c r="M42" s="5">
        <f t="shared" si="6"/>
        <v>34.827651540902096</v>
      </c>
      <c r="N42">
        <f t="shared" si="7"/>
        <v>0.32860134999650847</v>
      </c>
      <c r="O42">
        <f t="shared" si="8"/>
        <v>1</v>
      </c>
    </row>
    <row r="43" spans="1:15" hidden="1">
      <c r="A43" s="1">
        <v>34</v>
      </c>
      <c r="B43" s="1" t="s">
        <v>910</v>
      </c>
      <c r="C43" s="1">
        <v>526037</v>
      </c>
      <c r="D43" s="1">
        <v>4056</v>
      </c>
      <c r="E43" s="1">
        <v>0.8</v>
      </c>
      <c r="F43" s="2">
        <v>112</v>
      </c>
      <c r="G43" s="1">
        <v>530093</v>
      </c>
      <c r="H43" s="7">
        <f t="shared" si="3"/>
        <v>0.13845940954764252</v>
      </c>
      <c r="I43" s="7">
        <f t="shared" si="9"/>
        <v>-0.88923402660992246</v>
      </c>
      <c r="J43" s="7">
        <f t="shared" si="10"/>
        <v>-0.47415994198590189</v>
      </c>
      <c r="K43" s="5">
        <f t="shared" si="4"/>
        <v>0.70948289122757291</v>
      </c>
      <c r="L43" s="5">
        <f t="shared" si="5"/>
        <v>2.9339829706647254</v>
      </c>
      <c r="M43" s="5">
        <f t="shared" si="6"/>
        <v>36.001066934015029</v>
      </c>
      <c r="N43">
        <f t="shared" si="7"/>
        <v>0.70948289122757291</v>
      </c>
      <c r="O43">
        <f t="shared" si="8"/>
        <v>1</v>
      </c>
    </row>
    <row r="44" spans="1:15" hidden="1">
      <c r="A44" s="1">
        <v>35</v>
      </c>
      <c r="B44" s="1" t="s">
        <v>394</v>
      </c>
      <c r="C44" s="1">
        <v>500395</v>
      </c>
      <c r="D44" s="1">
        <v>8563</v>
      </c>
      <c r="E44" s="1">
        <v>1.7</v>
      </c>
      <c r="F44" s="2">
        <v>136.5</v>
      </c>
      <c r="G44" s="1">
        <v>508958</v>
      </c>
      <c r="H44" s="7">
        <f t="shared" si="3"/>
        <v>1.293413508701146</v>
      </c>
      <c r="I44" s="7">
        <f t="shared" si="9"/>
        <v>-0.74602106792749812</v>
      </c>
      <c r="J44" s="7">
        <f t="shared" si="10"/>
        <v>-0.48934855840732833</v>
      </c>
      <c r="K44" s="5">
        <f t="shared" si="4"/>
        <v>0.71021457025312784</v>
      </c>
      <c r="L44" s="5">
        <f t="shared" si="5"/>
        <v>5.998845145321047</v>
      </c>
      <c r="M44" s="5">
        <f t="shared" si="6"/>
        <v>41.061929008758092</v>
      </c>
      <c r="N44">
        <f t="shared" si="7"/>
        <v>0.71021457025312784</v>
      </c>
      <c r="O44">
        <f t="shared" si="8"/>
        <v>1</v>
      </c>
    </row>
    <row r="45" spans="1:15" hidden="1">
      <c r="A45" s="1">
        <v>36</v>
      </c>
      <c r="B45" s="1" t="s">
        <v>487</v>
      </c>
      <c r="C45" s="1">
        <v>500944</v>
      </c>
      <c r="D45" s="1">
        <v>7585</v>
      </c>
      <c r="E45" s="1">
        <v>1.5</v>
      </c>
      <c r="F45" s="2">
        <v>97.9</v>
      </c>
      <c r="G45" s="1">
        <v>508529</v>
      </c>
      <c r="H45" s="7">
        <f t="shared" si="3"/>
        <v>1.0367570422225898</v>
      </c>
      <c r="I45" s="7">
        <f t="shared" si="9"/>
        <v>-0.97165454568837883</v>
      </c>
      <c r="J45" s="7">
        <f t="shared" si="10"/>
        <v>-0.48965685821545663</v>
      </c>
      <c r="K45" s="5">
        <f t="shared" si="4"/>
        <v>0.71067926648918556</v>
      </c>
      <c r="L45" s="5">
        <f t="shared" si="5"/>
        <v>5.6001590566096926</v>
      </c>
      <c r="M45" s="5">
        <f t="shared" si="6"/>
        <v>40.171158850945233</v>
      </c>
      <c r="N45">
        <f t="shared" si="7"/>
        <v>0.71067926648918556</v>
      </c>
      <c r="O45">
        <f t="shared" si="8"/>
        <v>1</v>
      </c>
    </row>
    <row r="46" spans="1:15" hidden="1">
      <c r="A46" s="1">
        <v>37</v>
      </c>
      <c r="B46" s="1" t="s">
        <v>616</v>
      </c>
      <c r="C46" s="1">
        <v>491763</v>
      </c>
      <c r="D46" s="1">
        <v>6281</v>
      </c>
      <c r="E46" s="1">
        <v>1.3</v>
      </c>
      <c r="F46" s="2">
        <v>133.19999999999999</v>
      </c>
      <c r="G46" s="1">
        <v>498044</v>
      </c>
      <c r="H46" s="7">
        <f t="shared" si="3"/>
        <v>0.78010057574403335</v>
      </c>
      <c r="I46" s="7">
        <f t="shared" si="9"/>
        <v>-0.76531097664798797</v>
      </c>
      <c r="J46" s="7">
        <f t="shared" si="10"/>
        <v>-0.49719187800152981</v>
      </c>
      <c r="K46" s="5">
        <f t="shared" si="4"/>
        <v>0.33793614312551035</v>
      </c>
      <c r="L46" s="5">
        <f t="shared" si="5"/>
        <v>4.2102781253826143</v>
      </c>
      <c r="M46" s="5">
        <f t="shared" si="6"/>
        <v>38.553861986202115</v>
      </c>
      <c r="N46">
        <f t="shared" si="7"/>
        <v>0.33793614312551035</v>
      </c>
      <c r="O46">
        <f t="shared" si="8"/>
        <v>1</v>
      </c>
    </row>
    <row r="47" spans="1:15" hidden="1">
      <c r="A47" s="1">
        <v>38</v>
      </c>
      <c r="B47" s="1" t="s">
        <v>922</v>
      </c>
      <c r="C47" s="1">
        <v>488266</v>
      </c>
      <c r="D47" s="1">
        <v>3652</v>
      </c>
      <c r="E47" s="1">
        <v>0.7</v>
      </c>
      <c r="F47" s="2">
        <v>315</v>
      </c>
      <c r="G47" s="1">
        <v>491918</v>
      </c>
      <c r="H47" s="7">
        <f t="shared" si="3"/>
        <v>1.0131176308364241E-2</v>
      </c>
      <c r="I47" s="7">
        <f t="shared" si="9"/>
        <v>0.29738763104445071</v>
      </c>
      <c r="J47" s="7">
        <f t="shared" si="10"/>
        <v>-0.50159431302389357</v>
      </c>
      <c r="K47" s="5">
        <f t="shared" si="4"/>
        <v>0.82141153603197903</v>
      </c>
      <c r="L47" s="5">
        <f t="shared" si="5"/>
        <v>0.99096176509890355</v>
      </c>
      <c r="M47" s="5">
        <f t="shared" si="6"/>
        <v>34.66433692898174</v>
      </c>
      <c r="N47">
        <f t="shared" si="7"/>
        <v>0.82141153603197903</v>
      </c>
      <c r="O47">
        <f t="shared" si="8"/>
        <v>1</v>
      </c>
    </row>
    <row r="48" spans="1:15">
      <c r="A48" s="1"/>
      <c r="B48" s="1"/>
      <c r="C48" s="1"/>
      <c r="D48" s="1"/>
      <c r="E48" s="1"/>
      <c r="G48" s="1"/>
      <c r="H48" s="3"/>
      <c r="I48" s="1"/>
      <c r="J48" s="1"/>
    </row>
    <row r="49" spans="1:10">
      <c r="A49" s="1"/>
      <c r="B49" s="1"/>
      <c r="C49" s="1"/>
      <c r="D49" s="1"/>
      <c r="E49" s="1"/>
      <c r="G49" s="1"/>
      <c r="H49" s="3"/>
      <c r="I49" s="1"/>
      <c r="J49" s="1"/>
    </row>
    <row r="50" spans="1:10">
      <c r="A50" s="1"/>
      <c r="B50" s="1"/>
      <c r="C50" s="1"/>
      <c r="D50" s="1"/>
      <c r="E50" s="1"/>
      <c r="G50" s="1"/>
      <c r="H50" s="3"/>
      <c r="I50" s="1"/>
      <c r="J50" s="1"/>
    </row>
    <row r="51" spans="1:10">
      <c r="A51" s="1"/>
      <c r="B51" s="1"/>
      <c r="C51" s="1"/>
      <c r="D51" s="1"/>
      <c r="E51" s="1"/>
      <c r="G51" s="1"/>
      <c r="H51" s="3"/>
      <c r="I51" s="1"/>
      <c r="J51" s="1"/>
    </row>
    <row r="52" spans="1:10">
      <c r="A52" s="1"/>
      <c r="B52" s="1"/>
      <c r="C52" s="1"/>
      <c r="D52" s="1"/>
      <c r="E52" s="1"/>
      <c r="G52" s="1"/>
      <c r="H52" s="3"/>
      <c r="I52" s="1"/>
      <c r="J52" s="1"/>
    </row>
    <row r="53" spans="1:10">
      <c r="A53" s="1"/>
      <c r="B53" s="1"/>
      <c r="C53" s="1"/>
      <c r="D53" s="1"/>
      <c r="E53" s="1"/>
      <c r="G53" s="1"/>
      <c r="H53" s="3"/>
      <c r="I53" s="1"/>
      <c r="J53" s="1"/>
    </row>
    <row r="54" spans="1:10">
      <c r="A54" s="1"/>
      <c r="B54" s="1"/>
      <c r="C54" s="1"/>
      <c r="D54" s="1"/>
      <c r="E54" s="1"/>
      <c r="G54" s="1"/>
      <c r="H54" s="3"/>
      <c r="I54" s="1"/>
      <c r="J54" s="1"/>
    </row>
    <row r="55" spans="1:10">
      <c r="A55" s="1"/>
      <c r="B55" s="1"/>
      <c r="C55" s="1"/>
      <c r="D55" s="1"/>
      <c r="E55" s="1"/>
      <c r="G55" s="1"/>
      <c r="H55" s="3"/>
      <c r="I55" s="1"/>
      <c r="J55" s="1"/>
    </row>
    <row r="56" spans="1:10">
      <c r="A56" s="1"/>
      <c r="B56" s="1"/>
      <c r="C56" s="1"/>
      <c r="D56" s="1"/>
      <c r="E56" s="1"/>
      <c r="G56" s="1"/>
      <c r="H56" s="3"/>
      <c r="I56" s="1"/>
      <c r="J56" s="1"/>
    </row>
    <row r="57" spans="1:10">
      <c r="A57" s="1"/>
      <c r="B57" s="1"/>
      <c r="C57" s="1"/>
      <c r="D57" s="1"/>
      <c r="E57" s="1"/>
      <c r="G57" s="1"/>
      <c r="H57" s="3"/>
      <c r="I57" s="1"/>
      <c r="J57" s="1"/>
    </row>
    <row r="58" spans="1:10">
      <c r="A58" s="1"/>
      <c r="B58" s="1"/>
      <c r="C58" s="1"/>
      <c r="D58" s="1"/>
      <c r="E58" s="1"/>
      <c r="G58" s="1"/>
      <c r="H58" s="3"/>
      <c r="I58" s="1"/>
      <c r="J58" s="1"/>
    </row>
    <row r="59" spans="1:10">
      <c r="A59" s="1"/>
      <c r="B59" s="1"/>
      <c r="C59" s="1"/>
      <c r="D59" s="1"/>
      <c r="E59" s="1"/>
      <c r="G59" s="1"/>
      <c r="H59" s="3"/>
      <c r="I59" s="1"/>
      <c r="J59" s="1"/>
    </row>
    <row r="60" spans="1:10">
      <c r="A60" s="1"/>
      <c r="B60" s="1"/>
      <c r="C60" s="1"/>
      <c r="D60" s="1"/>
      <c r="E60" s="1"/>
      <c r="G60" s="1"/>
      <c r="H60" s="3"/>
      <c r="I60" s="1"/>
      <c r="J60" s="1"/>
    </row>
    <row r="61" spans="1:10">
      <c r="A61" s="1"/>
      <c r="B61" s="1"/>
      <c r="C61" s="1"/>
      <c r="D61" s="1"/>
      <c r="E61" s="1"/>
      <c r="G61" s="1"/>
      <c r="H61" s="3"/>
      <c r="I61" s="1"/>
      <c r="J61" s="1"/>
    </row>
    <row r="62" spans="1:10">
      <c r="A62" s="1"/>
      <c r="B62" s="1"/>
      <c r="C62" s="1"/>
      <c r="D62" s="1"/>
      <c r="E62" s="1"/>
      <c r="G62" s="1"/>
      <c r="H62" s="3"/>
      <c r="I62" s="1"/>
      <c r="J62" s="1"/>
    </row>
    <row r="63" spans="1:10">
      <c r="A63" s="1"/>
      <c r="B63" s="1"/>
      <c r="C63" s="1"/>
      <c r="D63" s="1"/>
      <c r="E63" s="1"/>
      <c r="G63" s="1"/>
      <c r="H63" s="3"/>
      <c r="I63" s="1"/>
      <c r="J63" s="1"/>
    </row>
    <row r="64" spans="1:10">
      <c r="A64" s="1"/>
      <c r="B64" s="1"/>
      <c r="C64" s="1"/>
      <c r="D64" s="1"/>
      <c r="E64" s="1"/>
      <c r="G64" s="1"/>
      <c r="H64" s="3"/>
      <c r="I64" s="1"/>
      <c r="J64" s="1"/>
    </row>
    <row r="65" spans="1:10">
      <c r="A65" s="1"/>
      <c r="B65" s="1"/>
      <c r="C65" s="1"/>
      <c r="D65" s="1"/>
      <c r="E65" s="1"/>
      <c r="G65" s="1"/>
      <c r="H65" s="3"/>
      <c r="I65" s="1"/>
      <c r="J65" s="1"/>
    </row>
    <row r="66" spans="1:10">
      <c r="A66" s="1"/>
      <c r="B66" s="1"/>
      <c r="C66" s="1"/>
      <c r="D66" s="1"/>
      <c r="E66" s="1"/>
      <c r="G66" s="1"/>
      <c r="H66" s="3"/>
      <c r="I66" s="1"/>
      <c r="J66" s="1"/>
    </row>
    <row r="67" spans="1:10">
      <c r="A67" s="1"/>
      <c r="B67" s="1"/>
      <c r="C67" s="1"/>
      <c r="D67" s="1"/>
      <c r="E67" s="1"/>
      <c r="G67" s="1"/>
      <c r="H67" s="3"/>
      <c r="I67" s="1"/>
      <c r="J67" s="1"/>
    </row>
    <row r="68" spans="1:10">
      <c r="A68" s="1"/>
      <c r="B68" s="1"/>
      <c r="C68" s="1"/>
      <c r="D68" s="1"/>
      <c r="E68" s="1"/>
      <c r="G68" s="1"/>
      <c r="H68" s="3"/>
      <c r="I68" s="1"/>
      <c r="J68" s="1"/>
    </row>
    <row r="69" spans="1:10">
      <c r="A69" s="1"/>
      <c r="B69" s="1"/>
      <c r="C69" s="1"/>
      <c r="D69" s="1"/>
      <c r="E69" s="1"/>
      <c r="G69" s="1"/>
      <c r="H69" s="3"/>
      <c r="I69" s="1"/>
      <c r="J69" s="1"/>
    </row>
    <row r="70" spans="1:10">
      <c r="H70" s="3"/>
    </row>
    <row r="71" spans="1:10">
      <c r="H71" s="3"/>
    </row>
    <row r="72" spans="1:10">
      <c r="H72" s="3"/>
    </row>
    <row r="73" spans="1:10">
      <c r="H73" s="3"/>
    </row>
    <row r="74" spans="1:10">
      <c r="H74" s="3"/>
    </row>
    <row r="75" spans="1:10">
      <c r="H75" s="3"/>
    </row>
    <row r="76" spans="1:10">
      <c r="H76" s="3"/>
    </row>
    <row r="77" spans="1:10">
      <c r="H77" s="3"/>
    </row>
    <row r="78" spans="1:10">
      <c r="H78" s="3"/>
    </row>
    <row r="79" spans="1:10">
      <c r="H79" s="3"/>
    </row>
    <row r="80" spans="1:10">
      <c r="H80" s="3"/>
    </row>
    <row r="81" spans="8:8">
      <c r="H81" s="3"/>
    </row>
    <row r="82" spans="8:8">
      <c r="H82" s="3"/>
    </row>
    <row r="83" spans="8:8">
      <c r="H83" s="3"/>
    </row>
    <row r="84" spans="8:8">
      <c r="H84" s="3"/>
    </row>
    <row r="85" spans="8:8">
      <c r="H85" s="3"/>
    </row>
    <row r="86" spans="8:8">
      <c r="H86" s="3"/>
    </row>
    <row r="87" spans="8:8">
      <c r="H87" s="3"/>
    </row>
    <row r="88" spans="8:8">
      <c r="H88" s="3"/>
    </row>
    <row r="89" spans="8:8">
      <c r="H89" s="3"/>
    </row>
    <row r="90" spans="8:8">
      <c r="H90" s="3"/>
    </row>
    <row r="91" spans="8:8">
      <c r="H91" s="3"/>
    </row>
    <row r="92" spans="8:8">
      <c r="H92" s="3"/>
    </row>
    <row r="93" spans="8:8">
      <c r="H93" s="3"/>
    </row>
    <row r="94" spans="8:8">
      <c r="H94" s="3"/>
    </row>
    <row r="95" spans="8:8">
      <c r="H95" s="3"/>
    </row>
    <row r="96" spans="8:8">
      <c r="H96" s="3"/>
    </row>
    <row r="97" spans="8:8">
      <c r="H97" s="3"/>
    </row>
    <row r="98" spans="8:8">
      <c r="H98" s="3"/>
    </row>
    <row r="99" spans="8:8">
      <c r="H99" s="3"/>
    </row>
    <row r="100" spans="8:8">
      <c r="H100" s="3"/>
    </row>
    <row r="101" spans="8:8">
      <c r="H101" s="3"/>
    </row>
    <row r="102" spans="8:8">
      <c r="H102" s="3"/>
    </row>
    <row r="103" spans="8:8">
      <c r="H103" s="3"/>
    </row>
    <row r="104" spans="8:8">
      <c r="H104" s="3"/>
    </row>
    <row r="105" spans="8:8">
      <c r="H105" s="3"/>
    </row>
    <row r="106" spans="8:8">
      <c r="H106" s="3"/>
    </row>
    <row r="107" spans="8:8">
      <c r="H107" s="3"/>
    </row>
    <row r="108" spans="8:8">
      <c r="H108" s="3"/>
    </row>
    <row r="109" spans="8:8">
      <c r="H109" s="3"/>
    </row>
    <row r="110" spans="8:8">
      <c r="H110" s="3"/>
    </row>
    <row r="111" spans="8:8">
      <c r="H111" s="3"/>
    </row>
    <row r="112" spans="8:8">
      <c r="H112" s="3"/>
    </row>
    <row r="113" spans="8:8">
      <c r="H113" s="3"/>
    </row>
    <row r="114" spans="8:8">
      <c r="H114" s="3"/>
    </row>
    <row r="115" spans="8:8">
      <c r="H115" s="3"/>
    </row>
    <row r="116" spans="8:8">
      <c r="H116" s="3"/>
    </row>
    <row r="117" spans="8:8">
      <c r="H117" s="3"/>
    </row>
    <row r="118" spans="8:8">
      <c r="H118" s="3"/>
    </row>
    <row r="119" spans="8:8">
      <c r="H119" s="3"/>
    </row>
    <row r="120" spans="8:8">
      <c r="H120" s="3"/>
    </row>
    <row r="121" spans="8:8">
      <c r="H121" s="3"/>
    </row>
    <row r="122" spans="8:8">
      <c r="H122" s="3"/>
    </row>
    <row r="123" spans="8:8">
      <c r="H123" s="3"/>
    </row>
    <row r="124" spans="8:8">
      <c r="H124" s="3"/>
    </row>
    <row r="125" spans="8:8">
      <c r="H125" s="3"/>
    </row>
    <row r="126" spans="8:8">
      <c r="H126" s="3"/>
    </row>
    <row r="127" spans="8:8">
      <c r="H127" s="3"/>
    </row>
    <row r="128" spans="8:8">
      <c r="H128" s="3"/>
    </row>
    <row r="129" spans="8:8">
      <c r="H129" s="3"/>
    </row>
    <row r="130" spans="8:8">
      <c r="H130" s="3"/>
    </row>
    <row r="131" spans="8:8">
      <c r="H131" s="3"/>
    </row>
    <row r="132" spans="8:8">
      <c r="H132" s="3"/>
    </row>
    <row r="133" spans="8:8">
      <c r="H133" s="3"/>
    </row>
    <row r="134" spans="8:8">
      <c r="H134" s="3"/>
    </row>
    <row r="135" spans="8:8">
      <c r="H135" s="3"/>
    </row>
    <row r="136" spans="8:8">
      <c r="H136" s="3"/>
    </row>
    <row r="137" spans="8:8">
      <c r="H137" s="3"/>
    </row>
    <row r="138" spans="8:8">
      <c r="H138" s="3"/>
    </row>
    <row r="139" spans="8:8">
      <c r="H139" s="3"/>
    </row>
    <row r="140" spans="8:8">
      <c r="H140" s="3"/>
    </row>
    <row r="141" spans="8:8">
      <c r="H141" s="3"/>
    </row>
    <row r="142" spans="8:8">
      <c r="H142" s="3"/>
    </row>
    <row r="143" spans="8:8">
      <c r="H143" s="3"/>
    </row>
    <row r="144" spans="8:8">
      <c r="H144" s="3"/>
    </row>
    <row r="145" spans="8:8">
      <c r="H145" s="3"/>
    </row>
    <row r="146" spans="8:8">
      <c r="H146" s="3"/>
    </row>
    <row r="147" spans="8:8">
      <c r="H147" s="3"/>
    </row>
    <row r="148" spans="8:8">
      <c r="H148" s="3"/>
    </row>
    <row r="149" spans="8:8">
      <c r="H149" s="3"/>
    </row>
    <row r="150" spans="8:8">
      <c r="H150" s="3"/>
    </row>
    <row r="151" spans="8:8">
      <c r="H151" s="3"/>
    </row>
    <row r="152" spans="8:8">
      <c r="H152" s="3"/>
    </row>
    <row r="153" spans="8:8">
      <c r="H153" s="3"/>
    </row>
    <row r="154" spans="8:8">
      <c r="H154" s="3"/>
    </row>
    <row r="155" spans="8:8">
      <c r="H155" s="3"/>
    </row>
    <row r="156" spans="8:8">
      <c r="H156" s="3"/>
    </row>
    <row r="157" spans="8:8">
      <c r="H157" s="3"/>
    </row>
    <row r="158" spans="8:8">
      <c r="H158" s="3"/>
    </row>
    <row r="159" spans="8:8">
      <c r="H159" s="3"/>
    </row>
    <row r="160" spans="8:8">
      <c r="H160" s="3"/>
    </row>
    <row r="161" spans="8:8">
      <c r="H161" s="3"/>
    </row>
    <row r="162" spans="8:8">
      <c r="H162" s="3"/>
    </row>
    <row r="163" spans="8:8">
      <c r="H163" s="3"/>
    </row>
    <row r="164" spans="8:8">
      <c r="H164" s="3"/>
    </row>
    <row r="165" spans="8:8">
      <c r="H165" s="3"/>
    </row>
    <row r="166" spans="8:8">
      <c r="H166" s="3"/>
    </row>
    <row r="167" spans="8:8">
      <c r="H167" s="3"/>
    </row>
    <row r="168" spans="8:8">
      <c r="H168" s="3"/>
    </row>
    <row r="169" spans="8:8">
      <c r="H169" s="3"/>
    </row>
    <row r="170" spans="8:8">
      <c r="H170" s="3"/>
    </row>
    <row r="171" spans="8:8">
      <c r="H171" s="3"/>
    </row>
    <row r="172" spans="8:8">
      <c r="H172" s="3"/>
    </row>
    <row r="173" spans="8:8">
      <c r="H173" s="3"/>
    </row>
    <row r="174" spans="8:8">
      <c r="H174" s="3"/>
    </row>
    <row r="175" spans="8:8">
      <c r="H175" s="3"/>
    </row>
    <row r="176" spans="8:8">
      <c r="H176" s="3"/>
    </row>
    <row r="177" spans="8:8">
      <c r="H177" s="3"/>
    </row>
    <row r="178" spans="8:8">
      <c r="H178" s="3"/>
    </row>
    <row r="179" spans="8:8">
      <c r="H179" s="3"/>
    </row>
    <row r="180" spans="8:8">
      <c r="H180" s="3"/>
    </row>
    <row r="181" spans="8:8">
      <c r="H181" s="3"/>
    </row>
    <row r="182" spans="8:8">
      <c r="H182" s="3"/>
    </row>
    <row r="183" spans="8:8">
      <c r="H183" s="3"/>
    </row>
    <row r="184" spans="8:8">
      <c r="H184" s="3"/>
    </row>
    <row r="185" spans="8:8">
      <c r="H185" s="3"/>
    </row>
    <row r="186" spans="8:8">
      <c r="H186" s="3"/>
    </row>
    <row r="187" spans="8:8">
      <c r="H187" s="3"/>
    </row>
    <row r="188" spans="8:8">
      <c r="H188" s="3"/>
    </row>
    <row r="189" spans="8:8">
      <c r="H189" s="3"/>
    </row>
    <row r="190" spans="8:8">
      <c r="H190" s="3"/>
    </row>
    <row r="191" spans="8:8">
      <c r="H191" s="3"/>
    </row>
    <row r="192" spans="8:8">
      <c r="H192" s="3"/>
    </row>
    <row r="193" spans="8:8">
      <c r="H193" s="3"/>
    </row>
    <row r="194" spans="8:8">
      <c r="H194" s="3"/>
    </row>
    <row r="195" spans="8:8">
      <c r="H195" s="3"/>
    </row>
    <row r="196" spans="8:8">
      <c r="H196" s="3"/>
    </row>
    <row r="197" spans="8:8">
      <c r="H197" s="3"/>
    </row>
    <row r="198" spans="8:8">
      <c r="H198" s="3"/>
    </row>
    <row r="199" spans="8:8">
      <c r="H199" s="3"/>
    </row>
    <row r="200" spans="8:8">
      <c r="H200" s="3"/>
    </row>
    <row r="201" spans="8:8">
      <c r="H201" s="3"/>
    </row>
    <row r="202" spans="8:8">
      <c r="H202" s="3"/>
    </row>
    <row r="203" spans="8:8">
      <c r="H203" s="3"/>
    </row>
    <row r="204" spans="8:8">
      <c r="H204" s="3"/>
    </row>
    <row r="205" spans="8:8">
      <c r="H205" s="3"/>
    </row>
    <row r="206" spans="8:8">
      <c r="H206" s="3"/>
    </row>
    <row r="207" spans="8:8">
      <c r="H207" s="3"/>
    </row>
    <row r="208" spans="8:8">
      <c r="H208" s="3"/>
    </row>
    <row r="209" spans="8:8">
      <c r="H209" s="3"/>
    </row>
    <row r="210" spans="8:8">
      <c r="H210" s="3"/>
    </row>
    <row r="211" spans="8:8">
      <c r="H211" s="3"/>
    </row>
    <row r="212" spans="8:8">
      <c r="H212" s="3"/>
    </row>
    <row r="213" spans="8:8">
      <c r="H213" s="3"/>
    </row>
    <row r="214" spans="8:8">
      <c r="H214" s="3"/>
    </row>
    <row r="215" spans="8:8">
      <c r="H215" s="3"/>
    </row>
    <row r="216" spans="8:8">
      <c r="H216" s="3"/>
    </row>
    <row r="217" spans="8:8">
      <c r="H217" s="3"/>
    </row>
    <row r="218" spans="8:8">
      <c r="H218" s="3"/>
    </row>
    <row r="219" spans="8:8">
      <c r="H219" s="3"/>
    </row>
    <row r="220" spans="8:8">
      <c r="H220" s="3"/>
    </row>
    <row r="221" spans="8:8">
      <c r="H221" s="3"/>
    </row>
    <row r="222" spans="8:8">
      <c r="H222" s="3"/>
    </row>
    <row r="223" spans="8:8">
      <c r="H223" s="3"/>
    </row>
    <row r="224" spans="8:8">
      <c r="H224" s="3"/>
    </row>
    <row r="225" spans="8:8">
      <c r="H225" s="3"/>
    </row>
    <row r="226" spans="8:8">
      <c r="H226" s="3"/>
    </row>
    <row r="227" spans="8:8">
      <c r="H227" s="3"/>
    </row>
    <row r="228" spans="8:8">
      <c r="H228" s="3"/>
    </row>
    <row r="229" spans="8:8">
      <c r="H229" s="3"/>
    </row>
    <row r="230" spans="8:8">
      <c r="H230" s="3"/>
    </row>
    <row r="231" spans="8:8">
      <c r="H231" s="3"/>
    </row>
    <row r="232" spans="8:8">
      <c r="H232" s="3"/>
    </row>
    <row r="233" spans="8:8">
      <c r="H233" s="3"/>
    </row>
    <row r="234" spans="8:8">
      <c r="H234" s="3"/>
    </row>
    <row r="235" spans="8:8">
      <c r="H235" s="3"/>
    </row>
    <row r="236" spans="8:8">
      <c r="H236" s="3"/>
    </row>
    <row r="237" spans="8:8">
      <c r="H237" s="3"/>
    </row>
    <row r="238" spans="8:8">
      <c r="H238" s="3"/>
    </row>
    <row r="239" spans="8:8">
      <c r="H239" s="3"/>
    </row>
    <row r="240" spans="8:8">
      <c r="H240" s="3"/>
    </row>
    <row r="241" spans="8:8">
      <c r="H241" s="3"/>
    </row>
    <row r="242" spans="8:8">
      <c r="H242" s="3"/>
    </row>
    <row r="243" spans="8:8">
      <c r="H243" s="3"/>
    </row>
    <row r="244" spans="8:8">
      <c r="H244" s="3"/>
    </row>
    <row r="245" spans="8:8">
      <c r="H245" s="3"/>
    </row>
    <row r="246" spans="8:8">
      <c r="H246" s="3"/>
    </row>
    <row r="247" spans="8:8">
      <c r="H247" s="3"/>
    </row>
    <row r="248" spans="8:8">
      <c r="H248" s="3"/>
    </row>
    <row r="249" spans="8:8">
      <c r="H249" s="3"/>
    </row>
    <row r="250" spans="8:8">
      <c r="H250" s="3"/>
    </row>
    <row r="251" spans="8:8">
      <c r="H251" s="3"/>
    </row>
    <row r="252" spans="8:8">
      <c r="H252" s="3"/>
    </row>
    <row r="253" spans="8:8">
      <c r="H253" s="3"/>
    </row>
    <row r="254" spans="8:8">
      <c r="H254" s="3"/>
    </row>
    <row r="255" spans="8:8">
      <c r="H255" s="3"/>
    </row>
    <row r="256" spans="8:8">
      <c r="H256" s="3"/>
    </row>
    <row r="257" spans="8:8">
      <c r="H257" s="3"/>
    </row>
    <row r="258" spans="8:8">
      <c r="H258" s="3"/>
    </row>
    <row r="259" spans="8:8">
      <c r="H259" s="3"/>
    </row>
    <row r="260" spans="8:8">
      <c r="H260" s="3"/>
    </row>
    <row r="261" spans="8:8">
      <c r="H261" s="3"/>
    </row>
    <row r="262" spans="8:8">
      <c r="H262" s="3"/>
    </row>
    <row r="263" spans="8:8">
      <c r="H263" s="3"/>
    </row>
    <row r="264" spans="8:8">
      <c r="H264" s="3"/>
    </row>
    <row r="265" spans="8:8">
      <c r="H265" s="3"/>
    </row>
    <row r="266" spans="8:8">
      <c r="H266" s="3"/>
    </row>
    <row r="267" spans="8:8">
      <c r="H267" s="3"/>
    </row>
    <row r="268" spans="8:8">
      <c r="H268" s="3"/>
    </row>
    <row r="269" spans="8:8">
      <c r="H269" s="3"/>
    </row>
    <row r="270" spans="8:8">
      <c r="H270" s="3"/>
    </row>
    <row r="271" spans="8:8">
      <c r="H271" s="3"/>
    </row>
    <row r="272" spans="8:8">
      <c r="H272" s="3"/>
    </row>
    <row r="273" spans="8:8">
      <c r="H273" s="3"/>
    </row>
    <row r="274" spans="8:8">
      <c r="H274" s="3"/>
    </row>
    <row r="275" spans="8:8">
      <c r="H275" s="3"/>
    </row>
    <row r="276" spans="8:8">
      <c r="H276" s="3"/>
    </row>
    <row r="277" spans="8:8">
      <c r="H277" s="3"/>
    </row>
    <row r="278" spans="8:8">
      <c r="H278" s="3"/>
    </row>
    <row r="279" spans="8:8">
      <c r="H279" s="3"/>
    </row>
    <row r="280" spans="8:8">
      <c r="H280" s="3"/>
    </row>
    <row r="281" spans="8:8">
      <c r="H281" s="3"/>
    </row>
    <row r="282" spans="8:8">
      <c r="H282" s="3"/>
    </row>
    <row r="283" spans="8:8">
      <c r="H283" s="3"/>
    </row>
    <row r="284" spans="8:8">
      <c r="H284" s="3"/>
    </row>
    <row r="285" spans="8:8">
      <c r="H285" s="3"/>
    </row>
    <row r="286" spans="8:8">
      <c r="H286" s="3"/>
    </row>
    <row r="287" spans="8:8">
      <c r="H287" s="3"/>
    </row>
    <row r="288" spans="8:8">
      <c r="H288" s="3"/>
    </row>
    <row r="289" spans="8:8">
      <c r="H289" s="3"/>
    </row>
    <row r="290" spans="8:8">
      <c r="H290" s="3"/>
    </row>
    <row r="291" spans="8:8">
      <c r="H291" s="3"/>
    </row>
    <row r="292" spans="8:8">
      <c r="H292" s="3"/>
    </row>
    <row r="293" spans="8:8">
      <c r="H293" s="3"/>
    </row>
    <row r="294" spans="8:8">
      <c r="H294" s="3"/>
    </row>
    <row r="295" spans="8:8">
      <c r="H295" s="3"/>
    </row>
    <row r="296" spans="8:8">
      <c r="H296" s="3"/>
    </row>
    <row r="297" spans="8:8">
      <c r="H297" s="3"/>
    </row>
    <row r="298" spans="8:8">
      <c r="H298" s="3"/>
    </row>
    <row r="299" spans="8:8">
      <c r="H299" s="3"/>
    </row>
    <row r="300" spans="8:8">
      <c r="H300" s="3"/>
    </row>
    <row r="301" spans="8:8">
      <c r="H301" s="3"/>
    </row>
    <row r="302" spans="8:8">
      <c r="H302" s="3"/>
    </row>
    <row r="303" spans="8:8">
      <c r="H303" s="3"/>
    </row>
    <row r="304" spans="8:8">
      <c r="H304" s="3"/>
    </row>
    <row r="305" spans="8:8">
      <c r="H305" s="3"/>
    </row>
    <row r="306" spans="8:8">
      <c r="H306" s="3"/>
    </row>
    <row r="307" spans="8:8">
      <c r="H307" s="3"/>
    </row>
    <row r="308" spans="8:8">
      <c r="H308" s="3"/>
    </row>
    <row r="309" spans="8:8">
      <c r="H309" s="3"/>
    </row>
    <row r="310" spans="8:8">
      <c r="H310" s="3"/>
    </row>
    <row r="311" spans="8:8">
      <c r="H311" s="3"/>
    </row>
    <row r="312" spans="8:8">
      <c r="H312" s="3"/>
    </row>
    <row r="313" spans="8:8">
      <c r="H313" s="3"/>
    </row>
    <row r="314" spans="8:8">
      <c r="H314" s="3"/>
    </row>
    <row r="315" spans="8:8">
      <c r="H315" s="3"/>
    </row>
    <row r="316" spans="8:8">
      <c r="H316" s="3"/>
    </row>
    <row r="317" spans="8:8">
      <c r="H317" s="3"/>
    </row>
    <row r="318" spans="8:8">
      <c r="H318" s="3"/>
    </row>
    <row r="319" spans="8:8">
      <c r="H319" s="3"/>
    </row>
    <row r="320" spans="8:8">
      <c r="H320" s="3"/>
    </row>
    <row r="321" spans="8:8">
      <c r="H321" s="3"/>
    </row>
    <row r="322" spans="8:8">
      <c r="H322" s="3"/>
    </row>
    <row r="323" spans="8:8">
      <c r="H323" s="3"/>
    </row>
    <row r="324" spans="8:8">
      <c r="H324" s="3"/>
    </row>
    <row r="325" spans="8:8">
      <c r="H325" s="3"/>
    </row>
    <row r="326" spans="8:8">
      <c r="H326" s="3"/>
    </row>
    <row r="327" spans="8:8">
      <c r="H327" s="3"/>
    </row>
    <row r="328" spans="8:8">
      <c r="H328" s="3"/>
    </row>
    <row r="329" spans="8:8">
      <c r="H329" s="3"/>
    </row>
    <row r="330" spans="8:8">
      <c r="H330" s="3"/>
    </row>
    <row r="331" spans="8:8">
      <c r="H331" s="3"/>
    </row>
    <row r="332" spans="8:8">
      <c r="H332" s="3"/>
    </row>
    <row r="333" spans="8:8">
      <c r="H333" s="3"/>
    </row>
    <row r="334" spans="8:8">
      <c r="H334" s="3"/>
    </row>
    <row r="335" spans="8:8">
      <c r="H335" s="3"/>
    </row>
    <row r="336" spans="8:8">
      <c r="H336" s="3"/>
    </row>
    <row r="337" spans="8:8">
      <c r="H337" s="3"/>
    </row>
    <row r="338" spans="8:8">
      <c r="H338" s="3"/>
    </row>
    <row r="339" spans="8:8">
      <c r="H339" s="3"/>
    </row>
    <row r="340" spans="8:8">
      <c r="H340" s="3"/>
    </row>
    <row r="341" spans="8:8">
      <c r="H341" s="3"/>
    </row>
    <row r="342" spans="8:8">
      <c r="H342" s="3"/>
    </row>
    <row r="343" spans="8:8">
      <c r="H343" s="3"/>
    </row>
    <row r="344" spans="8:8">
      <c r="H344" s="3"/>
    </row>
    <row r="345" spans="8:8">
      <c r="H345" s="3"/>
    </row>
    <row r="346" spans="8:8">
      <c r="H346" s="3"/>
    </row>
    <row r="347" spans="8:8">
      <c r="H347" s="3"/>
    </row>
    <row r="348" spans="8:8">
      <c r="H348" s="3"/>
    </row>
    <row r="349" spans="8:8">
      <c r="H349" s="3"/>
    </row>
    <row r="350" spans="8:8">
      <c r="H350" s="3"/>
    </row>
    <row r="351" spans="8:8">
      <c r="H351" s="3"/>
    </row>
    <row r="352" spans="8:8">
      <c r="H352" s="3"/>
    </row>
    <row r="353" spans="8:8">
      <c r="H353" s="3"/>
    </row>
    <row r="354" spans="8:8">
      <c r="H354" s="3"/>
    </row>
    <row r="355" spans="8:8">
      <c r="H355" s="3"/>
    </row>
    <row r="356" spans="8:8">
      <c r="H356" s="3"/>
    </row>
    <row r="357" spans="8:8">
      <c r="H357" s="3"/>
    </row>
    <row r="358" spans="8:8">
      <c r="H358" s="3"/>
    </row>
    <row r="359" spans="8:8">
      <c r="H359" s="3"/>
    </row>
    <row r="360" spans="8:8">
      <c r="H360" s="3"/>
    </row>
    <row r="361" spans="8:8">
      <c r="H361" s="3"/>
    </row>
    <row r="362" spans="8:8">
      <c r="H362" s="3"/>
    </row>
    <row r="363" spans="8:8">
      <c r="H363" s="3"/>
    </row>
    <row r="364" spans="8:8">
      <c r="H364" s="3"/>
    </row>
    <row r="365" spans="8:8">
      <c r="H365" s="3"/>
    </row>
    <row r="366" spans="8:8">
      <c r="H366" s="3"/>
    </row>
    <row r="367" spans="8:8">
      <c r="H367" s="3"/>
    </row>
    <row r="368" spans="8:8">
      <c r="H368" s="3"/>
    </row>
    <row r="369" spans="8:8">
      <c r="H369" s="3"/>
    </row>
    <row r="370" spans="8:8">
      <c r="H370" s="3"/>
    </row>
    <row r="371" spans="8:8">
      <c r="H371" s="3"/>
    </row>
    <row r="372" spans="8:8">
      <c r="H372" s="3"/>
    </row>
    <row r="373" spans="8:8">
      <c r="H373" s="3"/>
    </row>
    <row r="374" spans="8:8">
      <c r="H374" s="3"/>
    </row>
    <row r="375" spans="8:8">
      <c r="H375" s="3"/>
    </row>
    <row r="376" spans="8:8">
      <c r="H376" s="3"/>
    </row>
    <row r="377" spans="8:8">
      <c r="H377" s="3"/>
    </row>
    <row r="378" spans="8:8">
      <c r="H378" s="3"/>
    </row>
    <row r="379" spans="8:8">
      <c r="H379" s="3"/>
    </row>
    <row r="380" spans="8:8">
      <c r="H380" s="3"/>
    </row>
    <row r="381" spans="8:8">
      <c r="H381" s="3"/>
    </row>
    <row r="382" spans="8:8">
      <c r="H382" s="3"/>
    </row>
    <row r="383" spans="8:8">
      <c r="H383" s="3"/>
    </row>
    <row r="384" spans="8:8">
      <c r="H384" s="3"/>
    </row>
    <row r="385" spans="8:8">
      <c r="H385" s="3"/>
    </row>
    <row r="386" spans="8:8">
      <c r="H386" s="3"/>
    </row>
    <row r="387" spans="8:8">
      <c r="H387" s="3"/>
    </row>
    <row r="388" spans="8:8">
      <c r="H388" s="3"/>
    </row>
    <row r="389" spans="8:8">
      <c r="H389" s="3"/>
    </row>
    <row r="390" spans="8:8">
      <c r="H390" s="3"/>
    </row>
    <row r="391" spans="8:8">
      <c r="H391" s="3"/>
    </row>
    <row r="392" spans="8:8">
      <c r="H392" s="3"/>
    </row>
    <row r="393" spans="8:8">
      <c r="H393" s="3"/>
    </row>
    <row r="394" spans="8:8">
      <c r="H394" s="3"/>
    </row>
    <row r="395" spans="8:8">
      <c r="H395" s="3"/>
    </row>
    <row r="396" spans="8:8">
      <c r="H396" s="3"/>
    </row>
    <row r="397" spans="8:8">
      <c r="H397" s="3"/>
    </row>
    <row r="398" spans="8:8">
      <c r="H398" s="3"/>
    </row>
    <row r="399" spans="8:8">
      <c r="H399" s="3"/>
    </row>
    <row r="400" spans="8:8">
      <c r="H400" s="3"/>
    </row>
    <row r="401" spans="8:8">
      <c r="H401" s="3"/>
    </row>
    <row r="402" spans="8:8">
      <c r="H402" s="3"/>
    </row>
    <row r="403" spans="8:8">
      <c r="H403" s="3"/>
    </row>
    <row r="404" spans="8:8">
      <c r="H404" s="3"/>
    </row>
    <row r="405" spans="8:8">
      <c r="H405" s="3"/>
    </row>
    <row r="406" spans="8:8">
      <c r="H406" s="3"/>
    </row>
    <row r="407" spans="8:8">
      <c r="H407" s="3"/>
    </row>
    <row r="408" spans="8:8">
      <c r="H408" s="3"/>
    </row>
    <row r="409" spans="8:8">
      <c r="H409" s="3"/>
    </row>
    <row r="410" spans="8:8">
      <c r="H410" s="3"/>
    </row>
    <row r="411" spans="8:8">
      <c r="H411" s="3"/>
    </row>
    <row r="412" spans="8:8">
      <c r="H412" s="3"/>
    </row>
    <row r="413" spans="8:8">
      <c r="H413" s="3"/>
    </row>
    <row r="414" spans="8:8">
      <c r="H414" s="3"/>
    </row>
    <row r="415" spans="8:8">
      <c r="H415" s="3"/>
    </row>
    <row r="416" spans="8:8">
      <c r="H416" s="3"/>
    </row>
    <row r="417" spans="8:8">
      <c r="H417" s="3"/>
    </row>
    <row r="418" spans="8:8">
      <c r="H418" s="3"/>
    </row>
    <row r="419" spans="8:8">
      <c r="H419" s="3"/>
    </row>
    <row r="420" spans="8:8">
      <c r="H420" s="3"/>
    </row>
    <row r="421" spans="8:8">
      <c r="H421" s="3"/>
    </row>
    <row r="422" spans="8:8">
      <c r="H422" s="3"/>
    </row>
    <row r="423" spans="8:8">
      <c r="H423" s="3"/>
    </row>
    <row r="424" spans="8:8">
      <c r="H424" s="3"/>
    </row>
    <row r="425" spans="8:8">
      <c r="H425" s="3"/>
    </row>
    <row r="426" spans="8:8">
      <c r="H426" s="3"/>
    </row>
    <row r="427" spans="8:8">
      <c r="H427" s="3"/>
    </row>
    <row r="428" spans="8:8">
      <c r="H428" s="3"/>
    </row>
    <row r="429" spans="8:8">
      <c r="H429" s="3"/>
    </row>
    <row r="430" spans="8:8">
      <c r="H430" s="3"/>
    </row>
    <row r="431" spans="8:8">
      <c r="H431" s="3"/>
    </row>
    <row r="432" spans="8:8">
      <c r="H432" s="3"/>
    </row>
    <row r="433" spans="8:8">
      <c r="H433" s="3"/>
    </row>
    <row r="434" spans="8:8">
      <c r="H434" s="3"/>
    </row>
    <row r="435" spans="8:8">
      <c r="H435" s="3"/>
    </row>
    <row r="436" spans="8:8">
      <c r="H436" s="3"/>
    </row>
    <row r="437" spans="8:8">
      <c r="H437" s="3"/>
    </row>
    <row r="438" spans="8:8">
      <c r="H438" s="3"/>
    </row>
    <row r="439" spans="8:8">
      <c r="H439" s="3"/>
    </row>
    <row r="440" spans="8:8">
      <c r="H440" s="3"/>
    </row>
    <row r="441" spans="8:8">
      <c r="H441" s="3"/>
    </row>
    <row r="442" spans="8:8">
      <c r="H442" s="3"/>
    </row>
    <row r="443" spans="8:8">
      <c r="H443" s="3"/>
    </row>
    <row r="444" spans="8:8">
      <c r="H444" s="3"/>
    </row>
    <row r="445" spans="8:8">
      <c r="H445" s="3"/>
    </row>
    <row r="446" spans="8:8">
      <c r="H446" s="3"/>
    </row>
    <row r="447" spans="8:8">
      <c r="H447" s="3"/>
    </row>
    <row r="448" spans="8:8">
      <c r="H448" s="3"/>
    </row>
    <row r="449" spans="8:8">
      <c r="H449" s="3"/>
    </row>
    <row r="450" spans="8:8">
      <c r="H450" s="3"/>
    </row>
    <row r="451" spans="8:8">
      <c r="H451" s="3"/>
    </row>
    <row r="452" spans="8:8">
      <c r="H452" s="3"/>
    </row>
    <row r="453" spans="8:8">
      <c r="H453" s="3"/>
    </row>
    <row r="454" spans="8:8">
      <c r="H454" s="3"/>
    </row>
    <row r="455" spans="8:8">
      <c r="H455" s="3"/>
    </row>
    <row r="456" spans="8:8">
      <c r="H456" s="3"/>
    </row>
    <row r="457" spans="8:8">
      <c r="H457" s="3"/>
    </row>
    <row r="458" spans="8:8">
      <c r="H458" s="3"/>
    </row>
    <row r="459" spans="8:8">
      <c r="H459" s="3"/>
    </row>
    <row r="460" spans="8:8">
      <c r="H460" s="3"/>
    </row>
    <row r="461" spans="8:8">
      <c r="H461" s="3"/>
    </row>
    <row r="462" spans="8:8">
      <c r="H462" s="3"/>
    </row>
    <row r="463" spans="8:8">
      <c r="H463" s="3"/>
    </row>
    <row r="464" spans="8:8">
      <c r="H464" s="3"/>
    </row>
    <row r="465" spans="8:8">
      <c r="H465" s="3"/>
    </row>
    <row r="466" spans="8:8">
      <c r="H466" s="3"/>
    </row>
    <row r="467" spans="8:8">
      <c r="H467" s="3"/>
    </row>
    <row r="468" spans="8:8">
      <c r="H468" s="3"/>
    </row>
    <row r="469" spans="8:8">
      <c r="H469" s="3"/>
    </row>
    <row r="470" spans="8:8">
      <c r="H470" s="3"/>
    </row>
    <row r="471" spans="8:8">
      <c r="H471" s="3"/>
    </row>
    <row r="472" spans="8:8">
      <c r="H472" s="3"/>
    </row>
    <row r="473" spans="8:8">
      <c r="H473" s="3"/>
    </row>
    <row r="474" spans="8:8">
      <c r="H474" s="3"/>
    </row>
    <row r="475" spans="8:8">
      <c r="H475" s="3"/>
    </row>
    <row r="476" spans="8:8">
      <c r="H476" s="3"/>
    </row>
    <row r="477" spans="8:8">
      <c r="H477" s="3"/>
    </row>
    <row r="478" spans="8:8">
      <c r="H478" s="3"/>
    </row>
    <row r="479" spans="8:8">
      <c r="H479" s="3"/>
    </row>
    <row r="480" spans="8:8">
      <c r="H480" s="3"/>
    </row>
    <row r="481" spans="8:8">
      <c r="H481" s="3"/>
    </row>
    <row r="482" spans="8:8">
      <c r="H482" s="3"/>
    </row>
    <row r="483" spans="8:8">
      <c r="H483" s="3"/>
    </row>
    <row r="484" spans="8:8">
      <c r="H484" s="3"/>
    </row>
    <row r="485" spans="8:8">
      <c r="H485" s="3"/>
    </row>
    <row r="486" spans="8:8">
      <c r="H486" s="3"/>
    </row>
    <row r="487" spans="8:8">
      <c r="H487" s="3"/>
    </row>
    <row r="488" spans="8:8">
      <c r="H488" s="3"/>
    </row>
    <row r="489" spans="8:8">
      <c r="H489" s="3"/>
    </row>
    <row r="490" spans="8:8">
      <c r="H490" s="3"/>
    </row>
    <row r="491" spans="8:8">
      <c r="H491" s="3"/>
    </row>
    <row r="492" spans="8:8">
      <c r="H492" s="3"/>
    </row>
    <row r="493" spans="8:8">
      <c r="H493" s="3"/>
    </row>
    <row r="494" spans="8:8">
      <c r="H494" s="3"/>
    </row>
    <row r="495" spans="8:8">
      <c r="H495" s="3"/>
    </row>
    <row r="496" spans="8:8">
      <c r="H496" s="3"/>
    </row>
    <row r="497" spans="8:8">
      <c r="H497" s="3"/>
    </row>
    <row r="498" spans="8:8">
      <c r="H498" s="3"/>
    </row>
    <row r="499" spans="8:8">
      <c r="H499" s="3"/>
    </row>
    <row r="500" spans="8:8">
      <c r="H500" s="3"/>
    </row>
    <row r="501" spans="8:8">
      <c r="H501" s="3"/>
    </row>
    <row r="502" spans="8:8">
      <c r="H502" s="3"/>
    </row>
    <row r="503" spans="8:8">
      <c r="H503" s="3"/>
    </row>
    <row r="504" spans="8:8">
      <c r="H504" s="3"/>
    </row>
    <row r="505" spans="8:8">
      <c r="H505" s="3"/>
    </row>
    <row r="506" spans="8:8">
      <c r="H506" s="3"/>
    </row>
    <row r="507" spans="8:8">
      <c r="H507" s="3"/>
    </row>
    <row r="508" spans="8:8">
      <c r="H508" s="3"/>
    </row>
    <row r="509" spans="8:8">
      <c r="H509" s="3"/>
    </row>
    <row r="510" spans="8:8">
      <c r="H510" s="3"/>
    </row>
    <row r="511" spans="8:8">
      <c r="H511" s="3"/>
    </row>
    <row r="512" spans="8:8">
      <c r="H512" s="3"/>
    </row>
    <row r="513" spans="8:8">
      <c r="H513" s="3"/>
    </row>
    <row r="514" spans="8:8">
      <c r="H514" s="3"/>
    </row>
    <row r="515" spans="8:8">
      <c r="H515" s="3"/>
    </row>
    <row r="516" spans="8:8">
      <c r="H516" s="3"/>
    </row>
    <row r="517" spans="8:8">
      <c r="H517" s="3"/>
    </row>
    <row r="518" spans="8:8">
      <c r="H518" s="3"/>
    </row>
    <row r="519" spans="8:8">
      <c r="H519" s="3"/>
    </row>
    <row r="520" spans="8:8">
      <c r="H520" s="3"/>
    </row>
    <row r="521" spans="8:8">
      <c r="H521" s="3"/>
    </row>
    <row r="522" spans="8:8">
      <c r="H522" s="3"/>
    </row>
    <row r="523" spans="8:8">
      <c r="H523" s="3"/>
    </row>
    <row r="524" spans="8:8">
      <c r="H524" s="3"/>
    </row>
    <row r="525" spans="8:8">
      <c r="H525" s="3"/>
    </row>
    <row r="526" spans="8:8">
      <c r="H526" s="3"/>
    </row>
    <row r="527" spans="8:8">
      <c r="H527" s="3"/>
    </row>
    <row r="528" spans="8:8">
      <c r="H528" s="3"/>
    </row>
    <row r="529" spans="8:8">
      <c r="H529" s="3"/>
    </row>
    <row r="530" spans="8:8">
      <c r="H530" s="3"/>
    </row>
    <row r="531" spans="8:8">
      <c r="H531" s="3"/>
    </row>
    <row r="532" spans="8:8">
      <c r="H532" s="3"/>
    </row>
    <row r="533" spans="8:8">
      <c r="H533" s="3"/>
    </row>
    <row r="534" spans="8:8">
      <c r="H534" s="3"/>
    </row>
    <row r="535" spans="8:8">
      <c r="H535" s="3"/>
    </row>
    <row r="536" spans="8:8">
      <c r="H536" s="3"/>
    </row>
    <row r="537" spans="8:8">
      <c r="H537" s="3"/>
    </row>
    <row r="538" spans="8:8">
      <c r="H538" s="3"/>
    </row>
    <row r="539" spans="8:8">
      <c r="H539" s="3"/>
    </row>
    <row r="540" spans="8:8">
      <c r="H540" s="3"/>
    </row>
    <row r="541" spans="8:8">
      <c r="H541" s="3"/>
    </row>
    <row r="542" spans="8:8">
      <c r="H542" s="3"/>
    </row>
    <row r="543" spans="8:8">
      <c r="H543" s="3"/>
    </row>
    <row r="544" spans="8:8">
      <c r="H544" s="3"/>
    </row>
    <row r="545" spans="8:8">
      <c r="H545" s="3"/>
    </row>
    <row r="546" spans="8:8">
      <c r="H546" s="3"/>
    </row>
    <row r="547" spans="8:8">
      <c r="H547" s="3"/>
    </row>
    <row r="548" spans="8:8">
      <c r="H548" s="3"/>
    </row>
    <row r="549" spans="8:8">
      <c r="H549" s="3"/>
    </row>
    <row r="550" spans="8:8">
      <c r="H550" s="3"/>
    </row>
    <row r="551" spans="8:8">
      <c r="H551" s="3"/>
    </row>
    <row r="552" spans="8:8">
      <c r="H552" s="3"/>
    </row>
    <row r="553" spans="8:8">
      <c r="H553" s="3"/>
    </row>
    <row r="554" spans="8:8">
      <c r="H554" s="3"/>
    </row>
    <row r="555" spans="8:8">
      <c r="H555" s="3"/>
    </row>
    <row r="556" spans="8:8">
      <c r="H556" s="3"/>
    </row>
    <row r="557" spans="8:8">
      <c r="H557" s="3"/>
    </row>
    <row r="558" spans="8:8">
      <c r="H558" s="3"/>
    </row>
    <row r="559" spans="8:8">
      <c r="H559" s="3"/>
    </row>
    <row r="560" spans="8:8">
      <c r="H560" s="3"/>
    </row>
    <row r="561" spans="8:8">
      <c r="H561" s="3"/>
    </row>
    <row r="562" spans="8:8">
      <c r="H562" s="3"/>
    </row>
    <row r="563" spans="8:8">
      <c r="H563" s="3"/>
    </row>
    <row r="564" spans="8:8">
      <c r="H564" s="3"/>
    </row>
    <row r="565" spans="8:8">
      <c r="H565" s="3"/>
    </row>
    <row r="566" spans="8:8">
      <c r="H566" s="3"/>
    </row>
    <row r="567" spans="8:8">
      <c r="H567" s="3"/>
    </row>
    <row r="568" spans="8:8">
      <c r="H568" s="3"/>
    </row>
    <row r="569" spans="8:8">
      <c r="H569" s="3"/>
    </row>
    <row r="570" spans="8:8">
      <c r="H570" s="3"/>
    </row>
    <row r="571" spans="8:8">
      <c r="H571" s="3"/>
    </row>
    <row r="572" spans="8:8">
      <c r="H572" s="3"/>
    </row>
    <row r="573" spans="8:8">
      <c r="H573" s="3"/>
    </row>
    <row r="574" spans="8:8">
      <c r="H574" s="3"/>
    </row>
    <row r="575" spans="8:8">
      <c r="H575" s="3"/>
    </row>
    <row r="576" spans="8:8">
      <c r="H576" s="3"/>
    </row>
    <row r="577" spans="8:8">
      <c r="H577" s="3"/>
    </row>
    <row r="578" spans="8:8">
      <c r="H578" s="3"/>
    </row>
    <row r="579" spans="8:8">
      <c r="H579" s="3"/>
    </row>
    <row r="580" spans="8:8">
      <c r="H580" s="3"/>
    </row>
    <row r="581" spans="8:8">
      <c r="H581" s="3"/>
    </row>
    <row r="582" spans="8:8">
      <c r="H582" s="3"/>
    </row>
    <row r="583" spans="8:8">
      <c r="H583" s="3"/>
    </row>
    <row r="584" spans="8:8">
      <c r="H584" s="3"/>
    </row>
    <row r="585" spans="8:8">
      <c r="H585" s="3"/>
    </row>
    <row r="586" spans="8:8">
      <c r="H586" s="3"/>
    </row>
    <row r="587" spans="8:8">
      <c r="H587" s="3"/>
    </row>
    <row r="588" spans="8:8">
      <c r="H588" s="3"/>
    </row>
    <row r="589" spans="8:8">
      <c r="H589" s="3"/>
    </row>
    <row r="590" spans="8:8">
      <c r="H590" s="3"/>
    </row>
    <row r="591" spans="8:8">
      <c r="H591" s="3"/>
    </row>
    <row r="592" spans="8:8">
      <c r="H592" s="3"/>
    </row>
    <row r="593" spans="8:8">
      <c r="H593" s="3"/>
    </row>
    <row r="594" spans="8:8">
      <c r="H594" s="3"/>
    </row>
    <row r="595" spans="8:8">
      <c r="H595" s="3"/>
    </row>
    <row r="596" spans="8:8">
      <c r="H596" s="3"/>
    </row>
    <row r="597" spans="8:8">
      <c r="H597" s="3"/>
    </row>
    <row r="598" spans="8:8">
      <c r="H598" s="3"/>
    </row>
    <row r="599" spans="8:8">
      <c r="H599" s="3"/>
    </row>
    <row r="600" spans="8:8">
      <c r="H600" s="3"/>
    </row>
    <row r="601" spans="8:8">
      <c r="H601" s="3"/>
    </row>
    <row r="602" spans="8:8">
      <c r="H602" s="3"/>
    </row>
    <row r="603" spans="8:8">
      <c r="H603" s="3"/>
    </row>
    <row r="604" spans="8:8">
      <c r="H604" s="3"/>
    </row>
    <row r="605" spans="8:8">
      <c r="H605" s="3"/>
    </row>
    <row r="606" spans="8:8">
      <c r="H606" s="3"/>
    </row>
    <row r="607" spans="8:8">
      <c r="H607" s="3"/>
    </row>
    <row r="608" spans="8:8">
      <c r="H608" s="3"/>
    </row>
    <row r="609" spans="8:8">
      <c r="H609" s="3"/>
    </row>
    <row r="610" spans="8:8">
      <c r="H610" s="3"/>
    </row>
    <row r="611" spans="8:8">
      <c r="H611" s="3"/>
    </row>
    <row r="612" spans="8:8">
      <c r="H612" s="3"/>
    </row>
    <row r="613" spans="8:8">
      <c r="H613" s="3"/>
    </row>
    <row r="614" spans="8:8">
      <c r="H614" s="3"/>
    </row>
    <row r="615" spans="8:8">
      <c r="H615" s="3"/>
    </row>
    <row r="616" spans="8:8">
      <c r="H616" s="3"/>
    </row>
    <row r="617" spans="8:8">
      <c r="H617" s="3"/>
    </row>
    <row r="618" spans="8:8">
      <c r="H618" s="3"/>
    </row>
    <row r="619" spans="8:8">
      <c r="H619" s="3"/>
    </row>
    <row r="620" spans="8:8">
      <c r="H620" s="3"/>
    </row>
    <row r="621" spans="8:8">
      <c r="H621" s="3"/>
    </row>
    <row r="622" spans="8:8">
      <c r="H622" s="3"/>
    </row>
    <row r="623" spans="8:8">
      <c r="H623" s="3"/>
    </row>
    <row r="624" spans="8:8">
      <c r="H624" s="3"/>
    </row>
    <row r="625" spans="8:8">
      <c r="H625" s="3"/>
    </row>
    <row r="626" spans="8:8">
      <c r="H626" s="3"/>
    </row>
    <row r="627" spans="8:8">
      <c r="H627" s="3"/>
    </row>
    <row r="628" spans="8:8">
      <c r="H628" s="3"/>
    </row>
    <row r="629" spans="8:8">
      <c r="H629" s="3"/>
    </row>
    <row r="630" spans="8:8">
      <c r="H630" s="3"/>
    </row>
    <row r="631" spans="8:8">
      <c r="H631" s="3"/>
    </row>
    <row r="632" spans="8:8">
      <c r="H632" s="3"/>
    </row>
    <row r="633" spans="8:8">
      <c r="H633" s="3"/>
    </row>
    <row r="634" spans="8:8">
      <c r="H634" s="3"/>
    </row>
    <row r="635" spans="8:8">
      <c r="H635" s="3"/>
    </row>
    <row r="636" spans="8:8">
      <c r="H636" s="3"/>
    </row>
    <row r="637" spans="8:8">
      <c r="H637" s="3"/>
    </row>
    <row r="638" spans="8:8">
      <c r="H638" s="3"/>
    </row>
    <row r="639" spans="8:8">
      <c r="H639" s="3"/>
    </row>
    <row r="640" spans="8:8">
      <c r="H640" s="3"/>
    </row>
    <row r="641" spans="8:8">
      <c r="H641" s="3"/>
    </row>
    <row r="642" spans="8:8">
      <c r="H642" s="3"/>
    </row>
    <row r="643" spans="8:8">
      <c r="H643" s="3"/>
    </row>
    <row r="644" spans="8:8">
      <c r="H644" s="3"/>
    </row>
    <row r="645" spans="8:8">
      <c r="H645" s="3"/>
    </row>
    <row r="646" spans="8:8">
      <c r="H646" s="3"/>
    </row>
    <row r="647" spans="8:8">
      <c r="H647" s="3"/>
    </row>
    <row r="648" spans="8:8">
      <c r="H648" s="3"/>
    </row>
    <row r="649" spans="8:8">
      <c r="H649" s="3"/>
    </row>
    <row r="650" spans="8:8">
      <c r="H650" s="3"/>
    </row>
    <row r="651" spans="8:8">
      <c r="H651" s="3"/>
    </row>
    <row r="652" spans="8:8">
      <c r="H652" s="3"/>
    </row>
    <row r="653" spans="8:8">
      <c r="H653" s="3"/>
    </row>
    <row r="654" spans="8:8">
      <c r="H654" s="3"/>
    </row>
    <row r="655" spans="8:8">
      <c r="H655" s="3"/>
    </row>
    <row r="656" spans="8:8">
      <c r="H656" s="3"/>
    </row>
    <row r="657" spans="8:8">
      <c r="H657" s="3"/>
    </row>
    <row r="658" spans="8:8">
      <c r="H658" s="3"/>
    </row>
    <row r="659" spans="8:8">
      <c r="H659" s="3"/>
    </row>
    <row r="660" spans="8:8">
      <c r="H660" s="3"/>
    </row>
    <row r="661" spans="8:8">
      <c r="H661" s="3"/>
    </row>
    <row r="662" spans="8:8">
      <c r="H662" s="3"/>
    </row>
    <row r="663" spans="8:8">
      <c r="H663" s="3"/>
    </row>
    <row r="664" spans="8:8">
      <c r="H664" s="3"/>
    </row>
    <row r="665" spans="8:8">
      <c r="H665" s="3"/>
    </row>
    <row r="666" spans="8:8">
      <c r="H666" s="3"/>
    </row>
    <row r="667" spans="8:8">
      <c r="H667" s="3"/>
    </row>
    <row r="668" spans="8:8">
      <c r="H668" s="3"/>
    </row>
    <row r="669" spans="8:8">
      <c r="H669" s="3"/>
    </row>
    <row r="670" spans="8:8">
      <c r="H670" s="3"/>
    </row>
    <row r="671" spans="8:8">
      <c r="H671" s="3"/>
    </row>
    <row r="672" spans="8:8">
      <c r="H672" s="3"/>
    </row>
    <row r="673" spans="8:8">
      <c r="H673" s="3"/>
    </row>
    <row r="674" spans="8:8">
      <c r="H674" s="3"/>
    </row>
    <row r="675" spans="8:8">
      <c r="H675" s="3"/>
    </row>
    <row r="676" spans="8:8">
      <c r="H676" s="3"/>
    </row>
    <row r="677" spans="8:8">
      <c r="H677" s="3"/>
    </row>
    <row r="678" spans="8:8">
      <c r="H678" s="3"/>
    </row>
    <row r="679" spans="8:8">
      <c r="H679" s="3"/>
    </row>
    <row r="680" spans="8:8">
      <c r="H680" s="3"/>
    </row>
    <row r="681" spans="8:8">
      <c r="H681" s="3"/>
    </row>
    <row r="682" spans="8:8">
      <c r="H682" s="3"/>
    </row>
    <row r="683" spans="8:8">
      <c r="H683" s="3"/>
    </row>
    <row r="684" spans="8:8">
      <c r="H684" s="3"/>
    </row>
    <row r="685" spans="8:8">
      <c r="H685" s="3"/>
    </row>
    <row r="686" spans="8:8">
      <c r="H686" s="3"/>
    </row>
    <row r="687" spans="8:8">
      <c r="H687" s="3"/>
    </row>
    <row r="688" spans="8:8">
      <c r="H688" s="3"/>
    </row>
    <row r="689" spans="8:8">
      <c r="H689" s="3"/>
    </row>
    <row r="690" spans="8:8">
      <c r="H690" s="3"/>
    </row>
    <row r="691" spans="8:8">
      <c r="H691" s="3"/>
    </row>
    <row r="692" spans="8:8">
      <c r="H692" s="3"/>
    </row>
    <row r="693" spans="8:8">
      <c r="H693" s="3"/>
    </row>
    <row r="694" spans="8:8">
      <c r="H694" s="3"/>
    </row>
    <row r="695" spans="8:8">
      <c r="H695" s="3"/>
    </row>
    <row r="696" spans="8:8">
      <c r="H696" s="3"/>
    </row>
    <row r="697" spans="8:8">
      <c r="H697" s="3"/>
    </row>
    <row r="698" spans="8:8">
      <c r="H698" s="3"/>
    </row>
    <row r="699" spans="8:8">
      <c r="H699" s="3"/>
    </row>
    <row r="700" spans="8:8">
      <c r="H700" s="3"/>
    </row>
    <row r="701" spans="8:8">
      <c r="H701" s="3"/>
    </row>
    <row r="702" spans="8:8">
      <c r="H702" s="3"/>
    </row>
    <row r="703" spans="8:8">
      <c r="H703" s="3"/>
    </row>
    <row r="704" spans="8:8">
      <c r="H704" s="3"/>
    </row>
    <row r="705" spans="8:8">
      <c r="H705" s="3"/>
    </row>
    <row r="706" spans="8:8">
      <c r="H706" s="3"/>
    </row>
    <row r="707" spans="8:8">
      <c r="H707" s="3"/>
    </row>
    <row r="708" spans="8:8">
      <c r="H708" s="3"/>
    </row>
    <row r="709" spans="8:8">
      <c r="H709" s="3"/>
    </row>
    <row r="710" spans="8:8">
      <c r="H710" s="3"/>
    </row>
    <row r="711" spans="8:8">
      <c r="H711" s="3"/>
    </row>
    <row r="712" spans="8:8">
      <c r="H712" s="3"/>
    </row>
    <row r="713" spans="8:8">
      <c r="H713" s="3"/>
    </row>
    <row r="714" spans="8:8">
      <c r="H714" s="3"/>
    </row>
    <row r="715" spans="8:8">
      <c r="H715" s="3"/>
    </row>
    <row r="716" spans="8:8">
      <c r="H716" s="3"/>
    </row>
    <row r="717" spans="8:8">
      <c r="H717" s="3"/>
    </row>
    <row r="718" spans="8:8">
      <c r="H718" s="3"/>
    </row>
    <row r="719" spans="8:8">
      <c r="H719" s="3"/>
    </row>
    <row r="720" spans="8:8">
      <c r="H720" s="3"/>
    </row>
    <row r="721" spans="8:8">
      <c r="H721" s="3"/>
    </row>
    <row r="722" spans="8:8">
      <c r="H722" s="3"/>
    </row>
    <row r="723" spans="8:8">
      <c r="H723" s="3"/>
    </row>
    <row r="724" spans="8:8">
      <c r="H724" s="3"/>
    </row>
    <row r="725" spans="8:8">
      <c r="H725" s="3"/>
    </row>
    <row r="726" spans="8:8">
      <c r="H726" s="3"/>
    </row>
    <row r="727" spans="8:8">
      <c r="H727" s="3"/>
    </row>
    <row r="728" spans="8:8">
      <c r="H728" s="3"/>
    </row>
    <row r="729" spans="8:8">
      <c r="H729" s="3"/>
    </row>
    <row r="730" spans="8:8">
      <c r="H730" s="3"/>
    </row>
    <row r="731" spans="8:8">
      <c r="H731" s="3"/>
    </row>
    <row r="732" spans="8:8">
      <c r="H732" s="3"/>
    </row>
    <row r="733" spans="8:8">
      <c r="H733" s="3"/>
    </row>
    <row r="734" spans="8:8">
      <c r="H734" s="3"/>
    </row>
    <row r="735" spans="8:8">
      <c r="H735" s="3"/>
    </row>
    <row r="736" spans="8:8">
      <c r="H736" s="3"/>
    </row>
    <row r="737" spans="8:8">
      <c r="H737" s="3"/>
    </row>
    <row r="738" spans="8:8">
      <c r="H738" s="3"/>
    </row>
    <row r="739" spans="8:8">
      <c r="H739" s="3"/>
    </row>
    <row r="740" spans="8:8">
      <c r="H740" s="3"/>
    </row>
    <row r="741" spans="8:8">
      <c r="H741" s="3"/>
    </row>
    <row r="742" spans="8:8">
      <c r="H742" s="3"/>
    </row>
    <row r="743" spans="8:8">
      <c r="H743" s="3"/>
    </row>
    <row r="744" spans="8:8">
      <c r="H744" s="3"/>
    </row>
    <row r="745" spans="8:8">
      <c r="H745" s="3"/>
    </row>
    <row r="746" spans="8:8">
      <c r="H746" s="3"/>
    </row>
    <row r="747" spans="8:8">
      <c r="H747" s="3"/>
    </row>
    <row r="748" spans="8:8">
      <c r="H748" s="3"/>
    </row>
    <row r="749" spans="8:8">
      <c r="H749" s="3"/>
    </row>
    <row r="750" spans="8:8">
      <c r="H750" s="3"/>
    </row>
    <row r="751" spans="8:8">
      <c r="H751" s="3"/>
    </row>
    <row r="752" spans="8:8">
      <c r="H752" s="3"/>
    </row>
    <row r="753" spans="8:8">
      <c r="H753" s="3"/>
    </row>
    <row r="754" spans="8:8">
      <c r="H754" s="3"/>
    </row>
    <row r="755" spans="8:8">
      <c r="H755" s="3"/>
    </row>
    <row r="756" spans="8:8">
      <c r="H756" s="3"/>
    </row>
    <row r="757" spans="8:8">
      <c r="H757" s="3"/>
    </row>
    <row r="758" spans="8:8">
      <c r="H758" s="3"/>
    </row>
    <row r="759" spans="8:8">
      <c r="H759" s="3"/>
    </row>
    <row r="760" spans="8:8">
      <c r="H760" s="3"/>
    </row>
    <row r="761" spans="8:8">
      <c r="H761" s="3"/>
    </row>
    <row r="762" spans="8:8">
      <c r="H762" s="3"/>
    </row>
    <row r="763" spans="8:8">
      <c r="H763" s="3"/>
    </row>
    <row r="764" spans="8:8">
      <c r="H764" s="3"/>
    </row>
    <row r="765" spans="8:8">
      <c r="H765" s="3"/>
    </row>
    <row r="766" spans="8:8">
      <c r="H766" s="3"/>
    </row>
    <row r="767" spans="8:8">
      <c r="H767" s="3"/>
    </row>
    <row r="768" spans="8:8">
      <c r="H768" s="3"/>
    </row>
    <row r="769" spans="8:8">
      <c r="H769" s="3"/>
    </row>
    <row r="770" spans="8:8">
      <c r="H770" s="3"/>
    </row>
    <row r="771" spans="8:8">
      <c r="H771" s="3"/>
    </row>
    <row r="772" spans="8:8">
      <c r="H772" s="3"/>
    </row>
    <row r="773" spans="8:8">
      <c r="H773" s="3"/>
    </row>
    <row r="774" spans="8:8">
      <c r="H774" s="3"/>
    </row>
    <row r="775" spans="8:8">
      <c r="H775" s="3"/>
    </row>
    <row r="776" spans="8:8">
      <c r="H776" s="3"/>
    </row>
    <row r="777" spans="8:8">
      <c r="H777" s="3"/>
    </row>
    <row r="778" spans="8:8">
      <c r="H778" s="3"/>
    </row>
    <row r="779" spans="8:8">
      <c r="H779" s="3"/>
    </row>
    <row r="780" spans="8:8">
      <c r="H780" s="3"/>
    </row>
    <row r="781" spans="8:8">
      <c r="H781" s="3"/>
    </row>
    <row r="782" spans="8:8">
      <c r="H782" s="3"/>
    </row>
    <row r="783" spans="8:8">
      <c r="H783" s="3"/>
    </row>
    <row r="784" spans="8:8">
      <c r="H784" s="3"/>
    </row>
    <row r="785" spans="8:8">
      <c r="H785" s="3"/>
    </row>
    <row r="786" spans="8:8">
      <c r="H786" s="3"/>
    </row>
    <row r="787" spans="8:8">
      <c r="H787" s="3"/>
    </row>
    <row r="788" spans="8:8">
      <c r="H788" s="3"/>
    </row>
    <row r="789" spans="8:8">
      <c r="H789" s="3"/>
    </row>
    <row r="790" spans="8:8">
      <c r="H790" s="3"/>
    </row>
    <row r="791" spans="8:8">
      <c r="H791" s="3"/>
    </row>
    <row r="792" spans="8:8">
      <c r="H792" s="3"/>
    </row>
    <row r="793" spans="8:8">
      <c r="H793" s="3"/>
    </row>
    <row r="794" spans="8:8">
      <c r="H794" s="3"/>
    </row>
    <row r="795" spans="8:8">
      <c r="H795" s="3"/>
    </row>
    <row r="796" spans="8:8">
      <c r="H796" s="3"/>
    </row>
    <row r="797" spans="8:8">
      <c r="H797" s="3"/>
    </row>
    <row r="798" spans="8:8">
      <c r="H798" s="3"/>
    </row>
    <row r="799" spans="8:8">
      <c r="H799" s="3"/>
    </row>
    <row r="800" spans="8:8">
      <c r="H800" s="3"/>
    </row>
    <row r="801" spans="8:8">
      <c r="H801" s="3"/>
    </row>
    <row r="802" spans="8:8">
      <c r="H802" s="3"/>
    </row>
    <row r="803" spans="8:8">
      <c r="H803" s="3"/>
    </row>
    <row r="804" spans="8:8">
      <c r="H804" s="3"/>
    </row>
    <row r="805" spans="8:8">
      <c r="H805" s="3"/>
    </row>
    <row r="806" spans="8:8">
      <c r="H806" s="3"/>
    </row>
    <row r="807" spans="8:8">
      <c r="H807" s="3"/>
    </row>
    <row r="808" spans="8:8">
      <c r="H808" s="3"/>
    </row>
    <row r="809" spans="8:8">
      <c r="H809" s="3"/>
    </row>
    <row r="810" spans="8:8">
      <c r="H810" s="3"/>
    </row>
    <row r="811" spans="8:8">
      <c r="H811" s="3"/>
    </row>
    <row r="812" spans="8:8">
      <c r="H812" s="3"/>
    </row>
    <row r="813" spans="8:8">
      <c r="H813" s="3"/>
    </row>
    <row r="814" spans="8:8">
      <c r="H814" s="3"/>
    </row>
    <row r="815" spans="8:8">
      <c r="H815" s="3"/>
    </row>
    <row r="816" spans="8:8">
      <c r="H816" s="3"/>
    </row>
    <row r="817" spans="8:8">
      <c r="H817" s="3"/>
    </row>
    <row r="818" spans="8:8">
      <c r="H818" s="3"/>
    </row>
    <row r="819" spans="8:8">
      <c r="H819" s="3"/>
    </row>
    <row r="820" spans="8:8">
      <c r="H820" s="3"/>
    </row>
    <row r="821" spans="8:8">
      <c r="H821" s="3"/>
    </row>
    <row r="822" spans="8:8">
      <c r="H822" s="3"/>
    </row>
    <row r="823" spans="8:8">
      <c r="H823" s="3"/>
    </row>
    <row r="824" spans="8:8">
      <c r="H824" s="3"/>
    </row>
    <row r="825" spans="8:8">
      <c r="H825" s="3"/>
    </row>
    <row r="826" spans="8:8">
      <c r="H826" s="3"/>
    </row>
    <row r="827" spans="8:8">
      <c r="H827" s="3"/>
    </row>
    <row r="828" spans="8:8">
      <c r="H828" s="3"/>
    </row>
    <row r="829" spans="8:8">
      <c r="H829" s="3"/>
    </row>
    <row r="830" spans="8:8">
      <c r="H830" s="3"/>
    </row>
    <row r="831" spans="8:8">
      <c r="H831" s="3"/>
    </row>
    <row r="832" spans="8:8">
      <c r="H832" s="3"/>
    </row>
    <row r="833" spans="8:8">
      <c r="H833" s="3"/>
    </row>
    <row r="834" spans="8:8">
      <c r="H834" s="3"/>
    </row>
    <row r="835" spans="8:8">
      <c r="H835" s="3"/>
    </row>
    <row r="836" spans="8:8">
      <c r="H836" s="3"/>
    </row>
    <row r="837" spans="8:8">
      <c r="H837" s="3"/>
    </row>
    <row r="838" spans="8:8">
      <c r="H838" s="3"/>
    </row>
    <row r="839" spans="8:8">
      <c r="H839" s="3"/>
    </row>
    <row r="840" spans="8:8">
      <c r="H840" s="3"/>
    </row>
    <row r="841" spans="8:8">
      <c r="H841" s="3"/>
    </row>
    <row r="842" spans="8:8">
      <c r="H842" s="3"/>
    </row>
    <row r="843" spans="8:8">
      <c r="H843" s="3"/>
    </row>
    <row r="844" spans="8:8">
      <c r="H844" s="3"/>
    </row>
    <row r="845" spans="8:8">
      <c r="H845" s="3"/>
    </row>
    <row r="846" spans="8:8">
      <c r="H846" s="3"/>
    </row>
    <row r="847" spans="8:8">
      <c r="H847" s="3"/>
    </row>
    <row r="848" spans="8:8">
      <c r="H848" s="3"/>
    </row>
    <row r="849" spans="8:8">
      <c r="H849" s="3"/>
    </row>
    <row r="850" spans="8:8">
      <c r="H850" s="3"/>
    </row>
    <row r="851" spans="8:8">
      <c r="H851" s="3"/>
    </row>
    <row r="852" spans="8:8">
      <c r="H852" s="3"/>
    </row>
    <row r="853" spans="8:8">
      <c r="H853" s="3"/>
    </row>
    <row r="854" spans="8:8">
      <c r="H854" s="3"/>
    </row>
    <row r="855" spans="8:8">
      <c r="H855" s="3"/>
    </row>
    <row r="856" spans="8:8">
      <c r="H856" s="3"/>
    </row>
    <row r="857" spans="8:8">
      <c r="H857" s="3"/>
    </row>
    <row r="858" spans="8:8">
      <c r="H858" s="3"/>
    </row>
    <row r="859" spans="8:8">
      <c r="H859" s="3"/>
    </row>
    <row r="860" spans="8:8">
      <c r="H860" s="3"/>
    </row>
    <row r="861" spans="8:8">
      <c r="H861" s="3"/>
    </row>
    <row r="862" spans="8:8">
      <c r="H862" s="3"/>
    </row>
    <row r="863" spans="8:8">
      <c r="H863" s="3"/>
    </row>
    <row r="864" spans="8:8">
      <c r="H864" s="3"/>
    </row>
    <row r="865" spans="8:8">
      <c r="H865" s="3"/>
    </row>
    <row r="866" spans="8:8">
      <c r="H866" s="3"/>
    </row>
    <row r="867" spans="8:8">
      <c r="H867" s="3"/>
    </row>
    <row r="868" spans="8:8">
      <c r="H868" s="3"/>
    </row>
    <row r="869" spans="8:8">
      <c r="H869" s="3"/>
    </row>
    <row r="870" spans="8:8">
      <c r="H870" s="3"/>
    </row>
    <row r="871" spans="8:8">
      <c r="H871" s="3"/>
    </row>
    <row r="872" spans="8:8">
      <c r="H872" s="3"/>
    </row>
    <row r="873" spans="8:8">
      <c r="H873" s="3"/>
    </row>
    <row r="874" spans="8:8">
      <c r="H874" s="3"/>
    </row>
    <row r="875" spans="8:8">
      <c r="H875" s="3"/>
    </row>
    <row r="876" spans="8:8">
      <c r="H876" s="3"/>
    </row>
    <row r="877" spans="8:8">
      <c r="H877" s="3"/>
    </row>
    <row r="878" spans="8:8">
      <c r="H878" s="3"/>
    </row>
    <row r="879" spans="8:8">
      <c r="H879" s="3"/>
    </row>
    <row r="880" spans="8:8">
      <c r="H880" s="3"/>
    </row>
    <row r="881" spans="8:8">
      <c r="H881" s="3"/>
    </row>
    <row r="882" spans="8:8">
      <c r="H882" s="3"/>
    </row>
    <row r="883" spans="8:8">
      <c r="H883" s="3"/>
    </row>
    <row r="884" spans="8:8">
      <c r="H884" s="3"/>
    </row>
    <row r="885" spans="8:8">
      <c r="H885" s="3"/>
    </row>
    <row r="886" spans="8:8">
      <c r="H886" s="3"/>
    </row>
    <row r="887" spans="8:8">
      <c r="H887" s="3"/>
    </row>
    <row r="888" spans="8:8">
      <c r="H888" s="3"/>
    </row>
    <row r="889" spans="8:8">
      <c r="H889" s="3"/>
    </row>
    <row r="890" spans="8:8">
      <c r="H890" s="3"/>
    </row>
    <row r="891" spans="8:8">
      <c r="H891" s="3"/>
    </row>
    <row r="892" spans="8:8">
      <c r="H892" s="3"/>
    </row>
    <row r="893" spans="8:8">
      <c r="H893" s="3"/>
    </row>
    <row r="894" spans="8:8">
      <c r="H894" s="3"/>
    </row>
    <row r="895" spans="8:8">
      <c r="H895" s="3"/>
    </row>
    <row r="896" spans="8:8">
      <c r="H896" s="3"/>
    </row>
    <row r="897" spans="8:8">
      <c r="H897" s="3"/>
    </row>
    <row r="898" spans="8:8">
      <c r="H898" s="3"/>
    </row>
    <row r="899" spans="8:8">
      <c r="H899" s="3"/>
    </row>
    <row r="900" spans="8:8">
      <c r="H900" s="3"/>
    </row>
    <row r="901" spans="8:8">
      <c r="H901" s="3"/>
    </row>
    <row r="902" spans="8:8">
      <c r="H902" s="3"/>
    </row>
    <row r="903" spans="8:8">
      <c r="H903" s="3"/>
    </row>
    <row r="904" spans="8:8">
      <c r="H904" s="3"/>
    </row>
    <row r="905" spans="8:8">
      <c r="H905" s="3"/>
    </row>
    <row r="906" spans="8:8">
      <c r="H906" s="3"/>
    </row>
    <row r="907" spans="8:8">
      <c r="H907" s="3"/>
    </row>
    <row r="908" spans="8:8">
      <c r="H908" s="3"/>
    </row>
    <row r="909" spans="8:8">
      <c r="H909" s="3"/>
    </row>
    <row r="910" spans="8:8">
      <c r="H910" s="3"/>
    </row>
    <row r="911" spans="8:8">
      <c r="H911" s="3"/>
    </row>
    <row r="912" spans="8:8">
      <c r="H912" s="3"/>
    </row>
    <row r="913" spans="8:8">
      <c r="H913" s="3"/>
    </row>
    <row r="914" spans="8:8">
      <c r="H914" s="3"/>
    </row>
    <row r="915" spans="8:8">
      <c r="H915" s="3"/>
    </row>
    <row r="916" spans="8:8">
      <c r="H916" s="3"/>
    </row>
    <row r="917" spans="8:8">
      <c r="H917" s="3"/>
    </row>
    <row r="918" spans="8:8">
      <c r="H918" s="3"/>
    </row>
    <row r="919" spans="8:8">
      <c r="H919" s="3"/>
    </row>
    <row r="920" spans="8:8">
      <c r="H920" s="3"/>
    </row>
    <row r="921" spans="8:8">
      <c r="H921" s="3"/>
    </row>
    <row r="922" spans="8:8">
      <c r="H922" s="3"/>
    </row>
    <row r="923" spans="8:8">
      <c r="H923" s="3"/>
    </row>
    <row r="924" spans="8:8">
      <c r="H924" s="3"/>
    </row>
    <row r="925" spans="8:8">
      <c r="H925" s="3"/>
    </row>
    <row r="926" spans="8:8">
      <c r="H926" s="3"/>
    </row>
    <row r="927" spans="8:8">
      <c r="H927" s="3"/>
    </row>
    <row r="928" spans="8:8">
      <c r="H928" s="3"/>
    </row>
    <row r="929" spans="8:8">
      <c r="H929" s="3"/>
    </row>
    <row r="930" spans="8:8">
      <c r="H930" s="3"/>
    </row>
    <row r="931" spans="8:8">
      <c r="H931" s="3"/>
    </row>
    <row r="932" spans="8:8">
      <c r="H932" s="3"/>
    </row>
    <row r="933" spans="8:8">
      <c r="H933" s="3"/>
    </row>
    <row r="934" spans="8:8">
      <c r="H934" s="3"/>
    </row>
    <row r="935" spans="8:8">
      <c r="H935" s="3"/>
    </row>
    <row r="936" spans="8:8">
      <c r="H936" s="3"/>
    </row>
    <row r="937" spans="8:8">
      <c r="H937" s="3"/>
    </row>
    <row r="938" spans="8:8">
      <c r="H938" s="3"/>
    </row>
    <row r="939" spans="8:8">
      <c r="H939" s="3"/>
    </row>
    <row r="940" spans="8:8">
      <c r="H940" s="3"/>
    </row>
    <row r="941" spans="8:8">
      <c r="H941" s="3"/>
    </row>
    <row r="942" spans="8:8">
      <c r="H942" s="3"/>
    </row>
    <row r="943" spans="8:8">
      <c r="H943" s="3"/>
    </row>
    <row r="944" spans="8:8">
      <c r="H944" s="3"/>
    </row>
    <row r="945" spans="8:8">
      <c r="H945" s="3"/>
    </row>
    <row r="946" spans="8:8">
      <c r="H946" s="3"/>
    </row>
    <row r="947" spans="8:8">
      <c r="H947" s="3"/>
    </row>
    <row r="948" spans="8:8">
      <c r="H948" s="3"/>
    </row>
    <row r="949" spans="8:8">
      <c r="H949" s="3"/>
    </row>
    <row r="950" spans="8:8">
      <c r="H950" s="3"/>
    </row>
    <row r="951" spans="8:8">
      <c r="H951" s="3"/>
    </row>
    <row r="952" spans="8:8">
      <c r="H952" s="3"/>
    </row>
    <row r="953" spans="8:8">
      <c r="H953" s="3"/>
    </row>
    <row r="954" spans="8:8">
      <c r="H954" s="3"/>
    </row>
    <row r="955" spans="8:8">
      <c r="H955" s="3"/>
    </row>
    <row r="956" spans="8:8">
      <c r="H956" s="3"/>
    </row>
    <row r="957" spans="8:8">
      <c r="H957" s="3"/>
    </row>
    <row r="958" spans="8:8">
      <c r="H958" s="3"/>
    </row>
    <row r="959" spans="8:8">
      <c r="H959" s="3"/>
    </row>
    <row r="960" spans="8:8">
      <c r="H960" s="3"/>
    </row>
    <row r="961" spans="8:8">
      <c r="H961" s="3"/>
    </row>
    <row r="962" spans="8:8">
      <c r="H962" s="3"/>
    </row>
    <row r="963" spans="8:8">
      <c r="H963" s="3"/>
    </row>
    <row r="964" spans="8:8">
      <c r="H964" s="3"/>
    </row>
    <row r="965" spans="8:8">
      <c r="H965" s="3"/>
    </row>
    <row r="966" spans="8:8">
      <c r="H966" s="3"/>
    </row>
    <row r="967" spans="8:8">
      <c r="H967" s="3"/>
    </row>
    <row r="968" spans="8:8">
      <c r="H968" s="3"/>
    </row>
    <row r="969" spans="8:8">
      <c r="H969" s="3"/>
    </row>
    <row r="970" spans="8:8">
      <c r="H970" s="3"/>
    </row>
    <row r="971" spans="8:8">
      <c r="H971" s="3"/>
    </row>
    <row r="972" spans="8:8">
      <c r="H972" s="3"/>
    </row>
    <row r="973" spans="8:8">
      <c r="H973" s="3"/>
    </row>
    <row r="974" spans="8:8">
      <c r="H974" s="3"/>
    </row>
    <row r="975" spans="8:8">
      <c r="H975" s="3"/>
    </row>
    <row r="976" spans="8:8">
      <c r="H976" s="3"/>
    </row>
    <row r="977" spans="8:8">
      <c r="H977" s="3"/>
    </row>
    <row r="978" spans="8:8">
      <c r="H978" s="3"/>
    </row>
    <row r="979" spans="8:8">
      <c r="H979" s="3"/>
    </row>
    <row r="980" spans="8:8">
      <c r="H980" s="3"/>
    </row>
    <row r="981" spans="8:8">
      <c r="H981" s="3"/>
    </row>
    <row r="982" spans="8:8">
      <c r="H982" s="3"/>
    </row>
    <row r="983" spans="8:8">
      <c r="H983" s="3"/>
    </row>
    <row r="984" spans="8:8">
      <c r="H984" s="3"/>
    </row>
    <row r="985" spans="8:8">
      <c r="H985" s="3"/>
    </row>
    <row r="986" spans="8:8">
      <c r="H986" s="3"/>
    </row>
    <row r="987" spans="8:8">
      <c r="H987" s="3"/>
    </row>
    <row r="988" spans="8:8">
      <c r="H988" s="3"/>
    </row>
    <row r="989" spans="8:8">
      <c r="H989" s="3"/>
    </row>
    <row r="990" spans="8:8">
      <c r="H990" s="3"/>
    </row>
    <row r="991" spans="8:8">
      <c r="H991" s="3"/>
    </row>
    <row r="992" spans="8:8">
      <c r="H992" s="3"/>
    </row>
    <row r="993" spans="8:8">
      <c r="H993" s="3"/>
    </row>
    <row r="994" spans="8:8">
      <c r="H994" s="3"/>
    </row>
    <row r="995" spans="8:8">
      <c r="H995" s="3"/>
    </row>
    <row r="996" spans="8:8">
      <c r="H996" s="3"/>
    </row>
    <row r="997" spans="8:8">
      <c r="H997" s="3"/>
    </row>
    <row r="998" spans="8:8">
      <c r="H998" s="3"/>
    </row>
    <row r="999" spans="8:8">
      <c r="H999" s="3"/>
    </row>
    <row r="1000" spans="8:8">
      <c r="H1000" s="3"/>
    </row>
    <row r="1001" spans="8:8">
      <c r="H1001" s="3"/>
    </row>
    <row r="1002" spans="8:8">
      <c r="H1002" s="3"/>
    </row>
    <row r="1003" spans="8:8">
      <c r="H1003" s="3"/>
    </row>
    <row r="1004" spans="8:8">
      <c r="H1004" s="3"/>
    </row>
    <row r="1005" spans="8:8">
      <c r="H1005" s="3"/>
    </row>
    <row r="1006" spans="8:8">
      <c r="H1006" s="3"/>
    </row>
    <row r="1007" spans="8:8">
      <c r="H1007" s="3"/>
    </row>
    <row r="1008" spans="8:8">
      <c r="H1008" s="3"/>
    </row>
    <row r="1009" spans="8:8">
      <c r="H1009" s="3"/>
    </row>
    <row r="1010" spans="8:8">
      <c r="H1010" s="3"/>
    </row>
    <row r="1011" spans="8:8">
      <c r="H1011" s="3"/>
    </row>
    <row r="1012" spans="8:8">
      <c r="H1012" s="3"/>
    </row>
    <row r="1013" spans="8:8">
      <c r="H1013" s="3"/>
    </row>
    <row r="1014" spans="8:8">
      <c r="H1014" s="3"/>
    </row>
    <row r="1015" spans="8:8">
      <c r="H1015" s="3"/>
    </row>
    <row r="1016" spans="8:8">
      <c r="H1016" s="3"/>
    </row>
    <row r="1017" spans="8:8">
      <c r="H1017" s="3"/>
    </row>
    <row r="1018" spans="8:8">
      <c r="H1018" s="3"/>
    </row>
    <row r="1019" spans="8:8">
      <c r="H1019" s="3"/>
    </row>
    <row r="1020" spans="8:8">
      <c r="H1020" s="3"/>
    </row>
    <row r="1021" spans="8:8">
      <c r="H1021" s="3"/>
    </row>
    <row r="1022" spans="8:8">
      <c r="H1022" s="3"/>
    </row>
    <row r="1023" spans="8:8">
      <c r="H1023" s="3"/>
    </row>
    <row r="1024" spans="8:8">
      <c r="H1024" s="3"/>
    </row>
    <row r="1025" spans="8:8">
      <c r="H1025" s="3"/>
    </row>
    <row r="1026" spans="8:8">
      <c r="H1026" s="3"/>
    </row>
    <row r="1027" spans="8:8">
      <c r="H1027" s="3"/>
    </row>
    <row r="1028" spans="8:8">
      <c r="H1028" s="3"/>
    </row>
    <row r="1029" spans="8:8">
      <c r="H1029" s="3"/>
    </row>
    <row r="1030" spans="8:8">
      <c r="H1030" s="3"/>
    </row>
    <row r="1031" spans="8:8">
      <c r="H1031" s="3"/>
    </row>
    <row r="1032" spans="8:8">
      <c r="H1032" s="3"/>
    </row>
    <row r="1033" spans="8:8">
      <c r="H1033" s="3"/>
    </row>
    <row r="1034" spans="8:8">
      <c r="H1034" s="3"/>
    </row>
    <row r="1035" spans="8:8">
      <c r="H1035" s="3"/>
    </row>
    <row r="1036" spans="8:8">
      <c r="H1036" s="3"/>
    </row>
    <row r="1037" spans="8:8">
      <c r="H1037" s="3"/>
    </row>
    <row r="1038" spans="8:8">
      <c r="H1038" s="3"/>
    </row>
    <row r="1039" spans="8:8">
      <c r="H1039" s="3"/>
    </row>
    <row r="1040" spans="8:8">
      <c r="H1040" s="3"/>
    </row>
    <row r="1041" spans="8:8">
      <c r="H1041" s="3"/>
    </row>
    <row r="1042" spans="8:8">
      <c r="H1042" s="3"/>
    </row>
    <row r="1043" spans="8:8">
      <c r="H1043" s="3"/>
    </row>
    <row r="1044" spans="8:8">
      <c r="H1044" s="3"/>
    </row>
    <row r="1045" spans="8:8">
      <c r="H1045" s="3"/>
    </row>
    <row r="1046" spans="8:8">
      <c r="H1046" s="3"/>
    </row>
    <row r="1047" spans="8:8">
      <c r="H1047" s="3"/>
    </row>
    <row r="1048" spans="8:8">
      <c r="H1048" s="3"/>
    </row>
    <row r="1049" spans="8:8">
      <c r="H1049" s="3"/>
    </row>
    <row r="1050" spans="8:8">
      <c r="H1050" s="3"/>
    </row>
    <row r="1051" spans="8:8">
      <c r="H1051" s="3"/>
    </row>
    <row r="1052" spans="8:8">
      <c r="H1052" s="3"/>
    </row>
    <row r="1053" spans="8:8">
      <c r="H1053" s="3"/>
    </row>
    <row r="1054" spans="8:8">
      <c r="H1054" s="3"/>
    </row>
    <row r="1055" spans="8:8">
      <c r="H1055" s="3"/>
    </row>
    <row r="1056" spans="8:8">
      <c r="H1056" s="3"/>
    </row>
    <row r="1057" spans="8:8">
      <c r="H1057" s="3"/>
    </row>
    <row r="1058" spans="8:8">
      <c r="H1058" s="3"/>
    </row>
    <row r="1059" spans="8:8">
      <c r="H1059" s="3"/>
    </row>
    <row r="1060" spans="8:8">
      <c r="H1060" s="3"/>
    </row>
    <row r="1061" spans="8:8">
      <c r="H1061" s="3"/>
    </row>
    <row r="1062" spans="8:8">
      <c r="H1062" s="3"/>
    </row>
    <row r="1063" spans="8:8">
      <c r="H1063" s="3"/>
    </row>
    <row r="1064" spans="8:8">
      <c r="H1064" s="3"/>
    </row>
    <row r="1065" spans="8:8">
      <c r="H1065" s="3"/>
    </row>
    <row r="1066" spans="8:8">
      <c r="H1066" s="3"/>
    </row>
    <row r="1067" spans="8:8">
      <c r="H1067" s="3"/>
    </row>
    <row r="1068" spans="8:8">
      <c r="H1068" s="3"/>
    </row>
    <row r="1069" spans="8:8">
      <c r="H1069" s="3"/>
    </row>
    <row r="1070" spans="8:8">
      <c r="H1070" s="3"/>
    </row>
    <row r="1071" spans="8:8">
      <c r="H1071" s="3"/>
    </row>
    <row r="1072" spans="8:8">
      <c r="H1072" s="3"/>
    </row>
    <row r="1073" spans="8:8">
      <c r="H1073" s="3"/>
    </row>
    <row r="1074" spans="8:8">
      <c r="H1074" s="3"/>
    </row>
    <row r="1075" spans="8:8">
      <c r="H1075" s="3"/>
    </row>
    <row r="1076" spans="8:8">
      <c r="H1076" s="3"/>
    </row>
    <row r="1077" spans="8:8">
      <c r="H1077" s="3"/>
    </row>
    <row r="1078" spans="8:8">
      <c r="H1078" s="3"/>
    </row>
    <row r="1079" spans="8:8">
      <c r="H1079" s="3"/>
    </row>
    <row r="1080" spans="8:8">
      <c r="H1080" s="3"/>
    </row>
    <row r="1081" spans="8:8">
      <c r="H1081" s="3"/>
    </row>
    <row r="1082" spans="8:8">
      <c r="H1082" s="3"/>
    </row>
    <row r="1083" spans="8:8">
      <c r="H1083" s="3"/>
    </row>
    <row r="1084" spans="8:8">
      <c r="H1084" s="3"/>
    </row>
    <row r="1085" spans="8:8">
      <c r="H1085" s="3"/>
    </row>
    <row r="1086" spans="8:8">
      <c r="H1086" s="3"/>
    </row>
    <row r="1087" spans="8:8">
      <c r="H1087" s="3"/>
    </row>
    <row r="1088" spans="8:8">
      <c r="H1088" s="3"/>
    </row>
    <row r="1089" spans="8:8">
      <c r="H1089" s="3"/>
    </row>
    <row r="1090" spans="8:8">
      <c r="H1090" s="3"/>
    </row>
    <row r="1091" spans="8:8">
      <c r="H1091" s="3"/>
    </row>
    <row r="1092" spans="8:8">
      <c r="H1092" s="3"/>
    </row>
    <row r="1093" spans="8:8">
      <c r="H1093" s="3"/>
    </row>
    <row r="1094" spans="8:8">
      <c r="H1094" s="3"/>
    </row>
    <row r="1095" spans="8:8">
      <c r="H1095" s="3"/>
    </row>
    <row r="1096" spans="8:8">
      <c r="H1096" s="3"/>
    </row>
    <row r="1097" spans="8:8">
      <c r="H1097" s="3"/>
    </row>
    <row r="1098" spans="8:8">
      <c r="H1098" s="3"/>
    </row>
    <row r="1099" spans="8:8">
      <c r="H1099" s="3"/>
    </row>
    <row r="1100" spans="8:8">
      <c r="H1100" s="3"/>
    </row>
    <row r="1101" spans="8:8">
      <c r="H1101" s="3"/>
    </row>
    <row r="1102" spans="8:8">
      <c r="H1102" s="3"/>
    </row>
    <row r="1103" spans="8:8">
      <c r="H1103" s="3"/>
    </row>
    <row r="1104" spans="8:8">
      <c r="H1104" s="3"/>
    </row>
    <row r="1105" spans="8:8">
      <c r="H1105" s="3"/>
    </row>
    <row r="1106" spans="8:8">
      <c r="H1106" s="3"/>
    </row>
    <row r="1107" spans="8:8">
      <c r="H1107" s="3"/>
    </row>
    <row r="1108" spans="8:8">
      <c r="H1108" s="3"/>
    </row>
    <row r="1109" spans="8:8">
      <c r="H1109" s="3"/>
    </row>
    <row r="1110" spans="8:8">
      <c r="H1110" s="3"/>
    </row>
    <row r="1111" spans="8:8">
      <c r="H1111" s="3"/>
    </row>
    <row r="1112" spans="8:8">
      <c r="H1112" s="3"/>
    </row>
    <row r="1113" spans="8:8">
      <c r="H1113" s="3"/>
    </row>
    <row r="1114" spans="8:8">
      <c r="H1114" s="3"/>
    </row>
    <row r="1115" spans="8:8">
      <c r="H1115" s="3"/>
    </row>
    <row r="1116" spans="8:8">
      <c r="H1116" s="3"/>
    </row>
    <row r="1117" spans="8:8">
      <c r="H1117" s="3"/>
    </row>
    <row r="1118" spans="8:8">
      <c r="H1118" s="3"/>
    </row>
    <row r="1119" spans="8:8">
      <c r="H1119" s="3"/>
    </row>
    <row r="1120" spans="8:8">
      <c r="H1120" s="3"/>
    </row>
    <row r="1121" spans="8:8">
      <c r="H1121" s="3"/>
    </row>
    <row r="1122" spans="8:8">
      <c r="H1122" s="3"/>
    </row>
    <row r="1123" spans="8:8">
      <c r="H1123" s="3"/>
    </row>
    <row r="1124" spans="8:8">
      <c r="H1124" s="3"/>
    </row>
    <row r="1125" spans="8:8">
      <c r="H1125" s="3"/>
    </row>
    <row r="1126" spans="8:8">
      <c r="H1126" s="3"/>
    </row>
    <row r="1127" spans="8:8">
      <c r="H1127" s="3"/>
    </row>
    <row r="1128" spans="8:8">
      <c r="H1128" s="3"/>
    </row>
    <row r="1129" spans="8:8">
      <c r="H1129" s="3"/>
    </row>
    <row r="1130" spans="8:8">
      <c r="H1130" s="3"/>
    </row>
    <row r="1131" spans="8:8">
      <c r="H1131" s="3"/>
    </row>
    <row r="1132" spans="8:8">
      <c r="H1132" s="3"/>
    </row>
    <row r="1133" spans="8:8">
      <c r="H1133" s="3"/>
    </row>
    <row r="1134" spans="8:8">
      <c r="H1134" s="3"/>
    </row>
    <row r="1135" spans="8:8">
      <c r="H1135" s="3"/>
    </row>
    <row r="1136" spans="8:8">
      <c r="H1136" s="3"/>
    </row>
    <row r="1137" spans="8:8">
      <c r="H1137" s="3"/>
    </row>
    <row r="1138" spans="8:8">
      <c r="H1138" s="3"/>
    </row>
    <row r="1139" spans="8:8">
      <c r="H1139" s="3"/>
    </row>
    <row r="1140" spans="8:8">
      <c r="H1140" s="3"/>
    </row>
    <row r="1141" spans="8:8">
      <c r="H1141" s="3"/>
    </row>
    <row r="1142" spans="8:8">
      <c r="H1142" s="3"/>
    </row>
    <row r="1143" spans="8:8">
      <c r="H1143" s="3"/>
    </row>
    <row r="1144" spans="8:8">
      <c r="H1144" s="3"/>
    </row>
    <row r="1145" spans="8:8">
      <c r="H1145" s="3"/>
    </row>
    <row r="1146" spans="8:8">
      <c r="H1146" s="3"/>
    </row>
    <row r="1147" spans="8:8">
      <c r="H1147" s="3"/>
    </row>
    <row r="1148" spans="8:8">
      <c r="H1148" s="3"/>
    </row>
    <row r="1149" spans="8:8">
      <c r="H1149" s="3"/>
    </row>
    <row r="1150" spans="8:8">
      <c r="H1150" s="3"/>
    </row>
    <row r="1151" spans="8:8">
      <c r="H1151" s="3"/>
    </row>
    <row r="1152" spans="8:8">
      <c r="H1152" s="3"/>
    </row>
    <row r="1153" spans="8:8">
      <c r="H1153" s="3"/>
    </row>
    <row r="1154" spans="8:8">
      <c r="H1154" s="3"/>
    </row>
    <row r="1155" spans="8:8">
      <c r="H1155" s="3"/>
    </row>
    <row r="1156" spans="8:8">
      <c r="H1156" s="3"/>
    </row>
    <row r="1157" spans="8:8">
      <c r="H1157" s="3"/>
    </row>
    <row r="1158" spans="8:8">
      <c r="H1158" s="3"/>
    </row>
    <row r="1159" spans="8:8">
      <c r="H1159" s="3"/>
    </row>
    <row r="1160" spans="8:8">
      <c r="H1160" s="3"/>
    </row>
    <row r="1161" spans="8:8">
      <c r="H1161" s="3"/>
    </row>
    <row r="1162" spans="8:8">
      <c r="H1162" s="3"/>
    </row>
    <row r="1163" spans="8:8">
      <c r="H1163" s="3"/>
    </row>
    <row r="1164" spans="8:8">
      <c r="H1164" s="3"/>
    </row>
    <row r="1165" spans="8:8">
      <c r="H1165" s="3"/>
    </row>
    <row r="1166" spans="8:8">
      <c r="H1166" s="3"/>
    </row>
    <row r="1167" spans="8:8">
      <c r="H1167" s="3"/>
    </row>
    <row r="1168" spans="8:8">
      <c r="H1168" s="3"/>
    </row>
    <row r="1169" spans="8:8">
      <c r="H1169" s="3"/>
    </row>
    <row r="1170" spans="8:8">
      <c r="H1170" s="3"/>
    </row>
    <row r="1171" spans="8:8">
      <c r="H1171" s="3"/>
    </row>
    <row r="1172" spans="8:8">
      <c r="H1172" s="3"/>
    </row>
    <row r="1173" spans="8:8">
      <c r="H1173" s="3"/>
    </row>
    <row r="1174" spans="8:8">
      <c r="H1174" s="3"/>
    </row>
    <row r="1175" spans="8:8">
      <c r="H1175" s="3"/>
    </row>
    <row r="1176" spans="8:8">
      <c r="H1176" s="3"/>
    </row>
    <row r="1177" spans="8:8">
      <c r="H1177" s="3"/>
    </row>
    <row r="1178" spans="8:8">
      <c r="H1178" s="3"/>
    </row>
    <row r="1179" spans="8:8">
      <c r="H1179" s="3"/>
    </row>
    <row r="1180" spans="8:8">
      <c r="H1180" s="3"/>
    </row>
    <row r="1181" spans="8:8">
      <c r="H1181" s="3"/>
    </row>
    <row r="1182" spans="8:8">
      <c r="H1182" s="3"/>
    </row>
    <row r="1183" spans="8:8">
      <c r="H1183" s="3"/>
    </row>
    <row r="1184" spans="8:8">
      <c r="H1184" s="3"/>
    </row>
    <row r="1185" spans="8:8">
      <c r="H1185" s="3"/>
    </row>
    <row r="1186" spans="8:8">
      <c r="H1186" s="3"/>
    </row>
    <row r="1187" spans="8:8">
      <c r="H1187" s="3"/>
    </row>
    <row r="1188" spans="8:8">
      <c r="H1188" s="3"/>
    </row>
    <row r="1189" spans="8:8">
      <c r="H1189" s="3"/>
    </row>
    <row r="1190" spans="8:8">
      <c r="H1190" s="3"/>
    </row>
    <row r="1191" spans="8:8">
      <c r="H1191" s="3"/>
    </row>
    <row r="1192" spans="8:8">
      <c r="H1192" s="3"/>
    </row>
    <row r="1193" spans="8:8">
      <c r="H1193" s="3"/>
    </row>
    <row r="1194" spans="8:8">
      <c r="H1194" s="3"/>
    </row>
    <row r="1195" spans="8:8">
      <c r="H1195" s="3"/>
    </row>
    <row r="1196" spans="8:8">
      <c r="H1196" s="3"/>
    </row>
    <row r="1197" spans="8:8">
      <c r="H1197" s="3"/>
    </row>
    <row r="1198" spans="8:8">
      <c r="H1198" s="3"/>
    </row>
    <row r="1199" spans="8:8">
      <c r="H1199" s="3"/>
    </row>
    <row r="1200" spans="8:8">
      <c r="H1200" s="3"/>
    </row>
    <row r="1201" spans="8:8">
      <c r="H1201" s="3"/>
    </row>
    <row r="1202" spans="8:8">
      <c r="H1202" s="3"/>
    </row>
    <row r="1203" spans="8:8">
      <c r="H1203" s="3"/>
    </row>
    <row r="1204" spans="8:8">
      <c r="H1204" s="3"/>
    </row>
    <row r="1205" spans="8:8">
      <c r="H1205" s="3"/>
    </row>
    <row r="1206" spans="8:8">
      <c r="H1206" s="3"/>
    </row>
    <row r="1207" spans="8:8">
      <c r="H1207" s="3"/>
    </row>
    <row r="1208" spans="8:8">
      <c r="H1208" s="3"/>
    </row>
    <row r="1209" spans="8:8">
      <c r="H1209" s="3"/>
    </row>
    <row r="1210" spans="8:8">
      <c r="H1210" s="3"/>
    </row>
    <row r="1211" spans="8:8">
      <c r="H1211" s="3"/>
    </row>
    <row r="1212" spans="8:8">
      <c r="H1212" s="3"/>
    </row>
    <row r="1213" spans="8:8">
      <c r="H1213" s="3"/>
    </row>
    <row r="1214" spans="8:8">
      <c r="H1214" s="3"/>
    </row>
    <row r="1215" spans="8:8">
      <c r="H1215" s="3"/>
    </row>
    <row r="1216" spans="8:8">
      <c r="H1216" s="3"/>
    </row>
    <row r="1217" spans="8:8">
      <c r="H1217" s="3"/>
    </row>
    <row r="1218" spans="8:8">
      <c r="H1218" s="3"/>
    </row>
    <row r="1219" spans="8:8">
      <c r="H1219" s="3"/>
    </row>
    <row r="1220" spans="8:8">
      <c r="H1220" s="3"/>
    </row>
    <row r="1221" spans="8:8">
      <c r="H1221" s="3"/>
    </row>
    <row r="1222" spans="8:8">
      <c r="H1222" s="3"/>
    </row>
    <row r="1223" spans="8:8">
      <c r="H1223" s="3"/>
    </row>
    <row r="1224" spans="8:8">
      <c r="H1224" s="3"/>
    </row>
    <row r="1225" spans="8:8">
      <c r="H1225" s="3"/>
    </row>
    <row r="1226" spans="8:8">
      <c r="H1226" s="3"/>
    </row>
    <row r="1227" spans="8:8">
      <c r="H1227" s="3"/>
    </row>
    <row r="1228" spans="8:8">
      <c r="H1228" s="3"/>
    </row>
    <row r="1229" spans="8:8">
      <c r="H1229" s="3"/>
    </row>
    <row r="1230" spans="8:8">
      <c r="H1230" s="3"/>
    </row>
    <row r="1231" spans="8:8">
      <c r="H1231" s="3"/>
    </row>
    <row r="1232" spans="8:8">
      <c r="H1232" s="3"/>
    </row>
    <row r="1233" spans="8:8">
      <c r="H1233" s="3"/>
    </row>
    <row r="1234" spans="8:8">
      <c r="H1234" s="3"/>
    </row>
    <row r="1235" spans="8:8">
      <c r="H1235" s="3"/>
    </row>
    <row r="1236" spans="8:8">
      <c r="H1236" s="3"/>
    </row>
    <row r="1237" spans="8:8">
      <c r="H1237" s="3"/>
    </row>
    <row r="1238" spans="8:8">
      <c r="H1238" s="3"/>
    </row>
    <row r="1239" spans="8:8">
      <c r="H1239" s="3"/>
    </row>
    <row r="1240" spans="8:8">
      <c r="H1240" s="3"/>
    </row>
    <row r="1241" spans="8:8">
      <c r="H1241" s="3"/>
    </row>
    <row r="1242" spans="8:8">
      <c r="H1242" s="3"/>
    </row>
    <row r="1243" spans="8:8">
      <c r="H1243" s="3"/>
    </row>
    <row r="1244" spans="8:8">
      <c r="H1244" s="3"/>
    </row>
    <row r="1245" spans="8:8">
      <c r="H1245" s="3"/>
    </row>
    <row r="1246" spans="8:8">
      <c r="H1246" s="3"/>
    </row>
    <row r="1247" spans="8:8">
      <c r="H1247" s="3"/>
    </row>
    <row r="1248" spans="8:8">
      <c r="H1248" s="3"/>
    </row>
    <row r="1249" spans="8:8">
      <c r="H1249" s="3"/>
    </row>
    <row r="1250" spans="8:8">
      <c r="H1250" s="3"/>
    </row>
    <row r="1251" spans="8:8">
      <c r="H1251" s="3"/>
    </row>
    <row r="1252" spans="8:8">
      <c r="H1252" s="3"/>
    </row>
    <row r="1253" spans="8:8">
      <c r="H1253" s="3"/>
    </row>
    <row r="1254" spans="8:8">
      <c r="H1254" s="3"/>
    </row>
    <row r="1255" spans="8:8">
      <c r="H1255" s="3"/>
    </row>
    <row r="1256" spans="8:8">
      <c r="H1256" s="3"/>
    </row>
    <row r="1257" spans="8:8">
      <c r="H1257" s="3"/>
    </row>
    <row r="1258" spans="8:8">
      <c r="H1258" s="3"/>
    </row>
    <row r="1259" spans="8:8">
      <c r="H1259" s="3"/>
    </row>
    <row r="1260" spans="8:8">
      <c r="H1260" s="3"/>
    </row>
    <row r="1261" spans="8:8">
      <c r="H1261" s="3"/>
    </row>
    <row r="1262" spans="8:8">
      <c r="H1262" s="3"/>
    </row>
    <row r="1263" spans="8:8">
      <c r="H1263" s="3"/>
    </row>
    <row r="1264" spans="8:8">
      <c r="H1264" s="3"/>
    </row>
    <row r="1265" spans="8:8">
      <c r="H1265" s="3"/>
    </row>
    <row r="1266" spans="8:8">
      <c r="H1266" s="3"/>
    </row>
    <row r="1267" spans="8:8">
      <c r="H1267" s="3"/>
    </row>
    <row r="1268" spans="8:8">
      <c r="H1268" s="3"/>
    </row>
    <row r="1269" spans="8:8">
      <c r="H1269" s="3"/>
    </row>
    <row r="1270" spans="8:8">
      <c r="H1270" s="3"/>
    </row>
    <row r="1271" spans="8:8">
      <c r="H1271" s="3"/>
    </row>
    <row r="1272" spans="8:8">
      <c r="H1272" s="3"/>
    </row>
    <row r="1273" spans="8:8">
      <c r="H1273" s="3"/>
    </row>
    <row r="1274" spans="8:8">
      <c r="H1274" s="3"/>
    </row>
    <row r="1275" spans="8:8">
      <c r="H1275" s="3"/>
    </row>
    <row r="1276" spans="8:8">
      <c r="H1276" s="3"/>
    </row>
    <row r="1277" spans="8:8">
      <c r="H1277" s="3"/>
    </row>
    <row r="1278" spans="8:8">
      <c r="H1278" s="3"/>
    </row>
    <row r="1279" spans="8:8">
      <c r="H1279" s="3"/>
    </row>
    <row r="1280" spans="8:8">
      <c r="H1280" s="3"/>
    </row>
    <row r="1281" spans="8:8">
      <c r="H1281" s="3"/>
    </row>
    <row r="1282" spans="8:8">
      <c r="H1282" s="3"/>
    </row>
    <row r="1283" spans="8:8">
      <c r="H1283" s="3"/>
    </row>
    <row r="1284" spans="8:8">
      <c r="H1284" s="3"/>
    </row>
    <row r="1285" spans="8:8">
      <c r="H1285" s="3"/>
    </row>
    <row r="1286" spans="8:8">
      <c r="H1286" s="3"/>
    </row>
    <row r="1287" spans="8:8">
      <c r="H1287" s="3"/>
    </row>
    <row r="1288" spans="8:8">
      <c r="H1288" s="3"/>
    </row>
    <row r="1289" spans="8:8">
      <c r="H1289" s="3"/>
    </row>
    <row r="1290" spans="8:8">
      <c r="H1290" s="3"/>
    </row>
    <row r="1291" spans="8:8">
      <c r="H1291" s="3"/>
    </row>
    <row r="1292" spans="8:8">
      <c r="H1292" s="3"/>
    </row>
    <row r="1293" spans="8:8">
      <c r="H1293" s="3"/>
    </row>
    <row r="1294" spans="8:8">
      <c r="H1294" s="3"/>
    </row>
    <row r="1295" spans="8:8">
      <c r="H1295" s="3"/>
    </row>
    <row r="1296" spans="8:8">
      <c r="H1296" s="3"/>
    </row>
    <row r="1297" spans="8:8">
      <c r="H1297" s="3"/>
    </row>
    <row r="1298" spans="8:8">
      <c r="H1298" s="3"/>
    </row>
    <row r="1299" spans="8:8">
      <c r="H1299" s="3"/>
    </row>
    <row r="1300" spans="8:8">
      <c r="H1300" s="3"/>
    </row>
    <row r="1301" spans="8:8">
      <c r="H1301" s="3"/>
    </row>
    <row r="1302" spans="8:8">
      <c r="H1302" s="3"/>
    </row>
    <row r="1303" spans="8:8">
      <c r="H1303" s="3"/>
    </row>
    <row r="1304" spans="8:8">
      <c r="H1304" s="3"/>
    </row>
    <row r="1305" spans="8:8">
      <c r="H1305" s="3"/>
    </row>
    <row r="1306" spans="8:8">
      <c r="H1306" s="3"/>
    </row>
    <row r="1307" spans="8:8">
      <c r="H1307" s="3"/>
    </row>
    <row r="1308" spans="8:8">
      <c r="H1308" s="3"/>
    </row>
    <row r="1309" spans="8:8">
      <c r="H1309" s="3"/>
    </row>
    <row r="1310" spans="8:8">
      <c r="H1310" s="3"/>
    </row>
    <row r="1311" spans="8:8">
      <c r="H1311" s="3"/>
    </row>
    <row r="1312" spans="8:8">
      <c r="H1312" s="3"/>
    </row>
    <row r="1313" spans="8:8">
      <c r="H1313" s="3"/>
    </row>
    <row r="1314" spans="8:8">
      <c r="H1314" s="3"/>
    </row>
    <row r="1315" spans="8:8">
      <c r="H1315" s="3"/>
    </row>
    <row r="1316" spans="8:8">
      <c r="H1316" s="3"/>
    </row>
    <row r="1317" spans="8:8">
      <c r="H1317" s="3"/>
    </row>
    <row r="1318" spans="8:8">
      <c r="H1318" s="3"/>
    </row>
    <row r="1319" spans="8:8">
      <c r="H1319" s="3"/>
    </row>
    <row r="1320" spans="8:8">
      <c r="H1320" s="3"/>
    </row>
    <row r="1321" spans="8:8">
      <c r="H1321" s="3"/>
    </row>
    <row r="1322" spans="8:8">
      <c r="H1322" s="3"/>
    </row>
    <row r="1323" spans="8:8">
      <c r="H1323" s="3"/>
    </row>
    <row r="1324" spans="8:8">
      <c r="H1324" s="3"/>
    </row>
    <row r="1325" spans="8:8">
      <c r="H1325" s="3"/>
    </row>
    <row r="1326" spans="8:8">
      <c r="H1326" s="3"/>
    </row>
    <row r="1327" spans="8:8">
      <c r="H1327" s="3"/>
    </row>
    <row r="1328" spans="8:8">
      <c r="H1328" s="3"/>
    </row>
    <row r="1329" spans="8:8">
      <c r="H1329" s="3"/>
    </row>
    <row r="1330" spans="8:8">
      <c r="H1330" s="3"/>
    </row>
    <row r="1331" spans="8:8">
      <c r="H1331" s="3"/>
    </row>
    <row r="1332" spans="8:8">
      <c r="H1332" s="3"/>
    </row>
    <row r="1333" spans="8:8">
      <c r="H1333" s="3"/>
    </row>
    <row r="1334" spans="8:8">
      <c r="H1334" s="3"/>
    </row>
    <row r="1335" spans="8:8">
      <c r="H1335" s="3"/>
    </row>
    <row r="1336" spans="8:8">
      <c r="H1336" s="3"/>
    </row>
    <row r="1337" spans="8:8">
      <c r="H1337" s="3"/>
    </row>
    <row r="1338" spans="8:8">
      <c r="H1338" s="3"/>
    </row>
    <row r="1339" spans="8:8">
      <c r="H1339" s="3"/>
    </row>
    <row r="1340" spans="8:8">
      <c r="H1340" s="3"/>
    </row>
    <row r="1341" spans="8:8">
      <c r="H1341" s="3"/>
    </row>
    <row r="1342" spans="8:8">
      <c r="H1342" s="3"/>
    </row>
    <row r="1343" spans="8:8">
      <c r="H1343" s="3"/>
    </row>
    <row r="1344" spans="8:8">
      <c r="H1344" s="3"/>
    </row>
    <row r="1345" spans="8:8">
      <c r="H1345" s="3"/>
    </row>
    <row r="1346" spans="8:8">
      <c r="H1346" s="3"/>
    </row>
    <row r="1347" spans="8:8">
      <c r="H1347" s="3"/>
    </row>
    <row r="1348" spans="8:8">
      <c r="H1348" s="3"/>
    </row>
    <row r="1349" spans="8:8">
      <c r="H1349" s="3"/>
    </row>
    <row r="1350" spans="8:8">
      <c r="H1350" s="3"/>
    </row>
    <row r="1351" spans="8:8">
      <c r="H1351" s="3"/>
    </row>
    <row r="1352" spans="8:8">
      <c r="H1352" s="3"/>
    </row>
    <row r="1353" spans="8:8">
      <c r="H1353" s="3"/>
    </row>
    <row r="1354" spans="8:8">
      <c r="H1354" s="3"/>
    </row>
    <row r="1355" spans="8:8">
      <c r="H1355" s="3"/>
    </row>
    <row r="1356" spans="8:8">
      <c r="H1356" s="3"/>
    </row>
    <row r="1357" spans="8:8">
      <c r="H1357" s="3"/>
    </row>
    <row r="1358" spans="8:8">
      <c r="H1358" s="3"/>
    </row>
    <row r="1359" spans="8:8">
      <c r="H1359" s="3"/>
    </row>
    <row r="1360" spans="8:8">
      <c r="H1360" s="3"/>
    </row>
    <row r="1361" spans="8:8">
      <c r="H1361" s="3"/>
    </row>
    <row r="1362" spans="8:8">
      <c r="H1362" s="3"/>
    </row>
    <row r="1363" spans="8:8">
      <c r="H1363" s="3"/>
    </row>
    <row r="1364" spans="8:8">
      <c r="H1364" s="3"/>
    </row>
    <row r="1365" spans="8:8">
      <c r="H1365" s="3"/>
    </row>
    <row r="1366" spans="8:8">
      <c r="H1366" s="3"/>
    </row>
    <row r="1367" spans="8:8">
      <c r="H1367" s="3"/>
    </row>
    <row r="1368" spans="8:8">
      <c r="H1368" s="3"/>
    </row>
    <row r="1369" spans="8:8">
      <c r="H1369" s="3"/>
    </row>
    <row r="1370" spans="8:8">
      <c r="H1370" s="3"/>
    </row>
    <row r="1371" spans="8:8">
      <c r="H1371" s="3"/>
    </row>
    <row r="1372" spans="8:8">
      <c r="H1372" s="3"/>
    </row>
    <row r="1373" spans="8:8">
      <c r="H1373" s="3"/>
    </row>
    <row r="1374" spans="8:8">
      <c r="H1374" s="3"/>
    </row>
    <row r="1375" spans="8:8">
      <c r="H1375" s="3"/>
    </row>
    <row r="1376" spans="8:8">
      <c r="H1376" s="3"/>
    </row>
    <row r="1377" spans="8:8">
      <c r="H1377" s="3"/>
    </row>
    <row r="1378" spans="8:8">
      <c r="H1378" s="3"/>
    </row>
    <row r="1379" spans="8:8">
      <c r="H1379" s="3"/>
    </row>
    <row r="1380" spans="8:8">
      <c r="H1380" s="3"/>
    </row>
    <row r="1381" spans="8:8">
      <c r="H1381" s="3"/>
    </row>
    <row r="1382" spans="8:8">
      <c r="H1382" s="3"/>
    </row>
    <row r="1383" spans="8:8">
      <c r="H1383" s="3"/>
    </row>
    <row r="1384" spans="8:8">
      <c r="H1384" s="3"/>
    </row>
    <row r="1385" spans="8:8">
      <c r="H1385" s="3"/>
    </row>
    <row r="1386" spans="8:8">
      <c r="H1386" s="3"/>
    </row>
    <row r="1387" spans="8:8">
      <c r="H1387" s="3"/>
    </row>
    <row r="1388" spans="8:8">
      <c r="H1388" s="3"/>
    </row>
    <row r="1389" spans="8:8">
      <c r="H1389" s="3"/>
    </row>
    <row r="1390" spans="8:8">
      <c r="H1390" s="3"/>
    </row>
    <row r="1391" spans="8:8">
      <c r="H1391" s="3"/>
    </row>
    <row r="1392" spans="8:8">
      <c r="H1392" s="3"/>
    </row>
    <row r="1393" spans="8:8">
      <c r="H1393" s="3"/>
    </row>
    <row r="1394" spans="8:8">
      <c r="H1394" s="3"/>
    </row>
    <row r="1395" spans="8:8">
      <c r="H1395" s="3"/>
    </row>
    <row r="1396" spans="8:8">
      <c r="H1396" s="3"/>
    </row>
    <row r="1397" spans="8:8">
      <c r="H1397" s="3"/>
    </row>
    <row r="1398" spans="8:8">
      <c r="H1398" s="3"/>
    </row>
    <row r="1399" spans="8:8">
      <c r="H1399" s="3"/>
    </row>
    <row r="1400" spans="8:8">
      <c r="H1400" s="3"/>
    </row>
    <row r="1401" spans="8:8">
      <c r="H1401" s="3"/>
    </row>
    <row r="1402" spans="8:8">
      <c r="H1402" s="3"/>
    </row>
    <row r="1403" spans="8:8">
      <c r="H1403" s="3"/>
    </row>
    <row r="1404" spans="8:8">
      <c r="H1404" s="3"/>
    </row>
    <row r="1405" spans="8:8">
      <c r="H1405" s="3"/>
    </row>
    <row r="1406" spans="8:8">
      <c r="H1406" s="3"/>
    </row>
    <row r="1407" spans="8:8">
      <c r="H1407" s="3"/>
    </row>
    <row r="1408" spans="8:8">
      <c r="H1408" s="3"/>
    </row>
    <row r="1409" spans="8:8">
      <c r="H1409" s="3"/>
    </row>
    <row r="1410" spans="8:8">
      <c r="H1410" s="3"/>
    </row>
    <row r="1411" spans="8:8">
      <c r="H1411" s="3"/>
    </row>
    <row r="1412" spans="8:8">
      <c r="H1412" s="3"/>
    </row>
    <row r="1413" spans="8:8">
      <c r="H1413" s="3"/>
    </row>
    <row r="1414" spans="8:8">
      <c r="H1414" s="3"/>
    </row>
    <row r="1415" spans="8:8">
      <c r="H1415" s="3"/>
    </row>
    <row r="1416" spans="8:8">
      <c r="H1416" s="3"/>
    </row>
    <row r="1417" spans="8:8">
      <c r="H1417" s="3"/>
    </row>
    <row r="1418" spans="8:8">
      <c r="H1418" s="3"/>
    </row>
    <row r="1419" spans="8:8">
      <c r="H1419" s="3"/>
    </row>
    <row r="1420" spans="8:8">
      <c r="H1420" s="3"/>
    </row>
    <row r="1421" spans="8:8">
      <c r="H1421" s="3"/>
    </row>
    <row r="1422" spans="8:8">
      <c r="H1422" s="3"/>
    </row>
    <row r="1423" spans="8:8">
      <c r="H1423" s="3"/>
    </row>
    <row r="1424" spans="8:8">
      <c r="H1424" s="3"/>
    </row>
    <row r="1425" spans="8:8">
      <c r="H1425" s="3"/>
    </row>
    <row r="1426" spans="8:8">
      <c r="H1426" s="3"/>
    </row>
    <row r="1427" spans="8:8">
      <c r="H1427" s="3"/>
    </row>
    <row r="1428" spans="8:8">
      <c r="H1428" s="3"/>
    </row>
    <row r="1429" spans="8:8">
      <c r="H1429" s="3"/>
    </row>
    <row r="1430" spans="8:8">
      <c r="H1430" s="3"/>
    </row>
    <row r="1431" spans="8:8">
      <c r="H1431" s="3"/>
    </row>
    <row r="1432" spans="8:8">
      <c r="H1432" s="3"/>
    </row>
    <row r="1433" spans="8:8">
      <c r="H1433" s="3"/>
    </row>
    <row r="1434" spans="8:8">
      <c r="H1434" s="3"/>
    </row>
    <row r="1435" spans="8:8">
      <c r="H1435" s="3"/>
    </row>
    <row r="1436" spans="8:8">
      <c r="H1436" s="3"/>
    </row>
    <row r="1437" spans="8:8">
      <c r="H1437" s="3"/>
    </row>
    <row r="1438" spans="8:8">
      <c r="H1438" s="3"/>
    </row>
    <row r="1439" spans="8:8">
      <c r="H1439" s="3"/>
    </row>
    <row r="1440" spans="8:8">
      <c r="H1440" s="3"/>
    </row>
    <row r="1441" spans="8:8">
      <c r="H1441" s="3"/>
    </row>
    <row r="1442" spans="8:8">
      <c r="H1442" s="3"/>
    </row>
    <row r="1443" spans="8:8">
      <c r="H1443" s="3"/>
    </row>
    <row r="1444" spans="8:8">
      <c r="H1444" s="3"/>
    </row>
    <row r="1445" spans="8:8">
      <c r="H1445" s="3"/>
    </row>
    <row r="1446" spans="8:8">
      <c r="H1446" s="3"/>
    </row>
    <row r="1447" spans="8:8">
      <c r="H1447" s="3"/>
    </row>
    <row r="1448" spans="8:8">
      <c r="H1448" s="3"/>
    </row>
    <row r="1449" spans="8:8">
      <c r="H1449" s="3"/>
    </row>
    <row r="1450" spans="8:8">
      <c r="H1450" s="3"/>
    </row>
    <row r="1451" spans="8:8">
      <c r="H1451" s="3"/>
    </row>
    <row r="1452" spans="8:8">
      <c r="H1452" s="3"/>
    </row>
    <row r="1453" spans="8:8">
      <c r="H1453" s="3"/>
    </row>
    <row r="1454" spans="8:8">
      <c r="H1454" s="3"/>
    </row>
    <row r="1455" spans="8:8">
      <c r="H1455" s="3"/>
    </row>
    <row r="1456" spans="8:8">
      <c r="H1456" s="3"/>
    </row>
    <row r="1457" spans="8:8">
      <c r="H1457" s="3"/>
    </row>
    <row r="1458" spans="8:8">
      <c r="H1458" s="3"/>
    </row>
    <row r="1459" spans="8:8">
      <c r="H1459" s="3"/>
    </row>
    <row r="1460" spans="8:8">
      <c r="H1460" s="3"/>
    </row>
    <row r="1461" spans="8:8">
      <c r="H1461" s="3"/>
    </row>
    <row r="1462" spans="8:8">
      <c r="H1462" s="3"/>
    </row>
    <row r="1463" spans="8:8">
      <c r="H1463" s="3"/>
    </row>
    <row r="1464" spans="8:8">
      <c r="H1464" s="3"/>
    </row>
    <row r="1465" spans="8:8">
      <c r="H1465" s="3"/>
    </row>
    <row r="1466" spans="8:8">
      <c r="H1466" s="3"/>
    </row>
    <row r="1467" spans="8:8">
      <c r="H1467" s="3"/>
    </row>
    <row r="1468" spans="8:8">
      <c r="H1468" s="3"/>
    </row>
    <row r="1469" spans="8:8">
      <c r="H1469" s="3"/>
    </row>
    <row r="1470" spans="8:8">
      <c r="H1470" s="3"/>
    </row>
    <row r="1471" spans="8:8">
      <c r="H1471" s="3"/>
    </row>
    <row r="1472" spans="8:8">
      <c r="H1472" s="3"/>
    </row>
    <row r="1473" spans="8:8">
      <c r="H1473" s="3"/>
    </row>
    <row r="1474" spans="8:8">
      <c r="H1474" s="3"/>
    </row>
    <row r="1475" spans="8:8">
      <c r="H1475" s="3"/>
    </row>
    <row r="1476" spans="8:8">
      <c r="H1476" s="3"/>
    </row>
    <row r="1477" spans="8:8">
      <c r="H1477" s="3"/>
    </row>
    <row r="1478" spans="8:8">
      <c r="H1478" s="3"/>
    </row>
    <row r="1479" spans="8:8">
      <c r="H1479" s="3"/>
    </row>
    <row r="1480" spans="8:8">
      <c r="H1480" s="3"/>
    </row>
    <row r="1481" spans="8:8">
      <c r="H1481" s="3"/>
    </row>
    <row r="1482" spans="8:8">
      <c r="H1482" s="3"/>
    </row>
    <row r="1483" spans="8:8">
      <c r="H1483" s="3"/>
    </row>
    <row r="1484" spans="8:8">
      <c r="H1484" s="3"/>
    </row>
    <row r="1485" spans="8:8">
      <c r="H1485" s="3"/>
    </row>
    <row r="1486" spans="8:8">
      <c r="H1486" s="3"/>
    </row>
    <row r="1487" spans="8:8">
      <c r="H1487" s="3"/>
    </row>
    <row r="1488" spans="8:8">
      <c r="H1488" s="3"/>
    </row>
    <row r="1489" spans="8:8">
      <c r="H1489" s="3"/>
    </row>
    <row r="1490" spans="8:8">
      <c r="H1490" s="3"/>
    </row>
    <row r="1491" spans="8:8">
      <c r="H1491" s="3"/>
    </row>
    <row r="1492" spans="8:8">
      <c r="H1492" s="3"/>
    </row>
    <row r="1493" spans="8:8">
      <c r="H1493" s="3"/>
    </row>
    <row r="1494" spans="8:8">
      <c r="H1494" s="3"/>
    </row>
    <row r="1495" spans="8:8">
      <c r="H1495" s="3"/>
    </row>
    <row r="1496" spans="8:8">
      <c r="H1496" s="3"/>
    </row>
    <row r="1497" spans="8:8">
      <c r="H1497" s="3"/>
    </row>
    <row r="1498" spans="8:8">
      <c r="H1498" s="3"/>
    </row>
    <row r="1499" spans="8:8">
      <c r="H1499" s="3"/>
    </row>
    <row r="1500" spans="8:8">
      <c r="H1500" s="3"/>
    </row>
    <row r="1501" spans="8:8">
      <c r="H1501" s="3"/>
    </row>
    <row r="1502" spans="8:8">
      <c r="H1502" s="3"/>
    </row>
    <row r="1503" spans="8:8">
      <c r="H1503" s="3"/>
    </row>
    <row r="1504" spans="8:8">
      <c r="H1504" s="3"/>
    </row>
    <row r="1505" spans="8:8">
      <c r="H1505" s="3"/>
    </row>
    <row r="1506" spans="8:8">
      <c r="H1506" s="3"/>
    </row>
    <row r="1507" spans="8:8">
      <c r="H1507" s="3"/>
    </row>
    <row r="1508" spans="8:8">
      <c r="H1508" s="3"/>
    </row>
    <row r="1509" spans="8:8">
      <c r="H1509" s="3"/>
    </row>
    <row r="1510" spans="8:8">
      <c r="H1510" s="3"/>
    </row>
    <row r="1511" spans="8:8">
      <c r="H1511" s="3"/>
    </row>
    <row r="1512" spans="8:8">
      <c r="H1512" s="3"/>
    </row>
    <row r="1513" spans="8:8">
      <c r="H1513" s="3"/>
    </row>
    <row r="1514" spans="8:8">
      <c r="H1514" s="3"/>
    </row>
    <row r="1515" spans="8:8">
      <c r="H1515" s="3"/>
    </row>
    <row r="1516" spans="8:8">
      <c r="H1516" s="3"/>
    </row>
    <row r="1517" spans="8:8">
      <c r="H1517" s="3"/>
    </row>
    <row r="1518" spans="8:8">
      <c r="H1518" s="3"/>
    </row>
    <row r="1519" spans="8:8">
      <c r="H1519" s="3"/>
    </row>
    <row r="1520" spans="8:8">
      <c r="H1520" s="3"/>
    </row>
    <row r="1521" spans="8:8">
      <c r="H1521" s="3"/>
    </row>
    <row r="1522" spans="8:8">
      <c r="H1522" s="3"/>
    </row>
    <row r="1523" spans="8:8">
      <c r="H1523" s="3"/>
    </row>
    <row r="1524" spans="8:8">
      <c r="H1524" s="3"/>
    </row>
    <row r="1525" spans="8:8">
      <c r="H1525" s="3"/>
    </row>
    <row r="1526" spans="8:8">
      <c r="H1526" s="3"/>
    </row>
    <row r="1527" spans="8:8">
      <c r="H1527" s="3"/>
    </row>
    <row r="1528" spans="8:8">
      <c r="H1528" s="3"/>
    </row>
    <row r="1529" spans="8:8">
      <c r="H1529" s="3"/>
    </row>
    <row r="1530" spans="8:8">
      <c r="H1530" s="3"/>
    </row>
    <row r="1531" spans="8:8">
      <c r="H1531" s="3"/>
    </row>
    <row r="1532" spans="8:8">
      <c r="H1532" s="3"/>
    </row>
    <row r="1533" spans="8:8">
      <c r="H1533" s="3"/>
    </row>
    <row r="1534" spans="8:8">
      <c r="H1534" s="3"/>
    </row>
    <row r="1535" spans="8:8">
      <c r="H1535" s="3"/>
    </row>
    <row r="1536" spans="8:8">
      <c r="H1536" s="3"/>
    </row>
    <row r="1537" spans="8:8">
      <c r="H1537" s="3"/>
    </row>
    <row r="1538" spans="8:8">
      <c r="H1538" s="3"/>
    </row>
    <row r="1539" spans="8:8">
      <c r="H1539" s="3"/>
    </row>
    <row r="1540" spans="8:8">
      <c r="H1540" s="3"/>
    </row>
    <row r="1541" spans="8:8">
      <c r="H1541" s="3"/>
    </row>
    <row r="1542" spans="8:8">
      <c r="H1542" s="3"/>
    </row>
    <row r="1543" spans="8:8">
      <c r="H1543" s="3"/>
    </row>
    <row r="1544" spans="8:8">
      <c r="H1544" s="3"/>
    </row>
    <row r="1545" spans="8:8">
      <c r="H1545" s="3"/>
    </row>
    <row r="1546" spans="8:8">
      <c r="H1546" s="3"/>
    </row>
    <row r="1547" spans="8:8">
      <c r="H1547" s="3"/>
    </row>
    <row r="1548" spans="8:8">
      <c r="H1548" s="3"/>
    </row>
    <row r="1549" spans="8:8">
      <c r="H1549" s="3"/>
    </row>
    <row r="1550" spans="8:8">
      <c r="H1550" s="3"/>
    </row>
    <row r="1551" spans="8:8">
      <c r="H1551" s="3"/>
    </row>
    <row r="1552" spans="8:8">
      <c r="H1552" s="3"/>
    </row>
    <row r="1553" spans="8:8">
      <c r="H1553" s="3"/>
    </row>
    <row r="1554" spans="8:8">
      <c r="H1554" s="3"/>
    </row>
    <row r="1555" spans="8:8">
      <c r="H1555" s="3"/>
    </row>
    <row r="1556" spans="8:8">
      <c r="H1556" s="3"/>
    </row>
    <row r="1557" spans="8:8">
      <c r="H1557" s="3"/>
    </row>
    <row r="1558" spans="8:8">
      <c r="H1558" s="3"/>
    </row>
    <row r="1559" spans="8:8">
      <c r="H1559" s="3"/>
    </row>
    <row r="1560" spans="8:8">
      <c r="H1560" s="3"/>
    </row>
    <row r="1561" spans="8:8">
      <c r="H1561" s="3"/>
    </row>
    <row r="1562" spans="8:8">
      <c r="H1562" s="3"/>
    </row>
    <row r="1563" spans="8:8">
      <c r="H1563" s="3"/>
    </row>
    <row r="1564" spans="8:8">
      <c r="H1564" s="3"/>
    </row>
    <row r="1565" spans="8:8">
      <c r="H1565" s="3"/>
    </row>
    <row r="1566" spans="8:8">
      <c r="H1566" s="3"/>
    </row>
    <row r="1567" spans="8:8">
      <c r="H1567" s="3"/>
    </row>
    <row r="1568" spans="8:8">
      <c r="H1568" s="3"/>
    </row>
    <row r="1569" spans="8:8">
      <c r="H1569" s="3"/>
    </row>
    <row r="1570" spans="8:8">
      <c r="H1570" s="3"/>
    </row>
    <row r="1571" spans="8:8">
      <c r="H1571" s="3"/>
    </row>
    <row r="1572" spans="8:8">
      <c r="H1572" s="3"/>
    </row>
    <row r="1573" spans="8:8">
      <c r="H1573" s="3"/>
    </row>
    <row r="1574" spans="8:8">
      <c r="H1574" s="3"/>
    </row>
    <row r="1575" spans="8:8">
      <c r="H1575" s="3"/>
    </row>
    <row r="1576" spans="8:8">
      <c r="H1576" s="3"/>
    </row>
    <row r="1577" spans="8:8">
      <c r="H1577" s="3"/>
    </row>
    <row r="1578" spans="8:8">
      <c r="H1578" s="3"/>
    </row>
    <row r="1579" spans="8:8">
      <c r="H1579" s="3"/>
    </row>
    <row r="1580" spans="8:8">
      <c r="H1580" s="3"/>
    </row>
    <row r="1581" spans="8:8">
      <c r="H1581" s="3"/>
    </row>
    <row r="1582" spans="8:8">
      <c r="H1582" s="3"/>
    </row>
    <row r="1583" spans="8:8">
      <c r="H1583" s="3"/>
    </row>
    <row r="1584" spans="8:8">
      <c r="H1584" s="3"/>
    </row>
    <row r="1585" spans="8:8">
      <c r="H1585" s="3"/>
    </row>
    <row r="1586" spans="8:8">
      <c r="H1586" s="3"/>
    </row>
    <row r="1587" spans="8:8">
      <c r="H1587" s="3"/>
    </row>
    <row r="1588" spans="8:8">
      <c r="H1588" s="3"/>
    </row>
    <row r="1589" spans="8:8">
      <c r="H1589" s="3"/>
    </row>
    <row r="1590" spans="8:8">
      <c r="H1590" s="3"/>
    </row>
    <row r="1591" spans="8:8">
      <c r="H1591" s="3"/>
    </row>
    <row r="1592" spans="8:8">
      <c r="H1592" s="3"/>
    </row>
    <row r="1593" spans="8:8">
      <c r="H1593" s="3"/>
    </row>
    <row r="1594" spans="8:8">
      <c r="H1594" s="3"/>
    </row>
    <row r="1595" spans="8:8">
      <c r="H1595" s="3"/>
    </row>
    <row r="1596" spans="8:8">
      <c r="H1596" s="3"/>
    </row>
    <row r="1597" spans="8:8">
      <c r="H1597" s="3"/>
    </row>
    <row r="1598" spans="8:8">
      <c r="H1598" s="3"/>
    </row>
    <row r="1599" spans="8:8">
      <c r="H1599" s="3"/>
    </row>
    <row r="1600" spans="8:8">
      <c r="H1600" s="3"/>
    </row>
    <row r="1601" spans="8:8">
      <c r="H1601" s="3"/>
    </row>
    <row r="1602" spans="8:8">
      <c r="H1602" s="3"/>
    </row>
    <row r="1603" spans="8:8">
      <c r="H1603" s="3"/>
    </row>
    <row r="1604" spans="8:8">
      <c r="H1604" s="3"/>
    </row>
    <row r="1605" spans="8:8">
      <c r="H1605" s="3"/>
    </row>
    <row r="1606" spans="8:8">
      <c r="H1606" s="3"/>
    </row>
    <row r="1607" spans="8:8">
      <c r="H1607" s="3"/>
    </row>
    <row r="1608" spans="8:8">
      <c r="H1608" s="3"/>
    </row>
    <row r="1609" spans="8:8">
      <c r="H1609" s="3"/>
    </row>
    <row r="1610" spans="8:8">
      <c r="H1610" s="3"/>
    </row>
    <row r="1611" spans="8:8">
      <c r="H1611" s="3"/>
    </row>
    <row r="1612" spans="8:8">
      <c r="H1612" s="3"/>
    </row>
    <row r="1613" spans="8:8">
      <c r="H1613" s="3"/>
    </row>
    <row r="1614" spans="8:8">
      <c r="H1614" s="3"/>
    </row>
    <row r="1615" spans="8:8">
      <c r="H1615" s="3"/>
    </row>
    <row r="1616" spans="8:8">
      <c r="H1616" s="3"/>
    </row>
    <row r="1617" spans="8:8">
      <c r="H1617" s="3"/>
    </row>
    <row r="1618" spans="8:8">
      <c r="H1618" s="3"/>
    </row>
    <row r="1619" spans="8:8">
      <c r="H1619" s="3"/>
    </row>
    <row r="1620" spans="8:8">
      <c r="H1620" s="3"/>
    </row>
    <row r="1621" spans="8:8">
      <c r="H1621" s="3"/>
    </row>
    <row r="1622" spans="8:8">
      <c r="H1622" s="3"/>
    </row>
    <row r="1623" spans="8:8">
      <c r="H1623" s="3"/>
    </row>
    <row r="1624" spans="8:8">
      <c r="H1624" s="3"/>
    </row>
    <row r="1625" spans="8:8">
      <c r="H1625" s="3"/>
    </row>
    <row r="1626" spans="8:8">
      <c r="H1626" s="3"/>
    </row>
    <row r="1627" spans="8:8">
      <c r="H1627" s="3"/>
    </row>
    <row r="1628" spans="8:8">
      <c r="H1628" s="3"/>
    </row>
    <row r="1629" spans="8:8">
      <c r="H1629" s="3"/>
    </row>
    <row r="1630" spans="8:8">
      <c r="H1630" s="3"/>
    </row>
    <row r="1631" spans="8:8">
      <c r="H1631" s="3"/>
    </row>
    <row r="1632" spans="8:8">
      <c r="H1632" s="3"/>
    </row>
    <row r="1633" spans="8:8">
      <c r="H1633" s="3"/>
    </row>
    <row r="1634" spans="8:8">
      <c r="H1634" s="3"/>
    </row>
    <row r="1635" spans="8:8">
      <c r="H1635" s="3"/>
    </row>
    <row r="1636" spans="8:8">
      <c r="H1636" s="3"/>
    </row>
    <row r="1637" spans="8:8">
      <c r="H1637" s="3"/>
    </row>
    <row r="1638" spans="8:8">
      <c r="H1638" s="3"/>
    </row>
    <row r="1639" spans="8:8">
      <c r="H1639" s="3"/>
    </row>
    <row r="1640" spans="8:8">
      <c r="H1640" s="3"/>
    </row>
    <row r="1641" spans="8:8">
      <c r="H1641" s="3"/>
    </row>
    <row r="1642" spans="8:8">
      <c r="H1642" s="3"/>
    </row>
    <row r="1643" spans="8:8">
      <c r="H1643" s="3"/>
    </row>
    <row r="1644" spans="8:8">
      <c r="H1644" s="3"/>
    </row>
    <row r="1645" spans="8:8">
      <c r="H1645" s="3"/>
    </row>
    <row r="1646" spans="8:8">
      <c r="H1646" s="3"/>
    </row>
    <row r="1647" spans="8:8">
      <c r="H1647" s="3"/>
    </row>
    <row r="1648" spans="8:8">
      <c r="H1648" s="3"/>
    </row>
    <row r="1649" spans="8:8">
      <c r="H1649" s="3"/>
    </row>
    <row r="1650" spans="8:8">
      <c r="H1650" s="3"/>
    </row>
    <row r="1651" spans="8:8">
      <c r="H1651" s="3"/>
    </row>
    <row r="1652" spans="8:8">
      <c r="H1652" s="3"/>
    </row>
    <row r="1653" spans="8:8">
      <c r="H1653" s="3"/>
    </row>
    <row r="1654" spans="8:8">
      <c r="H1654" s="3"/>
    </row>
    <row r="1655" spans="8:8">
      <c r="H1655" s="3"/>
    </row>
    <row r="1656" spans="8:8">
      <c r="H1656" s="3"/>
    </row>
    <row r="1657" spans="8:8">
      <c r="H1657" s="3"/>
    </row>
    <row r="1658" spans="8:8">
      <c r="H1658" s="3"/>
    </row>
    <row r="1659" spans="8:8">
      <c r="H1659" s="3"/>
    </row>
    <row r="1660" spans="8:8">
      <c r="H1660" s="3"/>
    </row>
    <row r="1661" spans="8:8">
      <c r="H1661" s="3"/>
    </row>
    <row r="1662" spans="8:8">
      <c r="H1662" s="3"/>
    </row>
    <row r="1663" spans="8:8">
      <c r="H1663" s="3"/>
    </row>
    <row r="1664" spans="8:8">
      <c r="H1664" s="3"/>
    </row>
    <row r="1665" spans="8:8">
      <c r="H1665" s="3"/>
    </row>
    <row r="1666" spans="8:8">
      <c r="H1666" s="3"/>
    </row>
    <row r="1667" spans="8:8">
      <c r="H1667" s="3"/>
    </row>
    <row r="1668" spans="8:8">
      <c r="H1668" s="3"/>
    </row>
    <row r="1669" spans="8:8">
      <c r="H1669" s="3"/>
    </row>
    <row r="1670" spans="8:8">
      <c r="H1670" s="3"/>
    </row>
    <row r="1671" spans="8:8">
      <c r="H1671" s="3"/>
    </row>
    <row r="1672" spans="8:8">
      <c r="H1672" s="3"/>
    </row>
    <row r="1673" spans="8:8">
      <c r="H1673" s="3"/>
    </row>
    <row r="1674" spans="8:8">
      <c r="H1674" s="3"/>
    </row>
    <row r="1675" spans="8:8">
      <c r="H1675" s="3"/>
    </row>
    <row r="1676" spans="8:8">
      <c r="H1676" s="3"/>
    </row>
    <row r="1677" spans="8:8">
      <c r="H1677" s="3"/>
    </row>
    <row r="1678" spans="8:8">
      <c r="H1678" s="3"/>
    </row>
    <row r="1679" spans="8:8">
      <c r="H1679" s="3"/>
    </row>
    <row r="1680" spans="8:8">
      <c r="H1680" s="3"/>
    </row>
    <row r="1681" spans="8:8">
      <c r="H1681" s="3"/>
    </row>
    <row r="1682" spans="8:8">
      <c r="H1682" s="3"/>
    </row>
    <row r="1683" spans="8:8">
      <c r="H1683" s="3"/>
    </row>
    <row r="1684" spans="8:8">
      <c r="H1684" s="3"/>
    </row>
    <row r="1685" spans="8:8">
      <c r="H1685" s="3"/>
    </row>
    <row r="1686" spans="8:8">
      <c r="H1686" s="3"/>
    </row>
    <row r="1687" spans="8:8">
      <c r="H1687" s="3"/>
    </row>
    <row r="1688" spans="8:8">
      <c r="H1688" s="3"/>
    </row>
    <row r="1689" spans="8:8">
      <c r="H1689" s="3"/>
    </row>
    <row r="1690" spans="8:8">
      <c r="H1690" s="3"/>
    </row>
    <row r="1691" spans="8:8">
      <c r="H1691" s="3"/>
    </row>
    <row r="1692" spans="8:8">
      <c r="H1692" s="3"/>
    </row>
    <row r="1693" spans="8:8">
      <c r="H1693" s="3"/>
    </row>
    <row r="1694" spans="8:8">
      <c r="H1694" s="3"/>
    </row>
    <row r="1695" spans="8:8">
      <c r="H1695" s="3"/>
    </row>
    <row r="1696" spans="8:8">
      <c r="H1696" s="3"/>
    </row>
    <row r="1697" spans="8:8">
      <c r="H1697" s="3"/>
    </row>
    <row r="1698" spans="8:8">
      <c r="H1698" s="3"/>
    </row>
    <row r="1699" spans="8:8">
      <c r="H1699" s="3"/>
    </row>
    <row r="1700" spans="8:8">
      <c r="H1700" s="3"/>
    </row>
    <row r="1701" spans="8:8">
      <c r="H1701" s="3"/>
    </row>
    <row r="1702" spans="8:8">
      <c r="H1702" s="3"/>
    </row>
    <row r="1703" spans="8:8">
      <c r="H1703" s="3"/>
    </row>
    <row r="1704" spans="8:8">
      <c r="H1704" s="3"/>
    </row>
    <row r="1705" spans="8:8">
      <c r="H1705" s="3"/>
    </row>
    <row r="1706" spans="8:8">
      <c r="H1706" s="3"/>
    </row>
    <row r="1707" spans="8:8">
      <c r="H1707" s="3"/>
    </row>
    <row r="1708" spans="8:8">
      <c r="H1708" s="3"/>
    </row>
    <row r="1709" spans="8:8">
      <c r="H1709" s="3"/>
    </row>
    <row r="1710" spans="8:8">
      <c r="H1710" s="3"/>
    </row>
    <row r="1711" spans="8:8">
      <c r="H1711" s="3"/>
    </row>
    <row r="1712" spans="8:8">
      <c r="H1712" s="3"/>
    </row>
    <row r="1713" spans="8:8">
      <c r="H1713" s="3"/>
    </row>
    <row r="1714" spans="8:8">
      <c r="H1714" s="3"/>
    </row>
    <row r="1715" spans="8:8">
      <c r="H1715" s="3"/>
    </row>
    <row r="1716" spans="8:8">
      <c r="H1716" s="3"/>
    </row>
    <row r="1717" spans="8:8">
      <c r="H1717" s="3"/>
    </row>
    <row r="1718" spans="8:8">
      <c r="H1718" s="3"/>
    </row>
    <row r="1719" spans="8:8">
      <c r="H1719" s="3"/>
    </row>
    <row r="1720" spans="8:8">
      <c r="H1720" s="3"/>
    </row>
    <row r="1721" spans="8:8">
      <c r="H1721" s="3"/>
    </row>
    <row r="1722" spans="8:8">
      <c r="H1722" s="3"/>
    </row>
    <row r="1723" spans="8:8">
      <c r="H1723" s="3"/>
    </row>
    <row r="1724" spans="8:8">
      <c r="H1724" s="3"/>
    </row>
    <row r="1725" spans="8:8">
      <c r="H1725" s="3"/>
    </row>
    <row r="1726" spans="8:8">
      <c r="H1726" s="3"/>
    </row>
    <row r="1727" spans="8:8">
      <c r="H1727" s="3"/>
    </row>
    <row r="1728" spans="8:8">
      <c r="H1728" s="3"/>
    </row>
    <row r="1729" spans="8:8">
      <c r="H1729" s="3"/>
    </row>
    <row r="1730" spans="8:8">
      <c r="H1730" s="3"/>
    </row>
    <row r="1731" spans="8:8">
      <c r="H1731" s="3"/>
    </row>
    <row r="1732" spans="8:8">
      <c r="H1732" s="3"/>
    </row>
    <row r="1733" spans="8:8">
      <c r="H1733" s="3"/>
    </row>
    <row r="1734" spans="8:8">
      <c r="H1734" s="3"/>
    </row>
    <row r="1735" spans="8:8">
      <c r="H1735" s="3"/>
    </row>
    <row r="1736" spans="8:8">
      <c r="H1736" s="3"/>
    </row>
    <row r="1737" spans="8:8">
      <c r="H1737" s="3"/>
    </row>
    <row r="1738" spans="8:8">
      <c r="H1738" s="3"/>
    </row>
    <row r="1739" spans="8:8">
      <c r="H1739" s="3"/>
    </row>
    <row r="1740" spans="8:8">
      <c r="H1740" s="3"/>
    </row>
    <row r="1741" spans="8:8">
      <c r="H1741" s="3"/>
    </row>
    <row r="1742" spans="8:8">
      <c r="H1742" s="3"/>
    </row>
    <row r="1743" spans="8:8">
      <c r="H1743" s="3"/>
    </row>
    <row r="1744" spans="8:8">
      <c r="H1744" s="3"/>
    </row>
    <row r="1745" spans="8:8">
      <c r="H1745" s="3"/>
    </row>
    <row r="1746" spans="8:8">
      <c r="H1746" s="3"/>
    </row>
    <row r="1747" spans="8:8">
      <c r="H1747" s="3"/>
    </row>
    <row r="1748" spans="8:8">
      <c r="H1748" s="3"/>
    </row>
    <row r="1749" spans="8:8">
      <c r="H1749" s="3"/>
    </row>
    <row r="1750" spans="8:8">
      <c r="H1750" s="3"/>
    </row>
    <row r="1751" spans="8:8">
      <c r="H1751" s="3"/>
    </row>
    <row r="1752" spans="8:8">
      <c r="H1752" s="3"/>
    </row>
    <row r="1753" spans="8:8">
      <c r="H1753" s="3"/>
    </row>
    <row r="1754" spans="8:8">
      <c r="H1754" s="3"/>
    </row>
    <row r="1755" spans="8:8">
      <c r="H1755" s="3"/>
    </row>
    <row r="1756" spans="8:8">
      <c r="H1756" s="3"/>
    </row>
    <row r="1757" spans="8:8">
      <c r="H1757" s="3"/>
    </row>
    <row r="1758" spans="8:8">
      <c r="H1758" s="3"/>
    </row>
    <row r="1759" spans="8:8">
      <c r="H1759" s="3"/>
    </row>
    <row r="1760" spans="8:8">
      <c r="H1760" s="3"/>
    </row>
    <row r="1761" spans="8:8">
      <c r="H1761" s="3"/>
    </row>
    <row r="1762" spans="8:8">
      <c r="H1762" s="3"/>
    </row>
    <row r="1763" spans="8:8">
      <c r="H1763" s="3"/>
    </row>
    <row r="1764" spans="8:8">
      <c r="H1764" s="3"/>
    </row>
    <row r="1765" spans="8:8">
      <c r="H1765" s="3"/>
    </row>
    <row r="1766" spans="8:8">
      <c r="H1766" s="3"/>
    </row>
    <row r="1767" spans="8:8">
      <c r="H1767" s="3"/>
    </row>
    <row r="1768" spans="8:8">
      <c r="H1768" s="3"/>
    </row>
    <row r="1769" spans="8:8">
      <c r="H1769" s="3"/>
    </row>
    <row r="1770" spans="8:8">
      <c r="H1770" s="3"/>
    </row>
    <row r="1771" spans="8:8">
      <c r="H1771" s="3"/>
    </row>
    <row r="1772" spans="8:8">
      <c r="H1772" s="3"/>
    </row>
    <row r="1773" spans="8:8">
      <c r="H1773" s="3"/>
    </row>
    <row r="1774" spans="8:8">
      <c r="H1774" s="3"/>
    </row>
    <row r="1775" spans="8:8">
      <c r="H1775" s="3"/>
    </row>
    <row r="1776" spans="8:8">
      <c r="H1776" s="3"/>
    </row>
    <row r="1777" spans="8:8">
      <c r="H1777" s="3"/>
    </row>
    <row r="1778" spans="8:8">
      <c r="H1778" s="3"/>
    </row>
    <row r="1779" spans="8:8">
      <c r="H1779" s="3"/>
    </row>
    <row r="1780" spans="8:8">
      <c r="H1780" s="3"/>
    </row>
    <row r="1781" spans="8:8">
      <c r="H1781" s="3"/>
    </row>
    <row r="1782" spans="8:8">
      <c r="H1782" s="3"/>
    </row>
    <row r="1783" spans="8:8">
      <c r="H1783" s="3"/>
    </row>
    <row r="1784" spans="8:8">
      <c r="H1784" s="3"/>
    </row>
    <row r="1785" spans="8:8">
      <c r="H1785" s="3"/>
    </row>
    <row r="1786" spans="8:8">
      <c r="H1786" s="3"/>
    </row>
    <row r="1787" spans="8:8">
      <c r="H1787" s="3"/>
    </row>
    <row r="1788" spans="8:8">
      <c r="H1788" s="3"/>
    </row>
    <row r="1789" spans="8:8">
      <c r="H1789" s="3"/>
    </row>
    <row r="1790" spans="8:8">
      <c r="H1790" s="3"/>
    </row>
    <row r="1791" spans="8:8">
      <c r="H1791" s="3"/>
    </row>
    <row r="1792" spans="8:8">
      <c r="H1792" s="3"/>
    </row>
    <row r="1793" spans="8:8">
      <c r="H1793" s="3"/>
    </row>
    <row r="1794" spans="8:8">
      <c r="H1794" s="3"/>
    </row>
    <row r="1795" spans="8:8">
      <c r="H1795" s="3"/>
    </row>
    <row r="1796" spans="8:8">
      <c r="H1796" s="3"/>
    </row>
    <row r="1797" spans="8:8">
      <c r="H1797" s="3"/>
    </row>
    <row r="1798" spans="8:8">
      <c r="H1798" s="3"/>
    </row>
    <row r="1799" spans="8:8">
      <c r="H1799" s="3"/>
    </row>
    <row r="1800" spans="8:8">
      <c r="H1800" s="3"/>
    </row>
    <row r="1801" spans="8:8">
      <c r="H1801" s="3"/>
    </row>
    <row r="1802" spans="8:8">
      <c r="H1802" s="3"/>
    </row>
    <row r="1803" spans="8:8">
      <c r="H1803" s="3"/>
    </row>
    <row r="1804" spans="8:8">
      <c r="H1804" s="3"/>
    </row>
    <row r="1805" spans="8:8">
      <c r="H1805" s="3"/>
    </row>
    <row r="1806" spans="8:8">
      <c r="H1806" s="3"/>
    </row>
    <row r="1807" spans="8:8">
      <c r="H1807" s="3"/>
    </row>
    <row r="1808" spans="8:8">
      <c r="H1808" s="3"/>
    </row>
    <row r="1809" spans="8:8">
      <c r="H1809" s="3"/>
    </row>
    <row r="1810" spans="8:8">
      <c r="H1810" s="3"/>
    </row>
    <row r="1811" spans="8:8">
      <c r="H1811" s="3"/>
    </row>
    <row r="1812" spans="8:8">
      <c r="H1812" s="3"/>
    </row>
    <row r="1813" spans="8:8">
      <c r="H1813" s="3"/>
    </row>
    <row r="1814" spans="8:8">
      <c r="H1814" s="3"/>
    </row>
    <row r="1815" spans="8:8">
      <c r="H1815" s="3"/>
    </row>
    <row r="1816" spans="8:8">
      <c r="H1816" s="3"/>
    </row>
    <row r="1817" spans="8:8">
      <c r="H1817" s="3"/>
    </row>
    <row r="1818" spans="8:8">
      <c r="H1818" s="3"/>
    </row>
    <row r="1819" spans="8:8">
      <c r="H1819" s="3"/>
    </row>
    <row r="1820" spans="8:8">
      <c r="H1820" s="3"/>
    </row>
    <row r="1821" spans="8:8">
      <c r="H1821" s="3"/>
    </row>
    <row r="1822" spans="8:8">
      <c r="H1822" s="3"/>
    </row>
    <row r="1823" spans="8:8">
      <c r="H1823" s="3"/>
    </row>
    <row r="1824" spans="8:8">
      <c r="H1824" s="3"/>
    </row>
    <row r="1825" spans="8:8">
      <c r="H1825" s="3"/>
    </row>
    <row r="1826" spans="8:8">
      <c r="H1826" s="3"/>
    </row>
    <row r="1827" spans="8:8">
      <c r="H1827" s="3"/>
    </row>
    <row r="1828" spans="8:8">
      <c r="H1828" s="3"/>
    </row>
    <row r="1829" spans="8:8">
      <c r="H1829" s="3"/>
    </row>
    <row r="1830" spans="8:8">
      <c r="H1830" s="3"/>
    </row>
    <row r="1831" spans="8:8">
      <c r="H1831" s="3"/>
    </row>
    <row r="1832" spans="8:8">
      <c r="H1832" s="3"/>
    </row>
    <row r="1833" spans="8:8">
      <c r="H1833" s="3"/>
    </row>
    <row r="1834" spans="8:8">
      <c r="H1834" s="3"/>
    </row>
    <row r="1835" spans="8:8">
      <c r="H1835" s="3"/>
    </row>
    <row r="1836" spans="8:8">
      <c r="H1836" s="3"/>
    </row>
    <row r="1837" spans="8:8">
      <c r="H1837" s="3"/>
    </row>
    <row r="1838" spans="8:8">
      <c r="H1838" s="3"/>
    </row>
    <row r="1839" spans="8:8">
      <c r="H1839" s="3"/>
    </row>
    <row r="1840" spans="8:8">
      <c r="H1840" s="3"/>
    </row>
    <row r="1841" spans="8:8">
      <c r="H1841" s="3"/>
    </row>
    <row r="1842" spans="8:8">
      <c r="H1842" s="3"/>
    </row>
    <row r="1843" spans="8:8">
      <c r="H1843" s="3"/>
    </row>
    <row r="1844" spans="8:8">
      <c r="H1844" s="3"/>
    </row>
    <row r="1845" spans="8:8">
      <c r="H1845" s="3"/>
    </row>
    <row r="1846" spans="8:8">
      <c r="H1846" s="3"/>
    </row>
    <row r="1847" spans="8:8">
      <c r="H1847" s="3"/>
    </row>
    <row r="1848" spans="8:8">
      <c r="H1848" s="3"/>
    </row>
    <row r="1849" spans="8:8">
      <c r="H1849" s="3"/>
    </row>
    <row r="1850" spans="8:8">
      <c r="H1850" s="3"/>
    </row>
    <row r="1851" spans="8:8">
      <c r="H1851" s="3"/>
    </row>
    <row r="1852" spans="8:8">
      <c r="H1852" s="3"/>
    </row>
    <row r="1853" spans="8:8">
      <c r="H1853" s="3"/>
    </row>
    <row r="1854" spans="8:8">
      <c r="H1854" s="3"/>
    </row>
    <row r="1855" spans="8:8">
      <c r="H1855" s="3"/>
    </row>
    <row r="1856" spans="8:8">
      <c r="H1856" s="3"/>
    </row>
    <row r="1857" spans="8:8">
      <c r="H1857" s="3"/>
    </row>
    <row r="1858" spans="8:8">
      <c r="H1858" s="3"/>
    </row>
    <row r="1859" spans="8:8">
      <c r="H1859" s="3"/>
    </row>
    <row r="1860" spans="8:8">
      <c r="H1860" s="3"/>
    </row>
    <row r="1861" spans="8:8">
      <c r="H1861" s="3"/>
    </row>
    <row r="1862" spans="8:8">
      <c r="H1862" s="3"/>
    </row>
    <row r="1863" spans="8:8">
      <c r="H1863" s="3"/>
    </row>
    <row r="1864" spans="8:8">
      <c r="H1864" s="3"/>
    </row>
    <row r="1865" spans="8:8">
      <c r="H1865" s="3"/>
    </row>
    <row r="1866" spans="8:8">
      <c r="H1866" s="3"/>
    </row>
    <row r="1867" spans="8:8">
      <c r="H1867" s="3"/>
    </row>
    <row r="1868" spans="8:8">
      <c r="H1868" s="3"/>
    </row>
    <row r="1869" spans="8:8">
      <c r="H1869" s="3"/>
    </row>
    <row r="1870" spans="8:8">
      <c r="H1870" s="3"/>
    </row>
    <row r="1871" spans="8:8">
      <c r="H1871" s="3"/>
    </row>
    <row r="1872" spans="8:8">
      <c r="H1872" s="3"/>
    </row>
    <row r="1873" spans="8:8">
      <c r="H1873" s="3"/>
    </row>
    <row r="1874" spans="8:8">
      <c r="H1874" s="3"/>
    </row>
    <row r="1875" spans="8:8">
      <c r="H1875" s="3"/>
    </row>
    <row r="1876" spans="8:8">
      <c r="H1876" s="3"/>
    </row>
    <row r="1877" spans="8:8">
      <c r="H1877" s="3"/>
    </row>
    <row r="1878" spans="8:8">
      <c r="H1878" s="3"/>
    </row>
    <row r="1879" spans="8:8">
      <c r="H1879" s="3"/>
    </row>
    <row r="1880" spans="8:8">
      <c r="H1880" s="3"/>
    </row>
    <row r="1881" spans="8:8">
      <c r="H1881" s="3"/>
    </row>
    <row r="1882" spans="8:8">
      <c r="H1882" s="3"/>
    </row>
    <row r="1883" spans="8:8">
      <c r="H1883" s="3"/>
    </row>
    <row r="1884" spans="8:8">
      <c r="H1884" s="3"/>
    </row>
    <row r="1885" spans="8:8">
      <c r="H1885" s="3"/>
    </row>
    <row r="1886" spans="8:8">
      <c r="H1886" s="3"/>
    </row>
    <row r="1887" spans="8:8">
      <c r="H1887" s="3"/>
    </row>
    <row r="1888" spans="8:8">
      <c r="H1888" s="3"/>
    </row>
    <row r="1889" spans="8:8">
      <c r="H1889" s="3"/>
    </row>
    <row r="1890" spans="8:8">
      <c r="H1890" s="3"/>
    </row>
    <row r="1891" spans="8:8">
      <c r="H1891" s="3"/>
    </row>
    <row r="1892" spans="8:8">
      <c r="H1892" s="3"/>
    </row>
    <row r="1893" spans="8:8">
      <c r="H1893" s="3"/>
    </row>
    <row r="1894" spans="8:8">
      <c r="H1894" s="3"/>
    </row>
    <row r="1895" spans="8:8">
      <c r="H1895" s="3"/>
    </row>
    <row r="1896" spans="8:8">
      <c r="H1896" s="3"/>
    </row>
    <row r="1897" spans="8:8">
      <c r="H1897" s="3"/>
    </row>
    <row r="1898" spans="8:8">
      <c r="H1898" s="3"/>
    </row>
    <row r="1899" spans="8:8">
      <c r="H1899" s="3"/>
    </row>
    <row r="1900" spans="8:8">
      <c r="H1900" s="3"/>
    </row>
    <row r="1901" spans="8:8">
      <c r="H1901" s="3"/>
    </row>
    <row r="1902" spans="8:8">
      <c r="H1902" s="3"/>
    </row>
    <row r="1903" spans="8:8">
      <c r="H1903" s="3"/>
    </row>
    <row r="1904" spans="8:8">
      <c r="H1904" s="3"/>
    </row>
    <row r="1905" spans="8:8">
      <c r="H1905" s="3"/>
    </row>
    <row r="1906" spans="8:8">
      <c r="H1906" s="3"/>
    </row>
    <row r="1907" spans="8:8">
      <c r="H1907" s="3"/>
    </row>
    <row r="1908" spans="8:8">
      <c r="H1908" s="3"/>
    </row>
    <row r="1909" spans="8:8">
      <c r="H1909" s="3"/>
    </row>
    <row r="1910" spans="8:8">
      <c r="H1910" s="3"/>
    </row>
    <row r="1911" spans="8:8">
      <c r="H1911" s="3"/>
    </row>
    <row r="1912" spans="8:8">
      <c r="H1912" s="3"/>
    </row>
    <row r="1913" spans="8:8">
      <c r="H1913" s="3"/>
    </row>
    <row r="1914" spans="8:8">
      <c r="H1914" s="3"/>
    </row>
    <row r="1915" spans="8:8">
      <c r="H1915" s="3"/>
    </row>
    <row r="1916" spans="8:8">
      <c r="H1916" s="3"/>
    </row>
    <row r="1917" spans="8:8">
      <c r="H1917" s="3"/>
    </row>
    <row r="1918" spans="8:8">
      <c r="H1918" s="3"/>
    </row>
    <row r="1919" spans="8:8">
      <c r="H1919" s="3"/>
    </row>
    <row r="1920" spans="8:8">
      <c r="H1920" s="3"/>
    </row>
    <row r="1921" spans="8:8">
      <c r="H1921" s="3"/>
    </row>
    <row r="1922" spans="8:8">
      <c r="H1922" s="3"/>
    </row>
    <row r="1923" spans="8:8">
      <c r="H1923" s="3"/>
    </row>
    <row r="1924" spans="8:8">
      <c r="H1924" s="3"/>
    </row>
    <row r="1925" spans="8:8">
      <c r="H1925" s="3"/>
    </row>
    <row r="1926" spans="8:8">
      <c r="H1926" s="3"/>
    </row>
    <row r="1927" spans="8:8">
      <c r="H1927" s="3"/>
    </row>
    <row r="1928" spans="8:8">
      <c r="H1928" s="3"/>
    </row>
    <row r="1929" spans="8:8">
      <c r="H1929" s="3"/>
    </row>
    <row r="1930" spans="8:8">
      <c r="H1930" s="3"/>
    </row>
    <row r="1931" spans="8:8">
      <c r="H1931" s="3"/>
    </row>
    <row r="1932" spans="8:8">
      <c r="H1932" s="3"/>
    </row>
    <row r="1933" spans="8:8">
      <c r="H1933" s="3"/>
    </row>
    <row r="1934" spans="8:8">
      <c r="H1934" s="3"/>
    </row>
    <row r="1935" spans="8:8">
      <c r="H1935" s="3"/>
    </row>
    <row r="1936" spans="8:8">
      <c r="H1936" s="3"/>
    </row>
    <row r="1937" spans="8:8">
      <c r="H1937" s="3"/>
    </row>
    <row r="1938" spans="8:8">
      <c r="H1938" s="3"/>
    </row>
    <row r="1939" spans="8:8">
      <c r="H1939" s="3"/>
    </row>
    <row r="1940" spans="8:8">
      <c r="H1940" s="3"/>
    </row>
    <row r="1941" spans="8:8">
      <c r="H1941" s="3"/>
    </row>
    <row r="1942" spans="8:8">
      <c r="H1942" s="3"/>
    </row>
    <row r="1943" spans="8:8">
      <c r="H1943" s="3"/>
    </row>
    <row r="1944" spans="8:8">
      <c r="H1944" s="3"/>
    </row>
    <row r="1945" spans="8:8">
      <c r="H1945" s="3"/>
    </row>
    <row r="1946" spans="8:8">
      <c r="H1946" s="3"/>
    </row>
    <row r="1947" spans="8:8">
      <c r="H1947" s="3"/>
    </row>
    <row r="1948" spans="8:8">
      <c r="H1948" s="3"/>
    </row>
    <row r="1949" spans="8:8">
      <c r="H1949" s="3"/>
    </row>
    <row r="1950" spans="8:8">
      <c r="H1950" s="3"/>
    </row>
    <row r="1951" spans="8:8">
      <c r="H1951" s="3"/>
    </row>
    <row r="1952" spans="8:8">
      <c r="H1952" s="3"/>
    </row>
    <row r="1953" spans="8:8">
      <c r="H1953" s="3"/>
    </row>
    <row r="1954" spans="8:8">
      <c r="H1954" s="3"/>
    </row>
    <row r="1955" spans="8:8">
      <c r="H1955" s="3"/>
    </row>
    <row r="1956" spans="8:8">
      <c r="H1956" s="3"/>
    </row>
    <row r="1957" spans="8:8">
      <c r="H1957" s="3"/>
    </row>
    <row r="1958" spans="8:8">
      <c r="H1958" s="3"/>
    </row>
    <row r="1959" spans="8:8">
      <c r="H1959" s="3"/>
    </row>
    <row r="1960" spans="8:8">
      <c r="H1960" s="3"/>
    </row>
    <row r="1961" spans="8:8">
      <c r="H1961" s="3"/>
    </row>
    <row r="1962" spans="8:8">
      <c r="H1962" s="3"/>
    </row>
    <row r="1963" spans="8:8">
      <c r="H1963" s="3"/>
    </row>
    <row r="1964" spans="8:8">
      <c r="H1964" s="3"/>
    </row>
    <row r="1965" spans="8:8">
      <c r="H1965" s="3"/>
    </row>
    <row r="1966" spans="8:8">
      <c r="H1966" s="3"/>
    </row>
    <row r="1967" spans="8:8">
      <c r="H1967" s="3"/>
    </row>
    <row r="1968" spans="8:8">
      <c r="H1968" s="3"/>
    </row>
    <row r="1969" spans="8:8">
      <c r="H1969" s="3"/>
    </row>
    <row r="1970" spans="8:8">
      <c r="H1970" s="3"/>
    </row>
    <row r="1971" spans="8:8">
      <c r="H1971" s="3"/>
    </row>
    <row r="1972" spans="8:8">
      <c r="H1972" s="3"/>
    </row>
    <row r="1973" spans="8:8">
      <c r="H1973" s="3"/>
    </row>
    <row r="1974" spans="8:8">
      <c r="H1974" s="3"/>
    </row>
    <row r="1975" spans="8:8">
      <c r="H1975" s="3"/>
    </row>
    <row r="1976" spans="8:8">
      <c r="H1976" s="3"/>
    </row>
    <row r="1977" spans="8:8">
      <c r="H1977" s="3"/>
    </row>
    <row r="1978" spans="8:8">
      <c r="H1978" s="3"/>
    </row>
    <row r="1979" spans="8:8">
      <c r="H1979" s="3"/>
    </row>
    <row r="1980" spans="8:8">
      <c r="H1980" s="3"/>
    </row>
    <row r="1981" spans="8:8">
      <c r="H1981" s="3"/>
    </row>
    <row r="1982" spans="8:8">
      <c r="H1982" s="3"/>
    </row>
    <row r="1983" spans="8:8">
      <c r="H1983" s="3"/>
    </row>
    <row r="1984" spans="8:8">
      <c r="H1984" s="3"/>
    </row>
    <row r="1985" spans="8:8">
      <c r="H1985" s="3"/>
    </row>
    <row r="1986" spans="8:8">
      <c r="H1986" s="3"/>
    </row>
    <row r="1987" spans="8:8">
      <c r="H1987" s="3"/>
    </row>
    <row r="1988" spans="8:8">
      <c r="H1988" s="3"/>
    </row>
    <row r="1989" spans="8:8">
      <c r="H1989" s="3"/>
    </row>
    <row r="1990" spans="8:8">
      <c r="H1990" s="3"/>
    </row>
    <row r="1991" spans="8:8">
      <c r="H1991" s="3"/>
    </row>
    <row r="1992" spans="8:8">
      <c r="H1992" s="3"/>
    </row>
    <row r="1993" spans="8:8">
      <c r="H1993" s="3"/>
    </row>
    <row r="1994" spans="8:8">
      <c r="H1994" s="3"/>
    </row>
    <row r="1995" spans="8:8">
      <c r="H1995" s="3"/>
    </row>
    <row r="1996" spans="8:8">
      <c r="H1996" s="3"/>
    </row>
    <row r="1997" spans="8:8">
      <c r="H1997" s="3"/>
    </row>
    <row r="1998" spans="8:8">
      <c r="H1998" s="3"/>
    </row>
    <row r="1999" spans="8:8">
      <c r="H1999" s="3"/>
    </row>
    <row r="2000" spans="8:8">
      <c r="H2000" s="3"/>
    </row>
    <row r="2001" spans="8:8">
      <c r="H2001" s="3"/>
    </row>
    <row r="2002" spans="8:8">
      <c r="H2002" s="3"/>
    </row>
    <row r="2003" spans="8:8">
      <c r="H2003" s="3"/>
    </row>
    <row r="2004" spans="8:8">
      <c r="H2004" s="3"/>
    </row>
    <row r="2005" spans="8:8">
      <c r="H2005" s="3"/>
    </row>
    <row r="2006" spans="8:8">
      <c r="H2006" s="3"/>
    </row>
    <row r="2007" spans="8:8">
      <c r="H2007" s="3"/>
    </row>
    <row r="2008" spans="8:8">
      <c r="H2008" s="3"/>
    </row>
    <row r="2009" spans="8:8">
      <c r="H2009" s="3"/>
    </row>
    <row r="2010" spans="8:8">
      <c r="H2010" s="3"/>
    </row>
    <row r="2011" spans="8:8">
      <c r="H2011" s="3"/>
    </row>
    <row r="2012" spans="8:8">
      <c r="H2012" s="3"/>
    </row>
    <row r="2013" spans="8:8">
      <c r="H2013" s="3"/>
    </row>
    <row r="2014" spans="8:8">
      <c r="H2014" s="3"/>
    </row>
    <row r="2015" spans="8:8">
      <c r="H2015" s="3"/>
    </row>
    <row r="2016" spans="8:8">
      <c r="H2016" s="3"/>
    </row>
    <row r="2017" spans="8:8">
      <c r="H2017" s="3"/>
    </row>
    <row r="2018" spans="8:8">
      <c r="H2018" s="3"/>
    </row>
    <row r="2019" spans="8:8">
      <c r="H2019" s="3"/>
    </row>
    <row r="2020" spans="8:8">
      <c r="H2020" s="3"/>
    </row>
    <row r="2021" spans="8:8">
      <c r="H2021" s="3"/>
    </row>
    <row r="2022" spans="8:8">
      <c r="H2022" s="3"/>
    </row>
    <row r="2023" spans="8:8">
      <c r="H2023" s="3"/>
    </row>
    <row r="2024" spans="8:8">
      <c r="H2024" s="3"/>
    </row>
    <row r="2025" spans="8:8">
      <c r="H2025" s="3"/>
    </row>
    <row r="2026" spans="8:8">
      <c r="H2026" s="3"/>
    </row>
    <row r="2027" spans="8:8">
      <c r="H2027" s="3"/>
    </row>
    <row r="2028" spans="8:8">
      <c r="H2028" s="3"/>
    </row>
    <row r="2029" spans="8:8">
      <c r="H2029" s="3"/>
    </row>
    <row r="2030" spans="8:8">
      <c r="H2030" s="3"/>
    </row>
    <row r="2031" spans="8:8">
      <c r="H2031" s="3"/>
    </row>
    <row r="2032" spans="8:8">
      <c r="H2032" s="3"/>
    </row>
    <row r="2033" spans="8:8">
      <c r="H2033" s="3"/>
    </row>
    <row r="2034" spans="8:8">
      <c r="H2034" s="3"/>
    </row>
    <row r="2035" spans="8:8">
      <c r="H2035" s="3"/>
    </row>
    <row r="2036" spans="8:8">
      <c r="H2036" s="3"/>
    </row>
    <row r="2037" spans="8:8">
      <c r="H2037" s="3"/>
    </row>
    <row r="2038" spans="8:8">
      <c r="H2038" s="3"/>
    </row>
    <row r="2039" spans="8:8">
      <c r="H2039" s="3"/>
    </row>
    <row r="2040" spans="8:8">
      <c r="H2040" s="3"/>
    </row>
    <row r="2041" spans="8:8">
      <c r="H2041" s="3"/>
    </row>
    <row r="2042" spans="8:8">
      <c r="H2042" s="3"/>
    </row>
    <row r="2043" spans="8:8">
      <c r="H2043" s="3"/>
    </row>
    <row r="2044" spans="8:8">
      <c r="H2044" s="3"/>
    </row>
    <row r="2045" spans="8:8">
      <c r="H2045" s="3"/>
    </row>
    <row r="2046" spans="8:8">
      <c r="H2046" s="3"/>
    </row>
    <row r="2047" spans="8:8">
      <c r="H2047" s="3"/>
    </row>
    <row r="2048" spans="8:8">
      <c r="H2048" s="3"/>
    </row>
    <row r="2049" spans="8:8">
      <c r="H2049" s="3"/>
    </row>
    <row r="2050" spans="8:8">
      <c r="H2050" s="3"/>
    </row>
    <row r="2051" spans="8:8">
      <c r="H2051" s="3"/>
    </row>
    <row r="2052" spans="8:8">
      <c r="H2052" s="3"/>
    </row>
    <row r="2053" spans="8:8">
      <c r="H2053" s="3"/>
    </row>
    <row r="2054" spans="8:8">
      <c r="H2054" s="3"/>
    </row>
    <row r="2055" spans="8:8">
      <c r="H2055" s="3"/>
    </row>
    <row r="2056" spans="8:8">
      <c r="H2056" s="3"/>
    </row>
    <row r="2057" spans="8:8">
      <c r="H2057" s="3"/>
    </row>
    <row r="2058" spans="8:8">
      <c r="H2058" s="3"/>
    </row>
    <row r="2059" spans="8:8">
      <c r="H2059" s="3"/>
    </row>
    <row r="2060" spans="8:8">
      <c r="H2060" s="3"/>
    </row>
    <row r="2061" spans="8:8">
      <c r="H2061" s="3"/>
    </row>
    <row r="2062" spans="8:8">
      <c r="H2062" s="3"/>
    </row>
    <row r="2063" spans="8:8">
      <c r="H2063" s="3"/>
    </row>
    <row r="2064" spans="8:8">
      <c r="H2064" s="3"/>
    </row>
    <row r="2065" spans="8:8">
      <c r="H2065" s="3"/>
    </row>
    <row r="2066" spans="8:8">
      <c r="H2066" s="3"/>
    </row>
    <row r="2067" spans="8:8">
      <c r="H2067" s="3"/>
    </row>
    <row r="2068" spans="8:8">
      <c r="H2068" s="3"/>
    </row>
    <row r="2069" spans="8:8">
      <c r="H2069" s="3"/>
    </row>
    <row r="2070" spans="8:8">
      <c r="H2070" s="3"/>
    </row>
    <row r="2071" spans="8:8">
      <c r="H2071" s="3"/>
    </row>
    <row r="2072" spans="8:8">
      <c r="H2072" s="3"/>
    </row>
    <row r="2073" spans="8:8">
      <c r="H2073" s="3"/>
    </row>
    <row r="2074" spans="8:8">
      <c r="H2074" s="3"/>
    </row>
    <row r="2075" spans="8:8">
      <c r="H2075" s="3"/>
    </row>
    <row r="2076" spans="8:8">
      <c r="H2076" s="3"/>
    </row>
    <row r="2077" spans="8:8">
      <c r="H2077" s="3"/>
    </row>
    <row r="2078" spans="8:8">
      <c r="H2078" s="3"/>
    </row>
    <row r="2079" spans="8:8">
      <c r="H2079" s="3"/>
    </row>
    <row r="2080" spans="8:8">
      <c r="H2080" s="3"/>
    </row>
    <row r="2081" spans="8:8">
      <c r="H2081" s="3"/>
    </row>
    <row r="2082" spans="8:8">
      <c r="H2082" s="3"/>
    </row>
    <row r="2083" spans="8:8">
      <c r="H2083" s="3"/>
    </row>
    <row r="2084" spans="8:8">
      <c r="H2084" s="3"/>
    </row>
    <row r="2085" spans="8:8">
      <c r="H2085" s="3"/>
    </row>
    <row r="2086" spans="8:8">
      <c r="H2086" s="3"/>
    </row>
    <row r="2087" spans="8:8">
      <c r="H2087" s="3"/>
    </row>
    <row r="2088" spans="8:8">
      <c r="H2088" s="3"/>
    </row>
    <row r="2089" spans="8:8">
      <c r="H2089" s="3"/>
    </row>
    <row r="2090" spans="8:8">
      <c r="H2090" s="3"/>
    </row>
    <row r="2091" spans="8:8">
      <c r="H2091" s="3"/>
    </row>
    <row r="2092" spans="8:8">
      <c r="H2092" s="3"/>
    </row>
    <row r="2093" spans="8:8">
      <c r="H2093" s="3"/>
    </row>
    <row r="2094" spans="8:8">
      <c r="H2094" s="3"/>
    </row>
    <row r="2095" spans="8:8">
      <c r="H2095" s="3"/>
    </row>
    <row r="2096" spans="8:8">
      <c r="H2096" s="3"/>
    </row>
    <row r="2097" spans="8:8">
      <c r="H2097" s="3"/>
    </row>
    <row r="2098" spans="8:8">
      <c r="H2098" s="3"/>
    </row>
    <row r="2099" spans="8:8">
      <c r="H2099" s="3"/>
    </row>
    <row r="2100" spans="8:8">
      <c r="H2100" s="3"/>
    </row>
    <row r="2101" spans="8:8">
      <c r="H2101" s="3"/>
    </row>
    <row r="2102" spans="8:8">
      <c r="H2102" s="3"/>
    </row>
    <row r="2103" spans="8:8">
      <c r="H2103" s="3"/>
    </row>
    <row r="2104" spans="8:8">
      <c r="H2104" s="3"/>
    </row>
    <row r="2105" spans="8:8">
      <c r="H2105" s="3"/>
    </row>
    <row r="2106" spans="8:8">
      <c r="H2106" s="3"/>
    </row>
    <row r="2107" spans="8:8">
      <c r="H2107" s="3"/>
    </row>
    <row r="2108" spans="8:8">
      <c r="H2108" s="3"/>
    </row>
    <row r="2109" spans="8:8">
      <c r="H2109" s="3"/>
    </row>
    <row r="2110" spans="8:8">
      <c r="H2110" s="3"/>
    </row>
    <row r="2111" spans="8:8">
      <c r="H2111" s="3"/>
    </row>
    <row r="2112" spans="8:8">
      <c r="H2112" s="3"/>
    </row>
    <row r="2113" spans="8:8">
      <c r="H2113" s="3"/>
    </row>
    <row r="2114" spans="8:8">
      <c r="H2114" s="3"/>
    </row>
    <row r="2115" spans="8:8">
      <c r="H2115" s="3"/>
    </row>
    <row r="2116" spans="8:8">
      <c r="H2116" s="3"/>
    </row>
    <row r="2117" spans="8:8">
      <c r="H2117" s="3"/>
    </row>
    <row r="2118" spans="8:8">
      <c r="H2118" s="3"/>
    </row>
    <row r="2119" spans="8:8">
      <c r="H2119" s="3"/>
    </row>
    <row r="2120" spans="8:8">
      <c r="H2120" s="3"/>
    </row>
    <row r="2121" spans="8:8">
      <c r="H2121" s="3"/>
    </row>
    <row r="2122" spans="8:8">
      <c r="H2122" s="3"/>
    </row>
    <row r="2123" spans="8:8">
      <c r="H2123" s="3"/>
    </row>
    <row r="2124" spans="8:8">
      <c r="H2124" s="3"/>
    </row>
    <row r="2125" spans="8:8">
      <c r="H2125" s="3"/>
    </row>
    <row r="2126" spans="8:8">
      <c r="H2126" s="3"/>
    </row>
    <row r="2127" spans="8:8">
      <c r="H2127" s="3"/>
    </row>
    <row r="2128" spans="8:8">
      <c r="H2128" s="3"/>
    </row>
    <row r="2129" spans="8:8">
      <c r="H2129" s="3"/>
    </row>
    <row r="2130" spans="8:8">
      <c r="H2130" s="3"/>
    </row>
    <row r="2131" spans="8:8">
      <c r="H2131" s="3"/>
    </row>
    <row r="2132" spans="8:8">
      <c r="H2132" s="3"/>
    </row>
    <row r="2133" spans="8:8">
      <c r="H2133" s="3"/>
    </row>
    <row r="2134" spans="8:8">
      <c r="H2134" s="3"/>
    </row>
    <row r="2135" spans="8:8">
      <c r="H2135" s="3"/>
    </row>
    <row r="2136" spans="8:8">
      <c r="H2136" s="3"/>
    </row>
    <row r="2137" spans="8:8">
      <c r="H2137" s="3"/>
    </row>
    <row r="2138" spans="8:8">
      <c r="H2138" s="3"/>
    </row>
    <row r="2139" spans="8:8">
      <c r="H2139" s="3"/>
    </row>
    <row r="2140" spans="8:8">
      <c r="H2140" s="3"/>
    </row>
    <row r="2141" spans="8:8">
      <c r="H2141" s="3"/>
    </row>
    <row r="2142" spans="8:8">
      <c r="H2142" s="3"/>
    </row>
    <row r="2143" spans="8:8">
      <c r="H2143" s="3"/>
    </row>
    <row r="2144" spans="8:8">
      <c r="H2144" s="3"/>
    </row>
    <row r="2145" spans="8:8">
      <c r="H2145" s="3"/>
    </row>
    <row r="2146" spans="8:8">
      <c r="H2146" s="3"/>
    </row>
    <row r="2147" spans="8:8">
      <c r="H2147" s="3"/>
    </row>
    <row r="2148" spans="8:8">
      <c r="H2148" s="3"/>
    </row>
    <row r="2149" spans="8:8">
      <c r="H2149" s="3"/>
    </row>
    <row r="2150" spans="8:8">
      <c r="H2150" s="3"/>
    </row>
    <row r="2151" spans="8:8">
      <c r="H2151" s="3"/>
    </row>
    <row r="2152" spans="8:8">
      <c r="H2152" s="3"/>
    </row>
    <row r="2153" spans="8:8">
      <c r="H2153" s="3"/>
    </row>
    <row r="2154" spans="8:8">
      <c r="H2154" s="3"/>
    </row>
    <row r="2155" spans="8:8">
      <c r="H2155" s="3"/>
    </row>
    <row r="2156" spans="8:8">
      <c r="H2156" s="3"/>
    </row>
    <row r="2157" spans="8:8">
      <c r="H2157" s="3"/>
    </row>
    <row r="2158" spans="8:8">
      <c r="H2158" s="3"/>
    </row>
    <row r="2159" spans="8:8">
      <c r="H2159" s="3"/>
    </row>
    <row r="2160" spans="8:8">
      <c r="H2160" s="3"/>
    </row>
    <row r="2161" spans="8:8">
      <c r="H2161" s="3"/>
    </row>
    <row r="2162" spans="8:8">
      <c r="H2162" s="3"/>
    </row>
    <row r="2163" spans="8:8">
      <c r="H2163" s="3"/>
    </row>
    <row r="2164" spans="8:8">
      <c r="H2164" s="3"/>
    </row>
    <row r="2165" spans="8:8">
      <c r="H2165" s="3"/>
    </row>
    <row r="2166" spans="8:8">
      <c r="H2166" s="3"/>
    </row>
    <row r="2167" spans="8:8">
      <c r="H2167" s="3"/>
    </row>
    <row r="2168" spans="8:8">
      <c r="H2168" s="3"/>
    </row>
    <row r="2169" spans="8:8">
      <c r="H2169" s="3"/>
    </row>
    <row r="2170" spans="8:8">
      <c r="H2170" s="3"/>
    </row>
    <row r="2171" spans="8:8">
      <c r="H2171" s="3"/>
    </row>
    <row r="2172" spans="8:8">
      <c r="H2172" s="3"/>
    </row>
    <row r="2173" spans="8:8">
      <c r="H2173" s="3"/>
    </row>
    <row r="2174" spans="8:8">
      <c r="H2174" s="3"/>
    </row>
    <row r="2175" spans="8:8">
      <c r="H2175" s="3"/>
    </row>
    <row r="2176" spans="8:8">
      <c r="H2176" s="3"/>
    </row>
    <row r="2177" spans="8:8">
      <c r="H2177" s="3"/>
    </row>
    <row r="2178" spans="8:8">
      <c r="H2178" s="3"/>
    </row>
    <row r="2179" spans="8:8">
      <c r="H2179" s="3"/>
    </row>
    <row r="2180" spans="8:8">
      <c r="H2180" s="3"/>
    </row>
    <row r="2181" spans="8:8">
      <c r="H2181" s="3"/>
    </row>
    <row r="2182" spans="8:8">
      <c r="H2182" s="3"/>
    </row>
    <row r="2183" spans="8:8">
      <c r="H2183" s="3"/>
    </row>
    <row r="2184" spans="8:8">
      <c r="H2184" s="3"/>
    </row>
    <row r="2185" spans="8:8">
      <c r="H2185" s="3"/>
    </row>
    <row r="2186" spans="8:8">
      <c r="H2186" s="3"/>
    </row>
    <row r="2187" spans="8:8">
      <c r="H2187" s="3"/>
    </row>
    <row r="2188" spans="8:8">
      <c r="H2188" s="3"/>
    </row>
    <row r="2189" spans="8:8">
      <c r="H2189" s="3"/>
    </row>
    <row r="2190" spans="8:8">
      <c r="H2190" s="3"/>
    </row>
    <row r="2191" spans="8:8">
      <c r="H2191" s="3"/>
    </row>
    <row r="2192" spans="8:8">
      <c r="H2192" s="3"/>
    </row>
    <row r="2193" spans="8:8">
      <c r="H2193" s="3"/>
    </row>
    <row r="2194" spans="8:8">
      <c r="H2194" s="3"/>
    </row>
    <row r="2195" spans="8:8">
      <c r="H2195" s="3"/>
    </row>
    <row r="2196" spans="8:8">
      <c r="H2196" s="3"/>
    </row>
    <row r="2197" spans="8:8">
      <c r="H2197" s="3"/>
    </row>
    <row r="2198" spans="8:8">
      <c r="H2198" s="3"/>
    </row>
    <row r="2199" spans="8:8">
      <c r="H2199" s="3"/>
    </row>
    <row r="2200" spans="8:8">
      <c r="H2200" s="3"/>
    </row>
    <row r="2201" spans="8:8">
      <c r="H2201" s="3"/>
    </row>
    <row r="2202" spans="8:8">
      <c r="H2202" s="3"/>
    </row>
    <row r="2203" spans="8:8">
      <c r="H2203" s="3"/>
    </row>
    <row r="2204" spans="8:8">
      <c r="H2204" s="3"/>
    </row>
    <row r="2205" spans="8:8">
      <c r="H2205" s="3"/>
    </row>
    <row r="2206" spans="8:8">
      <c r="H2206" s="3"/>
    </row>
    <row r="2207" spans="8:8">
      <c r="H2207" s="3"/>
    </row>
    <row r="2208" spans="8:8">
      <c r="H2208" s="3"/>
    </row>
    <row r="2209" spans="8:8">
      <c r="H2209" s="3"/>
    </row>
    <row r="2210" spans="8:8">
      <c r="H2210" s="3"/>
    </row>
    <row r="2211" spans="8:8">
      <c r="H2211" s="3"/>
    </row>
    <row r="2212" spans="8:8">
      <c r="H2212" s="3"/>
    </row>
    <row r="2213" spans="8:8">
      <c r="H2213" s="3"/>
    </row>
    <row r="2214" spans="8:8">
      <c r="H2214" s="3"/>
    </row>
    <row r="2215" spans="8:8">
      <c r="H2215" s="3"/>
    </row>
    <row r="2216" spans="8:8">
      <c r="H2216" s="3"/>
    </row>
    <row r="2217" spans="8:8">
      <c r="H2217" s="3"/>
    </row>
    <row r="2218" spans="8:8">
      <c r="H2218" s="3"/>
    </row>
    <row r="2219" spans="8:8">
      <c r="H2219" s="3"/>
    </row>
    <row r="2220" spans="8:8">
      <c r="H2220" s="3"/>
    </row>
    <row r="2221" spans="8:8">
      <c r="H2221" s="3"/>
    </row>
    <row r="2222" spans="8:8">
      <c r="H2222" s="3"/>
    </row>
    <row r="2223" spans="8:8">
      <c r="H2223" s="3"/>
    </row>
    <row r="2224" spans="8:8">
      <c r="H2224" s="3"/>
    </row>
    <row r="2225" spans="8:8">
      <c r="H2225" s="3"/>
    </row>
    <row r="2226" spans="8:8">
      <c r="H2226" s="3"/>
    </row>
    <row r="2227" spans="8:8">
      <c r="H2227" s="3"/>
    </row>
    <row r="2228" spans="8:8">
      <c r="H2228" s="3"/>
    </row>
    <row r="2229" spans="8:8">
      <c r="H2229" s="3"/>
    </row>
    <row r="2230" spans="8:8">
      <c r="H2230" s="3"/>
    </row>
    <row r="2231" spans="8:8">
      <c r="H2231" s="3"/>
    </row>
    <row r="2232" spans="8:8">
      <c r="H2232" s="3"/>
    </row>
    <row r="2233" spans="8:8">
      <c r="H2233" s="3"/>
    </row>
    <row r="2234" spans="8:8">
      <c r="H2234" s="3"/>
    </row>
    <row r="2235" spans="8:8">
      <c r="H2235" s="3"/>
    </row>
    <row r="2236" spans="8:8">
      <c r="H2236" s="3"/>
    </row>
    <row r="2237" spans="8:8">
      <c r="H2237" s="3"/>
    </row>
    <row r="2238" spans="8:8">
      <c r="H2238" s="3"/>
    </row>
    <row r="2239" spans="8:8">
      <c r="H2239" s="3"/>
    </row>
    <row r="2240" spans="8:8">
      <c r="H2240" s="3"/>
    </row>
    <row r="2241" spans="8:8">
      <c r="H2241" s="3"/>
    </row>
    <row r="2242" spans="8:8">
      <c r="H2242" s="3"/>
    </row>
    <row r="2243" spans="8:8">
      <c r="H2243" s="3"/>
    </row>
    <row r="2244" spans="8:8">
      <c r="H2244" s="3"/>
    </row>
    <row r="2245" spans="8:8">
      <c r="H2245" s="3"/>
    </row>
    <row r="2246" spans="8:8">
      <c r="H2246" s="3"/>
    </row>
    <row r="2247" spans="8:8">
      <c r="H2247" s="3"/>
    </row>
    <row r="2248" spans="8:8">
      <c r="H2248" s="3"/>
    </row>
    <row r="2249" spans="8:8">
      <c r="H2249" s="3"/>
    </row>
    <row r="2250" spans="8:8">
      <c r="H2250" s="3"/>
    </row>
    <row r="2251" spans="8:8">
      <c r="H2251" s="3"/>
    </row>
    <row r="2252" spans="8:8">
      <c r="H2252" s="3"/>
    </row>
    <row r="2253" spans="8:8">
      <c r="H2253" s="3"/>
    </row>
    <row r="2254" spans="8:8">
      <c r="H2254" s="3"/>
    </row>
    <row r="2255" spans="8:8">
      <c r="H2255" s="3"/>
    </row>
    <row r="2256" spans="8:8">
      <c r="H2256" s="3"/>
    </row>
    <row r="2257" spans="8:8">
      <c r="H2257" s="3"/>
    </row>
    <row r="2258" spans="8:8">
      <c r="H2258" s="3"/>
    </row>
    <row r="2259" spans="8:8">
      <c r="H2259" s="3"/>
    </row>
    <row r="2260" spans="8:8">
      <c r="H2260" s="3"/>
    </row>
    <row r="2261" spans="8:8">
      <c r="H2261" s="3"/>
    </row>
    <row r="2262" spans="8:8">
      <c r="H2262" s="3"/>
    </row>
    <row r="2263" spans="8:8">
      <c r="H2263" s="3"/>
    </row>
    <row r="2264" spans="8:8">
      <c r="H2264" s="3"/>
    </row>
    <row r="2265" spans="8:8">
      <c r="H2265" s="3"/>
    </row>
    <row r="2266" spans="8:8">
      <c r="H2266" s="3"/>
    </row>
    <row r="2267" spans="8:8">
      <c r="H2267" s="3"/>
    </row>
    <row r="2268" spans="8:8">
      <c r="H2268" s="3"/>
    </row>
    <row r="2269" spans="8:8">
      <c r="H2269" s="3"/>
    </row>
    <row r="2270" spans="8:8">
      <c r="H2270" s="3"/>
    </row>
    <row r="2271" spans="8:8">
      <c r="H2271" s="3"/>
    </row>
    <row r="2272" spans="8:8">
      <c r="H2272" s="3"/>
    </row>
    <row r="2273" spans="8:8">
      <c r="H2273" s="3"/>
    </row>
    <row r="2274" spans="8:8">
      <c r="H2274" s="3"/>
    </row>
    <row r="2275" spans="8:8">
      <c r="H2275" s="3"/>
    </row>
    <row r="2276" spans="8:8">
      <c r="H2276" s="3"/>
    </row>
    <row r="2277" spans="8:8">
      <c r="H2277" s="3"/>
    </row>
    <row r="2278" spans="8:8">
      <c r="H2278" s="3"/>
    </row>
    <row r="2279" spans="8:8">
      <c r="H2279" s="3"/>
    </row>
    <row r="2280" spans="8:8">
      <c r="H2280" s="3"/>
    </row>
    <row r="2281" spans="8:8">
      <c r="H2281" s="3"/>
    </row>
    <row r="2282" spans="8:8">
      <c r="H2282" s="3"/>
    </row>
    <row r="2283" spans="8:8">
      <c r="H2283" s="3"/>
    </row>
    <row r="2284" spans="8:8">
      <c r="H2284" s="3"/>
    </row>
    <row r="2285" spans="8:8">
      <c r="H2285" s="3"/>
    </row>
    <row r="2286" spans="8:8">
      <c r="H2286" s="3"/>
    </row>
    <row r="2287" spans="8:8">
      <c r="H2287" s="3"/>
    </row>
    <row r="2288" spans="8:8">
      <c r="H2288" s="3"/>
    </row>
    <row r="2289" spans="8:8">
      <c r="H2289" s="3"/>
    </row>
    <row r="2290" spans="8:8">
      <c r="H2290" s="3"/>
    </row>
    <row r="2291" spans="8:8">
      <c r="H2291" s="3"/>
    </row>
    <row r="2292" spans="8:8">
      <c r="H2292" s="3"/>
    </row>
    <row r="2293" spans="8:8">
      <c r="H2293" s="3"/>
    </row>
    <row r="2294" spans="8:8">
      <c r="H2294" s="3"/>
    </row>
    <row r="2295" spans="8:8">
      <c r="H2295" s="3"/>
    </row>
    <row r="2296" spans="8:8">
      <c r="H2296" s="3"/>
    </row>
    <row r="2297" spans="8:8">
      <c r="H2297" s="3"/>
    </row>
    <row r="2298" spans="8:8">
      <c r="H2298" s="3"/>
    </row>
    <row r="2299" spans="8:8">
      <c r="H2299" s="3"/>
    </row>
    <row r="2300" spans="8:8">
      <c r="H2300" s="3"/>
    </row>
    <row r="2301" spans="8:8">
      <c r="H2301" s="3"/>
    </row>
    <row r="2302" spans="8:8">
      <c r="H2302" s="3"/>
    </row>
    <row r="2303" spans="8:8">
      <c r="H2303" s="3"/>
    </row>
    <row r="2304" spans="8:8">
      <c r="H2304" s="3"/>
    </row>
    <row r="2305" spans="8:8">
      <c r="H2305" s="3"/>
    </row>
    <row r="2306" spans="8:8">
      <c r="H2306" s="3"/>
    </row>
    <row r="2307" spans="8:8">
      <c r="H2307" s="3"/>
    </row>
    <row r="2308" spans="8:8">
      <c r="H2308" s="3"/>
    </row>
    <row r="2309" spans="8:8">
      <c r="H2309" s="3"/>
    </row>
    <row r="2310" spans="8:8">
      <c r="H2310" s="3"/>
    </row>
    <row r="2311" spans="8:8">
      <c r="H2311" s="3"/>
    </row>
    <row r="2312" spans="8:8">
      <c r="H2312" s="3"/>
    </row>
    <row r="2313" spans="8:8">
      <c r="H2313" s="3"/>
    </row>
    <row r="2314" spans="8:8">
      <c r="H2314" s="3"/>
    </row>
    <row r="2315" spans="8:8">
      <c r="H2315" s="3"/>
    </row>
    <row r="2316" spans="8:8">
      <c r="H2316" s="3"/>
    </row>
    <row r="2317" spans="8:8">
      <c r="H2317" s="3"/>
    </row>
    <row r="2318" spans="8:8">
      <c r="H2318" s="3"/>
    </row>
    <row r="2319" spans="8:8">
      <c r="H2319" s="3"/>
    </row>
    <row r="2320" spans="8:8">
      <c r="H2320" s="3"/>
    </row>
    <row r="2321" spans="8:8">
      <c r="H2321" s="3"/>
    </row>
    <row r="2322" spans="8:8">
      <c r="H2322" s="3"/>
    </row>
    <row r="2323" spans="8:8">
      <c r="H2323" s="3"/>
    </row>
    <row r="2324" spans="8:8">
      <c r="H2324" s="3"/>
    </row>
    <row r="2325" spans="8:8">
      <c r="H2325" s="3"/>
    </row>
    <row r="2326" spans="8:8">
      <c r="H2326" s="3"/>
    </row>
    <row r="2327" spans="8:8">
      <c r="H2327" s="3"/>
    </row>
    <row r="2328" spans="8:8">
      <c r="H2328" s="3"/>
    </row>
    <row r="2329" spans="8:8">
      <c r="H2329" s="3"/>
    </row>
    <row r="2330" spans="8:8">
      <c r="H2330" s="3"/>
    </row>
    <row r="2331" spans="8:8">
      <c r="H2331" s="3"/>
    </row>
    <row r="2332" spans="8:8">
      <c r="H2332" s="3"/>
    </row>
    <row r="2333" spans="8:8">
      <c r="H2333" s="3"/>
    </row>
    <row r="2334" spans="8:8">
      <c r="H2334" s="3"/>
    </row>
    <row r="2335" spans="8:8">
      <c r="H2335" s="3"/>
    </row>
    <row r="2336" spans="8:8">
      <c r="H2336" s="3"/>
    </row>
    <row r="2337" spans="8:8">
      <c r="H2337" s="3"/>
    </row>
    <row r="2338" spans="8:8">
      <c r="H2338" s="3"/>
    </row>
    <row r="2339" spans="8:8">
      <c r="H2339" s="3"/>
    </row>
    <row r="2340" spans="8:8">
      <c r="H2340" s="3"/>
    </row>
    <row r="2341" spans="8:8">
      <c r="H2341" s="3"/>
    </row>
    <row r="2342" spans="8:8">
      <c r="H2342" s="3"/>
    </row>
    <row r="2343" spans="8:8">
      <c r="H2343" s="3"/>
    </row>
    <row r="2344" spans="8:8">
      <c r="H2344" s="3"/>
    </row>
    <row r="2345" spans="8:8">
      <c r="H2345" s="3"/>
    </row>
    <row r="2346" spans="8:8">
      <c r="H2346" s="3"/>
    </row>
    <row r="2347" spans="8:8">
      <c r="H2347" s="3"/>
    </row>
    <row r="2348" spans="8:8">
      <c r="H2348" s="3"/>
    </row>
    <row r="2349" spans="8:8">
      <c r="H2349" s="3"/>
    </row>
    <row r="2350" spans="8:8">
      <c r="H2350" s="3"/>
    </row>
    <row r="2351" spans="8:8">
      <c r="H2351" s="3"/>
    </row>
    <row r="2352" spans="8:8">
      <c r="H2352" s="3"/>
    </row>
    <row r="2353" spans="8:8">
      <c r="H2353" s="3"/>
    </row>
    <row r="2354" spans="8:8">
      <c r="H2354" s="3"/>
    </row>
    <row r="2355" spans="8:8">
      <c r="H2355" s="3"/>
    </row>
    <row r="2356" spans="8:8">
      <c r="H2356" s="3"/>
    </row>
    <row r="2357" spans="8:8">
      <c r="H2357" s="3"/>
    </row>
    <row r="2358" spans="8:8">
      <c r="H2358" s="3"/>
    </row>
    <row r="2359" spans="8:8">
      <c r="H2359" s="3"/>
    </row>
    <row r="2360" spans="8:8">
      <c r="H2360" s="3"/>
    </row>
    <row r="2361" spans="8:8">
      <c r="H2361" s="3"/>
    </row>
    <row r="2362" spans="8:8">
      <c r="H2362" s="3"/>
    </row>
    <row r="2363" spans="8:8">
      <c r="H2363" s="3"/>
    </row>
    <row r="2364" spans="8:8">
      <c r="H2364" s="3"/>
    </row>
    <row r="2365" spans="8:8">
      <c r="H2365" s="3"/>
    </row>
    <row r="2366" spans="8:8">
      <c r="H2366" s="3"/>
    </row>
    <row r="2367" spans="8:8">
      <c r="H2367" s="3"/>
    </row>
    <row r="2368" spans="8:8">
      <c r="H2368" s="3"/>
    </row>
    <row r="2369" spans="8:8">
      <c r="H2369" s="3"/>
    </row>
    <row r="2370" spans="8:8">
      <c r="H2370" s="3"/>
    </row>
    <row r="2371" spans="8:8">
      <c r="H2371" s="3"/>
    </row>
    <row r="2372" spans="8:8">
      <c r="H2372" s="3"/>
    </row>
    <row r="2373" spans="8:8">
      <c r="H2373" s="3"/>
    </row>
    <row r="2374" spans="8:8">
      <c r="H2374" s="3"/>
    </row>
    <row r="2375" spans="8:8">
      <c r="H2375" s="3"/>
    </row>
    <row r="2376" spans="8:8">
      <c r="H2376" s="3"/>
    </row>
    <row r="2377" spans="8:8">
      <c r="H2377" s="3"/>
    </row>
    <row r="2378" spans="8:8">
      <c r="H2378" s="3"/>
    </row>
    <row r="2379" spans="8:8">
      <c r="H2379" s="3"/>
    </row>
    <row r="2380" spans="8:8">
      <c r="H2380" s="3"/>
    </row>
    <row r="2381" spans="8:8">
      <c r="H2381" s="3"/>
    </row>
    <row r="2382" spans="8:8">
      <c r="H2382" s="3"/>
    </row>
    <row r="2383" spans="8:8">
      <c r="H2383" s="3"/>
    </row>
    <row r="2384" spans="8:8">
      <c r="H2384" s="3"/>
    </row>
    <row r="2385" spans="8:8">
      <c r="H2385" s="3"/>
    </row>
    <row r="2386" spans="8:8">
      <c r="H2386" s="3"/>
    </row>
    <row r="2387" spans="8:8">
      <c r="H2387" s="3"/>
    </row>
    <row r="2388" spans="8:8">
      <c r="H2388" s="3"/>
    </row>
    <row r="2389" spans="8:8">
      <c r="H2389" s="3"/>
    </row>
    <row r="2390" spans="8:8">
      <c r="H2390" s="3"/>
    </row>
    <row r="2391" spans="8:8">
      <c r="H2391" s="3"/>
    </row>
    <row r="2392" spans="8:8">
      <c r="H2392" s="3"/>
    </row>
    <row r="2393" spans="8:8">
      <c r="H2393" s="3"/>
    </row>
    <row r="2394" spans="8:8">
      <c r="H2394" s="3"/>
    </row>
    <row r="2395" spans="8:8">
      <c r="H2395" s="3"/>
    </row>
    <row r="2396" spans="8:8">
      <c r="H2396" s="3"/>
    </row>
    <row r="2397" spans="8:8">
      <c r="H2397" s="3"/>
    </row>
    <row r="2398" spans="8:8">
      <c r="H2398" s="3"/>
    </row>
    <row r="2399" spans="8:8">
      <c r="H2399" s="3"/>
    </row>
    <row r="2400" spans="8:8">
      <c r="H2400" s="3"/>
    </row>
    <row r="2401" spans="8:8">
      <c r="H2401" s="3"/>
    </row>
    <row r="2402" spans="8:8">
      <c r="H2402" s="3"/>
    </row>
    <row r="2403" spans="8:8">
      <c r="H2403" s="3"/>
    </row>
    <row r="2404" spans="8:8">
      <c r="H2404" s="3"/>
    </row>
    <row r="2405" spans="8:8">
      <c r="H2405" s="3"/>
    </row>
    <row r="2406" spans="8:8">
      <c r="H2406" s="3"/>
    </row>
    <row r="2407" spans="8:8">
      <c r="H2407" s="3"/>
    </row>
    <row r="2408" spans="8:8">
      <c r="H2408" s="3"/>
    </row>
    <row r="2409" spans="8:8">
      <c r="H2409" s="3"/>
    </row>
    <row r="2410" spans="8:8">
      <c r="H2410" s="3"/>
    </row>
    <row r="2411" spans="8:8">
      <c r="H2411" s="3"/>
    </row>
    <row r="2412" spans="8:8">
      <c r="H2412" s="3"/>
    </row>
    <row r="2413" spans="8:8">
      <c r="H2413" s="3"/>
    </row>
    <row r="2414" spans="8:8">
      <c r="H2414" s="3"/>
    </row>
    <row r="2415" spans="8:8">
      <c r="H2415" s="3"/>
    </row>
    <row r="2416" spans="8:8">
      <c r="H2416" s="3"/>
    </row>
    <row r="2417" spans="8:8">
      <c r="H2417" s="3"/>
    </row>
    <row r="2418" spans="8:8">
      <c r="H2418" s="3"/>
    </row>
    <row r="2419" spans="8:8">
      <c r="H2419" s="3"/>
    </row>
    <row r="2420" spans="8:8">
      <c r="H2420" s="3"/>
    </row>
    <row r="2421" spans="8:8">
      <c r="H2421" s="3"/>
    </row>
    <row r="2422" spans="8:8">
      <c r="H2422" s="3"/>
    </row>
    <row r="2423" spans="8:8">
      <c r="H2423" s="3"/>
    </row>
    <row r="2424" spans="8:8">
      <c r="H2424" s="3"/>
    </row>
    <row r="2425" spans="8:8">
      <c r="H2425" s="3"/>
    </row>
    <row r="2426" spans="8:8">
      <c r="H2426" s="3"/>
    </row>
    <row r="2427" spans="8:8">
      <c r="H2427" s="3"/>
    </row>
    <row r="2428" spans="8:8">
      <c r="H2428" s="3"/>
    </row>
    <row r="2429" spans="8:8">
      <c r="H2429" s="3"/>
    </row>
    <row r="2430" spans="8:8">
      <c r="H2430" s="3"/>
    </row>
    <row r="2431" spans="8:8">
      <c r="H2431" s="3"/>
    </row>
    <row r="2432" spans="8:8">
      <c r="H2432" s="3"/>
    </row>
    <row r="2433" spans="8:8">
      <c r="H2433" s="3"/>
    </row>
    <row r="2434" spans="8:8">
      <c r="H2434" s="3"/>
    </row>
    <row r="2435" spans="8:8">
      <c r="H2435" s="3"/>
    </row>
    <row r="2436" spans="8:8">
      <c r="H2436" s="3"/>
    </row>
    <row r="2437" spans="8:8">
      <c r="H2437" s="3"/>
    </row>
    <row r="2438" spans="8:8">
      <c r="H2438" s="3"/>
    </row>
    <row r="2439" spans="8:8">
      <c r="H2439" s="3"/>
    </row>
    <row r="2440" spans="8:8">
      <c r="H2440" s="3"/>
    </row>
    <row r="2441" spans="8:8">
      <c r="H2441" s="3"/>
    </row>
    <row r="2442" spans="8:8">
      <c r="H2442" s="3"/>
    </row>
    <row r="2443" spans="8:8">
      <c r="H2443" s="3"/>
    </row>
    <row r="2444" spans="8:8">
      <c r="H2444" s="3"/>
    </row>
    <row r="2445" spans="8:8">
      <c r="H2445" s="3"/>
    </row>
    <row r="2446" spans="8:8">
      <c r="H2446" s="3"/>
    </row>
    <row r="2447" spans="8:8">
      <c r="H2447" s="3"/>
    </row>
    <row r="2448" spans="8:8">
      <c r="H2448" s="3"/>
    </row>
    <row r="2449" spans="8:8">
      <c r="H2449" s="3"/>
    </row>
    <row r="2450" spans="8:8">
      <c r="H2450" s="3"/>
    </row>
    <row r="2451" spans="8:8">
      <c r="H2451" s="3"/>
    </row>
    <row r="2452" spans="8:8">
      <c r="H2452" s="3"/>
    </row>
    <row r="2453" spans="8:8">
      <c r="H2453" s="3"/>
    </row>
    <row r="2454" spans="8:8">
      <c r="H2454" s="3"/>
    </row>
    <row r="2455" spans="8:8">
      <c r="H2455" s="3"/>
    </row>
    <row r="2456" spans="8:8">
      <c r="H2456" s="3"/>
    </row>
    <row r="2457" spans="8:8">
      <c r="H2457" s="3"/>
    </row>
    <row r="2458" spans="8:8">
      <c r="H2458" s="3"/>
    </row>
    <row r="2459" spans="8:8">
      <c r="H2459" s="3"/>
    </row>
    <row r="2460" spans="8:8">
      <c r="H2460" s="3"/>
    </row>
    <row r="2461" spans="8:8">
      <c r="H2461" s="3"/>
    </row>
    <row r="2462" spans="8:8">
      <c r="H2462" s="3"/>
    </row>
    <row r="2463" spans="8:8">
      <c r="H2463" s="3"/>
    </row>
    <row r="2464" spans="8:8">
      <c r="H2464" s="3"/>
    </row>
    <row r="2465" spans="8:8">
      <c r="H2465" s="3"/>
    </row>
    <row r="2466" spans="8:8">
      <c r="H2466" s="3"/>
    </row>
    <row r="2467" spans="8:8">
      <c r="H2467" s="3"/>
    </row>
    <row r="2468" spans="8:8">
      <c r="H2468" s="3"/>
    </row>
    <row r="2469" spans="8:8">
      <c r="H2469" s="3"/>
    </row>
    <row r="2470" spans="8:8">
      <c r="H2470" s="3"/>
    </row>
    <row r="2471" spans="8:8">
      <c r="H2471" s="3"/>
    </row>
    <row r="2472" spans="8:8">
      <c r="H2472" s="3"/>
    </row>
    <row r="2473" spans="8:8">
      <c r="H2473" s="3"/>
    </row>
    <row r="2474" spans="8:8">
      <c r="H2474" s="3"/>
    </row>
    <row r="2475" spans="8:8">
      <c r="H2475" s="3"/>
    </row>
    <row r="2476" spans="8:8">
      <c r="H2476" s="3"/>
    </row>
    <row r="2477" spans="8:8">
      <c r="H2477" s="3"/>
    </row>
    <row r="2478" spans="8:8">
      <c r="H2478" s="3"/>
    </row>
    <row r="2479" spans="8:8">
      <c r="H2479" s="3"/>
    </row>
    <row r="2480" spans="8:8">
      <c r="H2480" s="3"/>
    </row>
    <row r="2481" spans="8:8">
      <c r="H2481" s="3"/>
    </row>
    <row r="2482" spans="8:8">
      <c r="H2482" s="3"/>
    </row>
    <row r="2483" spans="8:8">
      <c r="H2483" s="3"/>
    </row>
    <row r="2484" spans="8:8">
      <c r="H2484" s="3"/>
    </row>
    <row r="2485" spans="8:8">
      <c r="H2485" s="3"/>
    </row>
    <row r="2486" spans="8:8">
      <c r="H2486" s="3"/>
    </row>
    <row r="2487" spans="8:8">
      <c r="H2487" s="3"/>
    </row>
    <row r="2488" spans="8:8">
      <c r="H2488" s="3"/>
    </row>
    <row r="2489" spans="8:8">
      <c r="H2489" s="3"/>
    </row>
    <row r="2490" spans="8:8">
      <c r="H2490" s="3"/>
    </row>
    <row r="2491" spans="8:8">
      <c r="H2491" s="3"/>
    </row>
    <row r="2492" spans="8:8">
      <c r="H2492" s="3"/>
    </row>
    <row r="2493" spans="8:8">
      <c r="H2493" s="3"/>
    </row>
    <row r="2494" spans="8:8">
      <c r="H2494" s="3"/>
    </row>
    <row r="2495" spans="8:8">
      <c r="H2495" s="3"/>
    </row>
    <row r="2496" spans="8:8">
      <c r="H2496" s="3"/>
    </row>
    <row r="2497" spans="8:8">
      <c r="H2497" s="3"/>
    </row>
    <row r="2498" spans="8:8">
      <c r="H2498" s="3"/>
    </row>
    <row r="2499" spans="8:8">
      <c r="H2499" s="3"/>
    </row>
    <row r="2500" spans="8:8">
      <c r="H2500" s="3"/>
    </row>
    <row r="2501" spans="8:8">
      <c r="H2501" s="3"/>
    </row>
    <row r="2502" spans="8:8">
      <c r="H2502" s="3"/>
    </row>
    <row r="2503" spans="8:8">
      <c r="H2503" s="3"/>
    </row>
    <row r="2504" spans="8:8">
      <c r="H2504" s="3"/>
    </row>
    <row r="2505" spans="8:8">
      <c r="H2505" s="3"/>
    </row>
    <row r="2506" spans="8:8">
      <c r="H2506" s="3"/>
    </row>
    <row r="2507" spans="8:8">
      <c r="H2507" s="3"/>
    </row>
    <row r="2508" spans="8:8">
      <c r="H2508" s="3"/>
    </row>
    <row r="2509" spans="8:8">
      <c r="H2509" s="3"/>
    </row>
    <row r="2510" spans="8:8">
      <c r="H2510" s="3"/>
    </row>
    <row r="2511" spans="8:8">
      <c r="H2511" s="3"/>
    </row>
    <row r="2512" spans="8:8">
      <c r="H2512" s="3"/>
    </row>
    <row r="2513" spans="8:8">
      <c r="H2513" s="3"/>
    </row>
    <row r="2514" spans="8:8">
      <c r="H2514" s="3"/>
    </row>
    <row r="2515" spans="8:8">
      <c r="H2515" s="3"/>
    </row>
    <row r="2516" spans="8:8">
      <c r="H2516" s="3"/>
    </row>
    <row r="2517" spans="8:8">
      <c r="H2517" s="3"/>
    </row>
    <row r="2518" spans="8:8">
      <c r="H2518" s="3"/>
    </row>
    <row r="2519" spans="8:8">
      <c r="H2519" s="3"/>
    </row>
    <row r="2520" spans="8:8">
      <c r="H2520" s="3"/>
    </row>
    <row r="2521" spans="8:8">
      <c r="H2521" s="3"/>
    </row>
    <row r="2522" spans="8:8">
      <c r="H2522" s="3"/>
    </row>
    <row r="2523" spans="8:8">
      <c r="H2523" s="3"/>
    </row>
    <row r="2524" spans="8:8">
      <c r="H2524" s="3"/>
    </row>
    <row r="2525" spans="8:8">
      <c r="H2525" s="3"/>
    </row>
    <row r="2526" spans="8:8">
      <c r="H2526" s="3"/>
    </row>
    <row r="2527" spans="8:8">
      <c r="H2527" s="3"/>
    </row>
    <row r="2528" spans="8:8">
      <c r="H2528" s="3"/>
    </row>
    <row r="2529" spans="8:8">
      <c r="H2529" s="3"/>
    </row>
    <row r="2530" spans="8:8">
      <c r="H2530" s="3"/>
    </row>
    <row r="2531" spans="8:8">
      <c r="H2531" s="3"/>
    </row>
    <row r="2532" spans="8:8">
      <c r="H2532" s="3"/>
    </row>
    <row r="2533" spans="8:8">
      <c r="H2533" s="3"/>
    </row>
    <row r="2534" spans="8:8">
      <c r="H2534" s="3"/>
    </row>
    <row r="2535" spans="8:8">
      <c r="H2535" s="3"/>
    </row>
    <row r="2536" spans="8:8">
      <c r="H2536" s="3"/>
    </row>
    <row r="2537" spans="8:8">
      <c r="H2537" s="3"/>
    </row>
    <row r="2538" spans="8:8">
      <c r="H2538" s="3"/>
    </row>
    <row r="2539" spans="8:8">
      <c r="H2539" s="3"/>
    </row>
    <row r="2540" spans="8:8">
      <c r="H2540" s="3"/>
    </row>
    <row r="2541" spans="8:8">
      <c r="H2541" s="3"/>
    </row>
    <row r="2542" spans="8:8">
      <c r="H2542" s="3"/>
    </row>
    <row r="2543" spans="8:8">
      <c r="H2543" s="3"/>
    </row>
    <row r="2544" spans="8:8">
      <c r="H2544" s="3"/>
    </row>
    <row r="2545" spans="8:8">
      <c r="H2545" s="3"/>
    </row>
    <row r="2546" spans="8:8">
      <c r="H2546" s="3"/>
    </row>
    <row r="2547" spans="8:8">
      <c r="H2547" s="3"/>
    </row>
    <row r="2548" spans="8:8">
      <c r="H2548" s="3"/>
    </row>
    <row r="2549" spans="8:8">
      <c r="H2549" s="3"/>
    </row>
    <row r="2550" spans="8:8">
      <c r="H2550" s="3"/>
    </row>
    <row r="2551" spans="8:8">
      <c r="H2551" s="3"/>
    </row>
    <row r="2552" spans="8:8">
      <c r="H2552" s="3"/>
    </row>
    <row r="2553" spans="8:8">
      <c r="H2553" s="3"/>
    </row>
    <row r="2554" spans="8:8">
      <c r="H2554" s="3"/>
    </row>
    <row r="2555" spans="8:8">
      <c r="H2555" s="3"/>
    </row>
    <row r="2556" spans="8:8">
      <c r="H2556" s="3"/>
    </row>
    <row r="2557" spans="8:8">
      <c r="H2557" s="3"/>
    </row>
    <row r="2558" spans="8:8">
      <c r="H2558" s="3"/>
    </row>
    <row r="2559" spans="8:8">
      <c r="H2559" s="3"/>
    </row>
    <row r="2560" spans="8:8">
      <c r="H2560" s="3"/>
    </row>
    <row r="2561" spans="8:8">
      <c r="H2561" s="3"/>
    </row>
    <row r="2562" spans="8:8">
      <c r="H2562" s="3"/>
    </row>
    <row r="2563" spans="8:8">
      <c r="H2563" s="3"/>
    </row>
    <row r="2564" spans="8:8">
      <c r="H2564" s="3"/>
    </row>
    <row r="2565" spans="8:8">
      <c r="H2565" s="3"/>
    </row>
    <row r="2566" spans="8:8">
      <c r="H2566" s="3"/>
    </row>
    <row r="2567" spans="8:8">
      <c r="H2567" s="3"/>
    </row>
    <row r="2568" spans="8:8">
      <c r="H2568" s="3"/>
    </row>
    <row r="2569" spans="8:8">
      <c r="H2569" s="3"/>
    </row>
    <row r="2570" spans="8:8">
      <c r="H2570" s="3"/>
    </row>
    <row r="2571" spans="8:8">
      <c r="H2571" s="3"/>
    </row>
    <row r="2572" spans="8:8">
      <c r="H2572" s="3"/>
    </row>
    <row r="2573" spans="8:8">
      <c r="H2573" s="3"/>
    </row>
    <row r="2574" spans="8:8">
      <c r="H2574" s="3"/>
    </row>
    <row r="2575" spans="8:8">
      <c r="H2575" s="3"/>
    </row>
    <row r="2576" spans="8:8">
      <c r="H2576" s="3"/>
    </row>
    <row r="2577" spans="8:8">
      <c r="H2577" s="3"/>
    </row>
    <row r="2578" spans="8:8">
      <c r="H2578" s="3"/>
    </row>
    <row r="2579" spans="8:8">
      <c r="H2579" s="3"/>
    </row>
    <row r="2580" spans="8:8">
      <c r="H2580" s="3"/>
    </row>
    <row r="2581" spans="8:8">
      <c r="H2581" s="3"/>
    </row>
    <row r="2582" spans="8:8">
      <c r="H2582" s="3"/>
    </row>
    <row r="2583" spans="8:8">
      <c r="H2583" s="3"/>
    </row>
    <row r="2584" spans="8:8">
      <c r="H2584" s="3"/>
    </row>
    <row r="2585" spans="8:8">
      <c r="H2585" s="3"/>
    </row>
    <row r="2586" spans="8:8">
      <c r="H2586" s="3"/>
    </row>
    <row r="2587" spans="8:8">
      <c r="H2587" s="3"/>
    </row>
    <row r="2588" spans="8:8">
      <c r="H2588" s="3"/>
    </row>
    <row r="2589" spans="8:8">
      <c r="H2589" s="3"/>
    </row>
    <row r="2590" spans="8:8">
      <c r="H2590" s="3"/>
    </row>
    <row r="2591" spans="8:8">
      <c r="H2591" s="3"/>
    </row>
    <row r="2592" spans="8:8">
      <c r="H2592" s="3"/>
    </row>
    <row r="2593" spans="8:8">
      <c r="H2593" s="3"/>
    </row>
    <row r="2594" spans="8:8">
      <c r="H2594" s="3"/>
    </row>
    <row r="2595" spans="8:8">
      <c r="H2595" s="3"/>
    </row>
    <row r="2596" spans="8:8">
      <c r="H2596" s="3"/>
    </row>
    <row r="2597" spans="8:8">
      <c r="H2597" s="3"/>
    </row>
    <row r="2598" spans="8:8">
      <c r="H2598" s="3"/>
    </row>
    <row r="2599" spans="8:8">
      <c r="H2599" s="3"/>
    </row>
    <row r="2600" spans="8:8">
      <c r="H2600" s="3"/>
    </row>
    <row r="2601" spans="8:8">
      <c r="H2601" s="3"/>
    </row>
    <row r="2602" spans="8:8">
      <c r="H2602" s="3"/>
    </row>
    <row r="2603" spans="8:8">
      <c r="H2603" s="3"/>
    </row>
    <row r="2604" spans="8:8">
      <c r="H2604" s="3"/>
    </row>
    <row r="2605" spans="8:8">
      <c r="H2605" s="3"/>
    </row>
    <row r="2606" spans="8:8">
      <c r="H2606" s="3"/>
    </row>
    <row r="2607" spans="8:8">
      <c r="H2607" s="3"/>
    </row>
    <row r="2608" spans="8:8">
      <c r="H2608" s="3"/>
    </row>
    <row r="2609" spans="8:8">
      <c r="H2609" s="3"/>
    </row>
    <row r="2610" spans="8:8">
      <c r="H2610" s="3"/>
    </row>
    <row r="2611" spans="8:8">
      <c r="H2611" s="3"/>
    </row>
    <row r="2612" spans="8:8">
      <c r="H2612" s="3"/>
    </row>
    <row r="2613" spans="8:8">
      <c r="H2613" s="3"/>
    </row>
    <row r="2614" spans="8:8">
      <c r="H2614" s="3"/>
    </row>
    <row r="2615" spans="8:8">
      <c r="H2615" s="3"/>
    </row>
    <row r="2616" spans="8:8">
      <c r="H2616" s="3"/>
    </row>
    <row r="2617" spans="8:8">
      <c r="H2617" s="3"/>
    </row>
    <row r="2618" spans="8:8">
      <c r="H2618" s="3"/>
    </row>
    <row r="2619" spans="8:8">
      <c r="H2619" s="3"/>
    </row>
    <row r="2620" spans="8:8">
      <c r="H2620" s="3"/>
    </row>
    <row r="2621" spans="8:8">
      <c r="H2621" s="3"/>
    </row>
    <row r="2622" spans="8:8">
      <c r="H2622" s="3"/>
    </row>
    <row r="2623" spans="8:8">
      <c r="H2623" s="3"/>
    </row>
    <row r="2624" spans="8:8">
      <c r="H2624" s="3"/>
    </row>
    <row r="2625" spans="8:8">
      <c r="H2625" s="3"/>
    </row>
    <row r="2626" spans="8:8">
      <c r="H2626" s="3"/>
    </row>
    <row r="2627" spans="8:8">
      <c r="H2627" s="3"/>
    </row>
    <row r="2628" spans="8:8">
      <c r="H2628" s="3"/>
    </row>
    <row r="2629" spans="8:8">
      <c r="H2629" s="3"/>
    </row>
    <row r="2630" spans="8:8">
      <c r="H2630" s="3"/>
    </row>
    <row r="2631" spans="8:8">
      <c r="H2631" s="3"/>
    </row>
    <row r="2632" spans="8:8">
      <c r="H2632" s="3"/>
    </row>
    <row r="2633" spans="8:8">
      <c r="H2633" s="3"/>
    </row>
    <row r="2634" spans="8:8">
      <c r="H2634" s="3"/>
    </row>
    <row r="2635" spans="8:8">
      <c r="H2635" s="3"/>
    </row>
    <row r="2636" spans="8:8">
      <c r="H2636" s="3"/>
    </row>
    <row r="2637" spans="8:8">
      <c r="H2637" s="3"/>
    </row>
    <row r="2638" spans="8:8">
      <c r="H2638" s="3"/>
    </row>
    <row r="2639" spans="8:8">
      <c r="H2639" s="3"/>
    </row>
    <row r="2640" spans="8:8">
      <c r="H2640" s="3"/>
    </row>
    <row r="2641" spans="8:8">
      <c r="H2641" s="3"/>
    </row>
    <row r="2642" spans="8:8">
      <c r="H2642" s="3"/>
    </row>
    <row r="2643" spans="8:8">
      <c r="H2643" s="3"/>
    </row>
    <row r="2644" spans="8:8">
      <c r="H2644" s="3"/>
    </row>
    <row r="2645" spans="8:8">
      <c r="H2645" s="3"/>
    </row>
    <row r="2646" spans="8:8">
      <c r="H2646" s="3"/>
    </row>
    <row r="2647" spans="8:8">
      <c r="H2647" s="3"/>
    </row>
    <row r="2648" spans="8:8">
      <c r="H2648" s="3"/>
    </row>
    <row r="2649" spans="8:8">
      <c r="H2649" s="3"/>
    </row>
    <row r="2650" spans="8:8">
      <c r="H2650" s="3"/>
    </row>
    <row r="2651" spans="8:8">
      <c r="H2651" s="3"/>
    </row>
    <row r="2652" spans="8:8">
      <c r="H2652" s="3"/>
    </row>
    <row r="2653" spans="8:8">
      <c r="H2653" s="3"/>
    </row>
    <row r="2654" spans="8:8">
      <c r="H2654" s="3"/>
    </row>
    <row r="2655" spans="8:8">
      <c r="H2655" s="3"/>
    </row>
    <row r="2656" spans="8:8">
      <c r="H2656" s="3"/>
    </row>
    <row r="2657" spans="8:8">
      <c r="H2657" s="3"/>
    </row>
    <row r="2658" spans="8:8">
      <c r="H2658" s="3"/>
    </row>
    <row r="2659" spans="8:8">
      <c r="H2659" s="3"/>
    </row>
    <row r="2660" spans="8:8">
      <c r="H2660" s="3"/>
    </row>
    <row r="2661" spans="8:8">
      <c r="H2661" s="3"/>
    </row>
    <row r="2662" spans="8:8">
      <c r="H2662" s="3"/>
    </row>
    <row r="2663" spans="8:8">
      <c r="H2663" s="3"/>
    </row>
    <row r="2664" spans="8:8">
      <c r="H2664" s="3"/>
    </row>
    <row r="2665" spans="8:8">
      <c r="H2665" s="3"/>
    </row>
    <row r="2666" spans="8:8">
      <c r="H2666" s="3"/>
    </row>
    <row r="2667" spans="8:8">
      <c r="H2667" s="3"/>
    </row>
    <row r="2668" spans="8:8">
      <c r="H2668" s="3"/>
    </row>
    <row r="2669" spans="8:8">
      <c r="H2669" s="3"/>
    </row>
    <row r="2670" spans="8:8">
      <c r="H2670" s="3"/>
    </row>
    <row r="2671" spans="8:8">
      <c r="H2671" s="3"/>
    </row>
    <row r="2672" spans="8:8">
      <c r="H2672" s="3"/>
    </row>
    <row r="2673" spans="8:8">
      <c r="H2673" s="3"/>
    </row>
    <row r="2674" spans="8:8">
      <c r="H2674" s="3"/>
    </row>
    <row r="2675" spans="8:8">
      <c r="H2675" s="3"/>
    </row>
    <row r="2676" spans="8:8">
      <c r="H2676" s="3"/>
    </row>
    <row r="2677" spans="8:8">
      <c r="H2677" s="3"/>
    </row>
    <row r="2678" spans="8:8">
      <c r="H2678" s="3"/>
    </row>
    <row r="2679" spans="8:8">
      <c r="H2679" s="3"/>
    </row>
    <row r="2680" spans="8:8">
      <c r="H2680" s="3"/>
    </row>
    <row r="2681" spans="8:8">
      <c r="H2681" s="3"/>
    </row>
    <row r="2682" spans="8:8">
      <c r="H2682" s="3"/>
    </row>
    <row r="2683" spans="8:8">
      <c r="H2683" s="3"/>
    </row>
    <row r="2684" spans="8:8">
      <c r="H2684" s="3"/>
    </row>
    <row r="2685" spans="8:8">
      <c r="H2685" s="3"/>
    </row>
    <row r="2686" spans="8:8">
      <c r="H2686" s="3"/>
    </row>
    <row r="2687" spans="8:8">
      <c r="H2687" s="3"/>
    </row>
    <row r="2688" spans="8:8">
      <c r="H2688" s="3"/>
    </row>
    <row r="2689" spans="8:8">
      <c r="H2689" s="3"/>
    </row>
    <row r="2690" spans="8:8">
      <c r="H2690" s="3"/>
    </row>
    <row r="2691" spans="8:8">
      <c r="H2691" s="3"/>
    </row>
    <row r="2692" spans="8:8">
      <c r="H2692" s="3"/>
    </row>
    <row r="2693" spans="8:8">
      <c r="H2693" s="3"/>
    </row>
    <row r="2694" spans="8:8">
      <c r="H2694" s="3"/>
    </row>
    <row r="2695" spans="8:8">
      <c r="H2695" s="3"/>
    </row>
    <row r="2696" spans="8:8">
      <c r="H2696" s="3"/>
    </row>
    <row r="2697" spans="8:8">
      <c r="H2697" s="3"/>
    </row>
    <row r="2698" spans="8:8">
      <c r="H2698" s="3"/>
    </row>
    <row r="2699" spans="8:8">
      <c r="H2699" s="3"/>
    </row>
    <row r="2700" spans="8:8">
      <c r="H2700" s="3"/>
    </row>
    <row r="2701" spans="8:8">
      <c r="H2701" s="3"/>
    </row>
    <row r="2702" spans="8:8">
      <c r="H2702" s="3"/>
    </row>
    <row r="2703" spans="8:8">
      <c r="H2703" s="3"/>
    </row>
    <row r="2704" spans="8:8">
      <c r="H2704" s="3"/>
    </row>
    <row r="2705" spans="8:8">
      <c r="H2705" s="3"/>
    </row>
    <row r="2706" spans="8:8">
      <c r="H2706" s="3"/>
    </row>
    <row r="2707" spans="8:8">
      <c r="H2707" s="3"/>
    </row>
    <row r="2708" spans="8:8">
      <c r="H2708" s="3"/>
    </row>
    <row r="2709" spans="8:8">
      <c r="H2709" s="3"/>
    </row>
    <row r="2710" spans="8:8">
      <c r="H2710" s="3"/>
    </row>
    <row r="2711" spans="8:8">
      <c r="H2711" s="3"/>
    </row>
    <row r="2712" spans="8:8">
      <c r="H2712" s="3"/>
    </row>
    <row r="2713" spans="8:8">
      <c r="H2713" s="3"/>
    </row>
    <row r="2714" spans="8:8">
      <c r="H2714" s="3"/>
    </row>
    <row r="2715" spans="8:8">
      <c r="H2715" s="3"/>
    </row>
    <row r="2716" spans="8:8">
      <c r="H2716" s="3"/>
    </row>
    <row r="2717" spans="8:8">
      <c r="H2717" s="3"/>
    </row>
    <row r="2718" spans="8:8">
      <c r="H2718" s="3"/>
    </row>
    <row r="2719" spans="8:8">
      <c r="H2719" s="3"/>
    </row>
    <row r="2720" spans="8:8">
      <c r="H2720" s="3"/>
    </row>
    <row r="2721" spans="8:8">
      <c r="H2721" s="3"/>
    </row>
    <row r="2722" spans="8:8">
      <c r="H2722" s="3"/>
    </row>
    <row r="2723" spans="8:8">
      <c r="H2723" s="3"/>
    </row>
    <row r="2724" spans="8:8">
      <c r="H2724" s="3"/>
    </row>
    <row r="2725" spans="8:8">
      <c r="H2725" s="3"/>
    </row>
    <row r="2726" spans="8:8">
      <c r="H2726" s="3"/>
    </row>
    <row r="2727" spans="8:8">
      <c r="H2727" s="3"/>
    </row>
    <row r="2728" spans="8:8">
      <c r="H2728" s="3"/>
    </row>
    <row r="2729" spans="8:8">
      <c r="H2729" s="3"/>
    </row>
    <row r="2730" spans="8:8">
      <c r="H2730" s="3"/>
    </row>
    <row r="2731" spans="8:8">
      <c r="H2731" s="3"/>
    </row>
    <row r="2732" spans="8:8">
      <c r="H2732" s="3"/>
    </row>
    <row r="2733" spans="8:8">
      <c r="H2733" s="3"/>
    </row>
    <row r="2734" spans="8:8">
      <c r="H2734" s="3"/>
    </row>
    <row r="2735" spans="8:8">
      <c r="H2735" s="3"/>
    </row>
    <row r="2736" spans="8:8">
      <c r="H2736" s="3"/>
    </row>
    <row r="2737" spans="8:8">
      <c r="H2737" s="3"/>
    </row>
    <row r="2738" spans="8:8">
      <c r="H2738" s="3"/>
    </row>
    <row r="2739" spans="8:8">
      <c r="H2739" s="3"/>
    </row>
    <row r="2740" spans="8:8">
      <c r="H2740" s="3"/>
    </row>
    <row r="2741" spans="8:8">
      <c r="H2741" s="3"/>
    </row>
    <row r="2742" spans="8:8">
      <c r="H2742" s="3"/>
    </row>
    <row r="2743" spans="8:8">
      <c r="H2743" s="3"/>
    </row>
    <row r="2744" spans="8:8">
      <c r="H2744" s="3"/>
    </row>
    <row r="2745" spans="8:8">
      <c r="H2745" s="3"/>
    </row>
    <row r="2746" spans="8:8">
      <c r="H2746" s="3"/>
    </row>
    <row r="2747" spans="8:8">
      <c r="H2747" s="3"/>
    </row>
    <row r="2748" spans="8:8">
      <c r="H2748" s="3"/>
    </row>
    <row r="2749" spans="8:8">
      <c r="H2749" s="3"/>
    </row>
    <row r="2750" spans="8:8">
      <c r="H2750" s="3"/>
    </row>
    <row r="2751" spans="8:8">
      <c r="H2751" s="3"/>
    </row>
    <row r="2752" spans="8:8">
      <c r="H2752" s="3"/>
    </row>
    <row r="2753" spans="8:8">
      <c r="H2753" s="3"/>
    </row>
    <row r="2754" spans="8:8">
      <c r="H2754" s="3"/>
    </row>
    <row r="2755" spans="8:8">
      <c r="H2755" s="3"/>
    </row>
    <row r="2756" spans="8:8">
      <c r="H2756" s="3"/>
    </row>
    <row r="2757" spans="8:8">
      <c r="H2757" s="3"/>
    </row>
    <row r="2758" spans="8:8">
      <c r="H2758" s="3"/>
    </row>
    <row r="2759" spans="8:8">
      <c r="H2759" s="3"/>
    </row>
    <row r="2760" spans="8:8">
      <c r="H2760" s="3"/>
    </row>
    <row r="2761" spans="8:8">
      <c r="H2761" s="3"/>
    </row>
    <row r="2762" spans="8:8">
      <c r="H2762" s="3"/>
    </row>
    <row r="2763" spans="8:8">
      <c r="H2763" s="3"/>
    </row>
    <row r="2764" spans="8:8">
      <c r="H2764" s="3"/>
    </row>
    <row r="2765" spans="8:8">
      <c r="H2765" s="3"/>
    </row>
    <row r="2766" spans="8:8">
      <c r="H2766" s="3"/>
    </row>
    <row r="2767" spans="8:8">
      <c r="H2767" s="3"/>
    </row>
    <row r="2768" spans="8:8">
      <c r="H2768" s="3"/>
    </row>
    <row r="2769" spans="8:8">
      <c r="H2769" s="3"/>
    </row>
    <row r="2770" spans="8:8">
      <c r="H2770" s="3"/>
    </row>
    <row r="2771" spans="8:8">
      <c r="H2771" s="3"/>
    </row>
    <row r="2772" spans="8:8">
      <c r="H2772" s="3"/>
    </row>
    <row r="2773" spans="8:8">
      <c r="H2773" s="3"/>
    </row>
    <row r="2774" spans="8:8">
      <c r="H2774" s="3"/>
    </row>
    <row r="2775" spans="8:8">
      <c r="H2775" s="3"/>
    </row>
    <row r="2776" spans="8:8">
      <c r="H2776" s="3"/>
    </row>
    <row r="2777" spans="8:8">
      <c r="H2777" s="3"/>
    </row>
    <row r="2778" spans="8:8">
      <c r="H2778" s="3"/>
    </row>
    <row r="2779" spans="8:8">
      <c r="H2779" s="3"/>
    </row>
    <row r="2780" spans="8:8">
      <c r="H2780" s="3"/>
    </row>
    <row r="2781" spans="8:8">
      <c r="H2781" s="3"/>
    </row>
    <row r="2782" spans="8:8">
      <c r="H2782" s="3"/>
    </row>
    <row r="2783" spans="8:8">
      <c r="H2783" s="3"/>
    </row>
    <row r="2784" spans="8:8">
      <c r="H2784" s="3"/>
    </row>
    <row r="2785" spans="8:8">
      <c r="H2785" s="3"/>
    </row>
    <row r="2786" spans="8:8">
      <c r="H2786" s="3"/>
    </row>
    <row r="2787" spans="8:8">
      <c r="H2787" s="3"/>
    </row>
    <row r="2788" spans="8:8">
      <c r="H2788" s="3"/>
    </row>
    <row r="2789" spans="8:8">
      <c r="H2789" s="3"/>
    </row>
    <row r="2790" spans="8:8">
      <c r="H2790" s="3"/>
    </row>
    <row r="2791" spans="8:8">
      <c r="H2791" s="3"/>
    </row>
    <row r="2792" spans="8:8">
      <c r="H2792" s="3"/>
    </row>
    <row r="2793" spans="8:8">
      <c r="H2793" s="3"/>
    </row>
    <row r="2794" spans="8:8">
      <c r="H2794" s="3"/>
    </row>
    <row r="2795" spans="8:8">
      <c r="H2795" s="3"/>
    </row>
    <row r="2796" spans="8:8">
      <c r="H2796" s="3"/>
    </row>
    <row r="2797" spans="8:8">
      <c r="H2797" s="3"/>
    </row>
    <row r="2798" spans="8:8">
      <c r="H2798" s="3"/>
    </row>
    <row r="2799" spans="8:8">
      <c r="H2799" s="3"/>
    </row>
    <row r="2800" spans="8:8">
      <c r="H2800" s="3"/>
    </row>
    <row r="2801" spans="8:8">
      <c r="H2801" s="3"/>
    </row>
    <row r="2802" spans="8:8">
      <c r="H2802" s="3"/>
    </row>
    <row r="2803" spans="8:8">
      <c r="H2803" s="3"/>
    </row>
    <row r="2804" spans="8:8">
      <c r="H2804" s="3"/>
    </row>
    <row r="2805" spans="8:8">
      <c r="H2805" s="3"/>
    </row>
    <row r="2806" spans="8:8">
      <c r="H2806" s="3"/>
    </row>
    <row r="2807" spans="8:8">
      <c r="H2807" s="3"/>
    </row>
    <row r="2808" spans="8:8">
      <c r="H2808" s="3"/>
    </row>
    <row r="2809" spans="8:8">
      <c r="H2809" s="3"/>
    </row>
    <row r="2810" spans="8:8">
      <c r="H2810" s="3"/>
    </row>
    <row r="2811" spans="8:8">
      <c r="H2811" s="3"/>
    </row>
    <row r="2812" spans="8:8">
      <c r="H2812" s="3"/>
    </row>
    <row r="2813" spans="8:8">
      <c r="H2813" s="3"/>
    </row>
    <row r="2814" spans="8:8">
      <c r="H2814" s="3"/>
    </row>
    <row r="2815" spans="8:8">
      <c r="H2815" s="3"/>
    </row>
    <row r="2816" spans="8:8">
      <c r="H2816" s="3"/>
    </row>
    <row r="2817" spans="8:8">
      <c r="H2817" s="3"/>
    </row>
    <row r="2818" spans="8:8">
      <c r="H2818" s="3"/>
    </row>
    <row r="2819" spans="8:8">
      <c r="H2819" s="3"/>
    </row>
    <row r="2820" spans="8:8">
      <c r="H2820" s="3"/>
    </row>
    <row r="2821" spans="8:8">
      <c r="H2821" s="3"/>
    </row>
    <row r="2822" spans="8:8">
      <c r="H2822" s="3"/>
    </row>
    <row r="2823" spans="8:8">
      <c r="H2823" s="3"/>
    </row>
    <row r="2824" spans="8:8">
      <c r="H2824" s="3"/>
    </row>
    <row r="2825" spans="8:8">
      <c r="H2825" s="3"/>
    </row>
    <row r="2826" spans="8:8">
      <c r="H2826" s="3"/>
    </row>
    <row r="2827" spans="8:8">
      <c r="H2827" s="3"/>
    </row>
    <row r="2828" spans="8:8">
      <c r="H2828" s="3"/>
    </row>
    <row r="2829" spans="8:8">
      <c r="H2829" s="3"/>
    </row>
    <row r="2830" spans="8:8">
      <c r="H2830" s="3"/>
    </row>
    <row r="2831" spans="8:8">
      <c r="H2831" s="3"/>
    </row>
    <row r="2832" spans="8:8">
      <c r="H2832" s="3"/>
    </row>
    <row r="2833" spans="8:8">
      <c r="H2833" s="3"/>
    </row>
    <row r="2834" spans="8:8">
      <c r="H2834" s="3"/>
    </row>
    <row r="2835" spans="8:8">
      <c r="H2835" s="3"/>
    </row>
    <row r="2836" spans="8:8">
      <c r="H2836" s="3"/>
    </row>
    <row r="2837" spans="8:8">
      <c r="H2837" s="3"/>
    </row>
    <row r="2838" spans="8:8">
      <c r="H2838" s="3"/>
    </row>
    <row r="2839" spans="8:8">
      <c r="H2839" s="3"/>
    </row>
    <row r="2840" spans="8:8">
      <c r="H2840" s="3"/>
    </row>
    <row r="2841" spans="8:8">
      <c r="H2841" s="3"/>
    </row>
    <row r="2842" spans="8:8">
      <c r="H2842" s="3"/>
    </row>
    <row r="2843" spans="8:8">
      <c r="H2843" s="3"/>
    </row>
    <row r="2844" spans="8:8">
      <c r="H2844" s="3"/>
    </row>
    <row r="2845" spans="8:8">
      <c r="H2845" s="3"/>
    </row>
    <row r="2846" spans="8:8">
      <c r="H2846" s="3"/>
    </row>
    <row r="2847" spans="8:8">
      <c r="H2847" s="3"/>
    </row>
    <row r="2848" spans="8:8">
      <c r="H2848" s="3"/>
    </row>
    <row r="2849" spans="8:8">
      <c r="H2849" s="3"/>
    </row>
    <row r="2850" spans="8:8">
      <c r="H2850" s="3"/>
    </row>
    <row r="2851" spans="8:8">
      <c r="H2851" s="3"/>
    </row>
    <row r="2852" spans="8:8">
      <c r="H2852" s="3"/>
    </row>
    <row r="2853" spans="8:8">
      <c r="H2853" s="3"/>
    </row>
    <row r="2854" spans="8:8">
      <c r="H2854" s="3"/>
    </row>
    <row r="2855" spans="8:8">
      <c r="H2855" s="3"/>
    </row>
    <row r="2856" spans="8:8">
      <c r="H2856" s="3"/>
    </row>
    <row r="2857" spans="8:8">
      <c r="H2857" s="3"/>
    </row>
    <row r="2858" spans="8:8">
      <c r="H2858" s="3"/>
    </row>
    <row r="2859" spans="8:8">
      <c r="H2859" s="3"/>
    </row>
    <row r="2860" spans="8:8">
      <c r="H2860" s="3"/>
    </row>
    <row r="2861" spans="8:8">
      <c r="H2861" s="3"/>
    </row>
    <row r="2862" spans="8:8">
      <c r="H2862" s="3"/>
    </row>
    <row r="2863" spans="8:8">
      <c r="H2863" s="3"/>
    </row>
    <row r="2864" spans="8:8">
      <c r="H2864" s="3"/>
    </row>
    <row r="2865" spans="8:8">
      <c r="H2865" s="3"/>
    </row>
    <row r="2866" spans="8:8">
      <c r="H2866" s="3"/>
    </row>
    <row r="2867" spans="8:8">
      <c r="H2867" s="3"/>
    </row>
    <row r="2868" spans="8:8">
      <c r="H2868" s="3"/>
    </row>
    <row r="2869" spans="8:8">
      <c r="H2869" s="3"/>
    </row>
    <row r="2870" spans="8:8">
      <c r="H2870" s="3"/>
    </row>
    <row r="2871" spans="8:8">
      <c r="H2871" s="3"/>
    </row>
    <row r="2872" spans="8:8">
      <c r="H2872" s="3"/>
    </row>
    <row r="2873" spans="8:8">
      <c r="H2873" s="3"/>
    </row>
    <row r="2874" spans="8:8">
      <c r="H2874" s="3"/>
    </row>
    <row r="2875" spans="8:8">
      <c r="H2875" s="3"/>
    </row>
    <row r="2876" spans="8:8">
      <c r="H2876" s="3"/>
    </row>
    <row r="2877" spans="8:8">
      <c r="H2877" s="3"/>
    </row>
    <row r="2878" spans="8:8">
      <c r="H2878" s="3"/>
    </row>
    <row r="2879" spans="8:8">
      <c r="H2879" s="3"/>
    </row>
    <row r="2880" spans="8:8">
      <c r="H2880" s="3"/>
    </row>
    <row r="2881" spans="8:8">
      <c r="H2881" s="3"/>
    </row>
    <row r="2882" spans="8:8">
      <c r="H2882" s="3"/>
    </row>
    <row r="2883" spans="8:8">
      <c r="H2883" s="3"/>
    </row>
    <row r="2884" spans="8:8">
      <c r="H2884" s="3"/>
    </row>
    <row r="2885" spans="8:8">
      <c r="H2885" s="3"/>
    </row>
    <row r="2886" spans="8:8">
      <c r="H2886" s="3"/>
    </row>
    <row r="2887" spans="8:8">
      <c r="H2887" s="3"/>
    </row>
    <row r="2888" spans="8:8">
      <c r="H2888" s="3"/>
    </row>
    <row r="2889" spans="8:8">
      <c r="H2889" s="3"/>
    </row>
    <row r="2890" spans="8:8">
      <c r="H2890" s="3"/>
    </row>
    <row r="2891" spans="8:8">
      <c r="H2891" s="3"/>
    </row>
    <row r="2892" spans="8:8">
      <c r="H2892" s="3"/>
    </row>
    <row r="2893" spans="8:8">
      <c r="H2893" s="3"/>
    </row>
    <row r="2894" spans="8:8">
      <c r="H2894" s="3"/>
    </row>
    <row r="2895" spans="8:8">
      <c r="H2895" s="3"/>
    </row>
    <row r="2896" spans="8:8">
      <c r="H2896" s="3"/>
    </row>
    <row r="2897" spans="8:8">
      <c r="H2897" s="3"/>
    </row>
    <row r="2898" spans="8:8">
      <c r="H2898" s="3"/>
    </row>
    <row r="2899" spans="8:8">
      <c r="H2899" s="3"/>
    </row>
    <row r="2900" spans="8:8">
      <c r="H2900" s="3"/>
    </row>
    <row r="2901" spans="8:8">
      <c r="H2901" s="3"/>
    </row>
    <row r="2902" spans="8:8">
      <c r="H2902" s="3"/>
    </row>
    <row r="2903" spans="8:8">
      <c r="H2903" s="3"/>
    </row>
    <row r="2904" spans="8:8">
      <c r="H2904" s="3"/>
    </row>
    <row r="2905" spans="8:8">
      <c r="H2905" s="3"/>
    </row>
    <row r="2906" spans="8:8">
      <c r="H2906" s="3"/>
    </row>
    <row r="2907" spans="8:8">
      <c r="H2907" s="3"/>
    </row>
    <row r="2908" spans="8:8">
      <c r="H2908" s="3"/>
    </row>
    <row r="2909" spans="8:8">
      <c r="H2909" s="3"/>
    </row>
    <row r="2910" spans="8:8">
      <c r="H2910" s="3"/>
    </row>
    <row r="2911" spans="8:8">
      <c r="H2911" s="3"/>
    </row>
    <row r="2912" spans="8:8">
      <c r="H2912" s="3"/>
    </row>
    <row r="2913" spans="8:8">
      <c r="H2913" s="3"/>
    </row>
    <row r="2914" spans="8:8">
      <c r="H2914" s="3"/>
    </row>
    <row r="2915" spans="8:8">
      <c r="H2915" s="3"/>
    </row>
    <row r="2916" spans="8:8">
      <c r="H2916" s="3"/>
    </row>
    <row r="2917" spans="8:8">
      <c r="H2917" s="3"/>
    </row>
    <row r="2918" spans="8:8">
      <c r="H2918" s="3"/>
    </row>
    <row r="2919" spans="8:8">
      <c r="H2919" s="3"/>
    </row>
    <row r="2920" spans="8:8">
      <c r="H2920" s="3"/>
    </row>
    <row r="2921" spans="8:8">
      <c r="H2921" s="3"/>
    </row>
    <row r="2922" spans="8:8">
      <c r="H2922" s="3"/>
    </row>
    <row r="2923" spans="8:8">
      <c r="H2923" s="3"/>
    </row>
    <row r="2924" spans="8:8">
      <c r="H2924" s="3"/>
    </row>
    <row r="2925" spans="8:8">
      <c r="H2925" s="3"/>
    </row>
    <row r="2926" spans="8:8">
      <c r="H2926" s="3"/>
    </row>
    <row r="2927" spans="8:8">
      <c r="H2927" s="3"/>
    </row>
    <row r="2928" spans="8:8">
      <c r="H2928" s="3"/>
    </row>
    <row r="2929" spans="8:8">
      <c r="H2929" s="3"/>
    </row>
    <row r="2930" spans="8:8">
      <c r="H2930" s="3"/>
    </row>
    <row r="2931" spans="8:8">
      <c r="H2931" s="3"/>
    </row>
    <row r="2932" spans="8:8">
      <c r="H2932" s="3"/>
    </row>
    <row r="2933" spans="8:8">
      <c r="H2933" s="3"/>
    </row>
    <row r="2934" spans="8:8">
      <c r="H2934" s="3"/>
    </row>
    <row r="2935" spans="8:8">
      <c r="H2935" s="3"/>
    </row>
    <row r="2936" spans="8:8">
      <c r="H2936" s="3"/>
    </row>
    <row r="2937" spans="8:8">
      <c r="H2937" s="3"/>
    </row>
    <row r="2938" spans="8:8">
      <c r="H2938" s="3"/>
    </row>
    <row r="2939" spans="8:8">
      <c r="H2939" s="3"/>
    </row>
    <row r="2940" spans="8:8">
      <c r="H2940" s="3"/>
    </row>
    <row r="2941" spans="8:8">
      <c r="H2941" s="3"/>
    </row>
    <row r="2942" spans="8:8">
      <c r="H2942" s="3"/>
    </row>
    <row r="2943" spans="8:8">
      <c r="H2943" s="3"/>
    </row>
    <row r="2944" spans="8:8">
      <c r="H2944" s="3"/>
    </row>
    <row r="2945" spans="8:8">
      <c r="H2945" s="3"/>
    </row>
    <row r="2946" spans="8:8">
      <c r="H2946" s="3"/>
    </row>
    <row r="2947" spans="8:8">
      <c r="H2947" s="3"/>
    </row>
    <row r="2948" spans="8:8">
      <c r="H2948" s="3"/>
    </row>
    <row r="2949" spans="8:8">
      <c r="H2949" s="3"/>
    </row>
    <row r="2950" spans="8:8">
      <c r="H2950" s="3"/>
    </row>
    <row r="2951" spans="8:8">
      <c r="H2951" s="3"/>
    </row>
    <row r="2952" spans="8:8">
      <c r="H2952" s="3"/>
    </row>
    <row r="2953" spans="8:8">
      <c r="H2953" s="3"/>
    </row>
    <row r="2954" spans="8:8">
      <c r="H2954" s="3"/>
    </row>
    <row r="2955" spans="8:8">
      <c r="H2955" s="3"/>
    </row>
    <row r="2956" spans="8:8">
      <c r="H2956" s="3"/>
    </row>
    <row r="2957" spans="8:8">
      <c r="H2957" s="3"/>
    </row>
    <row r="2958" spans="8:8">
      <c r="H2958" s="3"/>
    </row>
    <row r="2959" spans="8:8">
      <c r="H2959" s="3"/>
    </row>
    <row r="2960" spans="8:8">
      <c r="H2960" s="3"/>
    </row>
    <row r="2961" spans="8:8">
      <c r="H2961" s="3"/>
    </row>
    <row r="2962" spans="8:8">
      <c r="H2962" s="3"/>
    </row>
    <row r="2963" spans="8:8">
      <c r="H2963" s="3"/>
    </row>
    <row r="2964" spans="8:8">
      <c r="H2964" s="3"/>
    </row>
    <row r="2965" spans="8:8">
      <c r="H2965" s="3"/>
    </row>
    <row r="2966" spans="8:8">
      <c r="H2966" s="3"/>
    </row>
    <row r="2967" spans="8:8">
      <c r="H2967" s="3"/>
    </row>
    <row r="2968" spans="8:8">
      <c r="H2968" s="3"/>
    </row>
    <row r="2969" spans="8:8">
      <c r="H2969" s="3"/>
    </row>
    <row r="2970" spans="8:8">
      <c r="H2970" s="3"/>
    </row>
    <row r="2971" spans="8:8">
      <c r="H2971" s="3"/>
    </row>
    <row r="2972" spans="8:8">
      <c r="H2972" s="3"/>
    </row>
    <row r="2973" spans="8:8">
      <c r="H2973" s="3"/>
    </row>
    <row r="2974" spans="8:8">
      <c r="H2974" s="3"/>
    </row>
    <row r="2975" spans="8:8">
      <c r="H2975" s="3"/>
    </row>
    <row r="2976" spans="8:8">
      <c r="H2976" s="3"/>
    </row>
    <row r="2977" spans="8:8">
      <c r="H2977" s="3"/>
    </row>
    <row r="2978" spans="8:8">
      <c r="H2978" s="3"/>
    </row>
    <row r="2979" spans="8:8">
      <c r="H2979" s="3"/>
    </row>
    <row r="2980" spans="8:8">
      <c r="H2980" s="3"/>
    </row>
    <row r="2981" spans="8:8">
      <c r="H2981" s="3"/>
    </row>
    <row r="2982" spans="8:8">
      <c r="H2982" s="3"/>
    </row>
    <row r="2983" spans="8:8">
      <c r="H2983" s="3"/>
    </row>
    <row r="2984" spans="8:8">
      <c r="H2984" s="3"/>
    </row>
    <row r="2985" spans="8:8">
      <c r="H2985" s="3"/>
    </row>
    <row r="2986" spans="8:8">
      <c r="H2986" s="3"/>
    </row>
    <row r="2987" spans="8:8">
      <c r="H2987" s="3"/>
    </row>
    <row r="2988" spans="8:8">
      <c r="H2988" s="3"/>
    </row>
    <row r="2989" spans="8:8">
      <c r="H2989" s="3"/>
    </row>
    <row r="2990" spans="8:8">
      <c r="H2990" s="3"/>
    </row>
    <row r="2991" spans="8:8">
      <c r="H2991" s="3"/>
    </row>
    <row r="2992" spans="8:8">
      <c r="H2992" s="3"/>
    </row>
    <row r="2993" spans="8:8">
      <c r="H2993" s="3"/>
    </row>
    <row r="2994" spans="8:8">
      <c r="H2994" s="3"/>
    </row>
    <row r="2995" spans="8:8">
      <c r="H2995" s="3"/>
    </row>
    <row r="2996" spans="8:8">
      <c r="H2996" s="3"/>
    </row>
    <row r="2997" spans="8:8">
      <c r="H2997" s="3"/>
    </row>
    <row r="2998" spans="8:8">
      <c r="H2998" s="3"/>
    </row>
    <row r="2999" spans="8:8">
      <c r="H2999" s="3"/>
    </row>
    <row r="3000" spans="8:8">
      <c r="H3000" s="3"/>
    </row>
    <row r="3001" spans="8:8">
      <c r="H3001" s="3"/>
    </row>
    <row r="3002" spans="8:8">
      <c r="H3002" s="3"/>
    </row>
    <row r="3003" spans="8:8">
      <c r="H3003" s="3"/>
    </row>
    <row r="3004" spans="8:8">
      <c r="H3004" s="3"/>
    </row>
    <row r="3005" spans="8:8">
      <c r="H3005" s="3"/>
    </row>
    <row r="3006" spans="8:8">
      <c r="H3006" s="3"/>
    </row>
    <row r="3007" spans="8:8">
      <c r="H3007" s="3"/>
    </row>
    <row r="3008" spans="8:8">
      <c r="H3008" s="3"/>
    </row>
    <row r="3009" spans="8:8">
      <c r="H3009" s="3"/>
    </row>
    <row r="3010" spans="8:8">
      <c r="H3010" s="3"/>
    </row>
    <row r="3011" spans="8:8">
      <c r="H3011" s="3"/>
    </row>
    <row r="3012" spans="8:8">
      <c r="H3012" s="3"/>
    </row>
    <row r="3013" spans="8:8">
      <c r="H3013" s="3"/>
    </row>
    <row r="3014" spans="8:8">
      <c r="H3014" s="3"/>
    </row>
    <row r="3015" spans="8:8">
      <c r="H3015" s="3"/>
    </row>
    <row r="3016" spans="8:8">
      <c r="H3016" s="3"/>
    </row>
    <row r="3017" spans="8:8">
      <c r="H3017" s="3"/>
    </row>
    <row r="3018" spans="8:8">
      <c r="H3018" s="3"/>
    </row>
    <row r="3019" spans="8:8">
      <c r="H3019" s="3"/>
    </row>
    <row r="3020" spans="8:8">
      <c r="H3020" s="3"/>
    </row>
    <row r="3021" spans="8:8">
      <c r="H3021" s="3"/>
    </row>
    <row r="3022" spans="8:8">
      <c r="H3022" s="3"/>
    </row>
    <row r="3023" spans="8:8">
      <c r="H3023" s="3"/>
    </row>
    <row r="3024" spans="8:8">
      <c r="H3024" s="3"/>
    </row>
    <row r="3025" spans="8:8">
      <c r="H3025" s="3"/>
    </row>
    <row r="3026" spans="8:8">
      <c r="H3026" s="3"/>
    </row>
    <row r="3027" spans="8:8">
      <c r="H3027" s="3"/>
    </row>
    <row r="3028" spans="8:8">
      <c r="H3028" s="3"/>
    </row>
    <row r="3029" spans="8:8">
      <c r="H3029" s="3"/>
    </row>
    <row r="3030" spans="8:8">
      <c r="H3030" s="3"/>
    </row>
    <row r="3031" spans="8:8">
      <c r="H3031" s="3"/>
    </row>
    <row r="3032" spans="8:8">
      <c r="H3032" s="3"/>
    </row>
    <row r="3033" spans="8:8">
      <c r="H3033" s="3"/>
    </row>
    <row r="3034" spans="8:8">
      <c r="H3034" s="3"/>
    </row>
    <row r="3035" spans="8:8">
      <c r="H3035" s="3"/>
    </row>
    <row r="3036" spans="8:8">
      <c r="H3036" s="3"/>
    </row>
    <row r="3037" spans="8:8">
      <c r="H3037" s="3"/>
    </row>
    <row r="3038" spans="8:8">
      <c r="H3038" s="3"/>
    </row>
    <row r="3039" spans="8:8">
      <c r="H3039" s="3"/>
    </row>
    <row r="3040" spans="8:8">
      <c r="H3040" s="3"/>
    </row>
    <row r="3041" spans="8:8">
      <c r="H3041" s="3"/>
    </row>
    <row r="3042" spans="8:8">
      <c r="H3042" s="3"/>
    </row>
    <row r="3043" spans="8:8">
      <c r="H3043" s="3"/>
    </row>
    <row r="3044" spans="8:8">
      <c r="H3044" s="3"/>
    </row>
    <row r="3045" spans="8:8">
      <c r="H3045" s="3"/>
    </row>
    <row r="3046" spans="8:8">
      <c r="H3046" s="3"/>
    </row>
    <row r="3047" spans="8:8">
      <c r="H3047" s="3"/>
    </row>
    <row r="3048" spans="8:8">
      <c r="H3048" s="3"/>
    </row>
    <row r="3049" spans="8:8">
      <c r="H3049" s="3"/>
    </row>
    <row r="3050" spans="8:8">
      <c r="H3050" s="3"/>
    </row>
    <row r="3051" spans="8:8">
      <c r="H3051" s="3"/>
    </row>
    <row r="3052" spans="8:8">
      <c r="H3052" s="3"/>
    </row>
    <row r="3053" spans="8:8">
      <c r="H3053" s="3"/>
    </row>
    <row r="3054" spans="8:8">
      <c r="H3054" s="3"/>
    </row>
    <row r="3055" spans="8:8">
      <c r="H3055" s="3"/>
    </row>
    <row r="3056" spans="8:8">
      <c r="H3056" s="3"/>
    </row>
    <row r="3057" spans="8:8">
      <c r="H3057" s="3"/>
    </row>
    <row r="3058" spans="8:8">
      <c r="H3058" s="3"/>
    </row>
    <row r="3059" spans="8:8">
      <c r="H3059" s="3"/>
    </row>
    <row r="3060" spans="8:8">
      <c r="H3060" s="3"/>
    </row>
    <row r="3061" spans="8:8">
      <c r="H3061" s="3"/>
    </row>
    <row r="3062" spans="8:8">
      <c r="H3062" s="3"/>
    </row>
    <row r="3063" spans="8:8">
      <c r="H3063" s="3"/>
    </row>
    <row r="3064" spans="8:8">
      <c r="H3064" s="3"/>
    </row>
    <row r="3065" spans="8:8">
      <c r="H3065" s="3"/>
    </row>
    <row r="3066" spans="8:8">
      <c r="H3066" s="3"/>
    </row>
    <row r="3067" spans="8:8">
      <c r="H3067" s="3"/>
    </row>
    <row r="3068" spans="8:8">
      <c r="H3068" s="3"/>
    </row>
    <row r="3069" spans="8:8">
      <c r="H3069" s="3"/>
    </row>
    <row r="3070" spans="8:8">
      <c r="H3070" s="3"/>
    </row>
    <row r="3071" spans="8:8">
      <c r="H3071" s="3"/>
    </row>
    <row r="3072" spans="8:8">
      <c r="H3072" s="3"/>
    </row>
    <row r="3073" spans="8:8">
      <c r="H3073" s="3"/>
    </row>
    <row r="3074" spans="8:8">
      <c r="H3074" s="3"/>
    </row>
    <row r="3075" spans="8:8">
      <c r="H3075" s="3"/>
    </row>
    <row r="3076" spans="8:8">
      <c r="H3076" s="3"/>
    </row>
    <row r="3077" spans="8:8">
      <c r="H3077" s="3"/>
    </row>
    <row r="3078" spans="8:8">
      <c r="H3078" s="3"/>
    </row>
    <row r="3079" spans="8:8">
      <c r="H3079" s="3"/>
    </row>
    <row r="3080" spans="8:8">
      <c r="H3080" s="3"/>
    </row>
    <row r="3081" spans="8:8">
      <c r="H3081" s="3"/>
    </row>
    <row r="3082" spans="8:8">
      <c r="H3082" s="3"/>
    </row>
    <row r="3083" spans="8:8">
      <c r="H3083" s="3"/>
    </row>
    <row r="3084" spans="8:8">
      <c r="H3084" s="3"/>
    </row>
    <row r="3085" spans="8:8">
      <c r="H3085" s="3"/>
    </row>
    <row r="3086" spans="8:8">
      <c r="H3086" s="3"/>
    </row>
    <row r="3087" spans="8:8">
      <c r="H3087" s="3"/>
    </row>
    <row r="3088" spans="8:8">
      <c r="H3088" s="3"/>
    </row>
    <row r="3089" spans="8:8">
      <c r="H3089" s="3"/>
    </row>
    <row r="3090" spans="8:8">
      <c r="H3090" s="3"/>
    </row>
    <row r="3091" spans="8:8">
      <c r="H3091" s="3"/>
    </row>
    <row r="3092" spans="8:8">
      <c r="H3092" s="3"/>
    </row>
    <row r="3093" spans="8:8">
      <c r="H3093" s="3"/>
    </row>
    <row r="3094" spans="8:8">
      <c r="H3094" s="3"/>
    </row>
    <row r="3095" spans="8:8">
      <c r="H3095" s="3"/>
    </row>
    <row r="3096" spans="8:8">
      <c r="H3096" s="3"/>
    </row>
    <row r="3097" spans="8:8">
      <c r="H3097" s="3"/>
    </row>
    <row r="3098" spans="8:8">
      <c r="H3098" s="3"/>
    </row>
    <row r="3099" spans="8:8">
      <c r="H3099" s="3"/>
    </row>
    <row r="3100" spans="8:8">
      <c r="H3100" s="3"/>
    </row>
    <row r="3101" spans="8:8">
      <c r="H3101" s="3"/>
    </row>
    <row r="3102" spans="8:8">
      <c r="H3102" s="3"/>
    </row>
    <row r="3103" spans="8:8">
      <c r="H3103" s="3"/>
    </row>
    <row r="3104" spans="8:8">
      <c r="H3104" s="3"/>
    </row>
    <row r="3105" spans="8:8">
      <c r="H3105" s="3"/>
    </row>
    <row r="3106" spans="8:8">
      <c r="H3106" s="3"/>
    </row>
    <row r="3107" spans="8:8">
      <c r="H3107" s="3"/>
    </row>
    <row r="3108" spans="8:8">
      <c r="H3108" s="3"/>
    </row>
    <row r="3109" spans="8:8">
      <c r="H3109" s="3"/>
    </row>
    <row r="3110" spans="8:8">
      <c r="H3110" s="3"/>
    </row>
    <row r="3111" spans="8:8">
      <c r="H3111" s="3"/>
    </row>
    <row r="3112" spans="8:8">
      <c r="H3112" s="3"/>
    </row>
    <row r="3113" spans="8:8">
      <c r="H3113" s="3"/>
    </row>
    <row r="3114" spans="8:8">
      <c r="H3114" s="3"/>
    </row>
    <row r="3115" spans="8:8">
      <c r="H3115" s="3"/>
    </row>
    <row r="3116" spans="8:8">
      <c r="H3116" s="3"/>
    </row>
    <row r="3117" spans="8:8">
      <c r="H3117" s="3"/>
    </row>
    <row r="3118" spans="8:8">
      <c r="H3118" s="3"/>
    </row>
    <row r="3119" spans="8:8">
      <c r="H3119" s="3"/>
    </row>
    <row r="3120" spans="8:8">
      <c r="H3120" s="3"/>
    </row>
    <row r="3121" spans="8:8">
      <c r="H3121" s="3"/>
    </row>
    <row r="3122" spans="8:8">
      <c r="H3122" s="3"/>
    </row>
    <row r="3123" spans="8:8">
      <c r="H3123" s="3"/>
    </row>
    <row r="3124" spans="8:8">
      <c r="H3124" s="3"/>
    </row>
    <row r="3125" spans="8:8">
      <c r="H3125" s="3"/>
    </row>
    <row r="3126" spans="8:8">
      <c r="H3126" s="3"/>
    </row>
    <row r="3127" spans="8:8">
      <c r="H3127" s="3"/>
    </row>
    <row r="3128" spans="8:8">
      <c r="H3128" s="3"/>
    </row>
    <row r="3129" spans="8:8">
      <c r="H3129" s="3"/>
    </row>
    <row r="3130" spans="8:8">
      <c r="H3130" s="3"/>
    </row>
    <row r="3131" spans="8:8">
      <c r="H3131" s="3"/>
    </row>
    <row r="3132" spans="8:8">
      <c r="H3132" s="3"/>
    </row>
    <row r="3133" spans="8:8">
      <c r="H3133" s="3"/>
    </row>
    <row r="3134" spans="8:8">
      <c r="H3134" s="3"/>
    </row>
    <row r="3135" spans="8:8">
      <c r="H3135" s="3"/>
    </row>
    <row r="3136" spans="8:8">
      <c r="H3136" s="3"/>
    </row>
    <row r="3137" spans="8:8">
      <c r="H3137" s="3"/>
    </row>
    <row r="3138" spans="8:8">
      <c r="H3138" s="3"/>
    </row>
    <row r="3139" spans="8:8">
      <c r="H3139" s="3"/>
    </row>
    <row r="3140" spans="8:8">
      <c r="H3140" s="3"/>
    </row>
    <row r="3141" spans="8:8">
      <c r="H3141" s="3"/>
    </row>
    <row r="3142" spans="8:8">
      <c r="H3142" s="3"/>
    </row>
    <row r="3143" spans="8:8">
      <c r="H3143" s="3"/>
    </row>
    <row r="3144" spans="8:8">
      <c r="H3144" s="3"/>
    </row>
    <row r="3145" spans="8:8">
      <c r="H3145" s="3"/>
    </row>
    <row r="3146" spans="8:8">
      <c r="H3146" s="3"/>
    </row>
    <row r="3147" spans="8:8">
      <c r="H3147" s="3"/>
    </row>
    <row r="3148" spans="8:8">
      <c r="H3148" s="3"/>
    </row>
    <row r="3149" spans="8:8">
      <c r="H3149" s="3"/>
    </row>
    <row r="3150" spans="8:8">
      <c r="H3150" s="3"/>
    </row>
    <row r="3151" spans="8:8">
      <c r="H3151" s="3"/>
    </row>
    <row r="3152" spans="8:8">
      <c r="H3152" s="3"/>
    </row>
    <row r="3153" spans="8:8">
      <c r="H3153" s="3"/>
    </row>
    <row r="3154" spans="8:8">
      <c r="H3154" s="3"/>
    </row>
    <row r="3155" spans="8:8">
      <c r="H3155" s="3"/>
    </row>
    <row r="3156" spans="8:8">
      <c r="H3156" s="3"/>
    </row>
    <row r="3157" spans="8:8">
      <c r="H3157" s="3"/>
    </row>
    <row r="3158" spans="8:8">
      <c r="H3158" s="3"/>
    </row>
    <row r="3159" spans="8:8">
      <c r="H3159" s="3"/>
    </row>
    <row r="3160" spans="8:8">
      <c r="H3160" s="3"/>
    </row>
    <row r="3161" spans="8:8">
      <c r="H3161" s="3"/>
    </row>
    <row r="3162" spans="8:8">
      <c r="H3162" s="3"/>
    </row>
    <row r="3163" spans="8:8">
      <c r="H3163" s="3"/>
    </row>
    <row r="3164" spans="8:8">
      <c r="H3164" s="3"/>
    </row>
    <row r="3165" spans="8:8">
      <c r="H3165" s="3"/>
    </row>
    <row r="3166" spans="8:8">
      <c r="H3166" s="3"/>
    </row>
    <row r="3167" spans="8:8">
      <c r="H3167" s="3"/>
    </row>
    <row r="3168" spans="8:8">
      <c r="H3168" s="3"/>
    </row>
    <row r="3169" spans="8:8">
      <c r="H3169" s="3"/>
    </row>
    <row r="3170" spans="8:8">
      <c r="H3170" s="3"/>
    </row>
    <row r="3171" spans="8:8">
      <c r="H3171" s="3"/>
    </row>
    <row r="3172" spans="8:8">
      <c r="H3172" s="3"/>
    </row>
    <row r="3173" spans="8:8">
      <c r="H3173" s="3"/>
    </row>
    <row r="3174" spans="8:8">
      <c r="H3174" s="3"/>
    </row>
    <row r="3175" spans="8:8">
      <c r="H3175" s="3"/>
    </row>
    <row r="3176" spans="8:8">
      <c r="H3176" s="3"/>
    </row>
    <row r="3177" spans="8:8">
      <c r="H3177" s="3"/>
    </row>
    <row r="3178" spans="8:8">
      <c r="H3178" s="3"/>
    </row>
    <row r="3179" spans="8:8">
      <c r="H3179" s="3"/>
    </row>
    <row r="3180" spans="8:8">
      <c r="H3180" s="3"/>
    </row>
    <row r="3181" spans="8:8">
      <c r="H3181" s="3"/>
    </row>
    <row r="3182" spans="8:8">
      <c r="H3182" s="3"/>
    </row>
    <row r="3183" spans="8:8">
      <c r="H3183" s="3"/>
    </row>
    <row r="3184" spans="8:8">
      <c r="H3184" s="3"/>
    </row>
    <row r="3185" spans="8:8">
      <c r="H3185" s="3"/>
    </row>
    <row r="3186" spans="8:8">
      <c r="H3186" s="3"/>
    </row>
    <row r="3187" spans="8:8">
      <c r="H3187" s="3"/>
    </row>
    <row r="3188" spans="8:8">
      <c r="H3188" s="3"/>
    </row>
    <row r="3189" spans="8:8">
      <c r="H3189" s="3"/>
    </row>
    <row r="3190" spans="8:8">
      <c r="H3190" s="3"/>
    </row>
    <row r="3191" spans="8:8">
      <c r="H3191" s="3"/>
    </row>
    <row r="3192" spans="8:8">
      <c r="H3192" s="3"/>
    </row>
    <row r="3193" spans="8:8">
      <c r="H3193" s="3"/>
    </row>
    <row r="3194" spans="8:8">
      <c r="H3194" s="3"/>
    </row>
    <row r="3195" spans="8:8">
      <c r="H3195" s="3"/>
    </row>
    <row r="3196" spans="8:8">
      <c r="H3196" s="3"/>
    </row>
    <row r="3197" spans="8:8">
      <c r="H3197" s="3"/>
    </row>
    <row r="3198" spans="8:8">
      <c r="H3198" s="3"/>
    </row>
    <row r="3199" spans="8:8">
      <c r="H3199" s="3"/>
    </row>
    <row r="3200" spans="8:8">
      <c r="H3200" s="3"/>
    </row>
    <row r="3201" spans="8:8">
      <c r="H3201" s="3"/>
    </row>
    <row r="3202" spans="8:8">
      <c r="H3202" s="3"/>
    </row>
    <row r="3203" spans="8:8">
      <c r="H3203" s="3"/>
    </row>
    <row r="3204" spans="8:8">
      <c r="H3204" s="3"/>
    </row>
    <row r="3205" spans="8:8">
      <c r="H3205" s="3"/>
    </row>
    <row r="3206" spans="8:8">
      <c r="H3206" s="3"/>
    </row>
    <row r="3207" spans="8:8">
      <c r="H3207" s="3"/>
    </row>
    <row r="3208" spans="8:8">
      <c r="H3208" s="3"/>
    </row>
    <row r="3209" spans="8:8">
      <c r="H3209" s="3"/>
    </row>
    <row r="3210" spans="8:8">
      <c r="H3210" s="3"/>
    </row>
    <row r="3211" spans="8:8">
      <c r="H3211" s="3"/>
    </row>
    <row r="3212" spans="8:8">
      <c r="H3212" s="3"/>
    </row>
    <row r="3213" spans="8:8">
      <c r="H3213" s="3"/>
    </row>
    <row r="3214" spans="8:8">
      <c r="H3214" s="3"/>
    </row>
    <row r="3215" spans="8:8">
      <c r="H3215" s="3"/>
    </row>
    <row r="3216" spans="8:8">
      <c r="H3216" s="3"/>
    </row>
    <row r="3217" spans="8:8">
      <c r="H3217" s="3"/>
    </row>
    <row r="3218" spans="8:8">
      <c r="H3218" s="3"/>
    </row>
    <row r="3219" spans="8:8">
      <c r="H3219" s="3"/>
    </row>
    <row r="3220" spans="8:8">
      <c r="H3220" s="3"/>
    </row>
    <row r="3221" spans="8:8">
      <c r="H3221" s="3"/>
    </row>
    <row r="3222" spans="8:8">
      <c r="H3222" s="3"/>
    </row>
    <row r="3223" spans="8:8">
      <c r="H3223" s="3"/>
    </row>
    <row r="3224" spans="8:8">
      <c r="H3224" s="3"/>
    </row>
    <row r="3225" spans="8:8">
      <c r="H3225" s="3"/>
    </row>
    <row r="3226" spans="8:8">
      <c r="H3226" s="3"/>
    </row>
    <row r="3227" spans="8:8">
      <c r="H3227" s="3"/>
    </row>
    <row r="3228" spans="8:8">
      <c r="H3228" s="3"/>
    </row>
    <row r="3229" spans="8:8">
      <c r="H3229" s="3"/>
    </row>
    <row r="3230" spans="8:8">
      <c r="H3230" s="3"/>
    </row>
    <row r="3231" spans="8:8">
      <c r="H3231" s="3"/>
    </row>
    <row r="3232" spans="8:8">
      <c r="H3232" s="3"/>
    </row>
    <row r="3233" spans="8:8">
      <c r="H3233" s="3"/>
    </row>
    <row r="3234" spans="8:8">
      <c r="H3234" s="3"/>
    </row>
    <row r="3235" spans="8:8">
      <c r="H3235" s="3"/>
    </row>
    <row r="3236" spans="8:8">
      <c r="H3236" s="3"/>
    </row>
    <row r="3237" spans="8:8">
      <c r="H3237" s="3"/>
    </row>
    <row r="3238" spans="8:8">
      <c r="H3238" s="3"/>
    </row>
    <row r="3239" spans="8:8">
      <c r="H3239" s="3"/>
    </row>
    <row r="3240" spans="8:8">
      <c r="H3240" s="3"/>
    </row>
    <row r="3241" spans="8:8">
      <c r="H3241" s="3"/>
    </row>
    <row r="3242" spans="8:8">
      <c r="H3242" s="3"/>
    </row>
    <row r="3243" spans="8:8">
      <c r="H3243" s="3"/>
    </row>
    <row r="3244" spans="8:8">
      <c r="H3244" s="3"/>
    </row>
    <row r="3245" spans="8:8">
      <c r="H3245" s="3"/>
    </row>
    <row r="3246" spans="8:8">
      <c r="H3246" s="3"/>
    </row>
    <row r="3247" spans="8:8">
      <c r="H3247" s="3"/>
    </row>
    <row r="3248" spans="8:8">
      <c r="H3248" s="3"/>
    </row>
    <row r="3249" spans="8:8">
      <c r="H3249" s="3"/>
    </row>
    <row r="3250" spans="8:8">
      <c r="H3250" s="3"/>
    </row>
    <row r="3251" spans="8:8">
      <c r="H3251" s="3"/>
    </row>
    <row r="3252" spans="8:8">
      <c r="H3252" s="3"/>
    </row>
    <row r="3253" spans="8:8">
      <c r="H3253" s="3"/>
    </row>
    <row r="3254" spans="8:8">
      <c r="H3254" s="3"/>
    </row>
    <row r="3255" spans="8:8">
      <c r="H3255" s="3"/>
    </row>
    <row r="3256" spans="8:8">
      <c r="H3256" s="3"/>
    </row>
    <row r="3257" spans="8:8">
      <c r="H3257" s="3"/>
    </row>
    <row r="3258" spans="8:8">
      <c r="H3258" s="3"/>
    </row>
    <row r="3259" spans="8:8">
      <c r="H3259" s="3"/>
    </row>
    <row r="3260" spans="8:8">
      <c r="H3260" s="3"/>
    </row>
    <row r="3261" spans="8:8">
      <c r="H3261" s="3"/>
    </row>
    <row r="3262" spans="8:8">
      <c r="H3262" s="3"/>
    </row>
    <row r="3263" spans="8:8">
      <c r="H3263" s="3"/>
    </row>
    <row r="3264" spans="8:8">
      <c r="H3264" s="3"/>
    </row>
    <row r="3265" spans="8:8">
      <c r="H3265" s="3"/>
    </row>
    <row r="3266" spans="8:8">
      <c r="H3266" s="3"/>
    </row>
    <row r="3267" spans="8:8">
      <c r="H3267" s="3"/>
    </row>
    <row r="3268" spans="8:8">
      <c r="H3268" s="3"/>
    </row>
    <row r="3269" spans="8:8">
      <c r="H3269" s="3"/>
    </row>
    <row r="3270" spans="8:8">
      <c r="H3270" s="3"/>
    </row>
    <row r="3271" spans="8:8">
      <c r="H3271" s="3"/>
    </row>
    <row r="3272" spans="8:8">
      <c r="H3272" s="3"/>
    </row>
    <row r="3273" spans="8:8">
      <c r="H3273" s="3"/>
    </row>
    <row r="3274" spans="8:8">
      <c r="H3274" s="3"/>
    </row>
    <row r="3275" spans="8:8">
      <c r="H3275" s="3"/>
    </row>
    <row r="3276" spans="8:8">
      <c r="H3276" s="3"/>
    </row>
    <row r="3277" spans="8:8">
      <c r="H3277" s="3"/>
    </row>
    <row r="3278" spans="8:8">
      <c r="H3278" s="3"/>
    </row>
    <row r="3279" spans="8:8">
      <c r="H3279" s="3"/>
    </row>
    <row r="3280" spans="8:8">
      <c r="H3280" s="3"/>
    </row>
    <row r="3281" spans="8:8">
      <c r="H3281" s="3"/>
    </row>
    <row r="3282" spans="8:8">
      <c r="H3282" s="3"/>
    </row>
    <row r="3283" spans="8:8">
      <c r="H3283" s="3"/>
    </row>
    <row r="3284" spans="8:8">
      <c r="H3284" s="3"/>
    </row>
    <row r="3285" spans="8:8">
      <c r="H3285" s="3"/>
    </row>
    <row r="3286" spans="8:8">
      <c r="H3286" s="3"/>
    </row>
    <row r="3287" spans="8:8">
      <c r="H3287" s="3"/>
    </row>
    <row r="3288" spans="8:8">
      <c r="H3288" s="3"/>
    </row>
    <row r="3289" spans="8:8">
      <c r="H3289" s="3"/>
    </row>
    <row r="3290" spans="8:8">
      <c r="H3290" s="3"/>
    </row>
    <row r="3291" spans="8:8">
      <c r="H3291" s="3"/>
    </row>
    <row r="3292" spans="8:8">
      <c r="H3292" s="3"/>
    </row>
    <row r="3293" spans="8:8">
      <c r="H3293" s="3"/>
    </row>
    <row r="3294" spans="8:8">
      <c r="H3294" s="3"/>
    </row>
    <row r="3295" spans="8:8">
      <c r="H3295" s="3"/>
    </row>
    <row r="3296" spans="8:8">
      <c r="H3296" s="3"/>
    </row>
    <row r="3297" spans="8:8">
      <c r="H3297" s="3"/>
    </row>
    <row r="3298" spans="8:8">
      <c r="H3298" s="3"/>
    </row>
    <row r="3299" spans="8:8">
      <c r="H3299" s="3"/>
    </row>
    <row r="3300" spans="8:8">
      <c r="H3300" s="3"/>
    </row>
    <row r="3301" spans="8:8">
      <c r="H3301" s="3"/>
    </row>
    <row r="3302" spans="8:8">
      <c r="H3302" s="3"/>
    </row>
    <row r="3303" spans="8:8">
      <c r="H3303" s="3"/>
    </row>
    <row r="3304" spans="8:8">
      <c r="H3304" s="3"/>
    </row>
    <row r="3305" spans="8:8">
      <c r="H3305" s="3"/>
    </row>
    <row r="3306" spans="8:8">
      <c r="H3306" s="3"/>
    </row>
    <row r="3307" spans="8:8">
      <c r="H3307" s="3"/>
    </row>
    <row r="3308" spans="8:8">
      <c r="H3308" s="3"/>
    </row>
    <row r="3309" spans="8:8">
      <c r="H3309" s="3"/>
    </row>
    <row r="3310" spans="8:8">
      <c r="H3310" s="3"/>
    </row>
    <row r="3311" spans="8:8">
      <c r="H3311" s="3"/>
    </row>
    <row r="3312" spans="8:8">
      <c r="H3312" s="3"/>
    </row>
    <row r="3313" spans="8:8">
      <c r="H3313" s="3"/>
    </row>
    <row r="3314" spans="8:8">
      <c r="H3314" s="3"/>
    </row>
    <row r="3315" spans="8:8">
      <c r="H3315" s="3"/>
    </row>
    <row r="3316" spans="8:8">
      <c r="H3316" s="3"/>
    </row>
    <row r="3317" spans="8:8">
      <c r="H3317" s="3"/>
    </row>
    <row r="3318" spans="8:8">
      <c r="H3318" s="3"/>
    </row>
    <row r="3319" spans="8:8">
      <c r="H3319" s="3"/>
    </row>
    <row r="3320" spans="8:8">
      <c r="H3320" s="3"/>
    </row>
    <row r="3321" spans="8:8">
      <c r="H3321" s="3"/>
    </row>
    <row r="3322" spans="8:8">
      <c r="H3322" s="3"/>
    </row>
    <row r="3323" spans="8:8">
      <c r="H3323" s="3"/>
    </row>
    <row r="3324" spans="8:8">
      <c r="H3324" s="3"/>
    </row>
    <row r="3325" spans="8:8">
      <c r="H3325" s="3"/>
    </row>
    <row r="3326" spans="8:8">
      <c r="H3326" s="3"/>
    </row>
    <row r="3327" spans="8:8">
      <c r="H3327" s="3"/>
    </row>
    <row r="3328" spans="8:8">
      <c r="H3328" s="3"/>
    </row>
    <row r="3329" spans="8:8">
      <c r="H3329" s="3"/>
    </row>
    <row r="3330" spans="8:8">
      <c r="H3330" s="3"/>
    </row>
    <row r="3331" spans="8:8">
      <c r="H3331" s="3"/>
    </row>
    <row r="3332" spans="8:8">
      <c r="H3332" s="3"/>
    </row>
    <row r="3333" spans="8:8">
      <c r="H3333" s="3"/>
    </row>
    <row r="3334" spans="8:8">
      <c r="H3334" s="3"/>
    </row>
    <row r="3335" spans="8:8">
      <c r="H3335" s="3"/>
    </row>
    <row r="3336" spans="8:8">
      <c r="H3336" s="3"/>
    </row>
    <row r="3337" spans="8:8">
      <c r="H3337" s="3"/>
    </row>
    <row r="3338" spans="8:8">
      <c r="H3338" s="3"/>
    </row>
    <row r="3339" spans="8:8">
      <c r="H3339" s="3"/>
    </row>
    <row r="3340" spans="8:8">
      <c r="H3340" s="3"/>
    </row>
    <row r="3341" spans="8:8">
      <c r="H3341" s="3"/>
    </row>
    <row r="3342" spans="8:8">
      <c r="H3342" s="3"/>
    </row>
    <row r="3343" spans="8:8">
      <c r="H3343" s="3"/>
    </row>
    <row r="3344" spans="8:8">
      <c r="H3344" s="3"/>
    </row>
    <row r="3345" spans="8:8">
      <c r="H3345" s="3"/>
    </row>
    <row r="3346" spans="8:8">
      <c r="H3346" s="3"/>
    </row>
    <row r="3347" spans="8:8">
      <c r="H3347" s="3"/>
    </row>
    <row r="3348" spans="8:8">
      <c r="H3348" s="3"/>
    </row>
    <row r="3349" spans="8:8">
      <c r="H3349" s="3"/>
    </row>
    <row r="3350" spans="8:8">
      <c r="H3350" s="3"/>
    </row>
    <row r="3351" spans="8:8">
      <c r="H3351" s="3"/>
    </row>
    <row r="3352" spans="8:8">
      <c r="H3352" s="3"/>
    </row>
    <row r="3353" spans="8:8">
      <c r="H3353" s="3"/>
    </row>
    <row r="3354" spans="8:8">
      <c r="H3354" s="3"/>
    </row>
    <row r="3355" spans="8:8">
      <c r="H3355" s="3"/>
    </row>
    <row r="3356" spans="8:8">
      <c r="H3356" s="3"/>
    </row>
    <row r="3357" spans="8:8">
      <c r="H3357" s="3"/>
    </row>
    <row r="3358" spans="8:8">
      <c r="H3358" s="3"/>
    </row>
    <row r="3359" spans="8:8">
      <c r="H3359" s="3"/>
    </row>
    <row r="3360" spans="8:8">
      <c r="H3360" s="3"/>
    </row>
    <row r="3361" spans="8:8">
      <c r="H3361" s="3"/>
    </row>
    <row r="3362" spans="8:8">
      <c r="H3362" s="3"/>
    </row>
    <row r="3363" spans="8:8">
      <c r="H3363" s="3"/>
    </row>
    <row r="3364" spans="8:8">
      <c r="H3364" s="3"/>
    </row>
    <row r="3365" spans="8:8">
      <c r="H3365" s="3"/>
    </row>
    <row r="3366" spans="8:8">
      <c r="H3366" s="3"/>
    </row>
    <row r="3367" spans="8:8">
      <c r="H3367" s="3"/>
    </row>
    <row r="3368" spans="8:8">
      <c r="H3368" s="3"/>
    </row>
    <row r="3369" spans="8:8">
      <c r="H3369" s="3"/>
    </row>
    <row r="3370" spans="8:8">
      <c r="H3370" s="3"/>
    </row>
    <row r="3371" spans="8:8">
      <c r="H3371" s="3"/>
    </row>
    <row r="3372" spans="8:8">
      <c r="H3372" s="3"/>
    </row>
    <row r="3373" spans="8:8">
      <c r="H3373" s="3"/>
    </row>
    <row r="3374" spans="8:8">
      <c r="H3374" s="3"/>
    </row>
    <row r="3375" spans="8:8">
      <c r="H3375" s="3"/>
    </row>
    <row r="3376" spans="8:8">
      <c r="H3376" s="3"/>
    </row>
    <row r="3377" spans="8:8">
      <c r="H3377" s="3"/>
    </row>
    <row r="3378" spans="8:8">
      <c r="H3378" s="3"/>
    </row>
    <row r="3379" spans="8:8">
      <c r="H3379" s="3"/>
    </row>
    <row r="3380" spans="8:8">
      <c r="H3380" s="3"/>
    </row>
    <row r="3381" spans="8:8">
      <c r="H3381" s="3"/>
    </row>
    <row r="3382" spans="8:8">
      <c r="H3382" s="3"/>
    </row>
    <row r="3383" spans="8:8">
      <c r="H3383" s="3"/>
    </row>
    <row r="3384" spans="8:8">
      <c r="H3384" s="3"/>
    </row>
    <row r="3385" spans="8:8">
      <c r="H3385" s="3"/>
    </row>
    <row r="3386" spans="8:8">
      <c r="H3386" s="3"/>
    </row>
    <row r="3387" spans="8:8">
      <c r="H3387" s="3"/>
    </row>
    <row r="3388" spans="8:8">
      <c r="H3388" s="3"/>
    </row>
    <row r="3389" spans="8:8">
      <c r="H3389" s="3"/>
    </row>
    <row r="3390" spans="8:8">
      <c r="H3390" s="3"/>
    </row>
    <row r="3391" spans="8:8">
      <c r="H3391" s="3"/>
    </row>
    <row r="3392" spans="8:8">
      <c r="H3392" s="3"/>
    </row>
    <row r="3393" spans="8:8">
      <c r="H3393" s="3"/>
    </row>
    <row r="3394" spans="8:8">
      <c r="H3394" s="3"/>
    </row>
    <row r="3395" spans="8:8">
      <c r="H3395" s="3"/>
    </row>
    <row r="3396" spans="8:8">
      <c r="H3396" s="3"/>
    </row>
    <row r="3397" spans="8:8">
      <c r="H3397" s="3"/>
    </row>
    <row r="3398" spans="8:8">
      <c r="H3398" s="3"/>
    </row>
    <row r="3399" spans="8:8">
      <c r="H3399" s="3"/>
    </row>
    <row r="3400" spans="8:8">
      <c r="H3400" s="3"/>
    </row>
    <row r="3401" spans="8:8">
      <c r="H3401" s="3"/>
    </row>
    <row r="3402" spans="8:8">
      <c r="H3402" s="3"/>
    </row>
    <row r="3403" spans="8:8">
      <c r="H3403" s="3"/>
    </row>
    <row r="3404" spans="8:8">
      <c r="H3404" s="3"/>
    </row>
    <row r="3405" spans="8:8">
      <c r="H3405" s="3"/>
    </row>
    <row r="3406" spans="8:8">
      <c r="H3406" s="3"/>
    </row>
    <row r="3407" spans="8:8">
      <c r="H3407" s="3"/>
    </row>
    <row r="3408" spans="8:8">
      <c r="H3408" s="3"/>
    </row>
    <row r="3409" spans="8:8">
      <c r="H3409" s="3"/>
    </row>
    <row r="3410" spans="8:8">
      <c r="H3410" s="3"/>
    </row>
    <row r="3411" spans="8:8">
      <c r="H3411" s="3"/>
    </row>
    <row r="3412" spans="8:8">
      <c r="H3412" s="3"/>
    </row>
    <row r="3413" spans="8:8">
      <c r="H3413" s="3"/>
    </row>
    <row r="3414" spans="8:8">
      <c r="H3414" s="3"/>
    </row>
    <row r="3415" spans="8:8">
      <c r="H3415" s="3"/>
    </row>
    <row r="3416" spans="8:8">
      <c r="H3416" s="3"/>
    </row>
    <row r="3417" spans="8:8">
      <c r="H3417" s="3"/>
    </row>
    <row r="3418" spans="8:8">
      <c r="H3418" s="3"/>
    </row>
    <row r="3419" spans="8:8">
      <c r="H3419" s="3"/>
    </row>
    <row r="3420" spans="8:8">
      <c r="H3420" s="3"/>
    </row>
    <row r="3421" spans="8:8">
      <c r="H3421" s="3"/>
    </row>
    <row r="3422" spans="8:8">
      <c r="H3422" s="3"/>
    </row>
    <row r="3423" spans="8:8">
      <c r="H3423" s="3"/>
    </row>
    <row r="3424" spans="8:8">
      <c r="H3424" s="3"/>
    </row>
    <row r="3425" spans="8:8">
      <c r="H3425" s="3"/>
    </row>
    <row r="3426" spans="8:8">
      <c r="H3426" s="3"/>
    </row>
    <row r="3427" spans="8:8">
      <c r="H3427" s="3"/>
    </row>
    <row r="3428" spans="8:8">
      <c r="H3428" s="3"/>
    </row>
    <row r="3429" spans="8:8">
      <c r="H3429" s="3"/>
    </row>
    <row r="3430" spans="8:8">
      <c r="H3430" s="3"/>
    </row>
    <row r="3431" spans="8:8">
      <c r="H3431" s="3"/>
    </row>
    <row r="3432" spans="8:8">
      <c r="H3432" s="3"/>
    </row>
    <row r="3433" spans="8:8">
      <c r="H3433" s="3"/>
    </row>
    <row r="3434" spans="8:8">
      <c r="H3434" s="3"/>
    </row>
    <row r="3435" spans="8:8">
      <c r="H3435" s="3"/>
    </row>
    <row r="3436" spans="8:8">
      <c r="H3436" s="3"/>
    </row>
    <row r="3437" spans="8:8">
      <c r="H3437" s="3"/>
    </row>
    <row r="3438" spans="8:8">
      <c r="H3438" s="3"/>
    </row>
    <row r="3439" spans="8:8">
      <c r="H3439" s="3"/>
    </row>
    <row r="3440" spans="8:8">
      <c r="H3440" s="3"/>
    </row>
    <row r="3441" spans="8:8">
      <c r="H3441" s="3"/>
    </row>
    <row r="3442" spans="8:8">
      <c r="H3442" s="3"/>
    </row>
    <row r="3443" spans="8:8">
      <c r="H3443" s="3"/>
    </row>
    <row r="3444" spans="8:8">
      <c r="H3444" s="3"/>
    </row>
    <row r="3445" spans="8:8">
      <c r="H3445" s="3"/>
    </row>
    <row r="3446" spans="8:8">
      <c r="H3446" s="3"/>
    </row>
    <row r="3447" spans="8:8">
      <c r="H3447" s="3"/>
    </row>
    <row r="3448" spans="8:8">
      <c r="H3448" s="3"/>
    </row>
    <row r="3449" spans="8:8">
      <c r="H3449" s="3"/>
    </row>
    <row r="3450" spans="8:8">
      <c r="H3450" s="3"/>
    </row>
    <row r="3451" spans="8:8">
      <c r="H3451" s="3"/>
    </row>
    <row r="3452" spans="8:8">
      <c r="H3452" s="3"/>
    </row>
    <row r="3453" spans="8:8">
      <c r="H3453" s="3"/>
    </row>
    <row r="3454" spans="8:8">
      <c r="H3454" s="3"/>
    </row>
    <row r="3455" spans="8:8">
      <c r="H3455" s="3"/>
    </row>
    <row r="3456" spans="8:8">
      <c r="H3456" s="3"/>
    </row>
    <row r="3457" spans="8:8">
      <c r="H3457" s="3"/>
    </row>
    <row r="3458" spans="8:8">
      <c r="H3458" s="3"/>
    </row>
    <row r="3459" spans="8:8">
      <c r="H3459" s="3"/>
    </row>
    <row r="3460" spans="8:8">
      <c r="H3460" s="3"/>
    </row>
    <row r="3461" spans="8:8">
      <c r="H3461" s="3"/>
    </row>
    <row r="3462" spans="8:8">
      <c r="H3462" s="3"/>
    </row>
    <row r="3463" spans="8:8">
      <c r="H3463" s="3"/>
    </row>
    <row r="3464" spans="8:8">
      <c r="H3464" s="3"/>
    </row>
    <row r="3465" spans="8:8">
      <c r="H3465" s="3"/>
    </row>
    <row r="3466" spans="8:8">
      <c r="H3466" s="3"/>
    </row>
    <row r="3467" spans="8:8">
      <c r="H3467" s="3"/>
    </row>
    <row r="3468" spans="8:8">
      <c r="H3468" s="3"/>
    </row>
    <row r="3469" spans="8:8">
      <c r="H3469" s="3"/>
    </row>
    <row r="3470" spans="8:8">
      <c r="H3470" s="3"/>
    </row>
    <row r="3471" spans="8:8">
      <c r="H3471" s="3"/>
    </row>
    <row r="3472" spans="8:8">
      <c r="H3472" s="3"/>
    </row>
    <row r="3473" spans="8:8">
      <c r="H3473" s="3"/>
    </row>
    <row r="3474" spans="8:8">
      <c r="H3474" s="3"/>
    </row>
    <row r="3475" spans="8:8">
      <c r="H3475" s="3"/>
    </row>
    <row r="3476" spans="8:8">
      <c r="H3476" s="3"/>
    </row>
    <row r="3477" spans="8:8">
      <c r="H3477" s="3"/>
    </row>
    <row r="3478" spans="8:8">
      <c r="H3478" s="3"/>
    </row>
    <row r="3479" spans="8:8">
      <c r="H3479" s="3"/>
    </row>
    <row r="3480" spans="8:8">
      <c r="H3480" s="3"/>
    </row>
    <row r="3481" spans="8:8">
      <c r="H3481" s="3"/>
    </row>
    <row r="3482" spans="8:8">
      <c r="H3482" s="3"/>
    </row>
    <row r="3483" spans="8:8">
      <c r="H3483" s="3"/>
    </row>
    <row r="3484" spans="8:8">
      <c r="H3484" s="3"/>
    </row>
    <row r="3485" spans="8:8">
      <c r="H3485" s="3"/>
    </row>
    <row r="3486" spans="8:8">
      <c r="H3486" s="3"/>
    </row>
    <row r="3487" spans="8:8">
      <c r="H3487" s="3"/>
    </row>
    <row r="3488" spans="8:8">
      <c r="H3488" s="3"/>
    </row>
    <row r="3489" spans="8:8">
      <c r="H3489" s="3"/>
    </row>
    <row r="3490" spans="8:8">
      <c r="H3490" s="3"/>
    </row>
    <row r="3491" spans="8:8">
      <c r="H3491" s="3"/>
    </row>
    <row r="3492" spans="8:8">
      <c r="H3492" s="3"/>
    </row>
    <row r="3493" spans="8:8">
      <c r="H3493" s="3"/>
    </row>
    <row r="3494" spans="8:8">
      <c r="H3494" s="3"/>
    </row>
    <row r="3495" spans="8:8">
      <c r="H3495" s="3"/>
    </row>
    <row r="3496" spans="8:8">
      <c r="H3496" s="3"/>
    </row>
    <row r="3497" spans="8:8">
      <c r="H3497" s="3"/>
    </row>
    <row r="3498" spans="8:8">
      <c r="H3498" s="3"/>
    </row>
    <row r="3499" spans="8:8">
      <c r="H3499" s="3"/>
    </row>
    <row r="3500" spans="8:8">
      <c r="H3500" s="3"/>
    </row>
    <row r="3501" spans="8:8">
      <c r="H3501" s="3"/>
    </row>
    <row r="3502" spans="8:8">
      <c r="H3502" s="3"/>
    </row>
    <row r="3503" spans="8:8">
      <c r="H3503" s="3"/>
    </row>
    <row r="3504" spans="8:8">
      <c r="H3504" s="3"/>
    </row>
    <row r="3505" spans="8:8">
      <c r="H3505" s="3"/>
    </row>
    <row r="3506" spans="8:8">
      <c r="H3506" s="3"/>
    </row>
    <row r="3507" spans="8:8">
      <c r="H3507" s="3"/>
    </row>
    <row r="3508" spans="8:8">
      <c r="H3508" s="3"/>
    </row>
    <row r="3509" spans="8:8">
      <c r="H3509" s="3"/>
    </row>
    <row r="3510" spans="8:8">
      <c r="H3510" s="3"/>
    </row>
    <row r="3511" spans="8:8">
      <c r="H3511" s="3"/>
    </row>
    <row r="3512" spans="8:8">
      <c r="H3512" s="3"/>
    </row>
    <row r="3513" spans="8:8">
      <c r="H3513" s="3"/>
    </row>
    <row r="3514" spans="8:8">
      <c r="H3514" s="3"/>
    </row>
    <row r="3515" spans="8:8">
      <c r="H3515" s="3"/>
    </row>
    <row r="3516" spans="8:8">
      <c r="H3516" s="3"/>
    </row>
    <row r="3517" spans="8:8">
      <c r="H3517" s="3"/>
    </row>
    <row r="3518" spans="8:8">
      <c r="H3518" s="3"/>
    </row>
    <row r="3519" spans="8:8">
      <c r="H3519" s="3"/>
    </row>
    <row r="3520" spans="8:8">
      <c r="H3520" s="3"/>
    </row>
    <row r="3521" spans="8:8">
      <c r="H3521" s="3"/>
    </row>
    <row r="3522" spans="8:8">
      <c r="H3522" s="3"/>
    </row>
    <row r="3523" spans="8:8">
      <c r="H3523" s="3"/>
    </row>
    <row r="3524" spans="8:8">
      <c r="H3524" s="3"/>
    </row>
    <row r="3525" spans="8:8">
      <c r="H3525" s="3"/>
    </row>
    <row r="3526" spans="8:8">
      <c r="H3526" s="3"/>
    </row>
    <row r="3527" spans="8:8">
      <c r="H3527" s="3"/>
    </row>
    <row r="3528" spans="8:8">
      <c r="H3528" s="3"/>
    </row>
    <row r="3529" spans="8:8">
      <c r="H3529" s="3"/>
    </row>
    <row r="3530" spans="8:8">
      <c r="H3530" s="3"/>
    </row>
    <row r="3531" spans="8:8">
      <c r="H3531" s="3"/>
    </row>
    <row r="3532" spans="8:8">
      <c r="H3532" s="3"/>
    </row>
    <row r="3533" spans="8:8">
      <c r="H3533" s="3"/>
    </row>
    <row r="3534" spans="8:8">
      <c r="H3534" s="3"/>
    </row>
    <row r="3535" spans="8:8">
      <c r="H3535" s="3"/>
    </row>
    <row r="3536" spans="8:8">
      <c r="H3536" s="3"/>
    </row>
    <row r="3537" spans="8:8">
      <c r="H3537" s="3"/>
    </row>
    <row r="3538" spans="8:8">
      <c r="H3538" s="3"/>
    </row>
    <row r="3539" spans="8:8">
      <c r="H3539" s="3"/>
    </row>
    <row r="3540" spans="8:8">
      <c r="H3540" s="3"/>
    </row>
    <row r="3541" spans="8:8">
      <c r="H3541" s="3"/>
    </row>
    <row r="3542" spans="8:8">
      <c r="H3542" s="3"/>
    </row>
    <row r="3543" spans="8:8">
      <c r="H3543" s="3"/>
    </row>
    <row r="3544" spans="8:8">
      <c r="H3544" s="3"/>
    </row>
    <row r="3545" spans="8:8">
      <c r="H3545" s="3"/>
    </row>
    <row r="3546" spans="8:8">
      <c r="H3546" s="3"/>
    </row>
    <row r="3547" spans="8:8">
      <c r="H3547" s="3"/>
    </row>
    <row r="3548" spans="8:8">
      <c r="H3548" s="3"/>
    </row>
    <row r="3549" spans="8:8">
      <c r="H3549" s="3"/>
    </row>
    <row r="3550" spans="8:8">
      <c r="H3550" s="3"/>
    </row>
    <row r="3551" spans="8:8">
      <c r="H3551" s="3"/>
    </row>
    <row r="3552" spans="8:8">
      <c r="H3552" s="3"/>
    </row>
    <row r="3553" spans="8:8">
      <c r="H3553" s="3"/>
    </row>
    <row r="3554" spans="8:8">
      <c r="H3554" s="3"/>
    </row>
    <row r="3555" spans="8:8">
      <c r="H3555" s="3"/>
    </row>
    <row r="3556" spans="8:8">
      <c r="H3556" s="3"/>
    </row>
    <row r="3557" spans="8:8">
      <c r="H3557" s="3"/>
    </row>
    <row r="3558" spans="8:8">
      <c r="H3558" s="3"/>
    </row>
    <row r="3559" spans="8:8">
      <c r="H3559" s="3"/>
    </row>
    <row r="3560" spans="8:8">
      <c r="H3560" s="3"/>
    </row>
    <row r="3561" spans="8:8">
      <c r="H3561" s="3"/>
    </row>
    <row r="3562" spans="8:8">
      <c r="H3562" s="3"/>
    </row>
    <row r="3563" spans="8:8">
      <c r="H3563" s="3"/>
    </row>
    <row r="3564" spans="8:8">
      <c r="H3564" s="3"/>
    </row>
    <row r="3565" spans="8:8">
      <c r="H3565" s="3"/>
    </row>
    <row r="3566" spans="8:8">
      <c r="H3566" s="3"/>
    </row>
    <row r="3567" spans="8:8">
      <c r="H3567" s="3"/>
    </row>
    <row r="3568" spans="8:8">
      <c r="H3568" s="3"/>
    </row>
    <row r="3569" spans="8:8">
      <c r="H3569" s="3"/>
    </row>
    <row r="3570" spans="8:8">
      <c r="H3570" s="3"/>
    </row>
    <row r="3571" spans="8:8">
      <c r="H3571" s="3"/>
    </row>
    <row r="3572" spans="8:8">
      <c r="H3572" s="3"/>
    </row>
    <row r="3573" spans="8:8">
      <c r="H3573" s="3"/>
    </row>
    <row r="3574" spans="8:8">
      <c r="H3574" s="3"/>
    </row>
    <row r="3575" spans="8:8">
      <c r="H3575" s="3"/>
    </row>
    <row r="3576" spans="8:8">
      <c r="H3576" s="3"/>
    </row>
    <row r="3577" spans="8:8">
      <c r="H3577" s="3"/>
    </row>
    <row r="3578" spans="8:8">
      <c r="H3578" s="3"/>
    </row>
    <row r="3579" spans="8:8">
      <c r="H3579" s="3"/>
    </row>
    <row r="3580" spans="8:8">
      <c r="H3580" s="3"/>
    </row>
    <row r="3581" spans="8:8">
      <c r="H3581" s="3"/>
    </row>
    <row r="3582" spans="8:8">
      <c r="H3582" s="3"/>
    </row>
    <row r="3583" spans="8:8">
      <c r="H3583" s="3"/>
    </row>
    <row r="3584" spans="8:8">
      <c r="H3584" s="3"/>
    </row>
    <row r="3585" spans="8:8">
      <c r="H3585" s="3"/>
    </row>
    <row r="3586" spans="8:8">
      <c r="H3586" s="3"/>
    </row>
    <row r="3587" spans="8:8">
      <c r="H3587" s="3"/>
    </row>
    <row r="3588" spans="8:8">
      <c r="H3588" s="3"/>
    </row>
    <row r="3589" spans="8:8">
      <c r="H3589" s="3"/>
    </row>
    <row r="3590" spans="8:8">
      <c r="H3590" s="3"/>
    </row>
    <row r="3591" spans="8:8">
      <c r="H3591" s="3"/>
    </row>
    <row r="3592" spans="8:8">
      <c r="H3592" s="3"/>
    </row>
    <row r="3593" spans="8:8">
      <c r="H3593" s="3"/>
    </row>
    <row r="3594" spans="8:8">
      <c r="H3594" s="3"/>
    </row>
    <row r="3595" spans="8:8">
      <c r="H3595" s="3"/>
    </row>
    <row r="3596" spans="8:8">
      <c r="H3596" s="3"/>
    </row>
    <row r="3597" spans="8:8">
      <c r="H3597" s="3"/>
    </row>
    <row r="3598" spans="8:8">
      <c r="H3598" s="3"/>
    </row>
    <row r="3599" spans="8:8">
      <c r="H3599" s="3"/>
    </row>
    <row r="3600" spans="8:8">
      <c r="H3600" s="3"/>
    </row>
    <row r="3601" spans="8:8">
      <c r="H3601" s="3"/>
    </row>
    <row r="3602" spans="8:8">
      <c r="H3602" s="3"/>
    </row>
    <row r="3603" spans="8:8">
      <c r="H3603" s="3"/>
    </row>
    <row r="3604" spans="8:8">
      <c r="H3604" s="3"/>
    </row>
    <row r="3605" spans="8:8">
      <c r="H3605" s="3"/>
    </row>
    <row r="3606" spans="8:8">
      <c r="H3606" s="3"/>
    </row>
    <row r="3607" spans="8:8">
      <c r="H3607" s="3"/>
    </row>
    <row r="3608" spans="8:8">
      <c r="H3608" s="3"/>
    </row>
    <row r="3609" spans="8:8">
      <c r="H3609" s="3"/>
    </row>
    <row r="3610" spans="8:8">
      <c r="H3610" s="3"/>
    </row>
    <row r="3611" spans="8:8">
      <c r="H3611" s="3"/>
    </row>
    <row r="3612" spans="8:8">
      <c r="H3612" s="3"/>
    </row>
    <row r="3613" spans="8:8">
      <c r="H3613" s="3"/>
    </row>
    <row r="3614" spans="8:8">
      <c r="H3614" s="3"/>
    </row>
    <row r="3615" spans="8:8">
      <c r="H3615" s="3"/>
    </row>
    <row r="3616" spans="8:8">
      <c r="H3616" s="3"/>
    </row>
    <row r="3617" spans="8:8">
      <c r="H3617" s="3"/>
    </row>
    <row r="3618" spans="8:8">
      <c r="H3618" s="3"/>
    </row>
    <row r="3619" spans="8:8">
      <c r="H3619" s="3"/>
    </row>
    <row r="3620" spans="8:8">
      <c r="H3620" s="3"/>
    </row>
    <row r="3621" spans="8:8">
      <c r="H3621" s="3"/>
    </row>
    <row r="3622" spans="8:8">
      <c r="H3622" s="3"/>
    </row>
    <row r="3623" spans="8:8">
      <c r="H3623" s="3"/>
    </row>
    <row r="3624" spans="8:8">
      <c r="H3624" s="3"/>
    </row>
    <row r="3625" spans="8:8">
      <c r="H3625" s="3"/>
    </row>
    <row r="3626" spans="8:8">
      <c r="H3626" s="3"/>
    </row>
    <row r="3627" spans="8:8">
      <c r="H3627" s="3"/>
    </row>
    <row r="3628" spans="8:8">
      <c r="H3628" s="3"/>
    </row>
    <row r="3629" spans="8:8">
      <c r="H3629" s="3"/>
    </row>
    <row r="3630" spans="8:8">
      <c r="H3630" s="3"/>
    </row>
    <row r="3631" spans="8:8">
      <c r="H3631" s="3"/>
    </row>
    <row r="3632" spans="8:8">
      <c r="H3632" s="3"/>
    </row>
    <row r="3633" spans="8:8">
      <c r="H3633" s="3"/>
    </row>
    <row r="3634" spans="8:8">
      <c r="H3634" s="3"/>
    </row>
    <row r="3635" spans="8:8">
      <c r="H3635" s="3"/>
    </row>
    <row r="3636" spans="8:8">
      <c r="H3636" s="3"/>
    </row>
    <row r="3637" spans="8:8">
      <c r="H3637" s="3"/>
    </row>
    <row r="3638" spans="8:8">
      <c r="H3638" s="3"/>
    </row>
    <row r="3639" spans="8:8">
      <c r="H3639" s="3"/>
    </row>
    <row r="3640" spans="8:8">
      <c r="H3640" s="3"/>
    </row>
    <row r="3641" spans="8:8">
      <c r="H3641" s="3"/>
    </row>
    <row r="3642" spans="8:8">
      <c r="H3642" s="3"/>
    </row>
    <row r="3643" spans="8:8">
      <c r="H3643" s="3"/>
    </row>
    <row r="3644" spans="8:8">
      <c r="H3644" s="3"/>
    </row>
    <row r="3645" spans="8:8">
      <c r="H3645" s="3"/>
    </row>
    <row r="3646" spans="8:8">
      <c r="H3646" s="3"/>
    </row>
    <row r="3647" spans="8:8">
      <c r="H3647" s="3"/>
    </row>
    <row r="3648" spans="8:8">
      <c r="H3648" s="3"/>
    </row>
    <row r="3649" spans="8:8">
      <c r="H3649" s="3"/>
    </row>
    <row r="3650" spans="8:8">
      <c r="H3650" s="3"/>
    </row>
    <row r="3651" spans="8:8">
      <c r="H3651" s="3"/>
    </row>
    <row r="3652" spans="8:8">
      <c r="H3652" s="3"/>
    </row>
    <row r="3653" spans="8:8">
      <c r="H3653" s="3"/>
    </row>
    <row r="3654" spans="8:8">
      <c r="H3654" s="3"/>
    </row>
    <row r="3655" spans="8:8">
      <c r="H3655" s="3"/>
    </row>
    <row r="3656" spans="8:8">
      <c r="H3656" s="3"/>
    </row>
    <row r="3657" spans="8:8">
      <c r="H3657" s="3"/>
    </row>
    <row r="3658" spans="8:8">
      <c r="H3658" s="3"/>
    </row>
    <row r="3659" spans="8:8">
      <c r="H3659" s="3"/>
    </row>
    <row r="3660" spans="8:8">
      <c r="H3660" s="3"/>
    </row>
    <row r="3661" spans="8:8">
      <c r="H3661" s="3"/>
    </row>
    <row r="3662" spans="8:8">
      <c r="H3662" s="3"/>
    </row>
    <row r="3663" spans="8:8">
      <c r="H3663" s="3"/>
    </row>
    <row r="3664" spans="8:8">
      <c r="H3664" s="3"/>
    </row>
    <row r="3665" spans="8:8">
      <c r="H3665" s="3"/>
    </row>
    <row r="3666" spans="8:8">
      <c r="H3666" s="3"/>
    </row>
    <row r="3667" spans="8:8">
      <c r="H3667" s="3"/>
    </row>
    <row r="3668" spans="8:8">
      <c r="H3668" s="3"/>
    </row>
    <row r="3669" spans="8:8">
      <c r="H3669" s="3"/>
    </row>
    <row r="3670" spans="8:8">
      <c r="H3670" s="3"/>
    </row>
    <row r="3671" spans="8:8">
      <c r="H3671" s="3"/>
    </row>
    <row r="3672" spans="8:8">
      <c r="H3672" s="3"/>
    </row>
    <row r="3673" spans="8:8">
      <c r="H3673" s="3"/>
    </row>
    <row r="3674" spans="8:8">
      <c r="H3674" s="3"/>
    </row>
    <row r="3675" spans="8:8">
      <c r="H3675" s="3"/>
    </row>
    <row r="3676" spans="8:8">
      <c r="H3676" s="3"/>
    </row>
    <row r="3677" spans="8:8">
      <c r="H3677" s="3"/>
    </row>
    <row r="3678" spans="8:8">
      <c r="H3678" s="3"/>
    </row>
    <row r="3679" spans="8:8">
      <c r="H3679" s="3"/>
    </row>
    <row r="3680" spans="8:8">
      <c r="H3680" s="3"/>
    </row>
    <row r="3681" spans="8:8">
      <c r="H3681" s="3"/>
    </row>
    <row r="3682" spans="8:8">
      <c r="H3682" s="3"/>
    </row>
    <row r="3683" spans="8:8">
      <c r="H3683" s="3"/>
    </row>
    <row r="3684" spans="8:8">
      <c r="H3684" s="3"/>
    </row>
    <row r="3685" spans="8:8">
      <c r="H3685" s="3"/>
    </row>
    <row r="3686" spans="8:8">
      <c r="H3686" s="3"/>
    </row>
    <row r="3687" spans="8:8">
      <c r="H3687" s="3"/>
    </row>
    <row r="3688" spans="8:8">
      <c r="H3688" s="3"/>
    </row>
    <row r="3689" spans="8:8">
      <c r="H3689" s="3"/>
    </row>
    <row r="3690" spans="8:8">
      <c r="H3690" s="3"/>
    </row>
    <row r="3691" spans="8:8">
      <c r="H3691" s="3"/>
    </row>
    <row r="3692" spans="8:8">
      <c r="H3692" s="3"/>
    </row>
    <row r="3693" spans="8:8">
      <c r="H3693" s="3"/>
    </row>
    <row r="3694" spans="8:8">
      <c r="H3694" s="3"/>
    </row>
    <row r="3695" spans="8:8">
      <c r="H3695" s="3"/>
    </row>
    <row r="3696" spans="8:8">
      <c r="H3696" s="3"/>
    </row>
    <row r="3697" spans="8:8">
      <c r="H3697" s="3"/>
    </row>
    <row r="3698" spans="8:8">
      <c r="H3698" s="3"/>
    </row>
    <row r="3699" spans="8:8">
      <c r="H3699" s="3"/>
    </row>
    <row r="3700" spans="8:8">
      <c r="H3700" s="3"/>
    </row>
    <row r="3701" spans="8:8">
      <c r="H3701" s="3"/>
    </row>
    <row r="3702" spans="8:8">
      <c r="H3702" s="3"/>
    </row>
    <row r="3703" spans="8:8">
      <c r="H3703" s="3"/>
    </row>
    <row r="3704" spans="8:8">
      <c r="H3704" s="3"/>
    </row>
    <row r="3705" spans="8:8">
      <c r="H3705" s="3"/>
    </row>
    <row r="3706" spans="8:8">
      <c r="H3706" s="3"/>
    </row>
    <row r="3707" spans="8:8">
      <c r="H3707" s="3"/>
    </row>
    <row r="3708" spans="8:8">
      <c r="H3708" s="3"/>
    </row>
    <row r="3709" spans="8:8">
      <c r="H3709" s="3"/>
    </row>
    <row r="3710" spans="8:8">
      <c r="H3710" s="3"/>
    </row>
    <row r="3711" spans="8:8">
      <c r="H3711" s="3"/>
    </row>
    <row r="3712" spans="8:8">
      <c r="H3712" s="3"/>
    </row>
    <row r="3713" spans="8:8">
      <c r="H3713" s="3"/>
    </row>
    <row r="3714" spans="8:8">
      <c r="H3714" s="3"/>
    </row>
    <row r="3715" spans="8:8">
      <c r="H3715" s="3"/>
    </row>
    <row r="3716" spans="8:8">
      <c r="H3716" s="3"/>
    </row>
    <row r="3717" spans="8:8">
      <c r="H3717" s="3"/>
    </row>
    <row r="3718" spans="8:8">
      <c r="H3718" s="3"/>
    </row>
    <row r="3719" spans="8:8">
      <c r="H3719" s="3"/>
    </row>
    <row r="3720" spans="8:8">
      <c r="H3720" s="3"/>
    </row>
    <row r="3721" spans="8:8">
      <c r="H3721" s="3"/>
    </row>
    <row r="3722" spans="8:8">
      <c r="H3722" s="3"/>
    </row>
    <row r="3723" spans="8:8">
      <c r="H3723" s="3"/>
    </row>
    <row r="3724" spans="8:8">
      <c r="H3724" s="3"/>
    </row>
    <row r="3725" spans="8:8">
      <c r="H3725" s="3"/>
    </row>
    <row r="3726" spans="8:8">
      <c r="H3726" s="3"/>
    </row>
    <row r="3727" spans="8:8">
      <c r="H3727" s="3"/>
    </row>
    <row r="3728" spans="8:8">
      <c r="H3728" s="3"/>
    </row>
    <row r="3729" spans="8:8">
      <c r="H3729" s="3"/>
    </row>
    <row r="3730" spans="8:8">
      <c r="H3730" s="3"/>
    </row>
    <row r="3731" spans="8:8">
      <c r="H3731" s="3"/>
    </row>
    <row r="3732" spans="8:8">
      <c r="H3732" s="3"/>
    </row>
    <row r="3733" spans="8:8">
      <c r="H3733" s="3"/>
    </row>
    <row r="3734" spans="8:8">
      <c r="H3734" s="3"/>
    </row>
    <row r="3735" spans="8:8">
      <c r="H3735" s="3"/>
    </row>
    <row r="3736" spans="8:8">
      <c r="H3736" s="3"/>
    </row>
    <row r="3737" spans="8:8">
      <c r="H3737" s="3"/>
    </row>
    <row r="3738" spans="8:8">
      <c r="H3738" s="3"/>
    </row>
    <row r="3739" spans="8:8">
      <c r="H3739" s="3"/>
    </row>
    <row r="3740" spans="8:8">
      <c r="H3740" s="3"/>
    </row>
    <row r="3741" spans="8:8">
      <c r="H3741" s="3"/>
    </row>
    <row r="3742" spans="8:8">
      <c r="H3742" s="3"/>
    </row>
    <row r="3743" spans="8:8">
      <c r="H3743" s="3"/>
    </row>
    <row r="3744" spans="8:8">
      <c r="H3744" s="3"/>
    </row>
    <row r="3745" spans="8:8">
      <c r="H3745" s="3"/>
    </row>
    <row r="3746" spans="8:8">
      <c r="H3746" s="3"/>
    </row>
    <row r="3747" spans="8:8">
      <c r="H3747" s="3"/>
    </row>
    <row r="3748" spans="8:8">
      <c r="H3748" s="3"/>
    </row>
    <row r="3749" spans="8:8">
      <c r="H3749" s="3"/>
    </row>
    <row r="3750" spans="8:8">
      <c r="H3750" s="3"/>
    </row>
    <row r="3751" spans="8:8">
      <c r="H3751" s="3"/>
    </row>
    <row r="3752" spans="8:8">
      <c r="H3752" s="3"/>
    </row>
    <row r="3753" spans="8:8">
      <c r="H3753" s="3"/>
    </row>
    <row r="3754" spans="8:8">
      <c r="H3754" s="3"/>
    </row>
    <row r="3755" spans="8:8">
      <c r="H3755" s="3"/>
    </row>
    <row r="3756" spans="8:8">
      <c r="H3756" s="3"/>
    </row>
    <row r="3757" spans="8:8">
      <c r="H3757" s="3"/>
    </row>
    <row r="3758" spans="8:8">
      <c r="H3758" s="3"/>
    </row>
    <row r="3759" spans="8:8">
      <c r="H3759" s="3"/>
    </row>
    <row r="3760" spans="8:8">
      <c r="H3760" s="3"/>
    </row>
    <row r="3761" spans="8:8">
      <c r="H3761" s="3"/>
    </row>
    <row r="3762" spans="8:8">
      <c r="H3762" s="3"/>
    </row>
    <row r="3763" spans="8:8">
      <c r="H3763" s="3"/>
    </row>
    <row r="3764" spans="8:8">
      <c r="H3764" s="3"/>
    </row>
    <row r="3765" spans="8:8">
      <c r="H3765" s="3"/>
    </row>
    <row r="3766" spans="8:8">
      <c r="H3766" s="3"/>
    </row>
    <row r="3767" spans="8:8">
      <c r="H3767" s="3"/>
    </row>
    <row r="3768" spans="8:8">
      <c r="H3768" s="3"/>
    </row>
    <row r="3769" spans="8:8">
      <c r="H3769" s="3"/>
    </row>
    <row r="3770" spans="8:8">
      <c r="H3770" s="3"/>
    </row>
    <row r="3771" spans="8:8">
      <c r="H3771" s="3"/>
    </row>
    <row r="3772" spans="8:8">
      <c r="H3772" s="3"/>
    </row>
    <row r="3773" spans="8:8">
      <c r="H3773" s="3"/>
    </row>
    <row r="3774" spans="8:8">
      <c r="H3774" s="3"/>
    </row>
    <row r="3775" spans="8:8">
      <c r="H3775" s="3"/>
    </row>
    <row r="3776" spans="8:8">
      <c r="H3776" s="3"/>
    </row>
    <row r="3777" spans="8:8">
      <c r="H3777" s="3"/>
    </row>
    <row r="3778" spans="8:8">
      <c r="H3778" s="3"/>
    </row>
    <row r="3779" spans="8:8">
      <c r="H3779" s="3"/>
    </row>
    <row r="3780" spans="8:8">
      <c r="H3780" s="3"/>
    </row>
    <row r="3781" spans="8:8">
      <c r="H3781" s="3"/>
    </row>
    <row r="3782" spans="8:8">
      <c r="H3782" s="3"/>
    </row>
    <row r="3783" spans="8:8">
      <c r="H3783" s="3"/>
    </row>
    <row r="3784" spans="8:8">
      <c r="H3784" s="3"/>
    </row>
    <row r="3785" spans="8:8">
      <c r="H3785" s="3"/>
    </row>
    <row r="3786" spans="8:8">
      <c r="H3786" s="3"/>
    </row>
    <row r="3787" spans="8:8">
      <c r="H3787" s="3"/>
    </row>
    <row r="3788" spans="8:8">
      <c r="H3788" s="3"/>
    </row>
    <row r="3789" spans="8:8">
      <c r="H3789" s="3"/>
    </row>
    <row r="3790" spans="8:8">
      <c r="H3790" s="3"/>
    </row>
    <row r="3791" spans="8:8">
      <c r="H3791" s="3"/>
    </row>
    <row r="3792" spans="8:8">
      <c r="H3792" s="3"/>
    </row>
    <row r="3793" spans="8:8">
      <c r="H3793" s="3"/>
    </row>
    <row r="3794" spans="8:8">
      <c r="H3794" s="3"/>
    </row>
    <row r="3795" spans="8:8">
      <c r="H3795" s="3"/>
    </row>
    <row r="3796" spans="8:8">
      <c r="H3796" s="3"/>
    </row>
    <row r="3797" spans="8:8">
      <c r="H3797" s="3"/>
    </row>
    <row r="3798" spans="8:8">
      <c r="H3798" s="3"/>
    </row>
    <row r="3799" spans="8:8">
      <c r="H3799" s="3"/>
    </row>
    <row r="3800" spans="8:8">
      <c r="H3800" s="3"/>
    </row>
    <row r="3801" spans="8:8">
      <c r="H3801" s="3"/>
    </row>
    <row r="3802" spans="8:8">
      <c r="H3802" s="3"/>
    </row>
    <row r="3803" spans="8:8">
      <c r="H3803" s="3"/>
    </row>
    <row r="3804" spans="8:8">
      <c r="H3804" s="3"/>
    </row>
    <row r="3805" spans="8:8">
      <c r="H3805" s="3"/>
    </row>
    <row r="3806" spans="8:8">
      <c r="H3806" s="3"/>
    </row>
    <row r="3807" spans="8:8">
      <c r="H3807" s="3"/>
    </row>
    <row r="3808" spans="8:8">
      <c r="H3808" s="3"/>
    </row>
    <row r="3809" spans="8:8">
      <c r="H3809" s="3"/>
    </row>
    <row r="3810" spans="8:8">
      <c r="H3810" s="3"/>
    </row>
    <row r="3811" spans="8:8">
      <c r="H3811" s="3"/>
    </row>
    <row r="3812" spans="8:8">
      <c r="H3812" s="3"/>
    </row>
    <row r="3813" spans="8:8">
      <c r="H3813" s="3"/>
    </row>
    <row r="3814" spans="8:8">
      <c r="H3814" s="3"/>
    </row>
    <row r="3815" spans="8:8">
      <c r="H3815" s="3"/>
    </row>
    <row r="3816" spans="8:8">
      <c r="H3816" s="3"/>
    </row>
    <row r="3817" spans="8:8">
      <c r="H3817" s="3"/>
    </row>
    <row r="3818" spans="8:8">
      <c r="H3818" s="3"/>
    </row>
    <row r="3819" spans="8:8">
      <c r="H3819" s="3"/>
    </row>
    <row r="3820" spans="8:8">
      <c r="H3820" s="3"/>
    </row>
    <row r="3821" spans="8:8">
      <c r="H3821" s="3"/>
    </row>
    <row r="3822" spans="8:8">
      <c r="H3822" s="3"/>
    </row>
    <row r="3823" spans="8:8">
      <c r="H3823" s="3"/>
    </row>
    <row r="3824" spans="8:8">
      <c r="H3824" s="3"/>
    </row>
    <row r="3825" spans="8:8">
      <c r="H3825" s="3"/>
    </row>
    <row r="3826" spans="8:8">
      <c r="H3826" s="3"/>
    </row>
    <row r="3827" spans="8:8">
      <c r="H3827" s="3"/>
    </row>
    <row r="3828" spans="8:8">
      <c r="H3828" s="3"/>
    </row>
    <row r="3829" spans="8:8">
      <c r="H3829" s="3"/>
    </row>
    <row r="3830" spans="8:8">
      <c r="H3830" s="3"/>
    </row>
    <row r="3831" spans="8:8">
      <c r="H3831" s="3"/>
    </row>
    <row r="3832" spans="8:8">
      <c r="H3832" s="3"/>
    </row>
    <row r="3833" spans="8:8">
      <c r="H3833" s="3"/>
    </row>
    <row r="3834" spans="8:8">
      <c r="H3834" s="3"/>
    </row>
    <row r="3835" spans="8:8">
      <c r="H3835" s="3"/>
    </row>
    <row r="3836" spans="8:8">
      <c r="H3836" s="3"/>
    </row>
    <row r="3837" spans="8:8">
      <c r="H3837" s="3"/>
    </row>
    <row r="3838" spans="8:8">
      <c r="H3838" s="3"/>
    </row>
    <row r="3839" spans="8:8">
      <c r="H3839" s="3"/>
    </row>
    <row r="3840" spans="8:8">
      <c r="H3840" s="3"/>
    </row>
    <row r="3841" spans="8:8">
      <c r="H3841" s="3"/>
    </row>
    <row r="3842" spans="8:8">
      <c r="H3842" s="3"/>
    </row>
    <row r="3843" spans="8:8">
      <c r="H3843" s="3"/>
    </row>
    <row r="3844" spans="8:8">
      <c r="H3844" s="3"/>
    </row>
    <row r="3845" spans="8:8">
      <c r="H3845" s="3"/>
    </row>
    <row r="3846" spans="8:8">
      <c r="H3846" s="3"/>
    </row>
    <row r="3847" spans="8:8">
      <c r="H3847" s="3"/>
    </row>
    <row r="3848" spans="8:8">
      <c r="H3848" s="3"/>
    </row>
    <row r="3849" spans="8:8">
      <c r="H3849" s="3"/>
    </row>
    <row r="3850" spans="8:8">
      <c r="H3850" s="3"/>
    </row>
    <row r="3851" spans="8:8">
      <c r="H3851" s="3"/>
    </row>
    <row r="3852" spans="8:8">
      <c r="H3852" s="3"/>
    </row>
    <row r="3853" spans="8:8">
      <c r="H3853" s="3"/>
    </row>
    <row r="3854" spans="8:8">
      <c r="H3854" s="3"/>
    </row>
    <row r="3855" spans="8:8">
      <c r="H3855" s="3"/>
    </row>
    <row r="3856" spans="8:8">
      <c r="H3856" s="3"/>
    </row>
    <row r="3857" spans="8:8">
      <c r="H3857" s="3"/>
    </row>
    <row r="3858" spans="8:8">
      <c r="H3858" s="3"/>
    </row>
    <row r="3859" spans="8:8">
      <c r="H3859" s="3"/>
    </row>
    <row r="3860" spans="8:8">
      <c r="H3860" s="3"/>
    </row>
    <row r="3861" spans="8:8">
      <c r="H3861" s="3"/>
    </row>
    <row r="3862" spans="8:8">
      <c r="H3862" s="3"/>
    </row>
    <row r="3863" spans="8:8">
      <c r="H3863" s="3"/>
    </row>
    <row r="3864" spans="8:8">
      <c r="H3864" s="3"/>
    </row>
    <row r="3865" spans="8:8">
      <c r="H3865" s="3"/>
    </row>
    <row r="3866" spans="8:8">
      <c r="H3866" s="3"/>
    </row>
    <row r="3867" spans="8:8">
      <c r="H3867" s="3"/>
    </row>
    <row r="3868" spans="8:8">
      <c r="H3868" s="3"/>
    </row>
    <row r="3869" spans="8:8">
      <c r="H3869" s="3"/>
    </row>
    <row r="3870" spans="8:8">
      <c r="H3870" s="3"/>
    </row>
    <row r="3871" spans="8:8">
      <c r="H3871" s="3"/>
    </row>
    <row r="3872" spans="8:8">
      <c r="H3872" s="3"/>
    </row>
    <row r="3873" spans="8:8">
      <c r="H3873" s="3"/>
    </row>
    <row r="3874" spans="8:8">
      <c r="H3874" s="3"/>
    </row>
    <row r="3875" spans="8:8">
      <c r="H3875" s="3"/>
    </row>
    <row r="3876" spans="8:8">
      <c r="H3876" s="3"/>
    </row>
    <row r="3877" spans="8:8">
      <c r="H3877" s="3"/>
    </row>
    <row r="3878" spans="8:8">
      <c r="H3878" s="3"/>
    </row>
    <row r="3879" spans="8:8">
      <c r="H3879" s="3"/>
    </row>
    <row r="3880" spans="8:8">
      <c r="H3880" s="3"/>
    </row>
    <row r="3881" spans="8:8">
      <c r="H3881" s="3"/>
    </row>
    <row r="3882" spans="8:8">
      <c r="H3882" s="3"/>
    </row>
    <row r="3883" spans="8:8">
      <c r="H3883" s="3"/>
    </row>
    <row r="3884" spans="8:8">
      <c r="H3884" s="3"/>
    </row>
    <row r="3885" spans="8:8">
      <c r="H3885" s="3"/>
    </row>
    <row r="3886" spans="8:8">
      <c r="H3886" s="3"/>
    </row>
    <row r="3887" spans="8:8">
      <c r="H3887" s="3"/>
    </row>
    <row r="3888" spans="8:8">
      <c r="H3888" s="3"/>
    </row>
    <row r="3889" spans="8:8">
      <c r="H3889" s="3"/>
    </row>
    <row r="3890" spans="8:8">
      <c r="H3890" s="3"/>
    </row>
    <row r="3891" spans="8:8">
      <c r="H3891" s="3"/>
    </row>
    <row r="3892" spans="8:8">
      <c r="H3892" s="3"/>
    </row>
    <row r="3893" spans="8:8">
      <c r="H3893" s="3"/>
    </row>
    <row r="3894" spans="8:8">
      <c r="H3894" s="3"/>
    </row>
    <row r="3895" spans="8:8">
      <c r="H3895" s="3"/>
    </row>
    <row r="3896" spans="8:8">
      <c r="H3896" s="3"/>
    </row>
    <row r="3897" spans="8:8">
      <c r="H3897" s="3"/>
    </row>
    <row r="3898" spans="8:8">
      <c r="H3898" s="3"/>
    </row>
    <row r="3899" spans="8:8">
      <c r="H3899" s="3"/>
    </row>
    <row r="3900" spans="8:8">
      <c r="H3900" s="3"/>
    </row>
    <row r="3901" spans="8:8">
      <c r="H3901" s="3"/>
    </row>
    <row r="3902" spans="8:8">
      <c r="H3902" s="3"/>
    </row>
    <row r="3903" spans="8:8">
      <c r="H3903" s="3"/>
    </row>
    <row r="3904" spans="8:8">
      <c r="H3904" s="3"/>
    </row>
    <row r="3905" spans="8:8">
      <c r="H3905" s="3"/>
    </row>
    <row r="3906" spans="8:8">
      <c r="H3906" s="3"/>
    </row>
    <row r="3907" spans="8:8">
      <c r="H3907" s="3"/>
    </row>
    <row r="3908" spans="8:8">
      <c r="H3908" s="3"/>
    </row>
    <row r="3909" spans="8:8">
      <c r="H3909" s="3"/>
    </row>
    <row r="3910" spans="8:8">
      <c r="H3910" s="3"/>
    </row>
    <row r="3911" spans="8:8">
      <c r="H3911" s="3"/>
    </row>
    <row r="3912" spans="8:8">
      <c r="H3912" s="3"/>
    </row>
    <row r="3913" spans="8:8">
      <c r="H3913" s="3"/>
    </row>
    <row r="3914" spans="8:8">
      <c r="H3914" s="3"/>
    </row>
    <row r="3915" spans="8:8">
      <c r="H3915" s="3"/>
    </row>
    <row r="3916" spans="8:8">
      <c r="H3916" s="3"/>
    </row>
    <row r="3917" spans="8:8">
      <c r="H3917" s="3"/>
    </row>
    <row r="3918" spans="8:8">
      <c r="H3918" s="3"/>
    </row>
    <row r="3919" spans="8:8">
      <c r="H3919" s="3"/>
    </row>
    <row r="3920" spans="8:8">
      <c r="H3920" s="3"/>
    </row>
    <row r="3921" spans="8:8">
      <c r="H3921" s="3"/>
    </row>
    <row r="3922" spans="8:8">
      <c r="H3922" s="3"/>
    </row>
    <row r="3923" spans="8:8">
      <c r="H3923" s="3"/>
    </row>
    <row r="3924" spans="8:8">
      <c r="H3924" s="3"/>
    </row>
    <row r="3925" spans="8:8">
      <c r="H3925" s="3"/>
    </row>
    <row r="3926" spans="8:8">
      <c r="H3926" s="3"/>
    </row>
    <row r="3927" spans="8:8">
      <c r="H3927" s="3"/>
    </row>
    <row r="3928" spans="8:8">
      <c r="H3928" s="3"/>
    </row>
    <row r="3929" spans="8:8">
      <c r="H3929" s="3"/>
    </row>
    <row r="3930" spans="8:8">
      <c r="H3930" s="3"/>
    </row>
    <row r="3931" spans="8:8">
      <c r="H3931" s="3"/>
    </row>
    <row r="3932" spans="8:8">
      <c r="H3932" s="3"/>
    </row>
    <row r="3933" spans="8:8">
      <c r="H3933" s="3"/>
    </row>
    <row r="3934" spans="8:8">
      <c r="H3934" s="3"/>
    </row>
    <row r="3935" spans="8:8">
      <c r="H3935" s="3"/>
    </row>
    <row r="3936" spans="8:8">
      <c r="H3936" s="3"/>
    </row>
    <row r="3937" spans="8:8">
      <c r="H3937" s="3"/>
    </row>
    <row r="3938" spans="8:8">
      <c r="H3938" s="3"/>
    </row>
    <row r="3939" spans="8:8">
      <c r="H3939" s="3"/>
    </row>
    <row r="3940" spans="8:8">
      <c r="H3940" s="3"/>
    </row>
    <row r="3941" spans="8:8">
      <c r="H3941" s="3"/>
    </row>
    <row r="3942" spans="8:8">
      <c r="H3942" s="3"/>
    </row>
    <row r="3943" spans="8:8">
      <c r="H3943" s="3"/>
    </row>
    <row r="3944" spans="8:8">
      <c r="H3944" s="3"/>
    </row>
    <row r="3945" spans="8:8">
      <c r="H3945" s="3"/>
    </row>
    <row r="3946" spans="8:8">
      <c r="H3946" s="3"/>
    </row>
    <row r="3947" spans="8:8">
      <c r="H3947" s="3"/>
    </row>
    <row r="3948" spans="8:8">
      <c r="H3948" s="3"/>
    </row>
    <row r="3949" spans="8:8">
      <c r="H3949" s="3"/>
    </row>
    <row r="3950" spans="8:8">
      <c r="H3950" s="3"/>
    </row>
    <row r="3951" spans="8:8">
      <c r="H3951" s="3"/>
    </row>
    <row r="3952" spans="8:8">
      <c r="H3952" s="3"/>
    </row>
    <row r="3953" spans="8:8">
      <c r="H3953" s="3"/>
    </row>
    <row r="3954" spans="8:8">
      <c r="H3954" s="3"/>
    </row>
    <row r="3955" spans="8:8">
      <c r="H3955" s="3"/>
    </row>
    <row r="3956" spans="8:8">
      <c r="H3956" s="3"/>
    </row>
    <row r="3957" spans="8:8">
      <c r="H3957" s="3"/>
    </row>
    <row r="3958" spans="8:8">
      <c r="H3958" s="3"/>
    </row>
    <row r="3959" spans="8:8">
      <c r="H3959" s="3"/>
    </row>
    <row r="3960" spans="8:8">
      <c r="H3960" s="3"/>
    </row>
    <row r="3961" spans="8:8">
      <c r="H3961" s="3"/>
    </row>
    <row r="3962" spans="8:8">
      <c r="H3962" s="3"/>
    </row>
    <row r="3963" spans="8:8">
      <c r="H3963" s="3"/>
    </row>
    <row r="3964" spans="8:8">
      <c r="H3964" s="3"/>
    </row>
    <row r="3965" spans="8:8">
      <c r="H3965" s="3"/>
    </row>
    <row r="3966" spans="8:8">
      <c r="H3966" s="3"/>
    </row>
    <row r="3967" spans="8:8">
      <c r="H3967" s="3"/>
    </row>
    <row r="3968" spans="8:8">
      <c r="H3968" s="3"/>
    </row>
    <row r="3969" spans="8:8">
      <c r="H3969" s="3"/>
    </row>
    <row r="3970" spans="8:8">
      <c r="H3970" s="3"/>
    </row>
    <row r="3971" spans="8:8">
      <c r="H3971" s="3"/>
    </row>
    <row r="3972" spans="8:8">
      <c r="H3972" s="3"/>
    </row>
    <row r="3973" spans="8:8">
      <c r="H3973" s="3"/>
    </row>
    <row r="3974" spans="8:8">
      <c r="H3974" s="3"/>
    </row>
    <row r="3975" spans="8:8">
      <c r="H3975" s="3"/>
    </row>
    <row r="3976" spans="8:8">
      <c r="H3976" s="3"/>
    </row>
    <row r="3977" spans="8:8">
      <c r="H3977" s="3"/>
    </row>
    <row r="3978" spans="8:8">
      <c r="H3978" s="3"/>
    </row>
    <row r="3979" spans="8:8">
      <c r="H3979" s="3"/>
    </row>
    <row r="3980" spans="8:8">
      <c r="H3980" s="3"/>
    </row>
    <row r="3981" spans="8:8">
      <c r="H3981" s="3"/>
    </row>
    <row r="3982" spans="8:8">
      <c r="H3982" s="3"/>
    </row>
    <row r="3983" spans="8:8">
      <c r="H3983" s="3"/>
    </row>
    <row r="3984" spans="8:8">
      <c r="H3984" s="3"/>
    </row>
    <row r="3985" spans="8:8">
      <c r="H3985" s="3"/>
    </row>
    <row r="3986" spans="8:8">
      <c r="H3986" s="3"/>
    </row>
    <row r="3987" spans="8:8">
      <c r="H3987" s="3"/>
    </row>
    <row r="3988" spans="8:8">
      <c r="H3988" s="3"/>
    </row>
    <row r="3989" spans="8:8">
      <c r="H3989" s="3"/>
    </row>
    <row r="3990" spans="8:8">
      <c r="H3990" s="3"/>
    </row>
    <row r="3991" spans="8:8">
      <c r="H3991" s="3"/>
    </row>
    <row r="3992" spans="8:8">
      <c r="H3992" s="3"/>
    </row>
    <row r="3993" spans="8:8">
      <c r="H3993" s="3"/>
    </row>
    <row r="3994" spans="8:8">
      <c r="H3994" s="3"/>
    </row>
    <row r="3995" spans="8:8">
      <c r="H3995" s="3"/>
    </row>
    <row r="3996" spans="8:8">
      <c r="H3996" s="3"/>
    </row>
    <row r="3997" spans="8:8">
      <c r="H3997" s="3"/>
    </row>
    <row r="3998" spans="8:8">
      <c r="H3998" s="3"/>
    </row>
    <row r="3999" spans="8:8">
      <c r="H3999" s="3"/>
    </row>
    <row r="4000" spans="8:8">
      <c r="H4000" s="3"/>
    </row>
    <row r="4001" spans="8:8">
      <c r="H4001" s="3"/>
    </row>
    <row r="4002" spans="8:8">
      <c r="H4002" s="3"/>
    </row>
    <row r="4003" spans="8:8">
      <c r="H4003" s="3"/>
    </row>
    <row r="4004" spans="8:8">
      <c r="H4004" s="3"/>
    </row>
    <row r="4005" spans="8:8">
      <c r="H4005" s="3"/>
    </row>
    <row r="4006" spans="8:8">
      <c r="H4006" s="3"/>
    </row>
    <row r="4007" spans="8:8">
      <c r="H4007" s="3"/>
    </row>
    <row r="4008" spans="8:8">
      <c r="H4008" s="3"/>
    </row>
    <row r="4009" spans="8:8">
      <c r="H4009" s="3"/>
    </row>
    <row r="4010" spans="8:8">
      <c r="H4010" s="3"/>
    </row>
    <row r="4011" spans="8:8">
      <c r="H4011" s="3"/>
    </row>
    <row r="4012" spans="8:8">
      <c r="H4012" s="3"/>
    </row>
    <row r="4013" spans="8:8">
      <c r="H4013" s="3"/>
    </row>
    <row r="4014" spans="8:8">
      <c r="H4014" s="3"/>
    </row>
    <row r="4015" spans="8:8">
      <c r="H4015" s="3"/>
    </row>
    <row r="4016" spans="8:8">
      <c r="H4016" s="3"/>
    </row>
    <row r="4017" spans="8:8">
      <c r="H4017" s="3"/>
    </row>
    <row r="4018" spans="8:8">
      <c r="H4018" s="3"/>
    </row>
    <row r="4019" spans="8:8">
      <c r="H4019" s="3"/>
    </row>
    <row r="4020" spans="8:8">
      <c r="H4020" s="3"/>
    </row>
    <row r="4021" spans="8:8">
      <c r="H4021" s="3"/>
    </row>
    <row r="4022" spans="8:8">
      <c r="H4022" s="3"/>
    </row>
    <row r="4023" spans="8:8">
      <c r="H4023" s="3"/>
    </row>
    <row r="4024" spans="8:8">
      <c r="H4024" s="3"/>
    </row>
    <row r="4025" spans="8:8">
      <c r="H4025" s="3"/>
    </row>
    <row r="4026" spans="8:8">
      <c r="H4026" s="3"/>
    </row>
    <row r="4027" spans="8:8">
      <c r="H4027" s="3"/>
    </row>
    <row r="4028" spans="8:8">
      <c r="H4028" s="3"/>
    </row>
    <row r="4029" spans="8:8">
      <c r="H4029" s="3"/>
    </row>
    <row r="4030" spans="8:8">
      <c r="H4030" s="3"/>
    </row>
    <row r="4031" spans="8:8">
      <c r="H4031" s="3"/>
    </row>
    <row r="4032" spans="8:8">
      <c r="H4032" s="3"/>
    </row>
    <row r="4033" spans="8:8">
      <c r="H4033" s="3"/>
    </row>
    <row r="4034" spans="8:8">
      <c r="H4034" s="3"/>
    </row>
    <row r="4035" spans="8:8">
      <c r="H4035" s="3"/>
    </row>
    <row r="4036" spans="8:8">
      <c r="H4036" s="3"/>
    </row>
    <row r="4037" spans="8:8">
      <c r="H4037" s="3"/>
    </row>
    <row r="4038" spans="8:8">
      <c r="H4038" s="3"/>
    </row>
    <row r="4039" spans="8:8">
      <c r="H4039" s="3"/>
    </row>
    <row r="4040" spans="8:8">
      <c r="H4040" s="3"/>
    </row>
    <row r="4041" spans="8:8">
      <c r="H4041" s="3"/>
    </row>
    <row r="4042" spans="8:8">
      <c r="H4042" s="3"/>
    </row>
    <row r="4043" spans="8:8">
      <c r="H4043" s="3"/>
    </row>
    <row r="4044" spans="8:8">
      <c r="H4044" s="3"/>
    </row>
    <row r="4045" spans="8:8">
      <c r="H4045" s="3"/>
    </row>
    <row r="4046" spans="8:8">
      <c r="H4046" s="3"/>
    </row>
    <row r="4047" spans="8:8">
      <c r="H4047" s="3"/>
    </row>
    <row r="4048" spans="8:8">
      <c r="H4048" s="3"/>
    </row>
    <row r="4049" spans="8:8">
      <c r="H4049" s="3"/>
    </row>
    <row r="4050" spans="8:8">
      <c r="H4050" s="3"/>
    </row>
    <row r="4051" spans="8:8">
      <c r="H4051" s="3"/>
    </row>
    <row r="4052" spans="8:8">
      <c r="H4052" s="3"/>
    </row>
    <row r="4053" spans="8:8">
      <c r="H4053" s="3"/>
    </row>
    <row r="4054" spans="8:8">
      <c r="H4054" s="3"/>
    </row>
    <row r="4055" spans="8:8">
      <c r="H4055" s="3"/>
    </row>
    <row r="4056" spans="8:8">
      <c r="H4056" s="3"/>
    </row>
    <row r="4057" spans="8:8">
      <c r="H4057" s="3"/>
    </row>
    <row r="4058" spans="8:8">
      <c r="H4058" s="3"/>
    </row>
    <row r="4059" spans="8:8">
      <c r="H4059" s="3"/>
    </row>
    <row r="4060" spans="8:8">
      <c r="H4060" s="3"/>
    </row>
    <row r="4061" spans="8:8">
      <c r="H4061" s="3"/>
    </row>
    <row r="4062" spans="8:8">
      <c r="H4062" s="3"/>
    </row>
    <row r="4063" spans="8:8">
      <c r="H4063" s="3"/>
    </row>
    <row r="4064" spans="8:8">
      <c r="H4064" s="3"/>
    </row>
    <row r="4065" spans="8:8">
      <c r="H4065" s="3"/>
    </row>
    <row r="4066" spans="8:8">
      <c r="H4066" s="3"/>
    </row>
    <row r="4067" spans="8:8">
      <c r="H4067" s="3"/>
    </row>
    <row r="4068" spans="8:8">
      <c r="H4068" s="3"/>
    </row>
    <row r="4069" spans="8:8">
      <c r="H4069" s="3"/>
    </row>
    <row r="4070" spans="8:8">
      <c r="H4070" s="3"/>
    </row>
    <row r="4071" spans="8:8">
      <c r="H4071" s="3"/>
    </row>
    <row r="4072" spans="8:8">
      <c r="H4072" s="3"/>
    </row>
    <row r="4073" spans="8:8">
      <c r="H4073" s="3"/>
    </row>
    <row r="4074" spans="8:8">
      <c r="H4074" s="3"/>
    </row>
    <row r="4075" spans="8:8">
      <c r="H4075" s="3"/>
    </row>
    <row r="4076" spans="8:8">
      <c r="H4076" s="3"/>
    </row>
    <row r="4077" spans="8:8">
      <c r="H4077" s="3"/>
    </row>
    <row r="4078" spans="8:8">
      <c r="H4078" s="3"/>
    </row>
    <row r="4079" spans="8:8">
      <c r="H4079" s="3"/>
    </row>
    <row r="4080" spans="8:8">
      <c r="H4080" s="3"/>
    </row>
    <row r="4081" spans="8:8">
      <c r="H4081" s="3"/>
    </row>
    <row r="4082" spans="8:8">
      <c r="H4082" s="3"/>
    </row>
    <row r="4083" spans="8:8">
      <c r="H4083" s="3"/>
    </row>
    <row r="4084" spans="8:8">
      <c r="H4084" s="3"/>
    </row>
    <row r="4085" spans="8:8">
      <c r="H4085" s="3"/>
    </row>
    <row r="4086" spans="8:8">
      <c r="H4086" s="3"/>
    </row>
    <row r="4087" spans="8:8">
      <c r="H4087" s="3"/>
    </row>
    <row r="4088" spans="8:8">
      <c r="H4088" s="3"/>
    </row>
    <row r="4089" spans="8:8">
      <c r="H4089" s="3"/>
    </row>
    <row r="4090" spans="8:8">
      <c r="H4090" s="3"/>
    </row>
    <row r="4091" spans="8:8">
      <c r="H4091" s="3"/>
    </row>
    <row r="4092" spans="8:8">
      <c r="H4092" s="3"/>
    </row>
    <row r="4093" spans="8:8">
      <c r="H4093" s="3"/>
    </row>
    <row r="4094" spans="8:8">
      <c r="H4094" s="3"/>
    </row>
    <row r="4095" spans="8:8">
      <c r="H4095" s="3"/>
    </row>
    <row r="4096" spans="8:8">
      <c r="H4096" s="3"/>
    </row>
    <row r="4097" spans="8:8">
      <c r="H4097" s="3"/>
    </row>
    <row r="4098" spans="8:8">
      <c r="H4098" s="3"/>
    </row>
    <row r="4099" spans="8:8">
      <c r="H4099" s="3"/>
    </row>
    <row r="4100" spans="8:8">
      <c r="H4100" s="3"/>
    </row>
    <row r="4101" spans="8:8">
      <c r="H4101" s="3"/>
    </row>
    <row r="4102" spans="8:8">
      <c r="H4102" s="3"/>
    </row>
    <row r="4103" spans="8:8">
      <c r="H4103" s="3"/>
    </row>
    <row r="4104" spans="8:8">
      <c r="H4104" s="3"/>
    </row>
    <row r="4105" spans="8:8">
      <c r="H4105" s="3"/>
    </row>
    <row r="4106" spans="8:8">
      <c r="H4106" s="3"/>
    </row>
    <row r="4107" spans="8:8">
      <c r="H4107" s="3"/>
    </row>
    <row r="4108" spans="8:8">
      <c r="H4108" s="3"/>
    </row>
    <row r="4109" spans="8:8">
      <c r="H4109" s="3"/>
    </row>
    <row r="4110" spans="8:8">
      <c r="H4110" s="3"/>
    </row>
    <row r="4111" spans="8:8">
      <c r="H4111" s="3"/>
    </row>
    <row r="4112" spans="8:8">
      <c r="H4112" s="3"/>
    </row>
    <row r="4113" spans="8:8">
      <c r="H4113" s="3"/>
    </row>
    <row r="4114" spans="8:8">
      <c r="H4114" s="3"/>
    </row>
    <row r="4115" spans="8:8">
      <c r="H4115" s="3"/>
    </row>
    <row r="4116" spans="8:8">
      <c r="H4116" s="3"/>
    </row>
    <row r="4117" spans="8:8">
      <c r="H4117" s="3"/>
    </row>
    <row r="4118" spans="8:8">
      <c r="H4118" s="3"/>
    </row>
    <row r="4119" spans="8:8">
      <c r="H4119" s="3"/>
    </row>
    <row r="4120" spans="8:8">
      <c r="H4120" s="3"/>
    </row>
    <row r="4121" spans="8:8">
      <c r="H4121" s="3"/>
    </row>
    <row r="4122" spans="8:8">
      <c r="H4122" s="3"/>
    </row>
    <row r="4123" spans="8:8">
      <c r="H4123" s="3"/>
    </row>
    <row r="4124" spans="8:8">
      <c r="H4124" s="3"/>
    </row>
    <row r="4125" spans="8:8">
      <c r="H4125" s="3"/>
    </row>
    <row r="4126" spans="8:8">
      <c r="H4126" s="3"/>
    </row>
    <row r="4127" spans="8:8">
      <c r="H4127" s="3"/>
    </row>
    <row r="4128" spans="8:8">
      <c r="H4128" s="3"/>
    </row>
    <row r="4129" spans="8:8">
      <c r="H4129" s="3"/>
    </row>
    <row r="4130" spans="8:8">
      <c r="H4130" s="3"/>
    </row>
    <row r="4131" spans="8:8">
      <c r="H4131" s="3"/>
    </row>
    <row r="4132" spans="8:8">
      <c r="H4132" s="3"/>
    </row>
    <row r="4133" spans="8:8">
      <c r="H4133" s="3"/>
    </row>
    <row r="4134" spans="8:8">
      <c r="H4134" s="3"/>
    </row>
    <row r="4135" spans="8:8">
      <c r="H4135" s="3"/>
    </row>
    <row r="4136" spans="8:8">
      <c r="H4136" s="3"/>
    </row>
    <row r="4137" spans="8:8">
      <c r="H4137" s="3"/>
    </row>
    <row r="4138" spans="8:8">
      <c r="H4138" s="3"/>
    </row>
    <row r="4139" spans="8:8">
      <c r="H4139" s="3"/>
    </row>
    <row r="4140" spans="8:8">
      <c r="H4140" s="3"/>
    </row>
    <row r="4141" spans="8:8">
      <c r="H4141" s="3"/>
    </row>
    <row r="4142" spans="8:8">
      <c r="H4142" s="3"/>
    </row>
    <row r="4143" spans="8:8">
      <c r="H4143" s="3"/>
    </row>
    <row r="4144" spans="8:8">
      <c r="H4144" s="3"/>
    </row>
    <row r="4145" spans="8:8">
      <c r="H4145" s="3"/>
    </row>
    <row r="4146" spans="8:8">
      <c r="H4146" s="3"/>
    </row>
    <row r="4147" spans="8:8">
      <c r="H4147" s="3"/>
    </row>
    <row r="4148" spans="8:8">
      <c r="H4148" s="3"/>
    </row>
    <row r="4149" spans="8:8">
      <c r="H4149" s="3"/>
    </row>
    <row r="4150" spans="8:8">
      <c r="H4150" s="3"/>
    </row>
    <row r="4151" spans="8:8">
      <c r="H4151" s="3"/>
    </row>
    <row r="4152" spans="8:8">
      <c r="H4152" s="3"/>
    </row>
    <row r="4153" spans="8:8">
      <c r="H4153" s="3"/>
    </row>
    <row r="4154" spans="8:8">
      <c r="H4154" s="3"/>
    </row>
    <row r="4155" spans="8:8">
      <c r="H4155" s="3"/>
    </row>
    <row r="4156" spans="8:8">
      <c r="H4156" s="3"/>
    </row>
    <row r="4157" spans="8:8">
      <c r="H4157" s="3"/>
    </row>
    <row r="4158" spans="8:8">
      <c r="H4158" s="3"/>
    </row>
    <row r="4159" spans="8:8">
      <c r="H4159" s="3"/>
    </row>
    <row r="4160" spans="8:8">
      <c r="H4160" s="3"/>
    </row>
    <row r="4161" spans="8:8">
      <c r="H4161" s="3"/>
    </row>
    <row r="4162" spans="8:8">
      <c r="H4162" s="3"/>
    </row>
    <row r="4163" spans="8:8">
      <c r="H4163" s="3"/>
    </row>
    <row r="4164" spans="8:8">
      <c r="H4164" s="3"/>
    </row>
    <row r="4165" spans="8:8">
      <c r="H4165" s="3"/>
    </row>
    <row r="4166" spans="8:8">
      <c r="H4166" s="3"/>
    </row>
    <row r="4167" spans="8:8">
      <c r="H4167" s="3"/>
    </row>
    <row r="4168" spans="8:8">
      <c r="H4168" s="3"/>
    </row>
    <row r="4169" spans="8:8">
      <c r="H4169" s="3"/>
    </row>
    <row r="4170" spans="8:8">
      <c r="H4170" s="3"/>
    </row>
    <row r="4171" spans="8:8">
      <c r="H4171" s="3"/>
    </row>
    <row r="4172" spans="8:8">
      <c r="H4172" s="3"/>
    </row>
    <row r="4173" spans="8:8">
      <c r="H4173" s="3"/>
    </row>
    <row r="4174" spans="8:8">
      <c r="H4174" s="3"/>
    </row>
    <row r="4175" spans="8:8">
      <c r="H4175" s="3"/>
    </row>
    <row r="4176" spans="8:8">
      <c r="H4176" s="3"/>
    </row>
    <row r="4177" spans="8:8">
      <c r="H4177" s="3"/>
    </row>
    <row r="4178" spans="8:8">
      <c r="H4178" s="3"/>
    </row>
    <row r="4179" spans="8:8">
      <c r="H4179" s="3"/>
    </row>
    <row r="4180" spans="8:8">
      <c r="H4180" s="3"/>
    </row>
    <row r="4181" spans="8:8">
      <c r="H4181" s="3"/>
    </row>
    <row r="4182" spans="8:8">
      <c r="H4182" s="3"/>
    </row>
    <row r="4183" spans="8:8">
      <c r="H4183" s="3"/>
    </row>
    <row r="4184" spans="8:8">
      <c r="H4184" s="3"/>
    </row>
    <row r="4185" spans="8:8">
      <c r="H4185" s="3"/>
    </row>
    <row r="4186" spans="8:8">
      <c r="H4186" s="3"/>
    </row>
    <row r="4187" spans="8:8">
      <c r="H4187" s="3"/>
    </row>
    <row r="4188" spans="8:8">
      <c r="H4188" s="3"/>
    </row>
    <row r="4189" spans="8:8">
      <c r="H4189" s="3"/>
    </row>
    <row r="4190" spans="8:8">
      <c r="H4190" s="3"/>
    </row>
    <row r="4191" spans="8:8">
      <c r="H4191" s="3"/>
    </row>
    <row r="4192" spans="8:8">
      <c r="H4192" s="3"/>
    </row>
    <row r="4193" spans="8:8">
      <c r="H4193" s="3"/>
    </row>
    <row r="4194" spans="8:8">
      <c r="H4194" s="3"/>
    </row>
    <row r="4195" spans="8:8">
      <c r="H4195" s="3"/>
    </row>
    <row r="4196" spans="8:8">
      <c r="H4196" s="3"/>
    </row>
    <row r="4197" spans="8:8">
      <c r="H4197" s="3"/>
    </row>
    <row r="4198" spans="8:8">
      <c r="H4198" s="3"/>
    </row>
    <row r="4199" spans="8:8">
      <c r="H4199" s="3"/>
    </row>
    <row r="4200" spans="8:8">
      <c r="H4200" s="3"/>
    </row>
    <row r="4201" spans="8:8">
      <c r="H4201" s="3"/>
    </row>
    <row r="4202" spans="8:8">
      <c r="H4202" s="3"/>
    </row>
    <row r="4203" spans="8:8">
      <c r="H4203" s="3"/>
    </row>
    <row r="4204" spans="8:8">
      <c r="H4204" s="3"/>
    </row>
    <row r="4205" spans="8:8">
      <c r="H4205" s="3"/>
    </row>
    <row r="4206" spans="8:8">
      <c r="H4206" s="3"/>
    </row>
    <row r="4207" spans="8:8">
      <c r="H4207" s="3"/>
    </row>
    <row r="4208" spans="8:8">
      <c r="H4208" s="3"/>
    </row>
    <row r="4209" spans="8:8">
      <c r="H4209" s="3"/>
    </row>
    <row r="4210" spans="8:8">
      <c r="H4210" s="3"/>
    </row>
    <row r="4211" spans="8:8">
      <c r="H4211" s="3"/>
    </row>
    <row r="4212" spans="8:8">
      <c r="H4212" s="3"/>
    </row>
    <row r="4213" spans="8:8">
      <c r="H4213" s="3"/>
    </row>
    <row r="4214" spans="8:8">
      <c r="H4214" s="3"/>
    </row>
    <row r="4215" spans="8:8">
      <c r="H4215" s="3"/>
    </row>
    <row r="4216" spans="8:8">
      <c r="H4216" s="3"/>
    </row>
    <row r="4217" spans="8:8">
      <c r="H4217" s="3"/>
    </row>
    <row r="4218" spans="8:8">
      <c r="H4218" s="3"/>
    </row>
    <row r="4219" spans="8:8">
      <c r="H4219" s="3"/>
    </row>
    <row r="4220" spans="8:8">
      <c r="H4220" s="3"/>
    </row>
    <row r="4221" spans="8:8">
      <c r="H4221" s="3"/>
    </row>
    <row r="4222" spans="8:8">
      <c r="H4222" s="3"/>
    </row>
    <row r="4223" spans="8:8">
      <c r="H4223" s="3"/>
    </row>
    <row r="4224" spans="8:8">
      <c r="H4224" s="3"/>
    </row>
    <row r="4225" spans="8:8">
      <c r="H4225" s="3"/>
    </row>
    <row r="4226" spans="8:8">
      <c r="H4226" s="3"/>
    </row>
    <row r="4227" spans="8:8">
      <c r="H4227" s="3"/>
    </row>
    <row r="4228" spans="8:8">
      <c r="H4228" s="3"/>
    </row>
    <row r="4229" spans="8:8">
      <c r="H4229" s="3"/>
    </row>
    <row r="4230" spans="8:8">
      <c r="H4230" s="3"/>
    </row>
    <row r="4231" spans="8:8">
      <c r="H4231" s="3"/>
    </row>
    <row r="4232" spans="8:8">
      <c r="H4232" s="3"/>
    </row>
    <row r="4233" spans="8:8">
      <c r="H4233" s="3"/>
    </row>
    <row r="4234" spans="8:8">
      <c r="H4234" s="3"/>
    </row>
    <row r="4235" spans="8:8">
      <c r="H4235" s="3"/>
    </row>
    <row r="4236" spans="8:8">
      <c r="H4236" s="3"/>
    </row>
    <row r="4237" spans="8:8">
      <c r="H4237" s="3"/>
    </row>
    <row r="4238" spans="8:8">
      <c r="H4238" s="3"/>
    </row>
    <row r="4239" spans="8:8">
      <c r="H4239" s="3"/>
    </row>
    <row r="4240" spans="8:8">
      <c r="H4240" s="3"/>
    </row>
    <row r="4241" spans="8:8">
      <c r="H4241" s="3"/>
    </row>
    <row r="4242" spans="8:8">
      <c r="H4242" s="3"/>
    </row>
    <row r="4243" spans="8:8">
      <c r="H4243" s="3"/>
    </row>
    <row r="4244" spans="8:8">
      <c r="H4244" s="3"/>
    </row>
    <row r="4245" spans="8:8">
      <c r="H4245" s="3"/>
    </row>
    <row r="4246" spans="8:8">
      <c r="H4246" s="3"/>
    </row>
    <row r="4247" spans="8:8">
      <c r="H4247" s="3"/>
    </row>
    <row r="4248" spans="8:8">
      <c r="H4248" s="3"/>
    </row>
    <row r="4249" spans="8:8">
      <c r="H4249" s="3"/>
    </row>
    <row r="4250" spans="8:8">
      <c r="H4250" s="3"/>
    </row>
    <row r="4251" spans="8:8">
      <c r="H4251" s="3"/>
    </row>
    <row r="4252" spans="8:8">
      <c r="H4252" s="3"/>
    </row>
    <row r="4253" spans="8:8">
      <c r="H4253" s="3"/>
    </row>
    <row r="4254" spans="8:8">
      <c r="H4254" s="3"/>
    </row>
    <row r="4255" spans="8:8">
      <c r="H4255" s="3"/>
    </row>
    <row r="4256" spans="8:8">
      <c r="H4256" s="3"/>
    </row>
    <row r="4257" spans="8:8">
      <c r="H4257" s="3"/>
    </row>
    <row r="4258" spans="8:8">
      <c r="H4258" s="3"/>
    </row>
    <row r="4259" spans="8:8">
      <c r="H4259" s="3"/>
    </row>
    <row r="4260" spans="8:8">
      <c r="H4260" s="3"/>
    </row>
    <row r="4261" spans="8:8">
      <c r="H4261" s="3"/>
    </row>
    <row r="4262" spans="8:8">
      <c r="H4262" s="3"/>
    </row>
    <row r="4263" spans="8:8">
      <c r="H4263" s="3"/>
    </row>
    <row r="4264" spans="8:8">
      <c r="H4264" s="3"/>
    </row>
    <row r="4265" spans="8:8">
      <c r="H4265" s="3"/>
    </row>
    <row r="4266" spans="8:8">
      <c r="H4266" s="3"/>
    </row>
    <row r="4267" spans="8:8">
      <c r="H4267" s="3"/>
    </row>
    <row r="4268" spans="8:8">
      <c r="H4268" s="3"/>
    </row>
    <row r="4269" spans="8:8">
      <c r="H4269" s="3"/>
    </row>
    <row r="4270" spans="8:8">
      <c r="H4270" s="3"/>
    </row>
    <row r="4271" spans="8:8">
      <c r="H4271" s="3"/>
    </row>
    <row r="4272" spans="8:8">
      <c r="H4272" s="3"/>
    </row>
    <row r="4273" spans="8:8">
      <c r="H4273" s="3"/>
    </row>
    <row r="4274" spans="8:8">
      <c r="H4274" s="3"/>
    </row>
    <row r="4275" spans="8:8">
      <c r="H4275" s="3"/>
    </row>
    <row r="4276" spans="8:8">
      <c r="H4276" s="3"/>
    </row>
    <row r="4277" spans="8:8">
      <c r="H4277" s="3"/>
    </row>
    <row r="4278" spans="8:8">
      <c r="H4278" s="3"/>
    </row>
    <row r="4279" spans="8:8">
      <c r="H4279" s="3"/>
    </row>
    <row r="4280" spans="8:8">
      <c r="H4280" s="3"/>
    </row>
    <row r="4281" spans="8:8">
      <c r="H4281" s="3"/>
    </row>
    <row r="4282" spans="8:8">
      <c r="H4282" s="3"/>
    </row>
    <row r="4283" spans="8:8">
      <c r="H4283" s="3"/>
    </row>
    <row r="4284" spans="8:8">
      <c r="H4284" s="3"/>
    </row>
    <row r="4285" spans="8:8">
      <c r="H4285" s="3"/>
    </row>
    <row r="4286" spans="8:8">
      <c r="H4286" s="3"/>
    </row>
    <row r="4287" spans="8:8">
      <c r="H4287" s="3"/>
    </row>
    <row r="4288" spans="8:8">
      <c r="H4288" s="3"/>
    </row>
    <row r="4289" spans="8:8">
      <c r="H4289" s="3"/>
    </row>
    <row r="4290" spans="8:8">
      <c r="H4290" s="3"/>
    </row>
    <row r="4291" spans="8:8">
      <c r="H4291" s="3"/>
    </row>
    <row r="4292" spans="8:8">
      <c r="H4292" s="3"/>
    </row>
    <row r="4293" spans="8:8">
      <c r="H4293" s="3"/>
    </row>
    <row r="4294" spans="8:8">
      <c r="H4294" s="3"/>
    </row>
    <row r="4295" spans="8:8">
      <c r="H4295" s="3"/>
    </row>
    <row r="4296" spans="8:8">
      <c r="H4296" s="3"/>
    </row>
    <row r="4297" spans="8:8">
      <c r="H4297" s="3"/>
    </row>
    <row r="4298" spans="8:8">
      <c r="H4298" s="3"/>
    </row>
    <row r="4299" spans="8:8">
      <c r="H4299" s="3"/>
    </row>
    <row r="4300" spans="8:8">
      <c r="H4300" s="3"/>
    </row>
    <row r="4301" spans="8:8">
      <c r="H4301" s="3"/>
    </row>
    <row r="4302" spans="8:8">
      <c r="H4302" s="3"/>
    </row>
    <row r="4303" spans="8:8">
      <c r="H4303" s="3"/>
    </row>
    <row r="4304" spans="8:8">
      <c r="H4304" s="3"/>
    </row>
    <row r="4305" spans="8:8">
      <c r="H4305" s="3"/>
    </row>
    <row r="4306" spans="8:8">
      <c r="H4306" s="3"/>
    </row>
    <row r="4307" spans="8:8">
      <c r="H4307" s="3"/>
    </row>
    <row r="4308" spans="8:8">
      <c r="H4308" s="3"/>
    </row>
    <row r="4309" spans="8:8">
      <c r="H4309" s="3"/>
    </row>
    <row r="4310" spans="8:8">
      <c r="H4310" s="3"/>
    </row>
    <row r="4311" spans="8:8">
      <c r="H4311" s="3"/>
    </row>
    <row r="4312" spans="8:8">
      <c r="H4312" s="3"/>
    </row>
    <row r="4313" spans="8:8">
      <c r="H4313" s="3"/>
    </row>
    <row r="4314" spans="8:8">
      <c r="H4314" s="3"/>
    </row>
    <row r="4315" spans="8:8">
      <c r="H4315" s="3"/>
    </row>
    <row r="4316" spans="8:8">
      <c r="H4316" s="3"/>
    </row>
    <row r="4317" spans="8:8">
      <c r="H4317" s="3"/>
    </row>
    <row r="4318" spans="8:8">
      <c r="H4318" s="3"/>
    </row>
    <row r="4319" spans="8:8">
      <c r="H4319" s="3"/>
    </row>
    <row r="4320" spans="8:8">
      <c r="H4320" s="3"/>
    </row>
    <row r="4321" spans="8:8">
      <c r="H4321" s="3"/>
    </row>
    <row r="4322" spans="8:8">
      <c r="H4322" s="3"/>
    </row>
    <row r="4323" spans="8:8">
      <c r="H4323" s="3"/>
    </row>
    <row r="4324" spans="8:8">
      <c r="H4324" s="3"/>
    </row>
    <row r="4325" spans="8:8">
      <c r="H4325" s="3"/>
    </row>
    <row r="4326" spans="8:8">
      <c r="H4326" s="3"/>
    </row>
    <row r="4327" spans="8:8">
      <c r="H4327" s="3"/>
    </row>
    <row r="4328" spans="8:8">
      <c r="H4328" s="3"/>
    </row>
    <row r="4329" spans="8:8">
      <c r="H4329" s="3"/>
    </row>
    <row r="4330" spans="8:8">
      <c r="H4330" s="3"/>
    </row>
    <row r="4331" spans="8:8">
      <c r="H4331" s="3"/>
    </row>
    <row r="4332" spans="8:8">
      <c r="H4332" s="3"/>
    </row>
    <row r="4333" spans="8:8">
      <c r="H4333" s="3"/>
    </row>
    <row r="4334" spans="8:8">
      <c r="H4334" s="3"/>
    </row>
    <row r="4335" spans="8:8">
      <c r="H4335" s="3"/>
    </row>
    <row r="4336" spans="8:8">
      <c r="H4336" s="3"/>
    </row>
    <row r="4337" spans="8:8">
      <c r="H4337" s="3"/>
    </row>
    <row r="4338" spans="8:8">
      <c r="H4338" s="3"/>
    </row>
    <row r="4339" spans="8:8">
      <c r="H4339" s="3"/>
    </row>
    <row r="4340" spans="8:8">
      <c r="H4340" s="3"/>
    </row>
    <row r="4341" spans="8:8">
      <c r="H4341" s="3"/>
    </row>
    <row r="4342" spans="8:8">
      <c r="H4342" s="3"/>
    </row>
    <row r="4343" spans="8:8">
      <c r="H4343" s="3"/>
    </row>
    <row r="4344" spans="8:8">
      <c r="H4344" s="3"/>
    </row>
    <row r="4345" spans="8:8">
      <c r="H4345" s="3"/>
    </row>
    <row r="4346" spans="8:8">
      <c r="H4346" s="3"/>
    </row>
    <row r="4347" spans="8:8">
      <c r="H4347" s="3"/>
    </row>
    <row r="4348" spans="8:8">
      <c r="H4348" s="3"/>
    </row>
    <row r="4349" spans="8:8">
      <c r="H4349" s="3"/>
    </row>
    <row r="4350" spans="8:8">
      <c r="H4350" s="3"/>
    </row>
    <row r="4351" spans="8:8">
      <c r="H4351" s="3"/>
    </row>
    <row r="4352" spans="8:8">
      <c r="H4352" s="3"/>
    </row>
    <row r="4353" spans="8:8">
      <c r="H4353" s="3"/>
    </row>
    <row r="4354" spans="8:8">
      <c r="H4354" s="3"/>
    </row>
    <row r="4355" spans="8:8">
      <c r="H4355" s="3"/>
    </row>
    <row r="4356" spans="8:8">
      <c r="H4356" s="3"/>
    </row>
    <row r="4357" spans="8:8">
      <c r="H4357" s="3"/>
    </row>
    <row r="4358" spans="8:8">
      <c r="H4358" s="3"/>
    </row>
    <row r="4359" spans="8:8">
      <c r="H4359" s="3"/>
    </row>
    <row r="4360" spans="8:8">
      <c r="H4360" s="3"/>
    </row>
    <row r="4361" spans="8:8">
      <c r="H4361" s="3"/>
    </row>
    <row r="4362" spans="8:8">
      <c r="H4362" s="3"/>
    </row>
    <row r="4363" spans="8:8">
      <c r="H4363" s="3"/>
    </row>
    <row r="4364" spans="8:8">
      <c r="H4364" s="3"/>
    </row>
    <row r="4365" spans="8:8">
      <c r="H4365" s="3"/>
    </row>
    <row r="4366" spans="8:8">
      <c r="H4366" s="3"/>
    </row>
    <row r="4367" spans="8:8">
      <c r="H4367" s="3"/>
    </row>
    <row r="4368" spans="8:8">
      <c r="H4368" s="3"/>
    </row>
    <row r="4369" spans="8:8">
      <c r="H4369" s="3"/>
    </row>
    <row r="4370" spans="8:8">
      <c r="H4370" s="3"/>
    </row>
    <row r="4371" spans="8:8">
      <c r="H4371" s="3"/>
    </row>
    <row r="4372" spans="8:8">
      <c r="H4372" s="3"/>
    </row>
    <row r="4373" spans="8:8">
      <c r="H4373" s="3"/>
    </row>
    <row r="4374" spans="8:8">
      <c r="H4374" s="3"/>
    </row>
    <row r="4375" spans="8:8">
      <c r="H4375" s="3"/>
    </row>
    <row r="4376" spans="8:8">
      <c r="H4376" s="3"/>
    </row>
    <row r="4377" spans="8:8">
      <c r="H4377" s="3"/>
    </row>
    <row r="4378" spans="8:8">
      <c r="H4378" s="3"/>
    </row>
    <row r="4379" spans="8:8">
      <c r="H4379" s="3"/>
    </row>
    <row r="4380" spans="8:8">
      <c r="H4380" s="3"/>
    </row>
    <row r="4381" spans="8:8">
      <c r="H4381" s="3"/>
    </row>
    <row r="4382" spans="8:8">
      <c r="H4382" s="3"/>
    </row>
    <row r="4383" spans="8:8">
      <c r="H4383" s="3"/>
    </row>
    <row r="4384" spans="8:8">
      <c r="H4384" s="3"/>
    </row>
    <row r="4385" spans="8:8">
      <c r="H4385" s="3"/>
    </row>
    <row r="4386" spans="8:8">
      <c r="H4386" s="3"/>
    </row>
    <row r="4387" spans="8:8">
      <c r="H4387" s="3"/>
    </row>
    <row r="4388" spans="8:8">
      <c r="H4388" s="3"/>
    </row>
    <row r="4389" spans="8:8">
      <c r="H4389" s="3"/>
    </row>
    <row r="4390" spans="8:8">
      <c r="H4390" s="3"/>
    </row>
    <row r="4391" spans="8:8">
      <c r="H4391" s="3"/>
    </row>
    <row r="4392" spans="8:8">
      <c r="H4392" s="3"/>
    </row>
    <row r="4393" spans="8:8">
      <c r="H4393" s="3"/>
    </row>
    <row r="4394" spans="8:8">
      <c r="H4394" s="3"/>
    </row>
    <row r="4395" spans="8:8">
      <c r="H4395" s="3"/>
    </row>
    <row r="4396" spans="8:8">
      <c r="H4396" s="3"/>
    </row>
    <row r="4397" spans="8:8">
      <c r="H4397" s="3"/>
    </row>
    <row r="4398" spans="8:8">
      <c r="H4398" s="3"/>
    </row>
    <row r="4399" spans="8:8">
      <c r="H4399" s="3"/>
    </row>
    <row r="4400" spans="8:8">
      <c r="H4400" s="3"/>
    </row>
    <row r="4401" spans="8:8">
      <c r="H4401" s="3"/>
    </row>
    <row r="4402" spans="8:8">
      <c r="H4402" s="3"/>
    </row>
    <row r="4403" spans="8:8">
      <c r="H4403" s="3"/>
    </row>
    <row r="4404" spans="8:8">
      <c r="H4404" s="3"/>
    </row>
    <row r="4405" spans="8:8">
      <c r="H4405" s="3"/>
    </row>
    <row r="4406" spans="8:8">
      <c r="H4406" s="3"/>
    </row>
    <row r="4407" spans="8:8">
      <c r="H4407" s="3"/>
    </row>
    <row r="4408" spans="8:8">
      <c r="H4408" s="3"/>
    </row>
    <row r="4409" spans="8:8">
      <c r="H4409" s="3"/>
    </row>
    <row r="4410" spans="8:8">
      <c r="H4410" s="3"/>
    </row>
    <row r="4411" spans="8:8">
      <c r="H4411" s="3"/>
    </row>
    <row r="4412" spans="8:8">
      <c r="H4412" s="3"/>
    </row>
    <row r="4413" spans="8:8">
      <c r="H4413" s="3"/>
    </row>
    <row r="4414" spans="8:8">
      <c r="H4414" s="3"/>
    </row>
    <row r="4415" spans="8:8">
      <c r="H4415" s="3"/>
    </row>
    <row r="4416" spans="8:8">
      <c r="H4416" s="3"/>
    </row>
    <row r="4417" spans="8:8">
      <c r="H4417" s="3"/>
    </row>
    <row r="4418" spans="8:8">
      <c r="H4418" s="3"/>
    </row>
    <row r="4419" spans="8:8">
      <c r="H4419" s="3"/>
    </row>
    <row r="4420" spans="8:8">
      <c r="H4420" s="3"/>
    </row>
    <row r="4421" spans="8:8">
      <c r="H4421" s="3"/>
    </row>
    <row r="4422" spans="8:8">
      <c r="H4422" s="3"/>
    </row>
    <row r="4423" spans="8:8">
      <c r="H4423" s="3"/>
    </row>
    <row r="4424" spans="8:8">
      <c r="H4424" s="3"/>
    </row>
    <row r="4425" spans="8:8">
      <c r="H4425" s="3"/>
    </row>
    <row r="4426" spans="8:8">
      <c r="H4426" s="3"/>
    </row>
    <row r="4427" spans="8:8">
      <c r="H4427" s="3"/>
    </row>
    <row r="4428" spans="8:8">
      <c r="H4428" s="3"/>
    </row>
    <row r="4429" spans="8:8">
      <c r="H4429" s="3"/>
    </row>
    <row r="4430" spans="8:8">
      <c r="H4430" s="3"/>
    </row>
    <row r="4431" spans="8:8">
      <c r="H4431" s="3"/>
    </row>
    <row r="4432" spans="8:8">
      <c r="H4432" s="3"/>
    </row>
    <row r="4433" spans="8:8">
      <c r="H4433" s="3"/>
    </row>
    <row r="4434" spans="8:8">
      <c r="H4434" s="3"/>
    </row>
    <row r="4435" spans="8:8">
      <c r="H4435" s="3"/>
    </row>
    <row r="4436" spans="8:8">
      <c r="H4436" s="3"/>
    </row>
    <row r="4437" spans="8:8">
      <c r="H4437" s="3"/>
    </row>
    <row r="4438" spans="8:8">
      <c r="H4438" s="3"/>
    </row>
    <row r="4439" spans="8:8">
      <c r="H4439" s="3"/>
    </row>
    <row r="4440" spans="8:8">
      <c r="H4440" s="3"/>
    </row>
    <row r="4441" spans="8:8">
      <c r="H4441" s="3"/>
    </row>
    <row r="4442" spans="8:8">
      <c r="H4442" s="3"/>
    </row>
    <row r="4443" spans="8:8">
      <c r="H4443" s="3"/>
    </row>
    <row r="4444" spans="8:8">
      <c r="H4444" s="3"/>
    </row>
    <row r="4445" spans="8:8">
      <c r="H4445" s="3"/>
    </row>
    <row r="4446" spans="8:8">
      <c r="H4446" s="3"/>
    </row>
    <row r="4447" spans="8:8">
      <c r="H4447" s="3"/>
    </row>
    <row r="4448" spans="8:8">
      <c r="H4448" s="3"/>
    </row>
    <row r="4449" spans="8:8">
      <c r="H4449" s="3"/>
    </row>
    <row r="4450" spans="8:8">
      <c r="H4450" s="3"/>
    </row>
    <row r="4451" spans="8:8">
      <c r="H4451" s="3"/>
    </row>
    <row r="4452" spans="8:8">
      <c r="H4452" s="3"/>
    </row>
    <row r="4453" spans="8:8">
      <c r="H4453" s="3"/>
    </row>
    <row r="4454" spans="8:8">
      <c r="H4454" s="3"/>
    </row>
    <row r="4455" spans="8:8">
      <c r="H4455" s="3"/>
    </row>
    <row r="4456" spans="8:8">
      <c r="H4456" s="3"/>
    </row>
    <row r="4457" spans="8:8">
      <c r="H4457" s="3"/>
    </row>
    <row r="4458" spans="8:8">
      <c r="H4458" s="3"/>
    </row>
    <row r="4459" spans="8:8">
      <c r="H4459" s="3"/>
    </row>
    <row r="4460" spans="8:8">
      <c r="H4460" s="3"/>
    </row>
    <row r="4461" spans="8:8">
      <c r="H4461" s="3"/>
    </row>
    <row r="4462" spans="8:8">
      <c r="H4462" s="3"/>
    </row>
    <row r="4463" spans="8:8">
      <c r="H4463" s="3"/>
    </row>
    <row r="4464" spans="8:8">
      <c r="H4464" s="3"/>
    </row>
    <row r="4465" spans="8:8">
      <c r="H4465" s="3"/>
    </row>
    <row r="4466" spans="8:8">
      <c r="H4466" s="3"/>
    </row>
    <row r="4467" spans="8:8">
      <c r="H4467" s="3"/>
    </row>
    <row r="4468" spans="8:8">
      <c r="H4468" s="3"/>
    </row>
    <row r="4469" spans="8:8">
      <c r="H4469" s="3"/>
    </row>
    <row r="4470" spans="8:8">
      <c r="H4470" s="3"/>
    </row>
    <row r="4471" spans="8:8">
      <c r="H4471" s="3"/>
    </row>
    <row r="4472" spans="8:8">
      <c r="H4472" s="3"/>
    </row>
    <row r="4473" spans="8:8">
      <c r="H4473" s="3"/>
    </row>
    <row r="4474" spans="8:8">
      <c r="H4474" s="3"/>
    </row>
    <row r="4475" spans="8:8">
      <c r="H4475" s="3"/>
    </row>
    <row r="4476" spans="8:8">
      <c r="H4476" s="3"/>
    </row>
    <row r="4477" spans="8:8">
      <c r="H4477" s="3"/>
    </row>
    <row r="4478" spans="8:8">
      <c r="H4478" s="3"/>
    </row>
    <row r="4479" spans="8:8">
      <c r="H4479" s="3"/>
    </row>
    <row r="4480" spans="8:8">
      <c r="H4480" s="3"/>
    </row>
    <row r="4481" spans="8:8">
      <c r="H4481" s="3"/>
    </row>
    <row r="4482" spans="8:8">
      <c r="H4482" s="3"/>
    </row>
    <row r="4483" spans="8:8">
      <c r="H4483" s="3"/>
    </row>
    <row r="4484" spans="8:8">
      <c r="H4484" s="3"/>
    </row>
    <row r="4485" spans="8:8">
      <c r="H4485" s="3"/>
    </row>
    <row r="4486" spans="8:8">
      <c r="H4486" s="3"/>
    </row>
    <row r="4487" spans="8:8">
      <c r="H4487" s="3"/>
    </row>
    <row r="4488" spans="8:8">
      <c r="H4488" s="3"/>
    </row>
    <row r="4489" spans="8:8">
      <c r="H4489" s="3"/>
    </row>
    <row r="4490" spans="8:8">
      <c r="H4490" s="3"/>
    </row>
    <row r="4491" spans="8:8">
      <c r="H4491" s="3"/>
    </row>
    <row r="4492" spans="8:8">
      <c r="H4492" s="3"/>
    </row>
    <row r="4493" spans="8:8">
      <c r="H4493" s="3"/>
    </row>
    <row r="4494" spans="8:8">
      <c r="H4494" s="3"/>
    </row>
    <row r="4495" spans="8:8">
      <c r="H4495" s="3"/>
    </row>
    <row r="4496" spans="8:8">
      <c r="H4496" s="3"/>
    </row>
    <row r="4497" spans="8:8">
      <c r="H4497" s="3"/>
    </row>
    <row r="4498" spans="8:8">
      <c r="H4498" s="3"/>
    </row>
    <row r="4499" spans="8:8">
      <c r="H4499" s="3"/>
    </row>
    <row r="4500" spans="8:8">
      <c r="H4500" s="3"/>
    </row>
    <row r="4501" spans="8:8">
      <c r="H4501" s="3"/>
    </row>
    <row r="4502" spans="8:8">
      <c r="H4502" s="3"/>
    </row>
    <row r="4503" spans="8:8">
      <c r="H4503" s="3"/>
    </row>
    <row r="4504" spans="8:8">
      <c r="H4504" s="3"/>
    </row>
    <row r="4505" spans="8:8">
      <c r="H4505" s="3"/>
    </row>
    <row r="4506" spans="8:8">
      <c r="H4506" s="3"/>
    </row>
    <row r="4507" spans="8:8">
      <c r="H4507" s="3"/>
    </row>
    <row r="4508" spans="8:8">
      <c r="H4508" s="3"/>
    </row>
    <row r="4509" spans="8:8">
      <c r="H4509" s="3"/>
    </row>
    <row r="4510" spans="8:8">
      <c r="H4510" s="3"/>
    </row>
    <row r="4511" spans="8:8">
      <c r="H4511" s="3"/>
    </row>
    <row r="4512" spans="8:8">
      <c r="H4512" s="3"/>
    </row>
    <row r="4513" spans="8:8">
      <c r="H4513" s="3"/>
    </row>
    <row r="4514" spans="8:8">
      <c r="H4514" s="3"/>
    </row>
    <row r="4515" spans="8:8">
      <c r="H4515" s="3"/>
    </row>
    <row r="4516" spans="8:8">
      <c r="H4516" s="3"/>
    </row>
    <row r="4517" spans="8:8">
      <c r="H4517" s="3"/>
    </row>
    <row r="4518" spans="8:8">
      <c r="H4518" s="3"/>
    </row>
    <row r="4519" spans="8:8">
      <c r="H4519" s="3"/>
    </row>
    <row r="4520" spans="8:8">
      <c r="H4520" s="3"/>
    </row>
    <row r="4521" spans="8:8">
      <c r="H4521" s="3"/>
    </row>
    <row r="4522" spans="8:8">
      <c r="H4522" s="3"/>
    </row>
    <row r="4523" spans="8:8">
      <c r="H4523" s="3"/>
    </row>
    <row r="4524" spans="8:8">
      <c r="H4524" s="3"/>
    </row>
    <row r="4525" spans="8:8">
      <c r="H4525" s="3"/>
    </row>
    <row r="4526" spans="8:8">
      <c r="H4526" s="3"/>
    </row>
    <row r="4527" spans="8:8">
      <c r="H4527" s="3"/>
    </row>
    <row r="4528" spans="8:8">
      <c r="H4528" s="3"/>
    </row>
    <row r="4529" spans="8:8">
      <c r="H4529" s="3"/>
    </row>
    <row r="4530" spans="8:8">
      <c r="H4530" s="3"/>
    </row>
    <row r="4531" spans="8:8">
      <c r="H4531" s="3"/>
    </row>
    <row r="4532" spans="8:8">
      <c r="H4532" s="3"/>
    </row>
    <row r="4533" spans="8:8">
      <c r="H4533" s="3"/>
    </row>
    <row r="4534" spans="8:8">
      <c r="H4534" s="3"/>
    </row>
    <row r="4535" spans="8:8">
      <c r="H4535" s="3"/>
    </row>
    <row r="4536" spans="8:8">
      <c r="H4536" s="3"/>
    </row>
    <row r="4537" spans="8:8">
      <c r="H4537" s="3"/>
    </row>
    <row r="4538" spans="8:8">
      <c r="H4538" s="3"/>
    </row>
    <row r="4539" spans="8:8">
      <c r="H4539" s="3"/>
    </row>
    <row r="4540" spans="8:8">
      <c r="H4540" s="3"/>
    </row>
    <row r="4541" spans="8:8">
      <c r="H4541" s="3"/>
    </row>
    <row r="4542" spans="8:8">
      <c r="H4542" s="3"/>
    </row>
    <row r="4543" spans="8:8">
      <c r="H4543" s="3"/>
    </row>
    <row r="4544" spans="8:8">
      <c r="H4544" s="3"/>
    </row>
    <row r="4545" spans="8:8">
      <c r="H4545" s="3"/>
    </row>
    <row r="4546" spans="8:8">
      <c r="H4546" s="3"/>
    </row>
    <row r="4547" spans="8:8">
      <c r="H4547" s="3"/>
    </row>
    <row r="4548" spans="8:8">
      <c r="H4548" s="3"/>
    </row>
    <row r="4549" spans="8:8">
      <c r="H4549" s="3"/>
    </row>
    <row r="4550" spans="8:8">
      <c r="H4550" s="3"/>
    </row>
    <row r="4551" spans="8:8">
      <c r="H4551" s="3"/>
    </row>
    <row r="4552" spans="8:8">
      <c r="H4552" s="3"/>
    </row>
    <row r="4553" spans="8:8">
      <c r="H4553" s="3"/>
    </row>
    <row r="4554" spans="8:8">
      <c r="H4554" s="3"/>
    </row>
    <row r="4555" spans="8:8">
      <c r="H4555" s="3"/>
    </row>
    <row r="4556" spans="8:8">
      <c r="H4556" s="3"/>
    </row>
    <row r="4557" spans="8:8">
      <c r="H4557" s="3"/>
    </row>
    <row r="4558" spans="8:8">
      <c r="H4558" s="3"/>
    </row>
    <row r="4559" spans="8:8">
      <c r="H4559" s="3"/>
    </row>
    <row r="4560" spans="8:8">
      <c r="H4560" s="3"/>
    </row>
    <row r="4561" spans="8:8">
      <c r="H4561" s="3"/>
    </row>
    <row r="4562" spans="8:8">
      <c r="H4562" s="3"/>
    </row>
    <row r="4563" spans="8:8">
      <c r="H4563" s="3"/>
    </row>
    <row r="4564" spans="8:8">
      <c r="H4564" s="3"/>
    </row>
    <row r="4565" spans="8:8">
      <c r="H4565" s="3"/>
    </row>
    <row r="4566" spans="8:8">
      <c r="H4566" s="3"/>
    </row>
    <row r="4567" spans="8:8">
      <c r="H4567" s="3"/>
    </row>
    <row r="4568" spans="8:8">
      <c r="H4568" s="3"/>
    </row>
    <row r="4569" spans="8:8">
      <c r="H4569" s="3"/>
    </row>
    <row r="4570" spans="8:8">
      <c r="H4570" s="3"/>
    </row>
    <row r="4571" spans="8:8">
      <c r="H4571" s="3"/>
    </row>
    <row r="4572" spans="8:8">
      <c r="H4572" s="3"/>
    </row>
    <row r="4573" spans="8:8">
      <c r="H4573" s="3"/>
    </row>
    <row r="4574" spans="8:8">
      <c r="H4574" s="3"/>
    </row>
    <row r="4575" spans="8:8">
      <c r="H4575" s="3"/>
    </row>
    <row r="4576" spans="8:8">
      <c r="H4576" s="3"/>
    </row>
    <row r="4577" spans="8:8">
      <c r="H4577" s="3"/>
    </row>
    <row r="4578" spans="8:8">
      <c r="H4578" s="3"/>
    </row>
    <row r="4579" spans="8:8">
      <c r="H4579" s="3"/>
    </row>
    <row r="4580" spans="8:8">
      <c r="H4580" s="3"/>
    </row>
    <row r="4581" spans="8:8">
      <c r="H4581" s="3"/>
    </row>
    <row r="4582" spans="8:8">
      <c r="H4582" s="3"/>
    </row>
    <row r="4583" spans="8:8">
      <c r="H4583" s="3"/>
    </row>
    <row r="4584" spans="8:8">
      <c r="H4584" s="3"/>
    </row>
    <row r="4585" spans="8:8">
      <c r="H4585" s="3"/>
    </row>
    <row r="4586" spans="8:8">
      <c r="H4586" s="3"/>
    </row>
    <row r="4587" spans="8:8">
      <c r="H4587" s="3"/>
    </row>
    <row r="4588" spans="8:8">
      <c r="H4588" s="3"/>
    </row>
    <row r="4589" spans="8:8">
      <c r="H4589" s="3"/>
    </row>
    <row r="4590" spans="8:8">
      <c r="H4590" s="3"/>
    </row>
    <row r="4591" spans="8:8">
      <c r="H4591" s="3"/>
    </row>
    <row r="4592" spans="8:8">
      <c r="H4592" s="3"/>
    </row>
    <row r="4593" spans="8:8">
      <c r="H4593" s="3"/>
    </row>
    <row r="4594" spans="8:8">
      <c r="H4594" s="3"/>
    </row>
    <row r="4595" spans="8:8">
      <c r="H4595" s="3"/>
    </row>
    <row r="4596" spans="8:8">
      <c r="H4596" s="3"/>
    </row>
    <row r="4597" spans="8:8">
      <c r="H4597" s="3"/>
    </row>
    <row r="4598" spans="8:8">
      <c r="H4598" s="3"/>
    </row>
    <row r="4599" spans="8:8">
      <c r="H4599" s="3"/>
    </row>
    <row r="4600" spans="8:8">
      <c r="H4600" s="3"/>
    </row>
    <row r="4601" spans="8:8">
      <c r="H4601" s="3"/>
    </row>
    <row r="4602" spans="8:8">
      <c r="H4602" s="3"/>
    </row>
    <row r="4603" spans="8:8">
      <c r="H4603" s="3"/>
    </row>
    <row r="4604" spans="8:8">
      <c r="H4604" s="3"/>
    </row>
    <row r="4605" spans="8:8">
      <c r="H4605" s="3"/>
    </row>
    <row r="4606" spans="8:8">
      <c r="H4606" s="3"/>
    </row>
    <row r="4607" spans="8:8">
      <c r="H4607" s="3"/>
    </row>
    <row r="4608" spans="8:8">
      <c r="H4608" s="3"/>
    </row>
    <row r="4609" spans="8:8">
      <c r="H4609" s="3"/>
    </row>
    <row r="4610" spans="8:8">
      <c r="H4610" s="3"/>
    </row>
    <row r="4611" spans="8:8">
      <c r="H4611" s="3"/>
    </row>
    <row r="4612" spans="8:8">
      <c r="H4612" s="3"/>
    </row>
    <row r="4613" spans="8:8">
      <c r="H4613" s="3"/>
    </row>
    <row r="4614" spans="8:8">
      <c r="H4614" s="3"/>
    </row>
    <row r="4615" spans="8:8">
      <c r="H4615" s="3"/>
    </row>
    <row r="4616" spans="8:8">
      <c r="H4616" s="3"/>
    </row>
    <row r="4617" spans="8:8">
      <c r="H4617" s="3"/>
    </row>
    <row r="4618" spans="8:8">
      <c r="H4618" s="3"/>
    </row>
    <row r="4619" spans="8:8">
      <c r="H4619" s="3"/>
    </row>
    <row r="4620" spans="8:8">
      <c r="H4620" s="3"/>
    </row>
    <row r="4621" spans="8:8">
      <c r="H4621" s="3"/>
    </row>
    <row r="4622" spans="8:8">
      <c r="H4622" s="3"/>
    </row>
    <row r="4623" spans="8:8">
      <c r="H4623" s="3"/>
    </row>
    <row r="4624" spans="8:8">
      <c r="H4624" s="3"/>
    </row>
    <row r="4625" spans="8:8">
      <c r="H4625" s="3"/>
    </row>
    <row r="4626" spans="8:8">
      <c r="H4626" s="3"/>
    </row>
    <row r="4627" spans="8:8">
      <c r="H4627" s="3"/>
    </row>
    <row r="4628" spans="8:8">
      <c r="H4628" s="3"/>
    </row>
    <row r="4629" spans="8:8">
      <c r="H4629" s="3"/>
    </row>
    <row r="4630" spans="8:8">
      <c r="H4630" s="3"/>
    </row>
    <row r="4631" spans="8:8">
      <c r="H4631" s="3"/>
    </row>
    <row r="4632" spans="8:8">
      <c r="H4632" s="3"/>
    </row>
    <row r="4633" spans="8:8">
      <c r="H4633" s="3"/>
    </row>
    <row r="4634" spans="8:8">
      <c r="H4634" s="3"/>
    </row>
    <row r="4635" spans="8:8">
      <c r="H4635" s="3"/>
    </row>
    <row r="4636" spans="8:8">
      <c r="H4636" s="3"/>
    </row>
    <row r="4637" spans="8:8">
      <c r="H4637" s="3"/>
    </row>
    <row r="4638" spans="8:8">
      <c r="H4638" s="3"/>
    </row>
    <row r="4639" spans="8:8">
      <c r="H4639" s="3"/>
    </row>
    <row r="4640" spans="8:8">
      <c r="H4640" s="3"/>
    </row>
    <row r="4641" spans="8:8">
      <c r="H4641" s="3"/>
    </row>
    <row r="4642" spans="8:8">
      <c r="H4642" s="3"/>
    </row>
    <row r="4643" spans="8:8">
      <c r="H4643" s="3"/>
    </row>
    <row r="4644" spans="8:8">
      <c r="H4644" s="3"/>
    </row>
    <row r="4645" spans="8:8">
      <c r="H4645" s="3"/>
    </row>
    <row r="4646" spans="8:8">
      <c r="H4646" s="3"/>
    </row>
    <row r="4647" spans="8:8">
      <c r="H4647" s="3"/>
    </row>
    <row r="4648" spans="8:8">
      <c r="H4648" s="3"/>
    </row>
    <row r="4649" spans="8:8">
      <c r="H4649" s="3"/>
    </row>
    <row r="4650" spans="8:8">
      <c r="H4650" s="3"/>
    </row>
    <row r="4651" spans="8:8">
      <c r="H4651" s="3"/>
    </row>
    <row r="4652" spans="8:8">
      <c r="H4652" s="3"/>
    </row>
    <row r="4653" spans="8:8">
      <c r="H4653" s="3"/>
    </row>
    <row r="4654" spans="8:8">
      <c r="H4654" s="3"/>
    </row>
    <row r="4655" spans="8:8">
      <c r="H4655" s="3"/>
    </row>
    <row r="4656" spans="8:8">
      <c r="H4656" s="3"/>
    </row>
    <row r="4657" spans="8:8">
      <c r="H4657" s="3"/>
    </row>
    <row r="4658" spans="8:8">
      <c r="H4658" s="3"/>
    </row>
    <row r="4659" spans="8:8">
      <c r="H4659" s="3"/>
    </row>
    <row r="4660" spans="8:8">
      <c r="H4660" s="3"/>
    </row>
    <row r="4661" spans="8:8">
      <c r="H4661" s="3"/>
    </row>
    <row r="4662" spans="8:8">
      <c r="H4662" s="3"/>
    </row>
    <row r="4663" spans="8:8">
      <c r="H4663" s="3"/>
    </row>
    <row r="4664" spans="8:8">
      <c r="H4664" s="3"/>
    </row>
    <row r="4665" spans="8:8">
      <c r="H4665" s="3"/>
    </row>
    <row r="4666" spans="8:8">
      <c r="H4666" s="3"/>
    </row>
    <row r="4667" spans="8:8">
      <c r="H4667" s="3"/>
    </row>
    <row r="4668" spans="8:8">
      <c r="H4668" s="3"/>
    </row>
    <row r="4669" spans="8:8">
      <c r="H4669" s="3"/>
    </row>
    <row r="4670" spans="8:8">
      <c r="H4670" s="3"/>
    </row>
    <row r="4671" spans="8:8">
      <c r="H4671" s="3"/>
    </row>
    <row r="4672" spans="8:8">
      <c r="H4672" s="3"/>
    </row>
    <row r="4673" spans="8:8">
      <c r="H4673" s="3"/>
    </row>
    <row r="4674" spans="8:8">
      <c r="H4674" s="3"/>
    </row>
    <row r="4675" spans="8:8">
      <c r="H4675" s="3"/>
    </row>
    <row r="4676" spans="8:8">
      <c r="H4676" s="3"/>
    </row>
    <row r="4677" spans="8:8">
      <c r="H4677" s="3"/>
    </row>
    <row r="4678" spans="8:8">
      <c r="H4678" s="3"/>
    </row>
    <row r="4679" spans="8:8">
      <c r="H4679" s="3"/>
    </row>
    <row r="4680" spans="8:8">
      <c r="H4680" s="3"/>
    </row>
    <row r="4681" spans="8:8">
      <c r="H4681" s="3"/>
    </row>
    <row r="4682" spans="8:8">
      <c r="H4682" s="3"/>
    </row>
    <row r="4683" spans="8:8">
      <c r="H4683" s="3"/>
    </row>
    <row r="4684" spans="8:8">
      <c r="H4684" s="3"/>
    </row>
    <row r="4685" spans="8:8">
      <c r="H4685" s="3"/>
    </row>
    <row r="4686" spans="8:8">
      <c r="H4686" s="3"/>
    </row>
    <row r="4687" spans="8:8">
      <c r="H4687" s="3"/>
    </row>
    <row r="4688" spans="8:8">
      <c r="H4688" s="3"/>
    </row>
    <row r="4689" spans="8:8">
      <c r="H4689" s="3"/>
    </row>
    <row r="4690" spans="8:8">
      <c r="H4690" s="3"/>
    </row>
    <row r="4691" spans="8:8">
      <c r="H4691" s="3"/>
    </row>
    <row r="4692" spans="8:8">
      <c r="H4692" s="3"/>
    </row>
    <row r="4693" spans="8:8">
      <c r="H4693" s="3"/>
    </row>
    <row r="4694" spans="8:8">
      <c r="H4694" s="3"/>
    </row>
    <row r="4695" spans="8:8">
      <c r="H4695" s="3"/>
    </row>
    <row r="4696" spans="8:8">
      <c r="H4696" s="3"/>
    </row>
    <row r="4697" spans="8:8">
      <c r="H4697" s="3"/>
    </row>
    <row r="4698" spans="8:8">
      <c r="H4698" s="3"/>
    </row>
    <row r="4699" spans="8:8">
      <c r="H4699" s="3"/>
    </row>
    <row r="4700" spans="8:8">
      <c r="H4700" s="3"/>
    </row>
    <row r="4701" spans="8:8">
      <c r="H4701" s="3"/>
    </row>
    <row r="4702" spans="8:8">
      <c r="H4702" s="3"/>
    </row>
    <row r="4703" spans="8:8">
      <c r="H4703" s="3"/>
    </row>
    <row r="4704" spans="8:8">
      <c r="H4704" s="3"/>
    </row>
    <row r="4705" spans="8:8">
      <c r="H4705" s="3"/>
    </row>
    <row r="4706" spans="8:8">
      <c r="H4706" s="3"/>
    </row>
    <row r="4707" spans="8:8">
      <c r="H4707" s="3"/>
    </row>
    <row r="4708" spans="8:8">
      <c r="H4708" s="3"/>
    </row>
    <row r="4709" spans="8:8">
      <c r="H4709" s="3"/>
    </row>
    <row r="4710" spans="8:8">
      <c r="H4710" s="3"/>
    </row>
    <row r="4711" spans="8:8">
      <c r="H4711" s="3"/>
    </row>
    <row r="4712" spans="8:8">
      <c r="H4712" s="3"/>
    </row>
    <row r="4713" spans="8:8">
      <c r="H4713" s="3"/>
    </row>
    <row r="4714" spans="8:8">
      <c r="H4714" s="3"/>
    </row>
    <row r="4715" spans="8:8">
      <c r="H4715" s="3"/>
    </row>
    <row r="4716" spans="8:8">
      <c r="H4716" s="3"/>
    </row>
    <row r="4717" spans="8:8">
      <c r="H4717" s="3"/>
    </row>
    <row r="4718" spans="8:8">
      <c r="H4718" s="3"/>
    </row>
    <row r="4719" spans="8:8">
      <c r="H4719" s="3"/>
    </row>
    <row r="4720" spans="8:8">
      <c r="H4720" s="3"/>
    </row>
    <row r="4721" spans="8:8">
      <c r="H4721" s="3"/>
    </row>
    <row r="4722" spans="8:8">
      <c r="H4722" s="3"/>
    </row>
    <row r="4723" spans="8:8">
      <c r="H4723" s="3"/>
    </row>
    <row r="4724" spans="8:8">
      <c r="H4724" s="3"/>
    </row>
    <row r="4725" spans="8:8">
      <c r="H4725" s="3"/>
    </row>
    <row r="4726" spans="8:8">
      <c r="H4726" s="3"/>
    </row>
    <row r="4727" spans="8:8">
      <c r="H4727" s="3"/>
    </row>
    <row r="4728" spans="8:8">
      <c r="H4728" s="3"/>
    </row>
    <row r="4729" spans="8:8">
      <c r="H4729" s="3"/>
    </row>
    <row r="4730" spans="8:8">
      <c r="H4730" s="3"/>
    </row>
    <row r="4731" spans="8:8">
      <c r="H4731" s="3"/>
    </row>
    <row r="4732" spans="8:8">
      <c r="H4732" s="3"/>
    </row>
    <row r="4733" spans="8:8">
      <c r="H4733" s="3"/>
    </row>
    <row r="4734" spans="8:8">
      <c r="H4734" s="3"/>
    </row>
    <row r="4735" spans="8:8">
      <c r="H4735" s="3"/>
    </row>
    <row r="4736" spans="8:8">
      <c r="H4736" s="3"/>
    </row>
    <row r="4737" spans="8:8">
      <c r="H4737" s="3"/>
    </row>
    <row r="4738" spans="8:8">
      <c r="H4738" s="3"/>
    </row>
    <row r="4739" spans="8:8">
      <c r="H4739" s="3"/>
    </row>
    <row r="4740" spans="8:8">
      <c r="H4740" s="3"/>
    </row>
    <row r="4741" spans="8:8">
      <c r="H4741" s="3"/>
    </row>
    <row r="4742" spans="8:8">
      <c r="H4742" s="3"/>
    </row>
    <row r="4743" spans="8:8">
      <c r="H4743" s="3"/>
    </row>
    <row r="4744" spans="8:8">
      <c r="H4744" s="3"/>
    </row>
    <row r="4745" spans="8:8">
      <c r="H4745" s="3"/>
    </row>
    <row r="4746" spans="8:8">
      <c r="H4746" s="3"/>
    </row>
    <row r="4747" spans="8:8">
      <c r="H4747" s="3"/>
    </row>
    <row r="4748" spans="8:8">
      <c r="H4748" s="3"/>
    </row>
    <row r="4749" spans="8:8">
      <c r="H4749" s="3"/>
    </row>
    <row r="4750" spans="8:8">
      <c r="H4750" s="3"/>
    </row>
    <row r="4751" spans="8:8">
      <c r="H4751" s="3"/>
    </row>
    <row r="4752" spans="8:8">
      <c r="H4752" s="3"/>
    </row>
    <row r="4753" spans="8:8">
      <c r="H4753" s="3"/>
    </row>
    <row r="4754" spans="8:8">
      <c r="H4754" s="3"/>
    </row>
    <row r="4755" spans="8:8">
      <c r="H4755" s="3"/>
    </row>
    <row r="4756" spans="8:8">
      <c r="H4756" s="3"/>
    </row>
    <row r="4757" spans="8:8">
      <c r="H4757" s="3"/>
    </row>
    <row r="4758" spans="8:8">
      <c r="H4758" s="3"/>
    </row>
    <row r="4759" spans="8:8">
      <c r="H4759" s="3"/>
    </row>
    <row r="4760" spans="8:8">
      <c r="H4760" s="3"/>
    </row>
    <row r="4761" spans="8:8">
      <c r="H4761" s="3"/>
    </row>
    <row r="4762" spans="8:8">
      <c r="H4762" s="3"/>
    </row>
    <row r="4763" spans="8:8">
      <c r="H4763" s="3"/>
    </row>
    <row r="4764" spans="8:8">
      <c r="H4764" s="3"/>
    </row>
    <row r="4765" spans="8:8">
      <c r="H4765" s="3"/>
    </row>
    <row r="4766" spans="8:8">
      <c r="H4766" s="3"/>
    </row>
    <row r="4767" spans="8:8">
      <c r="H4767" s="3"/>
    </row>
    <row r="4768" spans="8:8">
      <c r="H4768" s="3"/>
    </row>
    <row r="4769" spans="8:8">
      <c r="H4769" s="3"/>
    </row>
    <row r="4770" spans="8:8">
      <c r="H4770" s="3"/>
    </row>
    <row r="4771" spans="8:8">
      <c r="H4771" s="3"/>
    </row>
    <row r="4772" spans="8:8">
      <c r="H4772" s="3"/>
    </row>
    <row r="4773" spans="8:8">
      <c r="H4773" s="3"/>
    </row>
    <row r="4774" spans="8:8">
      <c r="H4774" s="3"/>
    </row>
    <row r="4775" spans="8:8">
      <c r="H4775" s="3"/>
    </row>
    <row r="4776" spans="8:8">
      <c r="H4776" s="3"/>
    </row>
    <row r="4777" spans="8:8">
      <c r="H4777" s="3"/>
    </row>
    <row r="4778" spans="8:8">
      <c r="H4778" s="3"/>
    </row>
    <row r="4779" spans="8:8">
      <c r="H4779" s="3"/>
    </row>
    <row r="4780" spans="8:8">
      <c r="H4780" s="3"/>
    </row>
    <row r="4781" spans="8:8">
      <c r="H4781" s="3"/>
    </row>
    <row r="4782" spans="8:8">
      <c r="H4782" s="3"/>
    </row>
    <row r="4783" spans="8:8">
      <c r="H4783" s="3"/>
    </row>
    <row r="4784" spans="8:8">
      <c r="H4784" s="3"/>
    </row>
    <row r="4785" spans="8:8">
      <c r="H4785" s="3"/>
    </row>
    <row r="4786" spans="8:8">
      <c r="H4786" s="3"/>
    </row>
    <row r="4787" spans="8:8">
      <c r="H4787" s="3"/>
    </row>
    <row r="4788" spans="8:8">
      <c r="H4788" s="3"/>
    </row>
    <row r="4789" spans="8:8">
      <c r="H4789" s="3"/>
    </row>
    <row r="4790" spans="8:8">
      <c r="H4790" s="3"/>
    </row>
    <row r="4791" spans="8:8">
      <c r="H4791" s="3"/>
    </row>
    <row r="4792" spans="8:8">
      <c r="H4792" s="3"/>
    </row>
    <row r="4793" spans="8:8">
      <c r="H4793" s="3"/>
    </row>
    <row r="4794" spans="8:8">
      <c r="H4794" s="3"/>
    </row>
    <row r="4795" spans="8:8">
      <c r="H4795" s="3"/>
    </row>
    <row r="4796" spans="8:8">
      <c r="H4796" s="3"/>
    </row>
    <row r="4797" spans="8:8">
      <c r="H4797" s="3"/>
    </row>
    <row r="4798" spans="8:8">
      <c r="H4798" s="3"/>
    </row>
    <row r="4799" spans="8:8">
      <c r="H4799" s="3"/>
    </row>
    <row r="4800" spans="8:8">
      <c r="H4800" s="3"/>
    </row>
    <row r="4801" spans="8:8">
      <c r="H4801" s="3"/>
    </row>
    <row r="4802" spans="8:8">
      <c r="H4802" s="3"/>
    </row>
    <row r="4803" spans="8:8">
      <c r="H4803" s="3"/>
    </row>
    <row r="4804" spans="8:8">
      <c r="H4804" s="3"/>
    </row>
    <row r="4805" spans="8:8">
      <c r="H4805" s="3"/>
    </row>
    <row r="4806" spans="8:8">
      <c r="H4806" s="3"/>
    </row>
    <row r="4807" spans="8:8">
      <c r="H4807" s="3"/>
    </row>
    <row r="4808" spans="8:8">
      <c r="H4808" s="3"/>
    </row>
    <row r="4809" spans="8:8">
      <c r="H4809" s="3"/>
    </row>
    <row r="4810" spans="8:8">
      <c r="H4810" s="3"/>
    </row>
    <row r="4811" spans="8:8">
      <c r="H4811" s="3"/>
    </row>
    <row r="4812" spans="8:8">
      <c r="H4812" s="3"/>
    </row>
    <row r="4813" spans="8:8">
      <c r="H4813" s="3"/>
    </row>
    <row r="4814" spans="8:8">
      <c r="H4814" s="3"/>
    </row>
    <row r="4815" spans="8:8">
      <c r="H4815" s="3"/>
    </row>
    <row r="4816" spans="8:8">
      <c r="H4816" s="3"/>
    </row>
    <row r="4817" spans="8:8">
      <c r="H4817" s="3"/>
    </row>
    <row r="4818" spans="8:8">
      <c r="H4818" s="3"/>
    </row>
    <row r="4819" spans="8:8">
      <c r="H4819" s="3"/>
    </row>
    <row r="4820" spans="8:8">
      <c r="H4820" s="3"/>
    </row>
    <row r="4821" spans="8:8">
      <c r="H4821" s="3"/>
    </row>
    <row r="4822" spans="8:8">
      <c r="H4822" s="3"/>
    </row>
    <row r="4823" spans="8:8">
      <c r="H4823" s="3"/>
    </row>
    <row r="4824" spans="8:8">
      <c r="H4824" s="3"/>
    </row>
    <row r="4825" spans="8:8">
      <c r="H4825" s="3"/>
    </row>
    <row r="4826" spans="8:8">
      <c r="H4826" s="3"/>
    </row>
    <row r="4827" spans="8:8">
      <c r="H4827" s="3"/>
    </row>
    <row r="4828" spans="8:8">
      <c r="H4828" s="3"/>
    </row>
    <row r="4829" spans="8:8">
      <c r="H4829" s="3"/>
    </row>
    <row r="4830" spans="8:8">
      <c r="H4830" s="3"/>
    </row>
    <row r="4831" spans="8:8">
      <c r="H4831" s="3"/>
    </row>
    <row r="4832" spans="8:8">
      <c r="H4832" s="3"/>
    </row>
    <row r="4833" spans="8:8">
      <c r="H4833" s="3"/>
    </row>
    <row r="4834" spans="8:8">
      <c r="H4834" s="3"/>
    </row>
    <row r="4835" spans="8:8">
      <c r="H4835" s="3"/>
    </row>
    <row r="4836" spans="8:8">
      <c r="H4836" s="3"/>
    </row>
    <row r="4837" spans="8:8">
      <c r="H4837" s="3"/>
    </row>
    <row r="4838" spans="8:8">
      <c r="H4838" s="3"/>
    </row>
    <row r="4839" spans="8:8">
      <c r="H4839" s="3"/>
    </row>
    <row r="4840" spans="8:8">
      <c r="H4840" s="3"/>
    </row>
    <row r="4841" spans="8:8">
      <c r="H4841" s="3"/>
    </row>
    <row r="4842" spans="8:8">
      <c r="H4842" s="3"/>
    </row>
    <row r="4843" spans="8:8">
      <c r="H4843" s="3"/>
    </row>
    <row r="4844" spans="8:8">
      <c r="H4844" s="3"/>
    </row>
    <row r="4845" spans="8:8">
      <c r="H4845" s="3"/>
    </row>
    <row r="4846" spans="8:8">
      <c r="H4846" s="3"/>
    </row>
    <row r="4847" spans="8:8">
      <c r="H4847" s="3"/>
    </row>
    <row r="4848" spans="8:8">
      <c r="H4848" s="3"/>
    </row>
    <row r="4849" spans="8:8">
      <c r="H4849" s="3"/>
    </row>
    <row r="4850" spans="8:8">
      <c r="H4850" s="3"/>
    </row>
    <row r="4851" spans="8:8">
      <c r="H4851" s="3"/>
    </row>
    <row r="4852" spans="8:8">
      <c r="H4852" s="3"/>
    </row>
    <row r="4853" spans="8:8">
      <c r="H4853" s="3"/>
    </row>
    <row r="4854" spans="8:8">
      <c r="H4854" s="3"/>
    </row>
    <row r="4855" spans="8:8">
      <c r="H4855" s="3"/>
    </row>
    <row r="4856" spans="8:8">
      <c r="H4856" s="3"/>
    </row>
    <row r="4857" spans="8:8">
      <c r="H4857" s="3"/>
    </row>
    <row r="4858" spans="8:8">
      <c r="H4858" s="3"/>
    </row>
    <row r="4859" spans="8:8">
      <c r="H4859" s="3"/>
    </row>
    <row r="4860" spans="8:8">
      <c r="H4860" s="3"/>
    </row>
    <row r="4861" spans="8:8">
      <c r="H4861" s="3"/>
    </row>
    <row r="4862" spans="8:8">
      <c r="H4862" s="3"/>
    </row>
    <row r="4863" spans="8:8">
      <c r="H4863" s="3"/>
    </row>
    <row r="4864" spans="8:8">
      <c r="H4864" s="3"/>
    </row>
    <row r="4865" spans="8:8">
      <c r="H4865" s="3"/>
    </row>
    <row r="4866" spans="8:8">
      <c r="H4866" s="3"/>
    </row>
    <row r="4867" spans="8:8">
      <c r="H4867" s="3"/>
    </row>
    <row r="4868" spans="8:8">
      <c r="H4868" s="3"/>
    </row>
    <row r="4869" spans="8:8">
      <c r="H4869" s="3"/>
    </row>
    <row r="4870" spans="8:8">
      <c r="H4870" s="3"/>
    </row>
    <row r="4871" spans="8:8">
      <c r="H4871" s="3"/>
    </row>
    <row r="4872" spans="8:8">
      <c r="H4872" s="3"/>
    </row>
    <row r="4873" spans="8:8">
      <c r="H4873" s="3"/>
    </row>
    <row r="4874" spans="8:8">
      <c r="H4874" s="3"/>
    </row>
    <row r="4875" spans="8:8">
      <c r="H4875" s="3"/>
    </row>
    <row r="4876" spans="8:8">
      <c r="H4876" s="3"/>
    </row>
    <row r="4877" spans="8:8">
      <c r="H4877" s="3"/>
    </row>
    <row r="4878" spans="8:8">
      <c r="H4878" s="3"/>
    </row>
    <row r="4879" spans="8:8">
      <c r="H4879" s="3"/>
    </row>
    <row r="4880" spans="8:8">
      <c r="H4880" s="3"/>
    </row>
    <row r="4881" spans="8:8">
      <c r="H4881" s="3"/>
    </row>
    <row r="4882" spans="8:8">
      <c r="H4882" s="3"/>
    </row>
    <row r="4883" spans="8:8">
      <c r="H4883" s="3"/>
    </row>
    <row r="4884" spans="8:8">
      <c r="H4884" s="3"/>
    </row>
    <row r="4885" spans="8:8">
      <c r="H4885" s="3"/>
    </row>
    <row r="4886" spans="8:8">
      <c r="H4886" s="3"/>
    </row>
    <row r="4887" spans="8:8">
      <c r="H4887" s="3"/>
    </row>
    <row r="4888" spans="8:8">
      <c r="H4888" s="3"/>
    </row>
    <row r="4889" spans="8:8">
      <c r="H4889" s="3"/>
    </row>
    <row r="4890" spans="8:8">
      <c r="H4890" s="3"/>
    </row>
    <row r="4891" spans="8:8">
      <c r="H4891" s="3"/>
    </row>
    <row r="4892" spans="8:8">
      <c r="H4892" s="3"/>
    </row>
    <row r="4893" spans="8:8">
      <c r="H4893" s="3"/>
    </row>
    <row r="4894" spans="8:8">
      <c r="H4894" s="3"/>
    </row>
    <row r="4895" spans="8:8">
      <c r="H4895" s="3"/>
    </row>
    <row r="4896" spans="8:8">
      <c r="H4896" s="3"/>
    </row>
    <row r="4897" spans="8:8">
      <c r="H4897" s="3"/>
    </row>
    <row r="4898" spans="8:8">
      <c r="H4898" s="3"/>
    </row>
    <row r="4899" spans="8:8">
      <c r="H4899" s="3"/>
    </row>
    <row r="4900" spans="8:8">
      <c r="H4900" s="3"/>
    </row>
    <row r="4901" spans="8:8">
      <c r="H4901" s="3"/>
    </row>
    <row r="4902" spans="8:8">
      <c r="H4902" s="3"/>
    </row>
    <row r="4903" spans="8:8">
      <c r="H4903" s="3"/>
    </row>
    <row r="4904" spans="8:8">
      <c r="H4904" s="3"/>
    </row>
    <row r="4905" spans="8:8">
      <c r="H4905" s="3"/>
    </row>
    <row r="4906" spans="8:8">
      <c r="H4906" s="3"/>
    </row>
    <row r="4907" spans="8:8">
      <c r="H4907" s="3"/>
    </row>
    <row r="4908" spans="8:8">
      <c r="H4908" s="3"/>
    </row>
    <row r="4909" spans="8:8">
      <c r="H4909" s="3"/>
    </row>
    <row r="4910" spans="8:8">
      <c r="H4910" s="3"/>
    </row>
    <row r="4911" spans="8:8">
      <c r="H4911" s="3"/>
    </row>
    <row r="4912" spans="8:8">
      <c r="H4912" s="3"/>
    </row>
    <row r="4913" spans="8:8">
      <c r="H4913" s="3"/>
    </row>
    <row r="4914" spans="8:8">
      <c r="H4914" s="3"/>
    </row>
    <row r="4915" spans="8:8">
      <c r="H4915" s="3"/>
    </row>
    <row r="4916" spans="8:8">
      <c r="H4916" s="3"/>
    </row>
    <row r="4917" spans="8:8">
      <c r="H4917" s="3"/>
    </row>
    <row r="4918" spans="8:8">
      <c r="H4918" s="3"/>
    </row>
    <row r="4919" spans="8:8">
      <c r="H4919" s="3"/>
    </row>
    <row r="4920" spans="8:8">
      <c r="H4920" s="3"/>
    </row>
    <row r="4921" spans="8:8">
      <c r="H4921" s="3"/>
    </row>
    <row r="4922" spans="8:8">
      <c r="H4922" s="3"/>
    </row>
    <row r="4923" spans="8:8">
      <c r="H4923" s="3"/>
    </row>
    <row r="4924" spans="8:8">
      <c r="H4924" s="3"/>
    </row>
    <row r="4925" spans="8:8">
      <c r="H4925" s="3"/>
    </row>
    <row r="4926" spans="8:8">
      <c r="H4926" s="3"/>
    </row>
    <row r="4927" spans="8:8">
      <c r="H4927" s="3"/>
    </row>
    <row r="4928" spans="8:8">
      <c r="H4928" s="3"/>
    </row>
    <row r="4929" spans="8:8">
      <c r="H4929" s="3"/>
    </row>
    <row r="4930" spans="8:8">
      <c r="H4930" s="3"/>
    </row>
    <row r="4931" spans="8:8">
      <c r="H4931" s="3"/>
    </row>
    <row r="4932" spans="8:8">
      <c r="H4932" s="3"/>
    </row>
    <row r="4933" spans="8:8">
      <c r="H4933" s="3"/>
    </row>
    <row r="4934" spans="8:8">
      <c r="H4934" s="3"/>
    </row>
    <row r="4935" spans="8:8">
      <c r="H4935" s="3"/>
    </row>
    <row r="4936" spans="8:8">
      <c r="H4936" s="3"/>
    </row>
    <row r="4937" spans="8:8">
      <c r="H4937" s="3"/>
    </row>
    <row r="4938" spans="8:8">
      <c r="H4938" s="3"/>
    </row>
    <row r="4939" spans="8:8">
      <c r="H4939" s="3"/>
    </row>
    <row r="4940" spans="8:8">
      <c r="H4940" s="3"/>
    </row>
    <row r="4941" spans="8:8">
      <c r="H4941" s="3"/>
    </row>
    <row r="4942" spans="8:8">
      <c r="H4942" s="3"/>
    </row>
    <row r="4943" spans="8:8">
      <c r="H4943" s="3"/>
    </row>
    <row r="4944" spans="8:8">
      <c r="H4944" s="3"/>
    </row>
    <row r="4945" spans="8:8">
      <c r="H4945" s="3"/>
    </row>
    <row r="4946" spans="8:8">
      <c r="H4946" s="3"/>
    </row>
    <row r="4947" spans="8:8">
      <c r="H4947" s="3"/>
    </row>
    <row r="4948" spans="8:8">
      <c r="H4948" s="3"/>
    </row>
    <row r="4949" spans="8:8">
      <c r="H4949" s="3"/>
    </row>
    <row r="4950" spans="8:8">
      <c r="H4950" s="3"/>
    </row>
    <row r="4951" spans="8:8">
      <c r="H4951" s="3"/>
    </row>
    <row r="4952" spans="8:8">
      <c r="H4952" s="3"/>
    </row>
    <row r="4953" spans="8:8">
      <c r="H4953" s="3"/>
    </row>
    <row r="4954" spans="8:8">
      <c r="H4954" s="3"/>
    </row>
    <row r="4955" spans="8:8">
      <c r="H4955" s="3"/>
    </row>
    <row r="4956" spans="8:8">
      <c r="H4956" s="3"/>
    </row>
    <row r="4957" spans="8:8">
      <c r="H4957" s="3"/>
    </row>
    <row r="4958" spans="8:8">
      <c r="H4958" s="3"/>
    </row>
    <row r="4959" spans="8:8">
      <c r="H4959" s="3"/>
    </row>
    <row r="4960" spans="8:8">
      <c r="H4960" s="3"/>
    </row>
    <row r="4961" spans="8:8">
      <c r="H4961" s="3"/>
    </row>
    <row r="4962" spans="8:8">
      <c r="H4962" s="3"/>
    </row>
    <row r="4963" spans="8:8">
      <c r="H4963" s="3"/>
    </row>
    <row r="4964" spans="8:8">
      <c r="H4964" s="3"/>
    </row>
    <row r="4965" spans="8:8">
      <c r="H4965" s="3"/>
    </row>
    <row r="4966" spans="8:8">
      <c r="H4966" s="3"/>
    </row>
    <row r="4967" spans="8:8">
      <c r="H4967" s="3"/>
    </row>
    <row r="4968" spans="8:8">
      <c r="H4968" s="3"/>
    </row>
    <row r="4969" spans="8:8">
      <c r="H4969" s="3"/>
    </row>
    <row r="4970" spans="8:8">
      <c r="H4970" s="3"/>
    </row>
    <row r="4971" spans="8:8">
      <c r="H4971" s="3"/>
    </row>
    <row r="4972" spans="8:8">
      <c r="H4972" s="3"/>
    </row>
    <row r="4973" spans="8:8">
      <c r="H4973" s="3"/>
    </row>
    <row r="4974" spans="8:8">
      <c r="H4974" s="3"/>
    </row>
    <row r="4975" spans="8:8">
      <c r="H4975" s="3"/>
    </row>
    <row r="4976" spans="8:8">
      <c r="H4976" s="3"/>
    </row>
    <row r="4977" spans="8:8">
      <c r="H4977" s="3"/>
    </row>
    <row r="4978" spans="8:8">
      <c r="H4978" s="3"/>
    </row>
    <row r="4979" spans="8:8">
      <c r="H4979" s="3"/>
    </row>
    <row r="4980" spans="8:8">
      <c r="H4980" s="3"/>
    </row>
    <row r="4981" spans="8:8">
      <c r="H4981" s="3"/>
    </row>
    <row r="4982" spans="8:8">
      <c r="H4982" s="3"/>
    </row>
    <row r="4983" spans="8:8">
      <c r="H4983" s="3"/>
    </row>
    <row r="4984" spans="8:8">
      <c r="H4984" s="3"/>
    </row>
    <row r="4985" spans="8:8">
      <c r="H4985" s="3"/>
    </row>
    <row r="4986" spans="8:8">
      <c r="H4986" s="3"/>
    </row>
    <row r="4987" spans="8:8">
      <c r="H4987" s="3"/>
    </row>
    <row r="4988" spans="8:8">
      <c r="H4988" s="3"/>
    </row>
    <row r="4989" spans="8:8">
      <c r="H4989" s="3"/>
    </row>
    <row r="4990" spans="8:8">
      <c r="H4990" s="3"/>
    </row>
    <row r="4991" spans="8:8">
      <c r="H4991" s="3"/>
    </row>
    <row r="4992" spans="8:8">
      <c r="H4992" s="3"/>
    </row>
    <row r="4993" spans="8:8">
      <c r="H4993" s="3"/>
    </row>
    <row r="4994" spans="8:8">
      <c r="H4994" s="3"/>
    </row>
    <row r="4995" spans="8:8">
      <c r="H4995" s="3"/>
    </row>
    <row r="4996" spans="8:8">
      <c r="H4996" s="3"/>
    </row>
    <row r="4997" spans="8:8">
      <c r="H4997" s="3"/>
    </row>
    <row r="4998" spans="8:8">
      <c r="H4998" s="3"/>
    </row>
    <row r="4999" spans="8:8">
      <c r="H4999" s="3"/>
    </row>
    <row r="5000" spans="8:8">
      <c r="H5000" s="3"/>
    </row>
    <row r="5001" spans="8:8">
      <c r="H5001" s="3"/>
    </row>
    <row r="5002" spans="8:8">
      <c r="H5002" s="3"/>
    </row>
    <row r="5003" spans="8:8">
      <c r="H5003" s="3"/>
    </row>
    <row r="5004" spans="8:8">
      <c r="H5004" s="3"/>
    </row>
    <row r="5005" spans="8:8">
      <c r="H5005" s="3"/>
    </row>
    <row r="5006" spans="8:8">
      <c r="H5006" s="3"/>
    </row>
    <row r="5007" spans="8:8">
      <c r="H5007" s="3"/>
    </row>
    <row r="5008" spans="8:8">
      <c r="H5008" s="3"/>
    </row>
    <row r="5009" spans="8:8">
      <c r="H5009" s="3"/>
    </row>
    <row r="5010" spans="8:8">
      <c r="H5010" s="3"/>
    </row>
    <row r="5011" spans="8:8">
      <c r="H5011" s="3"/>
    </row>
    <row r="5012" spans="8:8">
      <c r="H5012" s="3"/>
    </row>
    <row r="5013" spans="8:8">
      <c r="H5013" s="3"/>
    </row>
    <row r="5014" spans="8:8">
      <c r="H5014" s="3"/>
    </row>
    <row r="5015" spans="8:8">
      <c r="H5015" s="3"/>
    </row>
    <row r="5016" spans="8:8">
      <c r="H5016" s="3"/>
    </row>
    <row r="5017" spans="8:8">
      <c r="H5017" s="3"/>
    </row>
    <row r="5018" spans="8:8">
      <c r="H5018" s="3"/>
    </row>
    <row r="5019" spans="8:8">
      <c r="H5019" s="3"/>
    </row>
    <row r="5020" spans="8:8">
      <c r="H5020" s="3"/>
    </row>
    <row r="5021" spans="8:8">
      <c r="H5021" s="3"/>
    </row>
    <row r="5022" spans="8:8">
      <c r="H5022" s="3"/>
    </row>
    <row r="5023" spans="8:8">
      <c r="H5023" s="3"/>
    </row>
    <row r="5024" spans="8:8">
      <c r="H5024" s="3"/>
    </row>
    <row r="5025" spans="8:8">
      <c r="H5025" s="3"/>
    </row>
    <row r="5026" spans="8:8">
      <c r="H5026" s="3"/>
    </row>
    <row r="5027" spans="8:8">
      <c r="H5027" s="3"/>
    </row>
    <row r="5028" spans="8:8">
      <c r="H5028" s="3"/>
    </row>
    <row r="5029" spans="8:8">
      <c r="H5029" s="3"/>
    </row>
    <row r="5030" spans="8:8">
      <c r="H5030" s="3"/>
    </row>
    <row r="5031" spans="8:8">
      <c r="H5031" s="3"/>
    </row>
    <row r="5032" spans="8:8">
      <c r="H5032" s="3"/>
    </row>
    <row r="5033" spans="8:8">
      <c r="H5033" s="3"/>
    </row>
    <row r="5034" spans="8:8">
      <c r="H5034" s="3"/>
    </row>
    <row r="5035" spans="8:8">
      <c r="H5035" s="3"/>
    </row>
    <row r="5036" spans="8:8">
      <c r="H5036" s="3"/>
    </row>
    <row r="5037" spans="8:8">
      <c r="H5037" s="3"/>
    </row>
    <row r="5038" spans="8:8">
      <c r="H5038" s="3"/>
    </row>
    <row r="5039" spans="8:8">
      <c r="H5039" s="3"/>
    </row>
    <row r="5040" spans="8:8">
      <c r="H5040" s="3"/>
    </row>
    <row r="5041" spans="8:8">
      <c r="H5041" s="3"/>
    </row>
    <row r="5042" spans="8:8">
      <c r="H5042" s="3"/>
    </row>
    <row r="5043" spans="8:8">
      <c r="H5043" s="3"/>
    </row>
    <row r="5044" spans="8:8">
      <c r="H5044" s="3"/>
    </row>
    <row r="5045" spans="8:8">
      <c r="H5045" s="3"/>
    </row>
    <row r="5046" spans="8:8">
      <c r="H5046" s="3"/>
    </row>
    <row r="5047" spans="8:8">
      <c r="H5047" s="3"/>
    </row>
    <row r="5048" spans="8:8">
      <c r="H5048" s="3"/>
    </row>
    <row r="5049" spans="8:8">
      <c r="H5049" s="3"/>
    </row>
    <row r="5050" spans="8:8">
      <c r="H5050" s="3"/>
    </row>
    <row r="5051" spans="8:8">
      <c r="H5051" s="3"/>
    </row>
    <row r="5052" spans="8:8">
      <c r="H5052" s="3"/>
    </row>
    <row r="5053" spans="8:8">
      <c r="H5053" s="3"/>
    </row>
    <row r="5054" spans="8:8">
      <c r="H5054" s="3"/>
    </row>
    <row r="5055" spans="8:8">
      <c r="H5055" s="3"/>
    </row>
    <row r="5056" spans="8:8">
      <c r="H5056" s="3"/>
    </row>
    <row r="5057" spans="8:8">
      <c r="H5057" s="3"/>
    </row>
    <row r="5058" spans="8:8">
      <c r="H5058" s="3"/>
    </row>
    <row r="5059" spans="8:8">
      <c r="H5059" s="3"/>
    </row>
    <row r="5060" spans="8:8">
      <c r="H5060" s="3"/>
    </row>
    <row r="5061" spans="8:8">
      <c r="H5061" s="3"/>
    </row>
    <row r="5062" spans="8:8">
      <c r="H5062" s="3"/>
    </row>
    <row r="5063" spans="8:8">
      <c r="H5063" s="3"/>
    </row>
    <row r="5064" spans="8:8">
      <c r="H5064" s="3"/>
    </row>
    <row r="5065" spans="8:8">
      <c r="H5065" s="3"/>
    </row>
    <row r="5066" spans="8:8">
      <c r="H5066" s="3"/>
    </row>
    <row r="5067" spans="8:8">
      <c r="H5067" s="3"/>
    </row>
    <row r="5068" spans="8:8">
      <c r="H5068" s="3"/>
    </row>
    <row r="5069" spans="8:8">
      <c r="H5069" s="3"/>
    </row>
    <row r="5070" spans="8:8">
      <c r="H5070" s="3"/>
    </row>
    <row r="5071" spans="8:8">
      <c r="H5071" s="3"/>
    </row>
    <row r="5072" spans="8:8">
      <c r="H5072" s="3"/>
    </row>
    <row r="5073" spans="8:8">
      <c r="H5073" s="3"/>
    </row>
    <row r="5074" spans="8:8">
      <c r="H5074" s="3"/>
    </row>
    <row r="5075" spans="8:8">
      <c r="H5075" s="3"/>
    </row>
    <row r="5076" spans="8:8">
      <c r="H5076" s="3"/>
    </row>
    <row r="5077" spans="8:8">
      <c r="H5077" s="3"/>
    </row>
    <row r="5078" spans="8:8">
      <c r="H5078" s="3"/>
    </row>
    <row r="5079" spans="8:8">
      <c r="H5079" s="3"/>
    </row>
    <row r="5080" spans="8:8">
      <c r="H5080" s="3"/>
    </row>
    <row r="5081" spans="8:8">
      <c r="H5081" s="3"/>
    </row>
    <row r="5082" spans="8:8">
      <c r="H5082" s="3"/>
    </row>
    <row r="5083" spans="8:8">
      <c r="H5083" s="3"/>
    </row>
    <row r="5084" spans="8:8">
      <c r="H5084" s="3"/>
    </row>
    <row r="5085" spans="8:8">
      <c r="H5085" s="3"/>
    </row>
    <row r="5086" spans="8:8">
      <c r="H5086" s="3"/>
    </row>
    <row r="5087" spans="8:8">
      <c r="H5087" s="3"/>
    </row>
    <row r="5088" spans="8:8">
      <c r="H5088" s="3"/>
    </row>
    <row r="5089" spans="8:8">
      <c r="H5089" s="3"/>
    </row>
    <row r="5090" spans="8:8">
      <c r="H5090" s="3"/>
    </row>
    <row r="5091" spans="8:8">
      <c r="H5091" s="3"/>
    </row>
    <row r="5092" spans="8:8">
      <c r="H5092" s="3"/>
    </row>
    <row r="5093" spans="8:8">
      <c r="H5093" s="3"/>
    </row>
    <row r="5094" spans="8:8">
      <c r="H5094" s="3"/>
    </row>
    <row r="5095" spans="8:8">
      <c r="H5095" s="3"/>
    </row>
    <row r="5096" spans="8:8">
      <c r="H5096" s="3"/>
    </row>
    <row r="5097" spans="8:8">
      <c r="H5097" s="3"/>
    </row>
    <row r="5098" spans="8:8">
      <c r="H5098" s="3"/>
    </row>
    <row r="5099" spans="8:8">
      <c r="H5099" s="3"/>
    </row>
    <row r="5100" spans="8:8">
      <c r="H5100" s="3"/>
    </row>
    <row r="5101" spans="8:8">
      <c r="H5101" s="3"/>
    </row>
    <row r="5102" spans="8:8">
      <c r="H5102" s="3"/>
    </row>
    <row r="5103" spans="8:8">
      <c r="H5103" s="3"/>
    </row>
    <row r="5104" spans="8:8">
      <c r="H5104" s="3"/>
    </row>
    <row r="5105" spans="8:8">
      <c r="H5105" s="3"/>
    </row>
    <row r="5106" spans="8:8">
      <c r="H5106" s="3"/>
    </row>
    <row r="5107" spans="8:8">
      <c r="H5107" s="3"/>
    </row>
    <row r="5108" spans="8:8">
      <c r="H5108" s="3"/>
    </row>
    <row r="5109" spans="8:8">
      <c r="H5109" s="3"/>
    </row>
    <row r="5110" spans="8:8">
      <c r="H5110" s="3"/>
    </row>
    <row r="5111" spans="8:8">
      <c r="H5111" s="3"/>
    </row>
    <row r="5112" spans="8:8">
      <c r="H5112" s="3"/>
    </row>
    <row r="5113" spans="8:8">
      <c r="H5113" s="3"/>
    </row>
    <row r="5114" spans="8:8">
      <c r="H5114" s="3"/>
    </row>
    <row r="5115" spans="8:8">
      <c r="H5115" s="3"/>
    </row>
    <row r="5116" spans="8:8">
      <c r="H5116" s="3"/>
    </row>
    <row r="5117" spans="8:8">
      <c r="H5117" s="3"/>
    </row>
    <row r="5118" spans="8:8">
      <c r="H5118" s="3"/>
    </row>
    <row r="5119" spans="8:8">
      <c r="H5119" s="3"/>
    </row>
    <row r="5120" spans="8:8">
      <c r="H5120" s="3"/>
    </row>
    <row r="5121" spans="8:8">
      <c r="H5121" s="3"/>
    </row>
    <row r="5122" spans="8:8">
      <c r="H5122" s="3"/>
    </row>
    <row r="5123" spans="8:8">
      <c r="H5123" s="3"/>
    </row>
    <row r="5124" spans="8:8">
      <c r="H5124" s="3"/>
    </row>
    <row r="5125" spans="8:8">
      <c r="H5125" s="3"/>
    </row>
    <row r="5126" spans="8:8">
      <c r="H5126" s="3"/>
    </row>
    <row r="5127" spans="8:8">
      <c r="H5127" s="3"/>
    </row>
    <row r="5128" spans="8:8">
      <c r="H5128" s="3"/>
    </row>
    <row r="5129" spans="8:8">
      <c r="H5129" s="3"/>
    </row>
    <row r="5130" spans="8:8">
      <c r="H5130" s="3"/>
    </row>
    <row r="5131" spans="8:8">
      <c r="H5131" s="3"/>
    </row>
    <row r="5132" spans="8:8">
      <c r="H5132" s="3"/>
    </row>
    <row r="5133" spans="8:8">
      <c r="H5133" s="3"/>
    </row>
    <row r="5134" spans="8:8">
      <c r="H5134" s="3"/>
    </row>
    <row r="5135" spans="8:8">
      <c r="H5135" s="3"/>
    </row>
    <row r="5136" spans="8:8">
      <c r="H5136" s="3"/>
    </row>
    <row r="5137" spans="8:8">
      <c r="H5137" s="3"/>
    </row>
    <row r="5138" spans="8:8">
      <c r="H5138" s="3"/>
    </row>
    <row r="5139" spans="8:8">
      <c r="H5139" s="3"/>
    </row>
    <row r="5140" spans="8:8">
      <c r="H5140" s="3"/>
    </row>
    <row r="5141" spans="8:8">
      <c r="H5141" s="3"/>
    </row>
    <row r="5142" spans="8:8">
      <c r="H5142" s="3"/>
    </row>
    <row r="5143" spans="8:8">
      <c r="H5143" s="3"/>
    </row>
    <row r="5144" spans="8:8">
      <c r="H5144" s="3"/>
    </row>
    <row r="5145" spans="8:8">
      <c r="H5145" s="3"/>
    </row>
    <row r="5146" spans="8:8">
      <c r="H5146" s="3"/>
    </row>
    <row r="5147" spans="8:8">
      <c r="H5147" s="3"/>
    </row>
    <row r="5148" spans="8:8">
      <c r="H5148" s="3"/>
    </row>
    <row r="5149" spans="8:8">
      <c r="H5149" s="3"/>
    </row>
    <row r="5150" spans="8:8">
      <c r="H5150" s="3"/>
    </row>
    <row r="5151" spans="8:8">
      <c r="H5151" s="3"/>
    </row>
    <row r="5152" spans="8:8">
      <c r="H5152" s="3"/>
    </row>
    <row r="5153" spans="8:8">
      <c r="H5153" s="3"/>
    </row>
    <row r="5154" spans="8:8">
      <c r="H5154" s="3"/>
    </row>
    <row r="5155" spans="8:8">
      <c r="H5155" s="3"/>
    </row>
    <row r="5156" spans="8:8">
      <c r="H5156" s="3"/>
    </row>
    <row r="5157" spans="8:8">
      <c r="H5157" s="3"/>
    </row>
    <row r="5158" spans="8:8">
      <c r="H5158" s="3"/>
    </row>
    <row r="5159" spans="8:8">
      <c r="H5159" s="3"/>
    </row>
    <row r="5160" spans="8:8">
      <c r="H5160" s="3"/>
    </row>
    <row r="5161" spans="8:8">
      <c r="H5161" s="3"/>
    </row>
    <row r="5162" spans="8:8">
      <c r="H5162" s="3"/>
    </row>
    <row r="5163" spans="8:8">
      <c r="H5163" s="3"/>
    </row>
    <row r="5164" spans="8:8">
      <c r="H5164" s="3"/>
    </row>
    <row r="5165" spans="8:8">
      <c r="H5165" s="3"/>
    </row>
    <row r="5166" spans="8:8">
      <c r="H5166" s="3"/>
    </row>
    <row r="5167" spans="8:8">
      <c r="H5167" s="3"/>
    </row>
    <row r="5168" spans="8:8">
      <c r="H5168" s="3"/>
    </row>
    <row r="5169" spans="8:8">
      <c r="H5169" s="3"/>
    </row>
    <row r="5170" spans="8:8">
      <c r="H5170" s="3"/>
    </row>
    <row r="5171" spans="8:8">
      <c r="H5171" s="3"/>
    </row>
    <row r="5172" spans="8:8">
      <c r="H5172" s="3"/>
    </row>
    <row r="5173" spans="8:8">
      <c r="H5173" s="3"/>
    </row>
    <row r="5174" spans="8:8">
      <c r="H5174" s="3"/>
    </row>
    <row r="5175" spans="8:8">
      <c r="H5175" s="3"/>
    </row>
    <row r="5176" spans="8:8">
      <c r="H5176" s="3"/>
    </row>
    <row r="5177" spans="8:8">
      <c r="H5177" s="3"/>
    </row>
    <row r="5178" spans="8:8">
      <c r="H5178" s="3"/>
    </row>
    <row r="5179" spans="8:8">
      <c r="H5179" s="3"/>
    </row>
    <row r="5180" spans="8:8">
      <c r="H5180" s="3"/>
    </row>
    <row r="5181" spans="8:8">
      <c r="H5181" s="3"/>
    </row>
    <row r="5182" spans="8:8">
      <c r="H5182" s="3"/>
    </row>
    <row r="5183" spans="8:8">
      <c r="H5183" s="3"/>
    </row>
    <row r="5184" spans="8:8">
      <c r="H5184" s="3"/>
    </row>
    <row r="5185" spans="8:8">
      <c r="H5185" s="3"/>
    </row>
    <row r="5186" spans="8:8">
      <c r="H5186" s="3"/>
    </row>
    <row r="5187" spans="8:8">
      <c r="H5187" s="3"/>
    </row>
    <row r="5188" spans="8:8">
      <c r="H5188" s="3"/>
    </row>
    <row r="5189" spans="8:8">
      <c r="H5189" s="3"/>
    </row>
    <row r="5190" spans="8:8">
      <c r="H5190" s="3"/>
    </row>
    <row r="5191" spans="8:8">
      <c r="H5191" s="3"/>
    </row>
    <row r="5192" spans="8:8">
      <c r="H5192" s="3"/>
    </row>
    <row r="5193" spans="8:8">
      <c r="H5193" s="3"/>
    </row>
    <row r="5194" spans="8:8">
      <c r="H5194" s="3"/>
    </row>
    <row r="5195" spans="8:8">
      <c r="H5195" s="3"/>
    </row>
    <row r="5196" spans="8:8">
      <c r="H5196" s="3"/>
    </row>
    <row r="5197" spans="8:8">
      <c r="H5197" s="3"/>
    </row>
    <row r="5198" spans="8:8">
      <c r="H5198" s="3"/>
    </row>
    <row r="5199" spans="8:8">
      <c r="H5199" s="3"/>
    </row>
    <row r="5200" spans="8:8">
      <c r="H5200" s="3"/>
    </row>
    <row r="5201" spans="8:8">
      <c r="H5201" s="3"/>
    </row>
    <row r="5202" spans="8:8">
      <c r="H5202" s="3"/>
    </row>
    <row r="5203" spans="8:8">
      <c r="H5203" s="3"/>
    </row>
    <row r="5204" spans="8:8">
      <c r="H5204" s="3"/>
    </row>
    <row r="5205" spans="8:8">
      <c r="H5205" s="3"/>
    </row>
    <row r="5206" spans="8:8">
      <c r="H5206" s="3"/>
    </row>
    <row r="5207" spans="8:8">
      <c r="H5207" s="3"/>
    </row>
    <row r="5208" spans="8:8">
      <c r="H5208" s="3"/>
    </row>
    <row r="5209" spans="8:8">
      <c r="H5209" s="3"/>
    </row>
    <row r="5210" spans="8:8">
      <c r="H5210" s="3"/>
    </row>
    <row r="5211" spans="8:8">
      <c r="H5211" s="3"/>
    </row>
    <row r="5212" spans="8:8">
      <c r="H5212" s="3"/>
    </row>
    <row r="5213" spans="8:8">
      <c r="H5213" s="3"/>
    </row>
    <row r="5214" spans="8:8">
      <c r="H5214" s="3"/>
    </row>
    <row r="5215" spans="8:8">
      <c r="H5215" s="3"/>
    </row>
    <row r="5216" spans="8:8">
      <c r="H5216" s="3"/>
    </row>
    <row r="5217" spans="8:8">
      <c r="H5217" s="3"/>
    </row>
    <row r="5218" spans="8:8">
      <c r="H5218" s="3"/>
    </row>
    <row r="5219" spans="8:8">
      <c r="H5219" s="3"/>
    </row>
    <row r="5220" spans="8:8">
      <c r="H5220" s="3"/>
    </row>
    <row r="5221" spans="8:8">
      <c r="H5221" s="3"/>
    </row>
    <row r="5222" spans="8:8">
      <c r="H5222" s="3"/>
    </row>
    <row r="5223" spans="8:8">
      <c r="H5223" s="3"/>
    </row>
    <row r="5224" spans="8:8">
      <c r="H5224" s="3"/>
    </row>
    <row r="5225" spans="8:8">
      <c r="H5225" s="3"/>
    </row>
    <row r="5226" spans="8:8">
      <c r="H5226" s="3"/>
    </row>
    <row r="5227" spans="8:8">
      <c r="H5227" s="3"/>
    </row>
    <row r="5228" spans="8:8">
      <c r="H5228" s="3"/>
    </row>
    <row r="5229" spans="8:8">
      <c r="H5229" s="3"/>
    </row>
    <row r="5230" spans="8:8">
      <c r="H5230" s="3"/>
    </row>
    <row r="5231" spans="8:8">
      <c r="H5231" s="3"/>
    </row>
    <row r="5232" spans="8:8">
      <c r="H5232" s="3"/>
    </row>
    <row r="5233" spans="8:8">
      <c r="H5233" s="3"/>
    </row>
    <row r="5234" spans="8:8">
      <c r="H5234" s="3"/>
    </row>
    <row r="5235" spans="8:8">
      <c r="H5235" s="3"/>
    </row>
    <row r="5236" spans="8:8">
      <c r="H5236" s="3"/>
    </row>
    <row r="5237" spans="8:8">
      <c r="H5237" s="3"/>
    </row>
    <row r="5238" spans="8:8">
      <c r="H5238" s="3"/>
    </row>
    <row r="5239" spans="8:8">
      <c r="H5239" s="3"/>
    </row>
    <row r="5240" spans="8:8">
      <c r="H5240" s="3"/>
    </row>
    <row r="5241" spans="8:8">
      <c r="H5241" s="3"/>
    </row>
    <row r="5242" spans="8:8">
      <c r="H5242" s="3"/>
    </row>
    <row r="5243" spans="8:8">
      <c r="H5243" s="3"/>
    </row>
    <row r="5244" spans="8:8">
      <c r="H5244" s="3"/>
    </row>
    <row r="5245" spans="8:8">
      <c r="H5245" s="3"/>
    </row>
    <row r="5246" spans="8:8">
      <c r="H5246" s="3"/>
    </row>
    <row r="5247" spans="8:8">
      <c r="H5247" s="3"/>
    </row>
    <row r="5248" spans="8:8">
      <c r="H5248" s="3"/>
    </row>
    <row r="5249" spans="8:8">
      <c r="H5249" s="3"/>
    </row>
    <row r="5250" spans="8:8">
      <c r="H5250" s="3"/>
    </row>
    <row r="5251" spans="8:8">
      <c r="H5251" s="3"/>
    </row>
    <row r="5252" spans="8:8">
      <c r="H5252" s="3"/>
    </row>
    <row r="5253" spans="8:8">
      <c r="H5253" s="3"/>
    </row>
    <row r="5254" spans="8:8">
      <c r="H5254" s="3"/>
    </row>
    <row r="5255" spans="8:8">
      <c r="H5255" s="3"/>
    </row>
    <row r="5256" spans="8:8">
      <c r="H5256" s="3"/>
    </row>
    <row r="5257" spans="8:8">
      <c r="H5257" s="3"/>
    </row>
    <row r="5258" spans="8:8">
      <c r="H5258" s="3"/>
    </row>
    <row r="5259" spans="8:8">
      <c r="H5259" s="3"/>
    </row>
    <row r="5260" spans="8:8">
      <c r="H5260" s="3"/>
    </row>
    <row r="5261" spans="8:8">
      <c r="H5261" s="3"/>
    </row>
    <row r="5262" spans="8:8">
      <c r="H5262" s="3"/>
    </row>
    <row r="5263" spans="8:8">
      <c r="H5263" s="3"/>
    </row>
    <row r="5264" spans="8:8">
      <c r="H5264" s="3"/>
    </row>
    <row r="5265" spans="8:8">
      <c r="H5265" s="3"/>
    </row>
    <row r="5266" spans="8:8">
      <c r="H5266" s="3"/>
    </row>
    <row r="5267" spans="8:8">
      <c r="H5267" s="3"/>
    </row>
    <row r="5268" spans="8:8">
      <c r="H5268" s="3"/>
    </row>
    <row r="5269" spans="8:8">
      <c r="H5269" s="3"/>
    </row>
    <row r="5270" spans="8:8">
      <c r="H5270" s="3"/>
    </row>
    <row r="5271" spans="8:8">
      <c r="H5271" s="3"/>
    </row>
    <row r="5272" spans="8:8">
      <c r="H5272" s="3"/>
    </row>
    <row r="5273" spans="8:8">
      <c r="H5273" s="3"/>
    </row>
    <row r="5274" spans="8:8">
      <c r="H5274" s="3"/>
    </row>
    <row r="5275" spans="8:8">
      <c r="H5275" s="3"/>
    </row>
    <row r="5276" spans="8:8">
      <c r="H5276" s="3"/>
    </row>
    <row r="5277" spans="8:8">
      <c r="H5277" s="3"/>
    </row>
    <row r="5278" spans="8:8">
      <c r="H5278" s="3"/>
    </row>
    <row r="5279" spans="8:8">
      <c r="H5279" s="3"/>
    </row>
    <row r="5280" spans="8:8">
      <c r="H5280" s="3"/>
    </row>
    <row r="5281" spans="8:8">
      <c r="H5281" s="3"/>
    </row>
    <row r="5282" spans="8:8">
      <c r="H5282" s="3"/>
    </row>
    <row r="5283" spans="8:8">
      <c r="H5283" s="3"/>
    </row>
    <row r="5284" spans="8:8">
      <c r="H5284" s="3"/>
    </row>
    <row r="5285" spans="8:8">
      <c r="H5285" s="3"/>
    </row>
    <row r="5286" spans="8:8">
      <c r="H5286" s="3"/>
    </row>
    <row r="5287" spans="8:8">
      <c r="H5287" s="3"/>
    </row>
    <row r="5288" spans="8:8">
      <c r="H5288" s="3"/>
    </row>
    <row r="5289" spans="8:8">
      <c r="H5289" s="3"/>
    </row>
    <row r="5290" spans="8:8">
      <c r="H5290" s="3"/>
    </row>
    <row r="5291" spans="8:8">
      <c r="H5291" s="3"/>
    </row>
    <row r="5292" spans="8:8">
      <c r="H5292" s="3"/>
    </row>
    <row r="5293" spans="8:8">
      <c r="H5293" s="3"/>
    </row>
    <row r="5294" spans="8:8">
      <c r="H5294" s="3"/>
    </row>
    <row r="5295" spans="8:8">
      <c r="H5295" s="3"/>
    </row>
    <row r="5296" spans="8:8">
      <c r="H5296" s="3"/>
    </row>
    <row r="5297" spans="8:8">
      <c r="H5297" s="3"/>
    </row>
    <row r="5298" spans="8:8">
      <c r="H5298" s="3"/>
    </row>
    <row r="5299" spans="8:8">
      <c r="H5299" s="3"/>
    </row>
    <row r="5300" spans="8:8">
      <c r="H5300" s="3"/>
    </row>
    <row r="5301" spans="8:8">
      <c r="H5301" s="3"/>
    </row>
    <row r="5302" spans="8:8">
      <c r="H5302" s="3"/>
    </row>
    <row r="5303" spans="8:8">
      <c r="H5303" s="3"/>
    </row>
    <row r="5304" spans="8:8">
      <c r="H5304" s="3"/>
    </row>
    <row r="5305" spans="8:8">
      <c r="H5305" s="3"/>
    </row>
    <row r="5306" spans="8:8">
      <c r="H5306" s="3"/>
    </row>
    <row r="5307" spans="8:8">
      <c r="H5307" s="3"/>
    </row>
    <row r="5308" spans="8:8">
      <c r="H5308" s="3"/>
    </row>
    <row r="5309" spans="8:8">
      <c r="H5309" s="3"/>
    </row>
    <row r="5310" spans="8:8">
      <c r="H5310" s="3"/>
    </row>
    <row r="5311" spans="8:8">
      <c r="H5311" s="3"/>
    </row>
    <row r="5312" spans="8:8">
      <c r="H5312" s="3"/>
    </row>
    <row r="5313" spans="8:8">
      <c r="H5313" s="3"/>
    </row>
    <row r="5314" spans="8:8">
      <c r="H5314" s="3"/>
    </row>
    <row r="5315" spans="8:8">
      <c r="H5315" s="3"/>
    </row>
    <row r="5316" spans="8:8">
      <c r="H5316" s="3"/>
    </row>
    <row r="5317" spans="8:8">
      <c r="H5317" s="3"/>
    </row>
    <row r="5318" spans="8:8">
      <c r="H5318" s="3"/>
    </row>
    <row r="5319" spans="8:8">
      <c r="H5319" s="3"/>
    </row>
    <row r="5320" spans="8:8">
      <c r="H5320" s="3"/>
    </row>
    <row r="5321" spans="8:8">
      <c r="H5321" s="3"/>
    </row>
    <row r="5322" spans="8:8">
      <c r="H5322" s="3"/>
    </row>
    <row r="5323" spans="8:8">
      <c r="H5323" s="3"/>
    </row>
    <row r="5324" spans="8:8">
      <c r="H5324" s="3"/>
    </row>
    <row r="5325" spans="8:8">
      <c r="H5325" s="3"/>
    </row>
    <row r="5326" spans="8:8">
      <c r="H5326" s="3"/>
    </row>
    <row r="5327" spans="8:8">
      <c r="H5327" s="3"/>
    </row>
    <row r="5328" spans="8:8">
      <c r="H5328" s="3"/>
    </row>
    <row r="5329" spans="8:8">
      <c r="H5329" s="3"/>
    </row>
    <row r="5330" spans="8:8">
      <c r="H5330" s="3"/>
    </row>
    <row r="5331" spans="8:8">
      <c r="H5331" s="3"/>
    </row>
    <row r="5332" spans="8:8">
      <c r="H5332" s="3"/>
    </row>
    <row r="5333" spans="8:8">
      <c r="H5333" s="3"/>
    </row>
    <row r="5334" spans="8:8">
      <c r="H5334" s="3"/>
    </row>
    <row r="5335" spans="8:8">
      <c r="H5335" s="3"/>
    </row>
    <row r="5336" spans="8:8">
      <c r="H5336" s="3"/>
    </row>
    <row r="5337" spans="8:8">
      <c r="H5337" s="3"/>
    </row>
    <row r="5338" spans="8:8">
      <c r="H5338" s="3"/>
    </row>
    <row r="5339" spans="8:8">
      <c r="H5339" s="3"/>
    </row>
    <row r="5340" spans="8:8">
      <c r="H5340" s="3"/>
    </row>
    <row r="5341" spans="8:8">
      <c r="H5341" s="3"/>
    </row>
    <row r="5342" spans="8:8">
      <c r="H5342" s="3"/>
    </row>
    <row r="5343" spans="8:8">
      <c r="H5343" s="3"/>
    </row>
    <row r="5344" spans="8:8">
      <c r="H5344" s="3"/>
    </row>
    <row r="5345" spans="8:8">
      <c r="H5345" s="3"/>
    </row>
    <row r="5346" spans="8:8">
      <c r="H5346" s="3"/>
    </row>
    <row r="5347" spans="8:8">
      <c r="H5347" s="3"/>
    </row>
    <row r="5348" spans="8:8">
      <c r="H5348" s="3"/>
    </row>
    <row r="5349" spans="8:8">
      <c r="H5349" s="3"/>
    </row>
    <row r="5350" spans="8:8">
      <c r="H5350" s="3"/>
    </row>
    <row r="5351" spans="8:8">
      <c r="H5351" s="3"/>
    </row>
    <row r="5352" spans="8:8">
      <c r="H5352" s="3"/>
    </row>
    <row r="5353" spans="8:8">
      <c r="H5353" s="3"/>
    </row>
    <row r="5354" spans="8:8">
      <c r="H5354" s="3"/>
    </row>
    <row r="5355" spans="8:8">
      <c r="H5355" s="3"/>
    </row>
    <row r="5356" spans="8:8">
      <c r="H5356" s="3"/>
    </row>
    <row r="5357" spans="8:8">
      <c r="H5357" s="3"/>
    </row>
    <row r="5358" spans="8:8">
      <c r="H5358" s="3"/>
    </row>
    <row r="5359" spans="8:8">
      <c r="H5359" s="3"/>
    </row>
    <row r="5360" spans="8:8">
      <c r="H5360" s="3"/>
    </row>
    <row r="5361" spans="8:8">
      <c r="H5361" s="3"/>
    </row>
    <row r="5362" spans="8:8">
      <c r="H5362" s="3"/>
    </row>
    <row r="5363" spans="8:8">
      <c r="H5363" s="3"/>
    </row>
    <row r="5364" spans="8:8">
      <c r="H5364" s="3"/>
    </row>
    <row r="5365" spans="8:8">
      <c r="H5365" s="3"/>
    </row>
    <row r="5366" spans="8:8">
      <c r="H5366" s="3"/>
    </row>
    <row r="5367" spans="8:8">
      <c r="H5367" s="3"/>
    </row>
    <row r="5368" spans="8:8">
      <c r="H5368" s="3"/>
    </row>
    <row r="5369" spans="8:8">
      <c r="H5369" s="3"/>
    </row>
    <row r="5370" spans="8:8">
      <c r="H5370" s="3"/>
    </row>
    <row r="5371" spans="8:8">
      <c r="H5371" s="3"/>
    </row>
    <row r="5372" spans="8:8">
      <c r="H5372" s="3"/>
    </row>
    <row r="5373" spans="8:8">
      <c r="H5373" s="3"/>
    </row>
    <row r="5374" spans="8:8">
      <c r="H5374" s="3"/>
    </row>
    <row r="5375" spans="8:8">
      <c r="H5375" s="3"/>
    </row>
    <row r="5376" spans="8:8">
      <c r="H5376" s="3"/>
    </row>
    <row r="5377" spans="8:8">
      <c r="H5377" s="3"/>
    </row>
    <row r="5378" spans="8:8">
      <c r="H5378" s="3"/>
    </row>
    <row r="5379" spans="8:8">
      <c r="H5379" s="3"/>
    </row>
    <row r="5380" spans="8:8">
      <c r="H5380" s="3"/>
    </row>
    <row r="5381" spans="8:8">
      <c r="H5381" s="3"/>
    </row>
    <row r="5382" spans="8:8">
      <c r="H5382" s="3"/>
    </row>
    <row r="5383" spans="8:8">
      <c r="H5383" s="3"/>
    </row>
    <row r="5384" spans="8:8">
      <c r="H5384" s="3"/>
    </row>
    <row r="5385" spans="8:8">
      <c r="H5385" s="3"/>
    </row>
    <row r="5386" spans="8:8">
      <c r="H5386" s="3"/>
    </row>
    <row r="5387" spans="8:8">
      <c r="H5387" s="3"/>
    </row>
    <row r="5388" spans="8:8">
      <c r="H5388" s="3"/>
    </row>
    <row r="5389" spans="8:8">
      <c r="H5389" s="3"/>
    </row>
    <row r="5390" spans="8:8">
      <c r="H5390" s="3"/>
    </row>
    <row r="5391" spans="8:8">
      <c r="H5391" s="3"/>
    </row>
    <row r="5392" spans="8:8">
      <c r="H5392" s="3"/>
    </row>
    <row r="5393" spans="8:8">
      <c r="H5393" s="3"/>
    </row>
    <row r="5394" spans="8:8">
      <c r="H5394" s="3"/>
    </row>
    <row r="5395" spans="8:8">
      <c r="H5395" s="3"/>
    </row>
    <row r="5396" spans="8:8">
      <c r="H5396" s="3"/>
    </row>
    <row r="5397" spans="8:8">
      <c r="H5397" s="3"/>
    </row>
    <row r="5398" spans="8:8">
      <c r="H5398" s="3"/>
    </row>
    <row r="5399" spans="8:8">
      <c r="H5399" s="3"/>
    </row>
    <row r="5400" spans="8:8">
      <c r="H5400" s="3"/>
    </row>
    <row r="5401" spans="8:8">
      <c r="H5401" s="3"/>
    </row>
    <row r="5402" spans="8:8">
      <c r="H5402" s="3"/>
    </row>
    <row r="5403" spans="8:8">
      <c r="H5403" s="3"/>
    </row>
    <row r="5404" spans="8:8">
      <c r="H5404" s="3"/>
    </row>
    <row r="5405" spans="8:8">
      <c r="H5405" s="3"/>
    </row>
    <row r="5406" spans="8:8">
      <c r="H5406" s="3"/>
    </row>
    <row r="5407" spans="8:8">
      <c r="H5407" s="3"/>
    </row>
    <row r="5408" spans="8:8">
      <c r="H5408" s="3"/>
    </row>
    <row r="5409" spans="8:8">
      <c r="H5409" s="3"/>
    </row>
    <row r="5410" spans="8:8">
      <c r="H5410" s="3"/>
    </row>
    <row r="5411" spans="8:8">
      <c r="H5411" s="3"/>
    </row>
    <row r="5412" spans="8:8">
      <c r="H5412" s="3"/>
    </row>
    <row r="5413" spans="8:8">
      <c r="H5413" s="3"/>
    </row>
    <row r="5414" spans="8:8">
      <c r="H5414" s="3"/>
    </row>
    <row r="5415" spans="8:8">
      <c r="H5415" s="3"/>
    </row>
    <row r="5416" spans="8:8">
      <c r="H5416" s="3"/>
    </row>
    <row r="5417" spans="8:8">
      <c r="H5417" s="3"/>
    </row>
    <row r="5418" spans="8:8">
      <c r="H5418" s="3"/>
    </row>
    <row r="5419" spans="8:8">
      <c r="H5419" s="3"/>
    </row>
    <row r="5420" spans="8:8">
      <c r="H5420" s="3"/>
    </row>
    <row r="5421" spans="8:8">
      <c r="H5421" s="3"/>
    </row>
    <row r="5422" spans="8:8">
      <c r="H5422" s="3"/>
    </row>
    <row r="5423" spans="8:8">
      <c r="H5423" s="3"/>
    </row>
    <row r="5424" spans="8:8">
      <c r="H5424" s="3"/>
    </row>
    <row r="5425" spans="8:8">
      <c r="H5425" s="3"/>
    </row>
    <row r="5426" spans="8:8">
      <c r="H5426" s="3"/>
    </row>
    <row r="5427" spans="8:8">
      <c r="H5427" s="3"/>
    </row>
    <row r="5428" spans="8:8">
      <c r="H5428" s="3"/>
    </row>
    <row r="5429" spans="8:8">
      <c r="H5429" s="3"/>
    </row>
    <row r="5430" spans="8:8">
      <c r="H5430" s="3"/>
    </row>
    <row r="5431" spans="8:8">
      <c r="H5431" s="3"/>
    </row>
    <row r="5432" spans="8:8">
      <c r="H5432" s="3"/>
    </row>
    <row r="5433" spans="8:8">
      <c r="H5433" s="3"/>
    </row>
    <row r="5434" spans="8:8">
      <c r="H5434" s="3"/>
    </row>
    <row r="5435" spans="8:8">
      <c r="H5435" s="3"/>
    </row>
    <row r="5436" spans="8:8">
      <c r="H5436" s="3"/>
    </row>
    <row r="5437" spans="8:8">
      <c r="H5437" s="3"/>
    </row>
    <row r="5438" spans="8:8">
      <c r="H5438" s="3"/>
    </row>
    <row r="5439" spans="8:8">
      <c r="H5439" s="3"/>
    </row>
    <row r="5440" spans="8:8">
      <c r="H5440" s="3"/>
    </row>
    <row r="5441" spans="8:8">
      <c r="H5441" s="3"/>
    </row>
    <row r="5442" spans="8:8">
      <c r="H5442" s="3"/>
    </row>
    <row r="5443" spans="8:8">
      <c r="H5443" s="3"/>
    </row>
    <row r="5444" spans="8:8">
      <c r="H5444" s="3"/>
    </row>
    <row r="5445" spans="8:8">
      <c r="H5445" s="3"/>
    </row>
    <row r="5446" spans="8:8">
      <c r="H5446" s="3"/>
    </row>
    <row r="5447" spans="8:8">
      <c r="H5447" s="3"/>
    </row>
    <row r="5448" spans="8:8">
      <c r="H5448" s="3"/>
    </row>
    <row r="5449" spans="8:8">
      <c r="H5449" s="3"/>
    </row>
    <row r="5450" spans="8:8">
      <c r="H5450" s="3"/>
    </row>
    <row r="5451" spans="8:8">
      <c r="H5451" s="3"/>
    </row>
    <row r="5452" spans="8:8">
      <c r="H5452" s="3"/>
    </row>
    <row r="5453" spans="8:8">
      <c r="H5453" s="3"/>
    </row>
    <row r="5454" spans="8:8">
      <c r="H5454" s="3"/>
    </row>
    <row r="5455" spans="8:8">
      <c r="H5455" s="3"/>
    </row>
    <row r="5456" spans="8:8">
      <c r="H5456" s="3"/>
    </row>
    <row r="5457" spans="8:8">
      <c r="H5457" s="3"/>
    </row>
    <row r="5458" spans="8:8">
      <c r="H5458" s="3"/>
    </row>
    <row r="5459" spans="8:8">
      <c r="H5459" s="3"/>
    </row>
    <row r="5460" spans="8:8">
      <c r="H5460" s="3"/>
    </row>
    <row r="5461" spans="8:8">
      <c r="H5461" s="3"/>
    </row>
    <row r="5462" spans="8:8">
      <c r="H5462" s="3"/>
    </row>
    <row r="5463" spans="8:8">
      <c r="H5463" s="3"/>
    </row>
    <row r="5464" spans="8:8">
      <c r="H5464" s="3"/>
    </row>
    <row r="5465" spans="8:8">
      <c r="H5465" s="3"/>
    </row>
    <row r="5466" spans="8:8">
      <c r="H5466" s="3"/>
    </row>
    <row r="5467" spans="8:8">
      <c r="H5467" s="3"/>
    </row>
    <row r="5468" spans="8:8">
      <c r="H5468" s="3"/>
    </row>
    <row r="5469" spans="8:8">
      <c r="H5469" s="3"/>
    </row>
    <row r="5470" spans="8:8">
      <c r="H5470" s="3"/>
    </row>
    <row r="5471" spans="8:8">
      <c r="H5471" s="3"/>
    </row>
    <row r="5472" spans="8:8">
      <c r="H5472" s="3"/>
    </row>
    <row r="5473" spans="8:8">
      <c r="H5473" s="3"/>
    </row>
    <row r="5474" spans="8:8">
      <c r="H5474" s="3"/>
    </row>
    <row r="5475" spans="8:8">
      <c r="H5475" s="3"/>
    </row>
    <row r="5476" spans="8:8">
      <c r="H5476" s="3"/>
    </row>
    <row r="5477" spans="8:8">
      <c r="H5477" s="3"/>
    </row>
    <row r="5478" spans="8:8">
      <c r="H5478" s="3"/>
    </row>
    <row r="5479" spans="8:8">
      <c r="H5479" s="3"/>
    </row>
    <row r="5480" spans="8:8">
      <c r="H5480" s="3"/>
    </row>
    <row r="5481" spans="8:8">
      <c r="H5481" s="3"/>
    </row>
    <row r="5482" spans="8:8">
      <c r="H5482" s="3"/>
    </row>
    <row r="5483" spans="8:8">
      <c r="H5483" s="3"/>
    </row>
    <row r="5484" spans="8:8">
      <c r="H5484" s="3"/>
    </row>
    <row r="5485" spans="8:8">
      <c r="H5485" s="3"/>
    </row>
    <row r="5486" spans="8:8">
      <c r="H5486" s="3"/>
    </row>
    <row r="5487" spans="8:8">
      <c r="H5487" s="3"/>
    </row>
    <row r="5488" spans="8:8">
      <c r="H5488" s="3"/>
    </row>
    <row r="5489" spans="8:8">
      <c r="H5489" s="3"/>
    </row>
    <row r="5490" spans="8:8">
      <c r="H5490" s="3"/>
    </row>
    <row r="5491" spans="8:8">
      <c r="H5491" s="3"/>
    </row>
    <row r="5492" spans="8:8">
      <c r="H5492" s="3"/>
    </row>
    <row r="5493" spans="8:8">
      <c r="H5493" s="3"/>
    </row>
    <row r="5494" spans="8:8">
      <c r="H5494" s="3"/>
    </row>
    <row r="5495" spans="8:8">
      <c r="H5495" s="3"/>
    </row>
    <row r="5496" spans="8:8">
      <c r="H5496" s="3"/>
    </row>
    <row r="5497" spans="8:8">
      <c r="H5497" s="3"/>
    </row>
    <row r="5498" spans="8:8">
      <c r="H5498" s="3"/>
    </row>
    <row r="5499" spans="8:8">
      <c r="H5499" s="3"/>
    </row>
    <row r="5500" spans="8:8">
      <c r="H5500" s="3"/>
    </row>
    <row r="5501" spans="8:8">
      <c r="H5501" s="3"/>
    </row>
    <row r="5502" spans="8:8">
      <c r="H5502" s="3"/>
    </row>
    <row r="5503" spans="8:8">
      <c r="H5503" s="3"/>
    </row>
    <row r="5504" spans="8:8">
      <c r="H5504" s="3"/>
    </row>
    <row r="5505" spans="8:8">
      <c r="H5505" s="3"/>
    </row>
    <row r="5506" spans="8:8">
      <c r="H5506" s="3"/>
    </row>
    <row r="5507" spans="8:8">
      <c r="H5507" s="3"/>
    </row>
    <row r="5508" spans="8:8">
      <c r="H5508" s="3"/>
    </row>
    <row r="5509" spans="8:8">
      <c r="H5509" s="3"/>
    </row>
    <row r="5510" spans="8:8">
      <c r="H5510" s="3"/>
    </row>
    <row r="5511" spans="8:8">
      <c r="H5511" s="3"/>
    </row>
    <row r="5512" spans="8:8">
      <c r="H5512" s="3"/>
    </row>
    <row r="5513" spans="8:8">
      <c r="H5513" s="3"/>
    </row>
    <row r="5514" spans="8:8">
      <c r="H5514" s="3"/>
    </row>
    <row r="5515" spans="8:8">
      <c r="H5515" s="3"/>
    </row>
    <row r="5516" spans="8:8">
      <c r="H5516" s="3"/>
    </row>
    <row r="5517" spans="8:8">
      <c r="H5517" s="3"/>
    </row>
    <row r="5518" spans="8:8">
      <c r="H5518" s="3"/>
    </row>
    <row r="5519" spans="8:8">
      <c r="H5519" s="3"/>
    </row>
    <row r="5520" spans="8:8">
      <c r="H5520" s="3"/>
    </row>
    <row r="5521" spans="8:8">
      <c r="H5521" s="3"/>
    </row>
    <row r="5522" spans="8:8">
      <c r="H5522" s="3"/>
    </row>
    <row r="5523" spans="8:8">
      <c r="H5523" s="3"/>
    </row>
    <row r="5524" spans="8:8">
      <c r="H5524" s="3"/>
    </row>
    <row r="5525" spans="8:8">
      <c r="H5525" s="3"/>
    </row>
    <row r="5526" spans="8:8">
      <c r="H5526" s="3"/>
    </row>
    <row r="5527" spans="8:8">
      <c r="H5527" s="3"/>
    </row>
    <row r="5528" spans="8:8">
      <c r="H5528" s="3"/>
    </row>
    <row r="5529" spans="8:8">
      <c r="H5529" s="3"/>
    </row>
    <row r="5530" spans="8:8">
      <c r="H5530" s="3"/>
    </row>
    <row r="5531" spans="8:8">
      <c r="H5531" s="3"/>
    </row>
    <row r="5532" spans="8:8">
      <c r="H5532" s="3"/>
    </row>
    <row r="5533" spans="8:8">
      <c r="H5533" s="3"/>
    </row>
    <row r="5534" spans="8:8">
      <c r="H5534" s="3"/>
    </row>
    <row r="5535" spans="8:8">
      <c r="H5535" s="3"/>
    </row>
    <row r="5536" spans="8:8">
      <c r="H5536" s="3"/>
    </row>
    <row r="5537" spans="8:8">
      <c r="H5537" s="3"/>
    </row>
    <row r="5538" spans="8:8">
      <c r="H5538" s="3"/>
    </row>
    <row r="5539" spans="8:8">
      <c r="H5539" s="3"/>
    </row>
    <row r="5540" spans="8:8">
      <c r="H5540" s="3"/>
    </row>
    <row r="5541" spans="8:8">
      <c r="H5541" s="3"/>
    </row>
    <row r="5542" spans="8:8">
      <c r="H5542" s="3"/>
    </row>
    <row r="5543" spans="8:8">
      <c r="H5543" s="3"/>
    </row>
    <row r="5544" spans="8:8">
      <c r="H5544" s="3"/>
    </row>
    <row r="5545" spans="8:8">
      <c r="H5545" s="3"/>
    </row>
    <row r="5546" spans="8:8">
      <c r="H5546" s="3"/>
    </row>
    <row r="5547" spans="8:8">
      <c r="H5547" s="3"/>
    </row>
    <row r="5548" spans="8:8">
      <c r="H5548" s="3"/>
    </row>
    <row r="5549" spans="8:8">
      <c r="H5549" s="3"/>
    </row>
    <row r="5550" spans="8:8">
      <c r="H5550" s="3"/>
    </row>
    <row r="5551" spans="8:8">
      <c r="H5551" s="3"/>
    </row>
    <row r="5552" spans="8:8">
      <c r="H5552" s="3"/>
    </row>
    <row r="5553" spans="8:8">
      <c r="H5553" s="3"/>
    </row>
    <row r="5554" spans="8:8">
      <c r="H5554" s="3"/>
    </row>
    <row r="5555" spans="8:8">
      <c r="H5555" s="3"/>
    </row>
    <row r="5556" spans="8:8">
      <c r="H5556" s="3"/>
    </row>
    <row r="5557" spans="8:8">
      <c r="H5557" s="3"/>
    </row>
    <row r="5558" spans="8:8">
      <c r="H5558" s="3"/>
    </row>
    <row r="5559" spans="8:8">
      <c r="H5559" s="3"/>
    </row>
    <row r="5560" spans="8:8">
      <c r="H5560" s="3"/>
    </row>
    <row r="5561" spans="8:8">
      <c r="H5561" s="3"/>
    </row>
    <row r="5562" spans="8:8">
      <c r="H5562" s="3"/>
    </row>
    <row r="5563" spans="8:8">
      <c r="H5563" s="3"/>
    </row>
    <row r="5564" spans="8:8">
      <c r="H5564" s="3"/>
    </row>
    <row r="5565" spans="8:8">
      <c r="H5565" s="3"/>
    </row>
    <row r="5566" spans="8:8">
      <c r="H5566" s="3"/>
    </row>
    <row r="5567" spans="8:8">
      <c r="H5567" s="3"/>
    </row>
    <row r="5568" spans="8:8">
      <c r="H5568" s="3"/>
    </row>
    <row r="5569" spans="8:8">
      <c r="H5569" s="3"/>
    </row>
    <row r="5570" spans="8:8">
      <c r="H5570" s="3"/>
    </row>
    <row r="5571" spans="8:8">
      <c r="H5571" s="3"/>
    </row>
    <row r="5572" spans="8:8">
      <c r="H5572" s="3"/>
    </row>
    <row r="5573" spans="8:8">
      <c r="H5573" s="3"/>
    </row>
    <row r="5574" spans="8:8">
      <c r="H5574" s="3"/>
    </row>
    <row r="5575" spans="8:8">
      <c r="H5575" s="3"/>
    </row>
    <row r="5576" spans="8:8">
      <c r="H5576" s="3"/>
    </row>
    <row r="5577" spans="8:8">
      <c r="H5577" s="3"/>
    </row>
    <row r="5578" spans="8:8">
      <c r="H5578" s="3"/>
    </row>
    <row r="5579" spans="8:8">
      <c r="H5579" s="3"/>
    </row>
    <row r="5580" spans="8:8">
      <c r="H5580" s="3"/>
    </row>
    <row r="5581" spans="8:8">
      <c r="H5581" s="3"/>
    </row>
    <row r="5582" spans="8:8">
      <c r="H5582" s="3"/>
    </row>
    <row r="5583" spans="8:8">
      <c r="H5583" s="3"/>
    </row>
    <row r="5584" spans="8:8">
      <c r="H5584" s="3"/>
    </row>
    <row r="5585" spans="8:8">
      <c r="H5585" s="3"/>
    </row>
    <row r="5586" spans="8:8">
      <c r="H5586" s="3"/>
    </row>
    <row r="5587" spans="8:8">
      <c r="H5587" s="3"/>
    </row>
    <row r="5588" spans="8:8">
      <c r="H5588" s="3"/>
    </row>
    <row r="5589" spans="8:8">
      <c r="H5589" s="3"/>
    </row>
    <row r="5590" spans="8:8">
      <c r="H5590" s="3"/>
    </row>
    <row r="5591" spans="8:8">
      <c r="H5591" s="3"/>
    </row>
    <row r="5592" spans="8:8">
      <c r="H5592" s="3"/>
    </row>
    <row r="5593" spans="8:8">
      <c r="H5593" s="3"/>
    </row>
    <row r="5594" spans="8:8">
      <c r="H5594" s="3"/>
    </row>
    <row r="5595" spans="8:8">
      <c r="H5595" s="3"/>
    </row>
    <row r="5596" spans="8:8">
      <c r="H5596" s="3"/>
    </row>
    <row r="5597" spans="8:8">
      <c r="H5597" s="3"/>
    </row>
    <row r="5598" spans="8:8">
      <c r="H5598" s="3"/>
    </row>
    <row r="5599" spans="8:8">
      <c r="H5599" s="3"/>
    </row>
    <row r="5600" spans="8:8">
      <c r="H5600" s="3"/>
    </row>
    <row r="5601" spans="8:8">
      <c r="H5601" s="3"/>
    </row>
    <row r="5602" spans="8:8">
      <c r="H5602" s="3"/>
    </row>
    <row r="5603" spans="8:8">
      <c r="H5603" s="3"/>
    </row>
    <row r="5604" spans="8:8">
      <c r="H5604" s="3"/>
    </row>
    <row r="5605" spans="8:8">
      <c r="H5605" s="3"/>
    </row>
    <row r="5606" spans="8:8">
      <c r="H5606" s="3"/>
    </row>
    <row r="5607" spans="8:8">
      <c r="H5607" s="3"/>
    </row>
    <row r="5608" spans="8:8">
      <c r="H5608" s="3"/>
    </row>
    <row r="5609" spans="8:8">
      <c r="H5609" s="3"/>
    </row>
    <row r="5610" spans="8:8">
      <c r="H5610" s="3"/>
    </row>
    <row r="5611" spans="8:8">
      <c r="H5611" s="3"/>
    </row>
    <row r="5612" spans="8:8">
      <c r="H5612" s="3"/>
    </row>
    <row r="5613" spans="8:8">
      <c r="H5613" s="3"/>
    </row>
    <row r="5614" spans="8:8">
      <c r="H5614" s="3"/>
    </row>
    <row r="5615" spans="8:8">
      <c r="H5615" s="3"/>
    </row>
    <row r="5616" spans="8:8">
      <c r="H5616" s="3"/>
    </row>
    <row r="5617" spans="8:8">
      <c r="H5617" s="3"/>
    </row>
    <row r="5618" spans="8:8">
      <c r="H5618" s="3"/>
    </row>
    <row r="5619" spans="8:8">
      <c r="H5619" s="3"/>
    </row>
    <row r="5620" spans="8:8">
      <c r="H5620" s="3"/>
    </row>
    <row r="5621" spans="8:8">
      <c r="H5621" s="3"/>
    </row>
    <row r="5622" spans="8:8">
      <c r="H5622" s="3"/>
    </row>
    <row r="5623" spans="8:8">
      <c r="H5623" s="3"/>
    </row>
    <row r="5624" spans="8:8">
      <c r="H5624" s="3"/>
    </row>
    <row r="5625" spans="8:8">
      <c r="H5625" s="3"/>
    </row>
    <row r="5626" spans="8:8">
      <c r="H5626" s="3"/>
    </row>
    <row r="5627" spans="8:8">
      <c r="H5627" s="3"/>
    </row>
    <row r="5628" spans="8:8">
      <c r="H5628" s="3"/>
    </row>
    <row r="5629" spans="8:8">
      <c r="H5629" s="3"/>
    </row>
    <row r="5630" spans="8:8">
      <c r="H5630" s="3"/>
    </row>
    <row r="5631" spans="8:8">
      <c r="H5631" s="3"/>
    </row>
    <row r="5632" spans="8:8">
      <c r="H5632" s="3"/>
    </row>
    <row r="5633" spans="8:8">
      <c r="H5633" s="3"/>
    </row>
    <row r="5634" spans="8:8">
      <c r="H5634" s="3"/>
    </row>
    <row r="5635" spans="8:8">
      <c r="H5635" s="3"/>
    </row>
    <row r="5636" spans="8:8">
      <c r="H5636" s="3"/>
    </row>
    <row r="5637" spans="8:8">
      <c r="H5637" s="3"/>
    </row>
    <row r="5638" spans="8:8">
      <c r="H5638" s="3"/>
    </row>
    <row r="5639" spans="8:8">
      <c r="H5639" s="3"/>
    </row>
    <row r="5640" spans="8:8">
      <c r="H5640" s="3"/>
    </row>
    <row r="5641" spans="8:8">
      <c r="H5641" s="3"/>
    </row>
    <row r="5642" spans="8:8">
      <c r="H5642" s="3"/>
    </row>
    <row r="5643" spans="8:8">
      <c r="H5643" s="3"/>
    </row>
    <row r="5644" spans="8:8">
      <c r="H5644" s="3"/>
    </row>
    <row r="5645" spans="8:8">
      <c r="H5645" s="3"/>
    </row>
    <row r="5646" spans="8:8">
      <c r="H5646" s="3"/>
    </row>
    <row r="5647" spans="8:8">
      <c r="H5647" s="3"/>
    </row>
    <row r="5648" spans="8:8">
      <c r="H5648" s="3"/>
    </row>
    <row r="5649" spans="8:8">
      <c r="H5649" s="3"/>
    </row>
    <row r="5650" spans="8:8">
      <c r="H5650" s="3"/>
    </row>
    <row r="5651" spans="8:8">
      <c r="H5651" s="3"/>
    </row>
    <row r="5652" spans="8:8">
      <c r="H5652" s="3"/>
    </row>
    <row r="5653" spans="8:8">
      <c r="H5653" s="3"/>
    </row>
    <row r="5654" spans="8:8">
      <c r="H5654" s="3"/>
    </row>
    <row r="5655" spans="8:8">
      <c r="H5655" s="3"/>
    </row>
    <row r="5656" spans="8:8">
      <c r="H5656" s="3"/>
    </row>
    <row r="5657" spans="8:8">
      <c r="H5657" s="3"/>
    </row>
    <row r="5658" spans="8:8">
      <c r="H5658" s="3"/>
    </row>
    <row r="5659" spans="8:8">
      <c r="H5659" s="3"/>
    </row>
    <row r="5660" spans="8:8">
      <c r="H5660" s="3"/>
    </row>
    <row r="5661" spans="8:8">
      <c r="H5661" s="3"/>
    </row>
    <row r="5662" spans="8:8">
      <c r="H5662" s="3"/>
    </row>
    <row r="5663" spans="8:8">
      <c r="H5663" s="3"/>
    </row>
    <row r="5664" spans="8:8">
      <c r="H5664" s="3"/>
    </row>
    <row r="5665" spans="8:8">
      <c r="H5665" s="3"/>
    </row>
    <row r="5666" spans="8:8">
      <c r="H5666" s="3"/>
    </row>
    <row r="5667" spans="8:8">
      <c r="H5667" s="3"/>
    </row>
    <row r="5668" spans="8:8">
      <c r="H5668" s="3"/>
    </row>
    <row r="5669" spans="8:8">
      <c r="H5669" s="3"/>
    </row>
    <row r="5670" spans="8:8">
      <c r="H5670" s="3"/>
    </row>
    <row r="5671" spans="8:8">
      <c r="H5671" s="3"/>
    </row>
    <row r="5672" spans="8:8">
      <c r="H5672" s="3"/>
    </row>
    <row r="5673" spans="8:8">
      <c r="H5673" s="3"/>
    </row>
    <row r="5674" spans="8:8">
      <c r="H5674" s="3"/>
    </row>
    <row r="5675" spans="8:8">
      <c r="H5675" s="3"/>
    </row>
    <row r="5676" spans="8:8">
      <c r="H5676" s="3"/>
    </row>
    <row r="5677" spans="8:8">
      <c r="H5677" s="3"/>
    </row>
    <row r="5678" spans="8:8">
      <c r="H5678" s="3"/>
    </row>
    <row r="5679" spans="8:8">
      <c r="H5679" s="3"/>
    </row>
    <row r="5680" spans="8:8">
      <c r="H5680" s="3"/>
    </row>
    <row r="5681" spans="8:8">
      <c r="H5681" s="3"/>
    </row>
    <row r="5682" spans="8:8">
      <c r="H5682" s="3"/>
    </row>
    <row r="5683" spans="8:8">
      <c r="H5683" s="3"/>
    </row>
    <row r="5684" spans="8:8">
      <c r="H5684" s="3"/>
    </row>
    <row r="5685" spans="8:8">
      <c r="H5685" s="3"/>
    </row>
    <row r="5686" spans="8:8">
      <c r="H5686" s="3"/>
    </row>
    <row r="5687" spans="8:8">
      <c r="H5687" s="3"/>
    </row>
    <row r="5688" spans="8:8">
      <c r="H5688" s="3"/>
    </row>
    <row r="5689" spans="8:8">
      <c r="H5689" s="3"/>
    </row>
    <row r="5690" spans="8:8">
      <c r="H5690" s="3"/>
    </row>
    <row r="5691" spans="8:8">
      <c r="H5691" s="3"/>
    </row>
    <row r="5692" spans="8:8">
      <c r="H5692" s="3"/>
    </row>
    <row r="5693" spans="8:8">
      <c r="H5693" s="3"/>
    </row>
    <row r="5694" spans="8:8">
      <c r="H5694" s="3"/>
    </row>
    <row r="5695" spans="8:8">
      <c r="H5695" s="3"/>
    </row>
    <row r="5696" spans="8:8">
      <c r="H5696" s="3"/>
    </row>
    <row r="5697" spans="8:8">
      <c r="H5697" s="3"/>
    </row>
    <row r="5698" spans="8:8">
      <c r="H5698" s="3"/>
    </row>
    <row r="5699" spans="8:8">
      <c r="H5699" s="3"/>
    </row>
    <row r="5700" spans="8:8">
      <c r="H5700" s="3"/>
    </row>
    <row r="5701" spans="8:8">
      <c r="H5701" s="3"/>
    </row>
    <row r="5702" spans="8:8">
      <c r="H5702" s="3"/>
    </row>
    <row r="5703" spans="8:8">
      <c r="H5703" s="3"/>
    </row>
    <row r="5704" spans="8:8">
      <c r="H5704" s="3"/>
    </row>
    <row r="5705" spans="8:8">
      <c r="H5705" s="3"/>
    </row>
    <row r="5706" spans="8:8">
      <c r="H5706" s="3"/>
    </row>
    <row r="5707" spans="8:8">
      <c r="H5707" s="3"/>
    </row>
    <row r="5708" spans="8:8">
      <c r="H5708" s="3"/>
    </row>
    <row r="5709" spans="8:8">
      <c r="H5709" s="3"/>
    </row>
    <row r="5710" spans="8:8">
      <c r="H5710" s="3"/>
    </row>
    <row r="5711" spans="8:8">
      <c r="H5711" s="3"/>
    </row>
    <row r="5712" spans="8:8">
      <c r="H5712" s="3"/>
    </row>
    <row r="5713" spans="8:8">
      <c r="H5713" s="3"/>
    </row>
    <row r="5714" spans="8:8">
      <c r="H5714" s="3"/>
    </row>
    <row r="5715" spans="8:8">
      <c r="H5715" s="3"/>
    </row>
    <row r="5716" spans="8:8">
      <c r="H5716" s="3"/>
    </row>
    <row r="5717" spans="8:8">
      <c r="H5717" s="3"/>
    </row>
    <row r="5718" spans="8:8">
      <c r="H5718" s="3"/>
    </row>
    <row r="5719" spans="8:8">
      <c r="H5719" s="3"/>
    </row>
    <row r="5720" spans="8:8">
      <c r="H5720" s="3"/>
    </row>
    <row r="5721" spans="8:8">
      <c r="H5721" s="3"/>
    </row>
    <row r="5722" spans="8:8">
      <c r="H5722" s="3"/>
    </row>
    <row r="5723" spans="8:8">
      <c r="H5723" s="3"/>
    </row>
    <row r="5724" spans="8:8">
      <c r="H5724" s="3"/>
    </row>
    <row r="5725" spans="8:8">
      <c r="H5725" s="3"/>
    </row>
    <row r="5726" spans="8:8">
      <c r="H5726" s="3"/>
    </row>
    <row r="5727" spans="8:8">
      <c r="H5727" s="3"/>
    </row>
    <row r="5728" spans="8:8">
      <c r="H5728" s="3"/>
    </row>
    <row r="5729" spans="8:8">
      <c r="H5729" s="3"/>
    </row>
    <row r="5730" spans="8:8">
      <c r="H5730" s="3"/>
    </row>
    <row r="5731" spans="8:8">
      <c r="H5731" s="3"/>
    </row>
    <row r="5732" spans="8:8">
      <c r="H5732" s="3"/>
    </row>
    <row r="5733" spans="8:8">
      <c r="H5733" s="3"/>
    </row>
    <row r="5734" spans="8:8">
      <c r="H5734" s="3"/>
    </row>
    <row r="5735" spans="8:8">
      <c r="H5735" s="3"/>
    </row>
    <row r="5736" spans="8:8">
      <c r="H5736" s="3"/>
    </row>
    <row r="5737" spans="8:8">
      <c r="H5737" s="3"/>
    </row>
    <row r="5738" spans="8:8">
      <c r="H5738" s="3"/>
    </row>
    <row r="5739" spans="8:8">
      <c r="H5739" s="3"/>
    </row>
    <row r="5740" spans="8:8">
      <c r="H5740" s="3"/>
    </row>
    <row r="5741" spans="8:8">
      <c r="H5741" s="3"/>
    </row>
    <row r="5742" spans="8:8">
      <c r="H5742" s="3"/>
    </row>
    <row r="5743" spans="8:8">
      <c r="H5743" s="3"/>
    </row>
    <row r="5744" spans="8:8">
      <c r="H5744" s="3"/>
    </row>
    <row r="5745" spans="8:8">
      <c r="H5745" s="3"/>
    </row>
    <row r="5746" spans="8:8">
      <c r="H5746" s="3"/>
    </row>
    <row r="5747" spans="8:8">
      <c r="H5747" s="3"/>
    </row>
    <row r="5748" spans="8:8">
      <c r="H5748" s="3"/>
    </row>
    <row r="5749" spans="8:8">
      <c r="H5749" s="3"/>
    </row>
    <row r="5750" spans="8:8">
      <c r="H5750" s="3"/>
    </row>
    <row r="5751" spans="8:8">
      <c r="H5751" s="3"/>
    </row>
    <row r="5752" spans="8:8">
      <c r="H5752" s="3"/>
    </row>
    <row r="5753" spans="8:8">
      <c r="H5753" s="3"/>
    </row>
    <row r="5754" spans="8:8">
      <c r="H5754" s="3"/>
    </row>
    <row r="5755" spans="8:8">
      <c r="H5755" s="3"/>
    </row>
    <row r="5756" spans="8:8">
      <c r="H5756" s="3"/>
    </row>
    <row r="5757" spans="8:8">
      <c r="H5757" s="3"/>
    </row>
    <row r="5758" spans="8:8">
      <c r="H5758" s="3"/>
    </row>
    <row r="5759" spans="8:8">
      <c r="H5759" s="3"/>
    </row>
    <row r="5760" spans="8:8">
      <c r="H5760" s="3"/>
    </row>
    <row r="5761" spans="8:8">
      <c r="H5761" s="3"/>
    </row>
    <row r="5762" spans="8:8">
      <c r="H5762" s="3"/>
    </row>
    <row r="5763" spans="8:8">
      <c r="H5763" s="3"/>
    </row>
    <row r="5764" spans="8:8">
      <c r="H5764" s="3"/>
    </row>
    <row r="5765" spans="8:8">
      <c r="H5765" s="3"/>
    </row>
    <row r="5766" spans="8:8">
      <c r="H5766" s="3"/>
    </row>
    <row r="5767" spans="8:8">
      <c r="H5767" s="3"/>
    </row>
    <row r="5768" spans="8:8">
      <c r="H5768" s="3"/>
    </row>
    <row r="5769" spans="8:8">
      <c r="H5769" s="3"/>
    </row>
    <row r="5770" spans="8:8">
      <c r="H5770" s="3"/>
    </row>
    <row r="5771" spans="8:8">
      <c r="H5771" s="3"/>
    </row>
    <row r="5772" spans="8:8">
      <c r="H5772" s="3"/>
    </row>
    <row r="5773" spans="8:8">
      <c r="H5773" s="3"/>
    </row>
    <row r="5774" spans="8:8">
      <c r="H5774" s="3"/>
    </row>
    <row r="5775" spans="8:8">
      <c r="H5775" s="3"/>
    </row>
    <row r="5776" spans="8:8">
      <c r="H5776" s="3"/>
    </row>
    <row r="5777" spans="8:8">
      <c r="H5777" s="3"/>
    </row>
    <row r="5778" spans="8:8">
      <c r="H5778" s="3"/>
    </row>
    <row r="5779" spans="8:8">
      <c r="H5779" s="3"/>
    </row>
    <row r="5780" spans="8:8">
      <c r="H5780" s="3"/>
    </row>
    <row r="5781" spans="8:8">
      <c r="H5781" s="3"/>
    </row>
    <row r="5782" spans="8:8">
      <c r="H5782" s="3"/>
    </row>
    <row r="5783" spans="8:8">
      <c r="H5783" s="3"/>
    </row>
    <row r="5784" spans="8:8">
      <c r="H5784" s="3"/>
    </row>
    <row r="5785" spans="8:8">
      <c r="H5785" s="3"/>
    </row>
    <row r="5786" spans="8:8">
      <c r="H5786" s="3"/>
    </row>
    <row r="5787" spans="8:8">
      <c r="H5787" s="3"/>
    </row>
    <row r="5788" spans="8:8">
      <c r="H5788" s="3"/>
    </row>
    <row r="5789" spans="8:8">
      <c r="H5789" s="3"/>
    </row>
    <row r="5790" spans="8:8">
      <c r="H5790" s="3"/>
    </row>
    <row r="5791" spans="8:8">
      <c r="H5791" s="3"/>
    </row>
    <row r="5792" spans="8:8">
      <c r="H5792" s="3"/>
    </row>
    <row r="5793" spans="8:8">
      <c r="H5793" s="3"/>
    </row>
    <row r="5794" spans="8:8">
      <c r="H5794" s="3"/>
    </row>
    <row r="5795" spans="8:8">
      <c r="H5795" s="3"/>
    </row>
    <row r="5796" spans="8:8">
      <c r="H5796" s="3"/>
    </row>
    <row r="5797" spans="8:8">
      <c r="H5797" s="3"/>
    </row>
    <row r="5798" spans="8:8">
      <c r="H5798" s="3"/>
    </row>
    <row r="5799" spans="8:8">
      <c r="H5799" s="3"/>
    </row>
    <row r="5800" spans="8:8">
      <c r="H5800" s="3"/>
    </row>
    <row r="5801" spans="8:8">
      <c r="H5801" s="3"/>
    </row>
    <row r="5802" spans="8:8">
      <c r="H5802" s="3"/>
    </row>
    <row r="5803" spans="8:8">
      <c r="H5803" s="3"/>
    </row>
    <row r="5804" spans="8:8">
      <c r="H5804" s="3"/>
    </row>
    <row r="5805" spans="8:8">
      <c r="H5805" s="3"/>
    </row>
    <row r="5806" spans="8:8">
      <c r="H5806" s="3"/>
    </row>
    <row r="5807" spans="8:8">
      <c r="H5807" s="3"/>
    </row>
    <row r="5808" spans="8:8">
      <c r="H5808" s="3"/>
    </row>
    <row r="5809" spans="8:8">
      <c r="H5809" s="3"/>
    </row>
    <row r="5810" spans="8:8">
      <c r="H5810" s="3"/>
    </row>
    <row r="5811" spans="8:8">
      <c r="H5811" s="3"/>
    </row>
    <row r="5812" spans="8:8">
      <c r="H5812" s="3"/>
    </row>
    <row r="5813" spans="8:8">
      <c r="H5813" s="3"/>
    </row>
    <row r="5814" spans="8:8">
      <c r="H5814" s="3"/>
    </row>
    <row r="5815" spans="8:8">
      <c r="H5815" s="3"/>
    </row>
    <row r="5816" spans="8:8">
      <c r="H5816" s="3"/>
    </row>
    <row r="5817" spans="8:8">
      <c r="H5817" s="3"/>
    </row>
    <row r="5818" spans="8:8">
      <c r="H5818" s="3"/>
    </row>
    <row r="5819" spans="8:8">
      <c r="H5819" s="3"/>
    </row>
    <row r="5820" spans="8:8">
      <c r="H5820" s="3"/>
    </row>
    <row r="5821" spans="8:8">
      <c r="H5821" s="3"/>
    </row>
    <row r="5822" spans="8:8">
      <c r="H5822" s="3"/>
    </row>
    <row r="5823" spans="8:8">
      <c r="H5823" s="3"/>
    </row>
    <row r="5824" spans="8:8">
      <c r="H5824" s="3"/>
    </row>
    <row r="5825" spans="8:8">
      <c r="H5825" s="3"/>
    </row>
    <row r="5826" spans="8:8">
      <c r="H5826" s="3"/>
    </row>
    <row r="5827" spans="8:8">
      <c r="H5827" s="3"/>
    </row>
    <row r="5828" spans="8:8">
      <c r="H5828" s="3"/>
    </row>
    <row r="5829" spans="8:8">
      <c r="H5829" s="3"/>
    </row>
    <row r="5830" spans="8:8">
      <c r="H5830" s="3"/>
    </row>
    <row r="5831" spans="8:8">
      <c r="H5831" s="3"/>
    </row>
    <row r="5832" spans="8:8">
      <c r="H5832" s="3"/>
    </row>
    <row r="5833" spans="8:8">
      <c r="H5833" s="3"/>
    </row>
    <row r="5834" spans="8:8">
      <c r="H5834" s="3"/>
    </row>
    <row r="5835" spans="8:8">
      <c r="H5835" s="3"/>
    </row>
    <row r="5836" spans="8:8">
      <c r="H5836" s="3"/>
    </row>
    <row r="5837" spans="8:8">
      <c r="H5837" s="3"/>
    </row>
    <row r="5838" spans="8:8">
      <c r="H5838" s="3"/>
    </row>
    <row r="5839" spans="8:8">
      <c r="H5839" s="3"/>
    </row>
    <row r="5840" spans="8:8">
      <c r="H5840" s="3"/>
    </row>
    <row r="5841" spans="8:8">
      <c r="H5841" s="3"/>
    </row>
    <row r="5842" spans="8:8">
      <c r="H5842" s="3"/>
    </row>
    <row r="5843" spans="8:8">
      <c r="H5843" s="3"/>
    </row>
    <row r="5844" spans="8:8">
      <c r="H5844" s="3"/>
    </row>
    <row r="5845" spans="8:8">
      <c r="H5845" s="3"/>
    </row>
    <row r="5846" spans="8:8">
      <c r="H5846" s="3"/>
    </row>
    <row r="5847" spans="8:8">
      <c r="H5847" s="3"/>
    </row>
    <row r="5848" spans="8:8">
      <c r="H5848" s="3"/>
    </row>
    <row r="5849" spans="8:8">
      <c r="H5849" s="3"/>
    </row>
    <row r="5850" spans="8:8">
      <c r="H5850" s="3"/>
    </row>
    <row r="5851" spans="8:8">
      <c r="H5851" s="3"/>
    </row>
    <row r="5852" spans="8:8">
      <c r="H5852" s="3"/>
    </row>
    <row r="5853" spans="8:8">
      <c r="H5853" s="3"/>
    </row>
    <row r="5854" spans="8:8">
      <c r="H5854" s="3"/>
    </row>
    <row r="5855" spans="8:8">
      <c r="H5855" s="3"/>
    </row>
    <row r="5856" spans="8:8">
      <c r="H5856" s="3"/>
    </row>
    <row r="5857" spans="8:8">
      <c r="H5857" s="3"/>
    </row>
    <row r="5858" spans="8:8">
      <c r="H5858" s="3"/>
    </row>
    <row r="5859" spans="8:8">
      <c r="H5859" s="3"/>
    </row>
    <row r="5860" spans="8:8">
      <c r="H5860" s="3"/>
    </row>
    <row r="5861" spans="8:8">
      <c r="H5861" s="3"/>
    </row>
    <row r="5862" spans="8:8">
      <c r="H5862" s="3"/>
    </row>
    <row r="5863" spans="8:8">
      <c r="H5863" s="3"/>
    </row>
    <row r="5864" spans="8:8">
      <c r="H5864" s="3"/>
    </row>
    <row r="5865" spans="8:8">
      <c r="H5865" s="3"/>
    </row>
    <row r="5866" spans="8:8">
      <c r="H5866" s="3"/>
    </row>
    <row r="5867" spans="8:8">
      <c r="H5867" s="3"/>
    </row>
    <row r="5868" spans="8:8">
      <c r="H5868" s="3"/>
    </row>
    <row r="5869" spans="8:8">
      <c r="H5869" s="3"/>
    </row>
    <row r="5870" spans="8:8">
      <c r="H5870" s="3"/>
    </row>
    <row r="5871" spans="8:8">
      <c r="H5871" s="3"/>
    </row>
    <row r="5872" spans="8:8">
      <c r="H5872" s="3"/>
    </row>
    <row r="5873" spans="8:8">
      <c r="H5873" s="3"/>
    </row>
    <row r="5874" spans="8:8">
      <c r="H5874" s="3"/>
    </row>
    <row r="5875" spans="8:8">
      <c r="H5875" s="3"/>
    </row>
    <row r="5876" spans="8:8">
      <c r="H5876" s="3"/>
    </row>
    <row r="5877" spans="8:8">
      <c r="H5877" s="3"/>
    </row>
    <row r="5878" spans="8:8">
      <c r="H5878" s="3"/>
    </row>
    <row r="5879" spans="8:8">
      <c r="H5879" s="3"/>
    </row>
    <row r="5880" spans="8:8">
      <c r="H5880" s="3"/>
    </row>
    <row r="5881" spans="8:8">
      <c r="H5881" s="3"/>
    </row>
    <row r="5882" spans="8:8">
      <c r="H5882" s="3"/>
    </row>
    <row r="5883" spans="8:8">
      <c r="H5883" s="3"/>
    </row>
    <row r="5884" spans="8:8">
      <c r="H5884" s="3"/>
    </row>
    <row r="5885" spans="8:8">
      <c r="H5885" s="3"/>
    </row>
    <row r="5886" spans="8:8">
      <c r="H5886" s="3"/>
    </row>
    <row r="5887" spans="8:8">
      <c r="H5887" s="3"/>
    </row>
    <row r="5888" spans="8:8">
      <c r="H5888" s="3"/>
    </row>
    <row r="5889" spans="8:8">
      <c r="H5889" s="3"/>
    </row>
    <row r="5890" spans="8:8">
      <c r="H5890" s="3"/>
    </row>
    <row r="5891" spans="8:8">
      <c r="H5891" s="3"/>
    </row>
    <row r="5892" spans="8:8">
      <c r="H5892" s="3"/>
    </row>
    <row r="5893" spans="8:8">
      <c r="H5893" s="3"/>
    </row>
    <row r="5894" spans="8:8">
      <c r="H5894" s="3"/>
    </row>
    <row r="5895" spans="8:8">
      <c r="H5895" s="3"/>
    </row>
    <row r="5896" spans="8:8">
      <c r="H5896" s="3"/>
    </row>
    <row r="5897" spans="8:8">
      <c r="H5897" s="3"/>
    </row>
    <row r="5898" spans="8:8">
      <c r="H5898" s="3"/>
    </row>
    <row r="5899" spans="8:8">
      <c r="H5899" s="3"/>
    </row>
    <row r="5900" spans="8:8">
      <c r="H5900" s="3"/>
    </row>
    <row r="5901" spans="8:8">
      <c r="H5901" s="3"/>
    </row>
    <row r="5902" spans="8:8">
      <c r="H5902" s="3"/>
    </row>
    <row r="5903" spans="8:8">
      <c r="H5903" s="3"/>
    </row>
    <row r="5904" spans="8:8">
      <c r="H5904" s="3"/>
    </row>
    <row r="5905" spans="8:8">
      <c r="H5905" s="3"/>
    </row>
    <row r="5906" spans="8:8">
      <c r="H5906" s="3"/>
    </row>
    <row r="5907" spans="8:8">
      <c r="H5907" s="3"/>
    </row>
    <row r="5908" spans="8:8">
      <c r="H5908" s="3"/>
    </row>
    <row r="5909" spans="8:8">
      <c r="H5909" s="3"/>
    </row>
    <row r="5910" spans="8:8">
      <c r="H5910" s="3"/>
    </row>
    <row r="5911" spans="8:8">
      <c r="H5911" s="3"/>
    </row>
    <row r="5912" spans="8:8">
      <c r="H5912" s="3"/>
    </row>
    <row r="5913" spans="8:8">
      <c r="H5913" s="3"/>
    </row>
    <row r="5914" spans="8:8">
      <c r="H5914" s="3"/>
    </row>
    <row r="5915" spans="8:8">
      <c r="H5915" s="3"/>
    </row>
    <row r="5916" spans="8:8">
      <c r="H5916" s="3"/>
    </row>
    <row r="5917" spans="8:8">
      <c r="H5917" s="3"/>
    </row>
    <row r="5918" spans="8:8">
      <c r="H5918" s="3"/>
    </row>
    <row r="5919" spans="8:8">
      <c r="H5919" s="3"/>
    </row>
    <row r="5920" spans="8:8">
      <c r="H5920" s="3"/>
    </row>
    <row r="5921" spans="8:8">
      <c r="H5921" s="3"/>
    </row>
    <row r="5922" spans="8:8">
      <c r="H5922" s="3"/>
    </row>
    <row r="5923" spans="8:8">
      <c r="H5923" s="3"/>
    </row>
    <row r="5924" spans="8:8">
      <c r="H5924" s="3"/>
    </row>
    <row r="5925" spans="8:8">
      <c r="H5925" s="3"/>
    </row>
    <row r="5926" spans="8:8">
      <c r="H5926" s="3"/>
    </row>
    <row r="5927" spans="8:8">
      <c r="H5927" s="3"/>
    </row>
    <row r="5928" spans="8:8">
      <c r="H5928" s="3"/>
    </row>
    <row r="5929" spans="8:8">
      <c r="H5929" s="3"/>
    </row>
    <row r="5930" spans="8:8">
      <c r="H5930" s="3"/>
    </row>
    <row r="5931" spans="8:8">
      <c r="H5931" s="3"/>
    </row>
    <row r="5932" spans="8:8">
      <c r="H5932" s="3"/>
    </row>
    <row r="5933" spans="8:8">
      <c r="H5933" s="3"/>
    </row>
    <row r="5934" spans="8:8">
      <c r="H5934" s="3"/>
    </row>
    <row r="5935" spans="8:8">
      <c r="H5935" s="3"/>
    </row>
    <row r="5936" spans="8:8">
      <c r="H5936" s="3"/>
    </row>
    <row r="5937" spans="8:8">
      <c r="H5937" s="3"/>
    </row>
    <row r="5938" spans="8:8">
      <c r="H5938" s="3"/>
    </row>
    <row r="5939" spans="8:8">
      <c r="H5939" s="3"/>
    </row>
    <row r="5940" spans="8:8">
      <c r="H5940" s="3"/>
    </row>
    <row r="5941" spans="8:8">
      <c r="H5941" s="3"/>
    </row>
    <row r="5942" spans="8:8">
      <c r="H5942" s="3"/>
    </row>
    <row r="5943" spans="8:8">
      <c r="H5943" s="3"/>
    </row>
    <row r="5944" spans="8:8">
      <c r="H5944" s="3"/>
    </row>
    <row r="5945" spans="8:8">
      <c r="H5945" s="3"/>
    </row>
    <row r="5946" spans="8:8">
      <c r="H5946" s="3"/>
    </row>
    <row r="5947" spans="8:8">
      <c r="H5947" s="3"/>
    </row>
    <row r="5948" spans="8:8">
      <c r="H5948" s="3"/>
    </row>
    <row r="5949" spans="8:8">
      <c r="H5949" s="3"/>
    </row>
    <row r="5950" spans="8:8">
      <c r="H5950" s="3"/>
    </row>
    <row r="5951" spans="8:8">
      <c r="H5951" s="3"/>
    </row>
    <row r="5952" spans="8:8">
      <c r="H5952" s="3"/>
    </row>
    <row r="5953" spans="8:8">
      <c r="H5953" s="3"/>
    </row>
    <row r="5954" spans="8:8">
      <c r="H5954" s="3"/>
    </row>
    <row r="5955" spans="8:8">
      <c r="H5955" s="3"/>
    </row>
    <row r="5956" spans="8:8">
      <c r="H5956" s="3"/>
    </row>
    <row r="5957" spans="8:8">
      <c r="H5957" s="3"/>
    </row>
    <row r="5958" spans="8:8">
      <c r="H5958" s="3"/>
    </row>
    <row r="5959" spans="8:8">
      <c r="H5959" s="3"/>
    </row>
    <row r="5960" spans="8:8">
      <c r="H5960" s="3"/>
    </row>
    <row r="5961" spans="8:8">
      <c r="H5961" s="3"/>
    </row>
    <row r="5962" spans="8:8">
      <c r="H5962" s="3"/>
    </row>
    <row r="5963" spans="8:8">
      <c r="H5963" s="3"/>
    </row>
    <row r="5964" spans="8:8">
      <c r="H5964" s="3"/>
    </row>
    <row r="5965" spans="8:8">
      <c r="H5965" s="3"/>
    </row>
    <row r="5966" spans="8:8">
      <c r="H5966" s="3"/>
    </row>
    <row r="5967" spans="8:8">
      <c r="H5967" s="3"/>
    </row>
    <row r="5968" spans="8:8">
      <c r="H5968" s="3"/>
    </row>
    <row r="5969" spans="8:8">
      <c r="H5969" s="3"/>
    </row>
    <row r="5970" spans="8:8">
      <c r="H5970" s="3"/>
    </row>
    <row r="5971" spans="8:8">
      <c r="H5971" s="3"/>
    </row>
    <row r="5972" spans="8:8">
      <c r="H5972" s="3"/>
    </row>
    <row r="5973" spans="8:8">
      <c r="H5973" s="3"/>
    </row>
    <row r="5974" spans="8:8">
      <c r="H5974" s="3"/>
    </row>
    <row r="5975" spans="8:8">
      <c r="H5975" s="3"/>
    </row>
    <row r="5976" spans="8:8">
      <c r="H5976" s="3"/>
    </row>
    <row r="5977" spans="8:8">
      <c r="H5977" s="3"/>
    </row>
    <row r="5978" spans="8:8">
      <c r="H5978" s="3"/>
    </row>
    <row r="5979" spans="8:8">
      <c r="H5979" s="3"/>
    </row>
    <row r="5980" spans="8:8">
      <c r="H5980" s="3"/>
    </row>
    <row r="5981" spans="8:8">
      <c r="H5981" s="3"/>
    </row>
    <row r="5982" spans="8:8">
      <c r="H5982" s="3"/>
    </row>
    <row r="5983" spans="8:8">
      <c r="H5983" s="3"/>
    </row>
    <row r="5984" spans="8:8">
      <c r="H5984" s="3"/>
    </row>
    <row r="5985" spans="8:8">
      <c r="H5985" s="3"/>
    </row>
    <row r="5986" spans="8:8">
      <c r="H5986" s="3"/>
    </row>
    <row r="5987" spans="8:8">
      <c r="H5987" s="3"/>
    </row>
    <row r="5988" spans="8:8">
      <c r="H5988" s="3"/>
    </row>
    <row r="5989" spans="8:8">
      <c r="H5989" s="3"/>
    </row>
    <row r="5990" spans="8:8">
      <c r="H5990" s="3"/>
    </row>
    <row r="5991" spans="8:8">
      <c r="H5991" s="3"/>
    </row>
    <row r="5992" spans="8:8">
      <c r="H5992" s="3"/>
    </row>
    <row r="5993" spans="8:8">
      <c r="H5993" s="3"/>
    </row>
    <row r="5994" spans="8:8">
      <c r="H5994" s="3"/>
    </row>
    <row r="5995" spans="8:8">
      <c r="H5995" s="3"/>
    </row>
    <row r="5996" spans="8:8">
      <c r="H5996" s="3"/>
    </row>
    <row r="5997" spans="8:8">
      <c r="H5997" s="3"/>
    </row>
    <row r="5998" spans="8:8">
      <c r="H5998" s="3"/>
    </row>
    <row r="5999" spans="8:8">
      <c r="H5999" s="3"/>
    </row>
    <row r="6000" spans="8:8">
      <c r="H6000" s="3"/>
    </row>
    <row r="6001" spans="8:8">
      <c r="H6001" s="3"/>
    </row>
    <row r="6002" spans="8:8">
      <c r="H6002" s="3"/>
    </row>
    <row r="6003" spans="8:8">
      <c r="H6003" s="3"/>
    </row>
    <row r="6004" spans="8:8">
      <c r="H6004" s="3"/>
    </row>
    <row r="6005" spans="8:8">
      <c r="H6005" s="3"/>
    </row>
    <row r="6006" spans="8:8">
      <c r="H6006" s="3"/>
    </row>
    <row r="6007" spans="8:8">
      <c r="H6007" s="3"/>
    </row>
    <row r="6008" spans="8:8">
      <c r="H6008" s="3"/>
    </row>
    <row r="6009" spans="8:8">
      <c r="H6009" s="3"/>
    </row>
    <row r="6010" spans="8:8">
      <c r="H6010" s="3"/>
    </row>
    <row r="6011" spans="8:8">
      <c r="H6011" s="3"/>
    </row>
    <row r="6012" spans="8:8">
      <c r="H6012" s="3"/>
    </row>
    <row r="6013" spans="8:8">
      <c r="H6013" s="3"/>
    </row>
    <row r="6014" spans="8:8">
      <c r="H6014" s="3"/>
    </row>
    <row r="6015" spans="8:8">
      <c r="H6015" s="3"/>
    </row>
    <row r="6016" spans="8:8">
      <c r="H6016" s="3"/>
    </row>
    <row r="6017" spans="8:8">
      <c r="H6017" s="3"/>
    </row>
    <row r="6018" spans="8:8">
      <c r="H6018" s="3"/>
    </row>
    <row r="6019" spans="8:8">
      <c r="H6019" s="3"/>
    </row>
    <row r="6020" spans="8:8">
      <c r="H6020" s="3"/>
    </row>
    <row r="6021" spans="8:8">
      <c r="H6021" s="3"/>
    </row>
    <row r="6022" spans="8:8">
      <c r="H6022" s="3"/>
    </row>
    <row r="6023" spans="8:8">
      <c r="H6023" s="3"/>
    </row>
    <row r="6024" spans="8:8">
      <c r="H6024" s="3"/>
    </row>
    <row r="6025" spans="8:8">
      <c r="H6025" s="3"/>
    </row>
    <row r="6026" spans="8:8">
      <c r="H6026" s="3"/>
    </row>
    <row r="6027" spans="8:8">
      <c r="H6027" s="3"/>
    </row>
    <row r="6028" spans="8:8">
      <c r="H6028" s="3"/>
    </row>
    <row r="6029" spans="8:8">
      <c r="H6029" s="3"/>
    </row>
    <row r="6030" spans="8:8">
      <c r="H6030" s="3"/>
    </row>
    <row r="6031" spans="8:8">
      <c r="H6031" s="3"/>
    </row>
    <row r="6032" spans="8:8">
      <c r="H6032" s="3"/>
    </row>
    <row r="6033" spans="8:8">
      <c r="H6033" s="3"/>
    </row>
    <row r="6034" spans="8:8">
      <c r="H6034" s="3"/>
    </row>
    <row r="6035" spans="8:8">
      <c r="H6035" s="3"/>
    </row>
    <row r="6036" spans="8:8">
      <c r="H6036" s="3"/>
    </row>
    <row r="6037" spans="8:8">
      <c r="H6037" s="3"/>
    </row>
    <row r="6038" spans="8:8">
      <c r="H6038" s="3"/>
    </row>
    <row r="6039" spans="8:8">
      <c r="H6039" s="3"/>
    </row>
    <row r="6040" spans="8:8">
      <c r="H6040" s="3"/>
    </row>
    <row r="6041" spans="8:8">
      <c r="H6041" s="3"/>
    </row>
    <row r="6042" spans="8:8">
      <c r="H6042" s="3"/>
    </row>
    <row r="6043" spans="8:8">
      <c r="H6043" s="3"/>
    </row>
    <row r="6044" spans="8:8">
      <c r="H6044" s="3"/>
    </row>
    <row r="6045" spans="8:8">
      <c r="H6045" s="3"/>
    </row>
    <row r="6046" spans="8:8">
      <c r="H6046" s="3"/>
    </row>
    <row r="6047" spans="8:8">
      <c r="H6047" s="3"/>
    </row>
    <row r="6048" spans="8:8">
      <c r="H6048" s="3"/>
    </row>
    <row r="6049" spans="8:8">
      <c r="H6049" s="3"/>
    </row>
    <row r="6050" spans="8:8">
      <c r="H6050" s="3"/>
    </row>
    <row r="6051" spans="8:8">
      <c r="H6051" s="3"/>
    </row>
    <row r="6052" spans="8:8">
      <c r="H6052" s="3"/>
    </row>
    <row r="6053" spans="8:8">
      <c r="H6053" s="3"/>
    </row>
    <row r="6054" spans="8:8">
      <c r="H6054" s="3"/>
    </row>
    <row r="6055" spans="8:8">
      <c r="H6055" s="3"/>
    </row>
    <row r="6056" spans="8:8">
      <c r="H6056" s="3"/>
    </row>
    <row r="6057" spans="8:8">
      <c r="H6057" s="3"/>
    </row>
    <row r="6058" spans="8:8">
      <c r="H6058" s="3"/>
    </row>
    <row r="6059" spans="8:8">
      <c r="H6059" s="3"/>
    </row>
    <row r="6060" spans="8:8">
      <c r="H6060" s="3"/>
    </row>
    <row r="6061" spans="8:8">
      <c r="H6061" s="3"/>
    </row>
    <row r="6062" spans="8:8">
      <c r="H6062" s="3"/>
    </row>
    <row r="6063" spans="8:8">
      <c r="H6063" s="3"/>
    </row>
    <row r="6064" spans="8:8">
      <c r="H6064" s="3"/>
    </row>
    <row r="6065" spans="8:8">
      <c r="H6065" s="3"/>
    </row>
    <row r="6066" spans="8:8">
      <c r="H6066" s="3"/>
    </row>
    <row r="6067" spans="8:8">
      <c r="H6067" s="3"/>
    </row>
    <row r="6068" spans="8:8">
      <c r="H6068" s="3"/>
    </row>
    <row r="6069" spans="8:8">
      <c r="H6069" s="3"/>
    </row>
    <row r="6070" spans="8:8">
      <c r="H6070" s="3"/>
    </row>
    <row r="6071" spans="8:8">
      <c r="H6071" s="3"/>
    </row>
    <row r="6072" spans="8:8">
      <c r="H6072" s="3"/>
    </row>
    <row r="6073" spans="8:8">
      <c r="H6073" s="3"/>
    </row>
    <row r="6074" spans="8:8">
      <c r="H6074" s="3"/>
    </row>
    <row r="6075" spans="8:8">
      <c r="H6075" s="3"/>
    </row>
    <row r="6076" spans="8:8">
      <c r="H6076" s="3"/>
    </row>
    <row r="6077" spans="8:8">
      <c r="H6077" s="3"/>
    </row>
    <row r="6078" spans="8:8">
      <c r="H6078" s="3"/>
    </row>
    <row r="6079" spans="8:8">
      <c r="H6079" s="3"/>
    </row>
    <row r="6080" spans="8:8">
      <c r="H6080" s="3"/>
    </row>
    <row r="6081" spans="8:8">
      <c r="H6081" s="3"/>
    </row>
    <row r="6082" spans="8:8">
      <c r="H6082" s="3"/>
    </row>
    <row r="6083" spans="8:8">
      <c r="H6083" s="3"/>
    </row>
    <row r="6084" spans="8:8">
      <c r="H6084" s="3"/>
    </row>
    <row r="6085" spans="8:8">
      <c r="H6085" s="3"/>
    </row>
    <row r="6086" spans="8:8">
      <c r="H6086" s="3"/>
    </row>
    <row r="6087" spans="8:8">
      <c r="H6087" s="3"/>
    </row>
    <row r="6088" spans="8:8">
      <c r="H6088" s="3"/>
    </row>
    <row r="6089" spans="8:8">
      <c r="H6089" s="3"/>
    </row>
    <row r="6090" spans="8:8">
      <c r="H6090" s="3"/>
    </row>
    <row r="6091" spans="8:8">
      <c r="H6091" s="3"/>
    </row>
    <row r="6092" spans="8:8">
      <c r="H6092" s="3"/>
    </row>
    <row r="6093" spans="8:8">
      <c r="H6093" s="3"/>
    </row>
    <row r="6094" spans="8:8">
      <c r="H6094" s="3"/>
    </row>
    <row r="6095" spans="8:8">
      <c r="H6095" s="3"/>
    </row>
    <row r="6096" spans="8:8">
      <c r="H6096" s="3"/>
    </row>
    <row r="6097" spans="8:8">
      <c r="H6097" s="3"/>
    </row>
    <row r="6098" spans="8:8">
      <c r="H6098" s="3"/>
    </row>
    <row r="6099" spans="8:8">
      <c r="H6099" s="3"/>
    </row>
    <row r="6100" spans="8:8">
      <c r="H6100" s="3"/>
    </row>
    <row r="6101" spans="8:8">
      <c r="H6101" s="3"/>
    </row>
    <row r="6102" spans="8:8">
      <c r="H6102" s="3"/>
    </row>
    <row r="6103" spans="8:8">
      <c r="H6103" s="3"/>
    </row>
    <row r="6104" spans="8:8">
      <c r="H6104" s="3"/>
    </row>
    <row r="6105" spans="8:8">
      <c r="H6105" s="3"/>
    </row>
    <row r="6106" spans="8:8">
      <c r="H6106" s="3"/>
    </row>
    <row r="6107" spans="8:8">
      <c r="H6107" s="3"/>
    </row>
    <row r="6108" spans="8:8">
      <c r="H6108" s="3"/>
    </row>
    <row r="6109" spans="8:8">
      <c r="H6109" s="3"/>
    </row>
    <row r="6110" spans="8:8">
      <c r="H6110" s="3"/>
    </row>
    <row r="6111" spans="8:8">
      <c r="H6111" s="3"/>
    </row>
    <row r="6112" spans="8:8">
      <c r="H6112" s="3"/>
    </row>
    <row r="6113" spans="8:8">
      <c r="H6113" s="3"/>
    </row>
    <row r="6114" spans="8:8">
      <c r="H6114" s="3"/>
    </row>
    <row r="6115" spans="8:8">
      <c r="H6115" s="3"/>
    </row>
    <row r="6116" spans="8:8">
      <c r="H6116" s="3"/>
    </row>
    <row r="6117" spans="8:8">
      <c r="H6117" s="3"/>
    </row>
    <row r="6118" spans="8:8">
      <c r="H6118" s="3"/>
    </row>
    <row r="6119" spans="8:8">
      <c r="H6119" s="3"/>
    </row>
    <row r="6120" spans="8:8">
      <c r="H6120" s="3"/>
    </row>
    <row r="6121" spans="8:8">
      <c r="H6121" s="3"/>
    </row>
    <row r="6122" spans="8:8">
      <c r="H6122" s="3"/>
    </row>
    <row r="6123" spans="8:8">
      <c r="H6123" s="3"/>
    </row>
    <row r="6124" spans="8:8">
      <c r="H6124" s="3"/>
    </row>
    <row r="6125" spans="8:8">
      <c r="H6125" s="3"/>
    </row>
    <row r="6126" spans="8:8">
      <c r="H6126" s="3"/>
    </row>
    <row r="6127" spans="8:8">
      <c r="H6127" s="3"/>
    </row>
    <row r="6128" spans="8:8">
      <c r="H6128" s="3"/>
    </row>
    <row r="6129" spans="8:8">
      <c r="H6129" s="3"/>
    </row>
    <row r="6130" spans="8:8">
      <c r="H6130" s="3"/>
    </row>
    <row r="6131" spans="8:8">
      <c r="H6131" s="3"/>
    </row>
    <row r="6132" spans="8:8">
      <c r="H6132" s="3"/>
    </row>
    <row r="6133" spans="8:8">
      <c r="H6133" s="3"/>
    </row>
    <row r="6134" spans="8:8">
      <c r="H6134" s="3"/>
    </row>
    <row r="6135" spans="8:8">
      <c r="H6135" s="3"/>
    </row>
    <row r="6136" spans="8:8">
      <c r="H6136" s="3"/>
    </row>
    <row r="6137" spans="8:8">
      <c r="H6137" s="3"/>
    </row>
    <row r="6138" spans="8:8">
      <c r="H6138" s="3"/>
    </row>
    <row r="6139" spans="8:8">
      <c r="H6139" s="3"/>
    </row>
    <row r="6140" spans="8:8">
      <c r="H6140" s="3"/>
    </row>
    <row r="6141" spans="8:8">
      <c r="H6141" s="3"/>
    </row>
    <row r="6142" spans="8:8">
      <c r="H6142" s="3"/>
    </row>
    <row r="6143" spans="8:8">
      <c r="H6143" s="3"/>
    </row>
    <row r="6144" spans="8:8">
      <c r="H6144" s="3"/>
    </row>
    <row r="6145" spans="8:8">
      <c r="H6145" s="3"/>
    </row>
    <row r="6146" spans="8:8">
      <c r="H6146" s="3"/>
    </row>
    <row r="6147" spans="8:8">
      <c r="H6147" s="3"/>
    </row>
    <row r="6148" spans="8:8">
      <c r="H6148" s="3"/>
    </row>
    <row r="6149" spans="8:8">
      <c r="H6149" s="3"/>
    </row>
    <row r="6150" spans="8:8">
      <c r="H6150" s="3"/>
    </row>
    <row r="6151" spans="8:8">
      <c r="H6151" s="3"/>
    </row>
    <row r="6152" spans="8:8">
      <c r="H6152" s="3"/>
    </row>
    <row r="6153" spans="8:8">
      <c r="H6153" s="3"/>
    </row>
    <row r="6154" spans="8:8">
      <c r="H6154" s="3"/>
    </row>
    <row r="6155" spans="8:8">
      <c r="H6155" s="3"/>
    </row>
    <row r="6156" spans="8:8">
      <c r="H6156" s="3"/>
    </row>
    <row r="6157" spans="8:8">
      <c r="H6157" s="3"/>
    </row>
    <row r="6158" spans="8:8">
      <c r="H6158" s="3"/>
    </row>
    <row r="6159" spans="8:8">
      <c r="H6159" s="3"/>
    </row>
    <row r="6160" spans="8:8">
      <c r="H6160" s="3"/>
    </row>
    <row r="6161" spans="8:8">
      <c r="H6161" s="3"/>
    </row>
    <row r="6162" spans="8:8">
      <c r="H6162" s="3"/>
    </row>
    <row r="6163" spans="8:8">
      <c r="H6163" s="3"/>
    </row>
    <row r="6164" spans="8:8">
      <c r="H6164" s="3"/>
    </row>
    <row r="6165" spans="8:8">
      <c r="H6165" s="3"/>
    </row>
    <row r="6166" spans="8:8">
      <c r="H6166" s="3"/>
    </row>
    <row r="6167" spans="8:8">
      <c r="H6167" s="3"/>
    </row>
    <row r="6168" spans="8:8">
      <c r="H6168" s="3"/>
    </row>
    <row r="6169" spans="8:8">
      <c r="H6169" s="3"/>
    </row>
    <row r="6170" spans="8:8">
      <c r="H6170" s="3"/>
    </row>
    <row r="6171" spans="8:8">
      <c r="H6171" s="3"/>
    </row>
    <row r="6172" spans="8:8">
      <c r="H6172" s="3"/>
    </row>
    <row r="6173" spans="8:8">
      <c r="H6173" s="3"/>
    </row>
    <row r="6174" spans="8:8">
      <c r="H6174" s="3"/>
    </row>
    <row r="6175" spans="8:8">
      <c r="H6175" s="3"/>
    </row>
    <row r="6176" spans="8:8">
      <c r="H6176" s="3"/>
    </row>
    <row r="6177" spans="8:8">
      <c r="H6177" s="3"/>
    </row>
    <row r="6178" spans="8:8">
      <c r="H6178" s="3"/>
    </row>
    <row r="6179" spans="8:8">
      <c r="H6179" s="3"/>
    </row>
    <row r="6180" spans="8:8">
      <c r="H6180" s="3"/>
    </row>
    <row r="6181" spans="8:8">
      <c r="H6181" s="3"/>
    </row>
    <row r="6182" spans="8:8">
      <c r="H6182" s="3"/>
    </row>
    <row r="6183" spans="8:8">
      <c r="H6183" s="3"/>
    </row>
    <row r="6184" spans="8:8">
      <c r="H6184" s="3"/>
    </row>
    <row r="6185" spans="8:8">
      <c r="H6185" s="3"/>
    </row>
    <row r="6186" spans="8:8">
      <c r="H6186" s="3"/>
    </row>
    <row r="6187" spans="8:8">
      <c r="H6187" s="3"/>
    </row>
    <row r="6188" spans="8:8">
      <c r="H6188" s="3"/>
    </row>
    <row r="6189" spans="8:8">
      <c r="H6189" s="3"/>
    </row>
    <row r="6190" spans="8:8">
      <c r="H6190" s="3"/>
    </row>
    <row r="6191" spans="8:8">
      <c r="H6191" s="3"/>
    </row>
    <row r="6192" spans="8:8">
      <c r="H6192" s="3"/>
    </row>
    <row r="6193" spans="8:8">
      <c r="H6193" s="3"/>
    </row>
    <row r="6194" spans="8:8">
      <c r="H6194" s="3"/>
    </row>
    <row r="6195" spans="8:8">
      <c r="H6195" s="3"/>
    </row>
    <row r="6196" spans="8:8">
      <c r="H6196" s="3"/>
    </row>
    <row r="6197" spans="8:8">
      <c r="H6197" s="3"/>
    </row>
    <row r="6198" spans="8:8">
      <c r="H6198" s="3"/>
    </row>
    <row r="6199" spans="8:8">
      <c r="H6199" s="3"/>
    </row>
    <row r="6200" spans="8:8">
      <c r="H6200" s="3"/>
    </row>
    <row r="6201" spans="8:8">
      <c r="H6201" s="3"/>
    </row>
    <row r="6202" spans="8:8">
      <c r="H6202" s="3"/>
    </row>
    <row r="6203" spans="8:8">
      <c r="H6203" s="3"/>
    </row>
    <row r="6204" spans="8:8">
      <c r="H6204" s="3"/>
    </row>
    <row r="6205" spans="8:8">
      <c r="H6205" s="3"/>
    </row>
    <row r="6206" spans="8:8">
      <c r="H6206" s="3"/>
    </row>
    <row r="6207" spans="8:8">
      <c r="H6207" s="3"/>
    </row>
    <row r="6208" spans="8:8">
      <c r="H6208" s="3"/>
    </row>
    <row r="6209" spans="8:8">
      <c r="H6209" s="3"/>
    </row>
    <row r="6210" spans="8:8">
      <c r="H6210" s="3"/>
    </row>
    <row r="6211" spans="8:8">
      <c r="H6211" s="3"/>
    </row>
    <row r="6212" spans="8:8">
      <c r="H6212" s="3"/>
    </row>
    <row r="6213" spans="8:8">
      <c r="H6213" s="3"/>
    </row>
    <row r="6214" spans="8:8">
      <c r="H6214" s="3"/>
    </row>
    <row r="6215" spans="8:8">
      <c r="H6215" s="3"/>
    </row>
    <row r="6216" spans="8:8">
      <c r="H6216" s="3"/>
    </row>
    <row r="6217" spans="8:8">
      <c r="H6217" s="3"/>
    </row>
    <row r="6218" spans="8:8">
      <c r="H6218" s="3"/>
    </row>
    <row r="6219" spans="8:8">
      <c r="H6219" s="3"/>
    </row>
    <row r="6220" spans="8:8">
      <c r="H6220" s="3"/>
    </row>
    <row r="6221" spans="8:8">
      <c r="H6221" s="3"/>
    </row>
    <row r="6222" spans="8:8">
      <c r="H6222" s="3"/>
    </row>
    <row r="6223" spans="8:8">
      <c r="H6223" s="3"/>
    </row>
    <row r="6224" spans="8:8">
      <c r="H6224" s="3"/>
    </row>
    <row r="6225" spans="8:8">
      <c r="H6225" s="3"/>
    </row>
    <row r="6226" spans="8:8">
      <c r="H6226" s="3"/>
    </row>
    <row r="6227" spans="8:8">
      <c r="H6227" s="3"/>
    </row>
    <row r="6228" spans="8:8">
      <c r="H6228" s="3"/>
    </row>
    <row r="6229" spans="8:8">
      <c r="H6229" s="3"/>
    </row>
    <row r="6230" spans="8:8">
      <c r="H6230" s="3"/>
    </row>
    <row r="6231" spans="8:8">
      <c r="H6231" s="3"/>
    </row>
    <row r="6232" spans="8:8">
      <c r="H6232" s="3"/>
    </row>
    <row r="6233" spans="8:8">
      <c r="H6233" s="3"/>
    </row>
    <row r="6234" spans="8:8">
      <c r="H6234" s="3"/>
    </row>
    <row r="6235" spans="8:8">
      <c r="H6235" s="3"/>
    </row>
    <row r="6236" spans="8:8">
      <c r="H6236" s="3"/>
    </row>
    <row r="6237" spans="8:8">
      <c r="H6237" s="3"/>
    </row>
    <row r="6238" spans="8:8">
      <c r="H6238" s="3"/>
    </row>
    <row r="6239" spans="8:8">
      <c r="H6239" s="3"/>
    </row>
    <row r="6240" spans="8:8">
      <c r="H6240" s="3"/>
    </row>
    <row r="6241" spans="8:8">
      <c r="H6241" s="3"/>
    </row>
    <row r="6242" spans="8:8">
      <c r="H6242" s="3"/>
    </row>
    <row r="6243" spans="8:8">
      <c r="H6243" s="3"/>
    </row>
    <row r="6244" spans="8:8">
      <c r="H6244" s="3"/>
    </row>
    <row r="6245" spans="8:8">
      <c r="H6245" s="3"/>
    </row>
    <row r="6246" spans="8:8">
      <c r="H6246" s="3"/>
    </row>
    <row r="6247" spans="8:8">
      <c r="H6247" s="3"/>
    </row>
    <row r="6248" spans="8:8">
      <c r="H6248" s="3"/>
    </row>
    <row r="6249" spans="8:8">
      <c r="H6249" s="3"/>
    </row>
    <row r="6250" spans="8:8">
      <c r="H6250" s="3"/>
    </row>
    <row r="6251" spans="8:8">
      <c r="H6251" s="3"/>
    </row>
    <row r="6252" spans="8:8">
      <c r="H6252" s="3"/>
    </row>
    <row r="6253" spans="8:8">
      <c r="H6253" s="3"/>
    </row>
    <row r="6254" spans="8:8">
      <c r="H6254" s="3"/>
    </row>
    <row r="6255" spans="8:8">
      <c r="H6255" s="3"/>
    </row>
    <row r="6256" spans="8:8">
      <c r="H6256" s="3"/>
    </row>
    <row r="6257" spans="8:8">
      <c r="H6257" s="3"/>
    </row>
    <row r="6258" spans="8:8">
      <c r="H6258" s="3"/>
    </row>
    <row r="6259" spans="8:8">
      <c r="H6259" s="3"/>
    </row>
    <row r="6260" spans="8:8">
      <c r="H6260" s="3"/>
    </row>
    <row r="6261" spans="8:8">
      <c r="H6261" s="3"/>
    </row>
    <row r="6262" spans="8:8">
      <c r="H6262" s="3"/>
    </row>
    <row r="6263" spans="8:8">
      <c r="H6263" s="3"/>
    </row>
    <row r="6264" spans="8:8">
      <c r="H6264" s="3"/>
    </row>
    <row r="6265" spans="8:8">
      <c r="H6265" s="3"/>
    </row>
    <row r="6266" spans="8:8">
      <c r="H6266" s="3"/>
    </row>
    <row r="6267" spans="8:8">
      <c r="H6267" s="3"/>
    </row>
    <row r="6268" spans="8:8">
      <c r="H6268" s="3"/>
    </row>
    <row r="6269" spans="8:8">
      <c r="H6269" s="3"/>
    </row>
    <row r="6270" spans="8:8">
      <c r="H6270" s="3"/>
    </row>
    <row r="6271" spans="8:8">
      <c r="H6271" s="3"/>
    </row>
    <row r="6272" spans="8:8">
      <c r="H6272" s="3"/>
    </row>
    <row r="6273" spans="8:8">
      <c r="H6273" s="3"/>
    </row>
    <row r="6274" spans="8:8">
      <c r="H6274" s="3"/>
    </row>
    <row r="6275" spans="8:8">
      <c r="H6275" s="3"/>
    </row>
    <row r="6276" spans="8:8">
      <c r="H6276" s="3"/>
    </row>
    <row r="6277" spans="8:8">
      <c r="H6277" s="3"/>
    </row>
    <row r="6278" spans="8:8">
      <c r="H6278" s="3"/>
    </row>
    <row r="6279" spans="8:8">
      <c r="H6279" s="3"/>
    </row>
    <row r="6280" spans="8:8">
      <c r="H6280" s="3"/>
    </row>
    <row r="6281" spans="8:8">
      <c r="H6281" s="3"/>
    </row>
    <row r="6282" spans="8:8">
      <c r="H6282" s="3"/>
    </row>
    <row r="6283" spans="8:8">
      <c r="H6283" s="3"/>
    </row>
    <row r="6284" spans="8:8">
      <c r="H6284" s="3"/>
    </row>
    <row r="6285" spans="8:8">
      <c r="H6285" s="3"/>
    </row>
    <row r="6286" spans="8:8">
      <c r="H6286" s="3"/>
    </row>
    <row r="6287" spans="8:8">
      <c r="H6287" s="3"/>
    </row>
    <row r="6288" spans="8:8">
      <c r="H6288" s="3"/>
    </row>
    <row r="6289" spans="8:8">
      <c r="H6289" s="3"/>
    </row>
    <row r="6290" spans="8:8">
      <c r="H6290" s="3"/>
    </row>
    <row r="6291" spans="8:8">
      <c r="H6291" s="3"/>
    </row>
    <row r="6292" spans="8:8">
      <c r="H6292" s="3"/>
    </row>
    <row r="6293" spans="8:8">
      <c r="H6293" s="3"/>
    </row>
    <row r="6294" spans="8:8">
      <c r="H6294" s="3"/>
    </row>
    <row r="6295" spans="8:8">
      <c r="H6295" s="3"/>
    </row>
    <row r="6296" spans="8:8">
      <c r="H6296" s="3"/>
    </row>
    <row r="6297" spans="8:8">
      <c r="H6297" s="3"/>
    </row>
    <row r="6298" spans="8:8">
      <c r="H6298" s="3"/>
    </row>
    <row r="6299" spans="8:8">
      <c r="H6299" s="3"/>
    </row>
    <row r="6300" spans="8:8">
      <c r="H6300" s="3"/>
    </row>
    <row r="6301" spans="8:8">
      <c r="H6301" s="3"/>
    </row>
    <row r="6302" spans="8:8">
      <c r="H6302" s="3"/>
    </row>
    <row r="6303" spans="8:8">
      <c r="H6303" s="3"/>
    </row>
    <row r="6304" spans="8:8">
      <c r="H6304" s="3"/>
    </row>
    <row r="6305" spans="8:8">
      <c r="H6305" s="3"/>
    </row>
    <row r="6306" spans="8:8">
      <c r="H6306" s="3"/>
    </row>
    <row r="6307" spans="8:8">
      <c r="H6307" s="3"/>
    </row>
    <row r="6308" spans="8:8">
      <c r="H6308" s="3"/>
    </row>
    <row r="6309" spans="8:8">
      <c r="H6309" s="3"/>
    </row>
    <row r="6310" spans="8:8">
      <c r="H6310" s="3"/>
    </row>
    <row r="6311" spans="8:8">
      <c r="H6311" s="3"/>
    </row>
    <row r="6312" spans="8:8">
      <c r="H6312" s="3"/>
    </row>
    <row r="6313" spans="8:8">
      <c r="H6313" s="3"/>
    </row>
    <row r="6314" spans="8:8">
      <c r="H6314" s="3"/>
    </row>
    <row r="6315" spans="8:8">
      <c r="H6315" s="3"/>
    </row>
    <row r="6316" spans="8:8">
      <c r="H6316" s="3"/>
    </row>
    <row r="6317" spans="8:8">
      <c r="H6317" s="3"/>
    </row>
    <row r="6318" spans="8:8">
      <c r="H6318" s="3"/>
    </row>
    <row r="6319" spans="8:8">
      <c r="H6319" s="3"/>
    </row>
    <row r="6320" spans="8:8">
      <c r="H6320" s="3"/>
    </row>
    <row r="6321" spans="8:8">
      <c r="H6321" s="3"/>
    </row>
    <row r="6322" spans="8:8">
      <c r="H6322" s="3"/>
    </row>
    <row r="6323" spans="8:8">
      <c r="H6323" s="3"/>
    </row>
    <row r="6324" spans="8:8">
      <c r="H6324" s="3"/>
    </row>
    <row r="6325" spans="8:8">
      <c r="H6325" s="3"/>
    </row>
    <row r="6326" spans="8:8">
      <c r="H6326" s="3"/>
    </row>
    <row r="6327" spans="8:8">
      <c r="H6327" s="3"/>
    </row>
    <row r="6328" spans="8:8">
      <c r="H6328" s="3"/>
    </row>
    <row r="6329" spans="8:8">
      <c r="H6329" s="3"/>
    </row>
    <row r="6330" spans="8:8">
      <c r="H6330" s="3"/>
    </row>
    <row r="6331" spans="8:8">
      <c r="H6331" s="3"/>
    </row>
    <row r="6332" spans="8:8">
      <c r="H6332" s="3"/>
    </row>
    <row r="6333" spans="8:8">
      <c r="H6333" s="3"/>
    </row>
    <row r="6334" spans="8:8">
      <c r="H6334" s="3"/>
    </row>
    <row r="6335" spans="8:8">
      <c r="H6335" s="3"/>
    </row>
    <row r="6336" spans="8:8">
      <c r="H6336" s="3"/>
    </row>
    <row r="6337" spans="8:8">
      <c r="H6337" s="3"/>
    </row>
    <row r="6338" spans="8:8">
      <c r="H6338" s="3"/>
    </row>
    <row r="6339" spans="8:8">
      <c r="H6339" s="3"/>
    </row>
    <row r="6340" spans="8:8">
      <c r="H6340" s="3"/>
    </row>
    <row r="6341" spans="8:8">
      <c r="H6341" s="3"/>
    </row>
    <row r="6342" spans="8:8">
      <c r="H6342" s="3"/>
    </row>
    <row r="6343" spans="8:8">
      <c r="H6343" s="3"/>
    </row>
    <row r="6344" spans="8:8">
      <c r="H6344" s="3"/>
    </row>
    <row r="6345" spans="8:8">
      <c r="H6345" s="3"/>
    </row>
    <row r="6346" spans="8:8">
      <c r="H6346" s="3"/>
    </row>
    <row r="6347" spans="8:8">
      <c r="H6347" s="3"/>
    </row>
    <row r="6348" spans="8:8">
      <c r="H6348" s="3"/>
    </row>
    <row r="6349" spans="8:8">
      <c r="H6349" s="3"/>
    </row>
    <row r="6350" spans="8:8">
      <c r="H6350" s="3"/>
    </row>
    <row r="6351" spans="8:8">
      <c r="H6351" s="3"/>
    </row>
    <row r="6352" spans="8:8">
      <c r="H6352" s="3"/>
    </row>
    <row r="6353" spans="8:8">
      <c r="H6353" s="3"/>
    </row>
    <row r="6354" spans="8:8">
      <c r="H6354" s="3"/>
    </row>
    <row r="6355" spans="8:8">
      <c r="H6355" s="3"/>
    </row>
    <row r="6356" spans="8:8">
      <c r="H6356" s="3"/>
    </row>
    <row r="6357" spans="8:8">
      <c r="H6357" s="3"/>
    </row>
    <row r="6358" spans="8:8">
      <c r="H6358" s="3"/>
    </row>
    <row r="6359" spans="8:8">
      <c r="H6359" s="3"/>
    </row>
    <row r="6360" spans="8:8">
      <c r="H6360" s="3"/>
    </row>
    <row r="6361" spans="8:8">
      <c r="H6361" s="3"/>
    </row>
    <row r="6362" spans="8:8">
      <c r="H6362" s="3"/>
    </row>
    <row r="6363" spans="8:8">
      <c r="H6363" s="3"/>
    </row>
    <row r="6364" spans="8:8">
      <c r="H6364" s="3"/>
    </row>
    <row r="6365" spans="8:8">
      <c r="H6365" s="3"/>
    </row>
    <row r="6366" spans="8:8">
      <c r="H6366" s="3"/>
    </row>
    <row r="6367" spans="8:8">
      <c r="H6367" s="3"/>
    </row>
    <row r="6368" spans="8:8">
      <c r="H6368" s="3"/>
    </row>
    <row r="6369" spans="8:8">
      <c r="H6369" s="3"/>
    </row>
    <row r="6370" spans="8:8">
      <c r="H6370" s="3"/>
    </row>
    <row r="6371" spans="8:8">
      <c r="H6371" s="3"/>
    </row>
    <row r="6372" spans="8:8">
      <c r="H6372" s="3"/>
    </row>
    <row r="6373" spans="8:8">
      <c r="H6373" s="3"/>
    </row>
    <row r="6374" spans="8:8">
      <c r="H6374" s="3"/>
    </row>
    <row r="6375" spans="8:8">
      <c r="H6375" s="3"/>
    </row>
    <row r="6376" spans="8:8">
      <c r="H6376" s="3"/>
    </row>
    <row r="6377" spans="8:8">
      <c r="H6377" s="3"/>
    </row>
    <row r="6378" spans="8:8">
      <c r="H6378" s="3"/>
    </row>
    <row r="6379" spans="8:8">
      <c r="H6379" s="3"/>
    </row>
    <row r="6380" spans="8:8">
      <c r="H6380" s="3"/>
    </row>
    <row r="6381" spans="8:8">
      <c r="H6381" s="3"/>
    </row>
    <row r="6382" spans="8:8">
      <c r="H6382" s="3"/>
    </row>
    <row r="6383" spans="8:8">
      <c r="H6383" s="3"/>
    </row>
    <row r="6384" spans="8:8">
      <c r="H6384" s="3"/>
    </row>
    <row r="6385" spans="8:8">
      <c r="H6385" s="3"/>
    </row>
    <row r="6386" spans="8:8">
      <c r="H6386" s="3"/>
    </row>
    <row r="6387" spans="8:8">
      <c r="H6387" s="3"/>
    </row>
    <row r="6388" spans="8:8">
      <c r="H6388" s="3"/>
    </row>
    <row r="6389" spans="8:8">
      <c r="H6389" s="3"/>
    </row>
    <row r="6390" spans="8:8">
      <c r="H6390" s="3"/>
    </row>
    <row r="6391" spans="8:8">
      <c r="H6391" s="3"/>
    </row>
    <row r="6392" spans="8:8">
      <c r="H6392" s="3"/>
    </row>
    <row r="6393" spans="8:8">
      <c r="H6393" s="3"/>
    </row>
    <row r="6394" spans="8:8">
      <c r="H6394" s="3"/>
    </row>
    <row r="6395" spans="8:8">
      <c r="H6395" s="3"/>
    </row>
    <row r="6396" spans="8:8">
      <c r="H6396" s="3"/>
    </row>
    <row r="6397" spans="8:8">
      <c r="H6397" s="3"/>
    </row>
    <row r="6398" spans="8:8">
      <c r="H6398" s="3"/>
    </row>
    <row r="6399" spans="8:8">
      <c r="H6399" s="3"/>
    </row>
    <row r="6400" spans="8:8">
      <c r="H6400" s="3"/>
    </row>
    <row r="6401" spans="8:8">
      <c r="H6401" s="3"/>
    </row>
    <row r="6402" spans="8:8">
      <c r="H6402" s="3"/>
    </row>
    <row r="6403" spans="8:8">
      <c r="H6403" s="3"/>
    </row>
    <row r="6404" spans="8:8">
      <c r="H6404" s="3"/>
    </row>
    <row r="6405" spans="8:8">
      <c r="H6405" s="3"/>
    </row>
    <row r="6406" spans="8:8">
      <c r="H6406" s="3"/>
    </row>
    <row r="6407" spans="8:8">
      <c r="H6407" s="3"/>
    </row>
    <row r="6408" spans="8:8">
      <c r="H6408" s="3"/>
    </row>
    <row r="6409" spans="8:8">
      <c r="H6409" s="3"/>
    </row>
    <row r="6410" spans="8:8">
      <c r="H6410" s="3"/>
    </row>
    <row r="6411" spans="8:8">
      <c r="H6411" s="3"/>
    </row>
    <row r="6412" spans="8:8">
      <c r="H6412" s="3"/>
    </row>
    <row r="6413" spans="8:8">
      <c r="H6413" s="3"/>
    </row>
    <row r="6414" spans="8:8">
      <c r="H6414" s="3"/>
    </row>
    <row r="6415" spans="8:8">
      <c r="H6415" s="3"/>
    </row>
    <row r="6416" spans="8:8">
      <c r="H6416" s="3"/>
    </row>
    <row r="6417" spans="8:8">
      <c r="H6417" s="3"/>
    </row>
    <row r="6418" spans="8:8">
      <c r="H6418" s="3"/>
    </row>
    <row r="6419" spans="8:8">
      <c r="H6419" s="3"/>
    </row>
    <row r="6420" spans="8:8">
      <c r="H6420" s="3"/>
    </row>
    <row r="6421" spans="8:8">
      <c r="H6421" s="3"/>
    </row>
    <row r="6422" spans="8:8">
      <c r="H6422" s="3"/>
    </row>
    <row r="6423" spans="8:8">
      <c r="H6423" s="3"/>
    </row>
    <row r="6424" spans="8:8">
      <c r="H6424" s="3"/>
    </row>
    <row r="6425" spans="8:8">
      <c r="H6425" s="3"/>
    </row>
    <row r="6426" spans="8:8">
      <c r="H6426" s="3"/>
    </row>
    <row r="6427" spans="8:8">
      <c r="H6427" s="3"/>
    </row>
    <row r="6428" spans="8:8">
      <c r="H6428" s="3"/>
    </row>
    <row r="6429" spans="8:8">
      <c r="H6429" s="3"/>
    </row>
    <row r="6430" spans="8:8">
      <c r="H6430" s="3"/>
    </row>
    <row r="6431" spans="8:8">
      <c r="H6431" s="3"/>
    </row>
    <row r="6432" spans="8:8">
      <c r="H6432" s="3"/>
    </row>
    <row r="6433" spans="8:8">
      <c r="H6433" s="3"/>
    </row>
    <row r="6434" spans="8:8">
      <c r="H6434" s="3"/>
    </row>
    <row r="6435" spans="8:8">
      <c r="H6435" s="3"/>
    </row>
    <row r="6436" spans="8:8">
      <c r="H6436" s="3"/>
    </row>
    <row r="6437" spans="8:8">
      <c r="H6437" s="3"/>
    </row>
    <row r="6438" spans="8:8">
      <c r="H6438" s="3"/>
    </row>
    <row r="6439" spans="8:8">
      <c r="H6439" s="3"/>
    </row>
    <row r="6440" spans="8:8">
      <c r="H6440" s="3"/>
    </row>
    <row r="6441" spans="8:8">
      <c r="H6441" s="3"/>
    </row>
    <row r="6442" spans="8:8">
      <c r="H6442" s="3"/>
    </row>
    <row r="6443" spans="8:8">
      <c r="H6443" s="3"/>
    </row>
    <row r="6444" spans="8:8">
      <c r="H6444" s="3"/>
    </row>
    <row r="6445" spans="8:8">
      <c r="H6445" s="3"/>
    </row>
    <row r="6446" spans="8:8">
      <c r="H6446" s="3"/>
    </row>
    <row r="6447" spans="8:8">
      <c r="H6447" s="3"/>
    </row>
    <row r="6448" spans="8:8">
      <c r="H6448" s="3"/>
    </row>
    <row r="6449" spans="8:8">
      <c r="H6449" s="3"/>
    </row>
    <row r="6450" spans="8:8">
      <c r="H6450" s="3"/>
    </row>
    <row r="6451" spans="8:8">
      <c r="H6451" s="3"/>
    </row>
    <row r="6452" spans="8:8">
      <c r="H6452" s="3"/>
    </row>
    <row r="6453" spans="8:8">
      <c r="H6453" s="3"/>
    </row>
    <row r="6454" spans="8:8">
      <c r="H6454" s="3"/>
    </row>
    <row r="6455" spans="8:8">
      <c r="H6455" s="3"/>
    </row>
    <row r="6456" spans="8:8">
      <c r="H6456" s="3"/>
    </row>
    <row r="6457" spans="8:8">
      <c r="H6457" s="3"/>
    </row>
    <row r="6458" spans="8:8">
      <c r="H6458" s="3"/>
    </row>
    <row r="6459" spans="8:8">
      <c r="H6459" s="3"/>
    </row>
    <row r="6460" spans="8:8">
      <c r="H6460" s="3"/>
    </row>
    <row r="6461" spans="8:8">
      <c r="H6461" s="3"/>
    </row>
    <row r="6462" spans="8:8">
      <c r="H6462" s="3"/>
    </row>
    <row r="6463" spans="8:8">
      <c r="H6463" s="3"/>
    </row>
    <row r="6464" spans="8:8">
      <c r="H6464" s="3"/>
    </row>
    <row r="6465" spans="8:8">
      <c r="H6465" s="3"/>
    </row>
    <row r="6466" spans="8:8">
      <c r="H6466" s="3"/>
    </row>
    <row r="6467" spans="8:8">
      <c r="H6467" s="3"/>
    </row>
    <row r="6468" spans="8:8">
      <c r="H6468" s="3"/>
    </row>
    <row r="6469" spans="8:8">
      <c r="H6469" s="3"/>
    </row>
    <row r="6470" spans="8:8">
      <c r="H6470" s="3"/>
    </row>
    <row r="6471" spans="8:8">
      <c r="H6471" s="3"/>
    </row>
    <row r="6472" spans="8:8">
      <c r="H6472" s="3"/>
    </row>
    <row r="6473" spans="8:8">
      <c r="H6473" s="3"/>
    </row>
    <row r="6474" spans="8:8">
      <c r="H6474" s="3"/>
    </row>
    <row r="6475" spans="8:8">
      <c r="H6475" s="3"/>
    </row>
    <row r="6476" spans="8:8">
      <c r="H6476" s="3"/>
    </row>
    <row r="6477" spans="8:8">
      <c r="H6477" s="3"/>
    </row>
    <row r="6478" spans="8:8">
      <c r="H6478" s="3"/>
    </row>
    <row r="6479" spans="8:8">
      <c r="H6479" s="3"/>
    </row>
    <row r="6480" spans="8:8">
      <c r="H6480" s="3"/>
    </row>
    <row r="6481" spans="8:8">
      <c r="H6481" s="3"/>
    </row>
    <row r="6482" spans="8:8">
      <c r="H6482" s="3"/>
    </row>
    <row r="6483" spans="8:8">
      <c r="H6483" s="3"/>
    </row>
    <row r="6484" spans="8:8">
      <c r="H6484" s="3"/>
    </row>
    <row r="6485" spans="8:8">
      <c r="H6485" s="3"/>
    </row>
    <row r="6486" spans="8:8">
      <c r="H6486" s="3"/>
    </row>
    <row r="6487" spans="8:8">
      <c r="H6487" s="3"/>
    </row>
    <row r="6488" spans="8:8">
      <c r="H6488" s="3"/>
    </row>
    <row r="6489" spans="8:8">
      <c r="H6489" s="3"/>
    </row>
    <row r="6490" spans="8:8">
      <c r="H6490" s="3"/>
    </row>
    <row r="6491" spans="8:8">
      <c r="H6491" s="3"/>
    </row>
    <row r="6492" spans="8:8">
      <c r="H6492" s="3"/>
    </row>
    <row r="6493" spans="8:8">
      <c r="H6493" s="3"/>
    </row>
    <row r="6494" spans="8:8">
      <c r="H6494" s="3"/>
    </row>
    <row r="6495" spans="8:8">
      <c r="H6495" s="3"/>
    </row>
    <row r="6496" spans="8:8">
      <c r="H6496" s="3"/>
    </row>
    <row r="6497" spans="8:8">
      <c r="H6497" s="3"/>
    </row>
    <row r="6498" spans="8:8">
      <c r="H6498" s="3"/>
    </row>
    <row r="6499" spans="8:8">
      <c r="H6499" s="3"/>
    </row>
    <row r="6500" spans="8:8">
      <c r="H6500" s="3"/>
    </row>
    <row r="6501" spans="8:8">
      <c r="H6501" s="3"/>
    </row>
    <row r="6502" spans="8:8">
      <c r="H6502" s="3"/>
    </row>
    <row r="6503" spans="8:8">
      <c r="H6503" s="3"/>
    </row>
    <row r="6504" spans="8:8">
      <c r="H6504" s="3"/>
    </row>
    <row r="6505" spans="8:8">
      <c r="H6505" s="3"/>
    </row>
    <row r="6506" spans="8:8">
      <c r="H6506" s="3"/>
    </row>
    <row r="6507" spans="8:8">
      <c r="H6507" s="3"/>
    </row>
    <row r="6508" spans="8:8">
      <c r="H6508" s="3"/>
    </row>
    <row r="6509" spans="8:8">
      <c r="H6509" s="3"/>
    </row>
    <row r="6510" spans="8:8">
      <c r="H6510" s="3"/>
    </row>
    <row r="6511" spans="8:8">
      <c r="H6511" s="3"/>
    </row>
    <row r="6512" spans="8:8">
      <c r="H6512" s="3"/>
    </row>
    <row r="6513" spans="8:8">
      <c r="H6513" s="3"/>
    </row>
    <row r="6514" spans="8:8">
      <c r="H6514" s="3"/>
    </row>
    <row r="6515" spans="8:8">
      <c r="H6515" s="3"/>
    </row>
    <row r="6516" spans="8:8">
      <c r="H6516" s="3"/>
    </row>
    <row r="6517" spans="8:8">
      <c r="H6517" s="3"/>
    </row>
    <row r="6518" spans="8:8">
      <c r="H6518" s="3"/>
    </row>
    <row r="6519" spans="8:8">
      <c r="H6519" s="3"/>
    </row>
    <row r="6520" spans="8:8">
      <c r="H6520" s="3"/>
    </row>
    <row r="6521" spans="8:8">
      <c r="H6521" s="3"/>
    </row>
    <row r="6522" spans="8:8">
      <c r="H6522" s="3"/>
    </row>
    <row r="6523" spans="8:8">
      <c r="H6523" s="3"/>
    </row>
    <row r="6524" spans="8:8">
      <c r="H6524" s="3"/>
    </row>
    <row r="6525" spans="8:8">
      <c r="H6525" s="3"/>
    </row>
    <row r="6526" spans="8:8">
      <c r="H6526" s="3"/>
    </row>
    <row r="6527" spans="8:8">
      <c r="H6527" s="3"/>
    </row>
    <row r="6528" spans="8:8">
      <c r="H6528" s="3"/>
    </row>
    <row r="6529" spans="8:8">
      <c r="H6529" s="3"/>
    </row>
    <row r="6530" spans="8:8">
      <c r="H6530" s="3"/>
    </row>
    <row r="6531" spans="8:8">
      <c r="H6531" s="3"/>
    </row>
    <row r="6532" spans="8:8">
      <c r="H6532" s="3"/>
    </row>
    <row r="6533" spans="8:8">
      <c r="H6533" s="3"/>
    </row>
    <row r="6534" spans="8:8">
      <c r="H6534" s="3"/>
    </row>
    <row r="6535" spans="8:8">
      <c r="H6535" s="3"/>
    </row>
    <row r="6536" spans="8:8">
      <c r="H6536" s="3"/>
    </row>
    <row r="6537" spans="8:8">
      <c r="H6537" s="3"/>
    </row>
    <row r="6538" spans="8:8">
      <c r="H6538" s="3"/>
    </row>
    <row r="6539" spans="8:8">
      <c r="H6539" s="3"/>
    </row>
    <row r="6540" spans="8:8">
      <c r="H6540" s="3"/>
    </row>
    <row r="6541" spans="8:8">
      <c r="H6541" s="3"/>
    </row>
    <row r="6542" spans="8:8">
      <c r="H6542" s="3"/>
    </row>
    <row r="6543" spans="8:8">
      <c r="H6543" s="3"/>
    </row>
    <row r="6544" spans="8:8">
      <c r="H6544" s="3"/>
    </row>
    <row r="6545" spans="8:8">
      <c r="H6545" s="3"/>
    </row>
    <row r="6546" spans="8:8">
      <c r="H6546" s="3"/>
    </row>
    <row r="6547" spans="8:8">
      <c r="H6547" s="3"/>
    </row>
    <row r="6548" spans="8:8">
      <c r="H6548" s="3"/>
    </row>
    <row r="6549" spans="8:8">
      <c r="H6549" s="3"/>
    </row>
    <row r="6550" spans="8:8">
      <c r="H6550" s="3"/>
    </row>
    <row r="6551" spans="8:8">
      <c r="H6551" s="3"/>
    </row>
    <row r="6552" spans="8:8">
      <c r="H6552" s="3"/>
    </row>
    <row r="6553" spans="8:8">
      <c r="H6553" s="3"/>
    </row>
    <row r="6554" spans="8:8">
      <c r="H6554" s="3"/>
    </row>
    <row r="6555" spans="8:8">
      <c r="H6555" s="3"/>
    </row>
    <row r="6556" spans="8:8">
      <c r="H6556" s="3"/>
    </row>
    <row r="6557" spans="8:8">
      <c r="H6557" s="3"/>
    </row>
    <row r="6558" spans="8:8">
      <c r="H6558" s="3"/>
    </row>
    <row r="6559" spans="8:8">
      <c r="H6559" s="3"/>
    </row>
    <row r="6560" spans="8:8">
      <c r="H6560" s="3"/>
    </row>
    <row r="6561" spans="8:8">
      <c r="H6561" s="3"/>
    </row>
    <row r="6562" spans="8:8">
      <c r="H6562" s="3"/>
    </row>
    <row r="6563" spans="8:8">
      <c r="H6563" s="3"/>
    </row>
    <row r="6564" spans="8:8">
      <c r="H6564" s="3"/>
    </row>
    <row r="6565" spans="8:8">
      <c r="H6565" s="3"/>
    </row>
    <row r="6566" spans="8:8">
      <c r="H6566" s="3"/>
    </row>
    <row r="6567" spans="8:8">
      <c r="H6567" s="3"/>
    </row>
    <row r="6568" spans="8:8">
      <c r="H6568" s="3"/>
    </row>
    <row r="6569" spans="8:8">
      <c r="H6569" s="3"/>
    </row>
    <row r="6570" spans="8:8">
      <c r="H6570" s="3"/>
    </row>
    <row r="6571" spans="8:8">
      <c r="H6571" s="3"/>
    </row>
    <row r="6572" spans="8:8">
      <c r="H6572" s="3"/>
    </row>
    <row r="6573" spans="8:8">
      <c r="H6573" s="3"/>
    </row>
    <row r="6574" spans="8:8">
      <c r="H6574" s="3"/>
    </row>
    <row r="6575" spans="8:8">
      <c r="H6575" s="3"/>
    </row>
    <row r="6576" spans="8:8">
      <c r="H6576" s="3"/>
    </row>
    <row r="6577" spans="8:8">
      <c r="H6577" s="3"/>
    </row>
    <row r="6578" spans="8:8">
      <c r="H6578" s="3"/>
    </row>
    <row r="6579" spans="8:8">
      <c r="H6579" s="3"/>
    </row>
    <row r="6580" spans="8:8">
      <c r="H6580" s="3"/>
    </row>
    <row r="6581" spans="8:8">
      <c r="H6581" s="3"/>
    </row>
    <row r="6582" spans="8:8">
      <c r="H6582" s="3"/>
    </row>
    <row r="6583" spans="8:8">
      <c r="H6583" s="3"/>
    </row>
    <row r="6584" spans="8:8">
      <c r="H6584" s="3"/>
    </row>
    <row r="6585" spans="8:8">
      <c r="H6585" s="3"/>
    </row>
    <row r="6586" spans="8:8">
      <c r="H6586" s="3"/>
    </row>
    <row r="6587" spans="8:8">
      <c r="H6587" s="3"/>
    </row>
    <row r="6588" spans="8:8">
      <c r="H6588" s="3"/>
    </row>
    <row r="6589" spans="8:8">
      <c r="H6589" s="3"/>
    </row>
    <row r="6590" spans="8:8">
      <c r="H6590" s="3"/>
    </row>
    <row r="6591" spans="8:8">
      <c r="H6591" s="3"/>
    </row>
    <row r="6592" spans="8:8">
      <c r="H6592" s="3"/>
    </row>
    <row r="6593" spans="8:8">
      <c r="H6593" s="3"/>
    </row>
    <row r="6594" spans="8:8">
      <c r="H6594" s="3"/>
    </row>
    <row r="6595" spans="8:8">
      <c r="H6595" s="3"/>
    </row>
    <row r="6596" spans="8:8">
      <c r="H6596" s="3"/>
    </row>
    <row r="6597" spans="8:8">
      <c r="H6597" s="3"/>
    </row>
    <row r="6598" spans="8:8">
      <c r="H6598" s="3"/>
    </row>
    <row r="6599" spans="8:8">
      <c r="H6599" s="3"/>
    </row>
    <row r="6600" spans="8:8">
      <c r="H6600" s="3"/>
    </row>
    <row r="6601" spans="8:8">
      <c r="H6601" s="3"/>
    </row>
    <row r="6602" spans="8:8">
      <c r="H6602" s="3"/>
    </row>
    <row r="6603" spans="8:8">
      <c r="H6603" s="3"/>
    </row>
    <row r="6604" spans="8:8">
      <c r="H6604" s="3"/>
    </row>
    <row r="6605" spans="8:8">
      <c r="H6605" s="3"/>
    </row>
    <row r="6606" spans="8:8">
      <c r="H6606" s="3"/>
    </row>
    <row r="6607" spans="8:8">
      <c r="H6607" s="3"/>
    </row>
    <row r="6608" spans="8:8">
      <c r="H6608" s="3"/>
    </row>
    <row r="6609" spans="8:8">
      <c r="H6609" s="3"/>
    </row>
    <row r="6610" spans="8:8">
      <c r="H6610" s="3"/>
    </row>
    <row r="6611" spans="8:8">
      <c r="H6611" s="3"/>
    </row>
    <row r="6612" spans="8:8">
      <c r="H6612" s="3"/>
    </row>
    <row r="6613" spans="8:8">
      <c r="H6613" s="3"/>
    </row>
    <row r="6614" spans="8:8">
      <c r="H6614" s="3"/>
    </row>
    <row r="6615" spans="8:8">
      <c r="H6615" s="3"/>
    </row>
    <row r="6616" spans="8:8">
      <c r="H6616" s="3"/>
    </row>
    <row r="6617" spans="8:8">
      <c r="H6617" s="3"/>
    </row>
    <row r="6618" spans="8:8">
      <c r="H6618" s="3"/>
    </row>
    <row r="6619" spans="8:8">
      <c r="H6619" s="3"/>
    </row>
    <row r="6620" spans="8:8">
      <c r="H6620" s="3"/>
    </row>
    <row r="6621" spans="8:8">
      <c r="H6621" s="3"/>
    </row>
    <row r="6622" spans="8:8">
      <c r="H6622" s="3"/>
    </row>
    <row r="6623" spans="8:8">
      <c r="H6623" s="3"/>
    </row>
    <row r="6624" spans="8:8">
      <c r="H6624" s="3"/>
    </row>
    <row r="6625" spans="8:8">
      <c r="H6625" s="3"/>
    </row>
    <row r="6626" spans="8:8">
      <c r="H6626" s="3"/>
    </row>
    <row r="6627" spans="8:8">
      <c r="H6627" s="3"/>
    </row>
    <row r="6628" spans="8:8">
      <c r="H6628" s="3"/>
    </row>
    <row r="6629" spans="8:8">
      <c r="H6629" s="3"/>
    </row>
    <row r="6630" spans="8:8">
      <c r="H6630" s="3"/>
    </row>
    <row r="6631" spans="8:8">
      <c r="H6631" s="3"/>
    </row>
    <row r="6632" spans="8:8">
      <c r="H6632" s="3"/>
    </row>
    <row r="6633" spans="8:8">
      <c r="H6633" s="3"/>
    </row>
    <row r="6634" spans="8:8">
      <c r="H6634" s="3"/>
    </row>
    <row r="6635" spans="8:8">
      <c r="H6635" s="3"/>
    </row>
    <row r="6636" spans="8:8">
      <c r="H6636" s="3"/>
    </row>
    <row r="6637" spans="8:8">
      <c r="H6637" s="3"/>
    </row>
    <row r="6638" spans="8:8">
      <c r="H6638" s="3"/>
    </row>
    <row r="6639" spans="8:8">
      <c r="H6639" s="3"/>
    </row>
    <row r="6640" spans="8:8">
      <c r="H6640" s="3"/>
    </row>
    <row r="6641" spans="8:8">
      <c r="H6641" s="3"/>
    </row>
    <row r="6642" spans="8:8">
      <c r="H6642" s="3"/>
    </row>
    <row r="6643" spans="8:8">
      <c r="H6643" s="3"/>
    </row>
    <row r="6644" spans="8:8">
      <c r="H6644" s="3"/>
    </row>
    <row r="6645" spans="8:8">
      <c r="H6645" s="3"/>
    </row>
    <row r="6646" spans="8:8">
      <c r="H6646" s="3"/>
    </row>
    <row r="6647" spans="8:8">
      <c r="H6647" s="3"/>
    </row>
    <row r="6648" spans="8:8">
      <c r="H6648" s="3"/>
    </row>
    <row r="6649" spans="8:8">
      <c r="H6649" s="3"/>
    </row>
    <row r="6650" spans="8:8">
      <c r="H6650" s="3"/>
    </row>
    <row r="6651" spans="8:8">
      <c r="H6651" s="3"/>
    </row>
    <row r="6652" spans="8:8">
      <c r="H6652" s="3"/>
    </row>
    <row r="6653" spans="8:8">
      <c r="H6653" s="3"/>
    </row>
    <row r="6654" spans="8:8">
      <c r="H6654" s="3"/>
    </row>
    <row r="6655" spans="8:8">
      <c r="H6655" s="3"/>
    </row>
    <row r="6656" spans="8:8">
      <c r="H6656" s="3"/>
    </row>
    <row r="6657" spans="8:8">
      <c r="H6657" s="3"/>
    </row>
    <row r="6658" spans="8:8">
      <c r="H6658" s="3"/>
    </row>
    <row r="6659" spans="8:8">
      <c r="H6659" s="3"/>
    </row>
    <row r="6660" spans="8:8">
      <c r="H6660" s="3"/>
    </row>
    <row r="6661" spans="8:8">
      <c r="H6661" s="3"/>
    </row>
    <row r="6662" spans="8:8">
      <c r="H6662" s="3"/>
    </row>
    <row r="6663" spans="8:8">
      <c r="H6663" s="3"/>
    </row>
    <row r="6664" spans="8:8">
      <c r="H6664" s="3"/>
    </row>
    <row r="6665" spans="8:8">
      <c r="H6665" s="3"/>
    </row>
    <row r="6666" spans="8:8">
      <c r="H6666" s="3"/>
    </row>
    <row r="6667" spans="8:8">
      <c r="H6667" s="3"/>
    </row>
    <row r="6668" spans="8:8">
      <c r="H6668" s="3"/>
    </row>
    <row r="6669" spans="8:8">
      <c r="H6669" s="3"/>
    </row>
    <row r="6670" spans="8:8">
      <c r="H6670" s="3"/>
    </row>
    <row r="6671" spans="8:8">
      <c r="H6671" s="3"/>
    </row>
    <row r="6672" spans="8:8">
      <c r="H6672" s="3"/>
    </row>
    <row r="6673" spans="8:8">
      <c r="H6673" s="3"/>
    </row>
    <row r="6674" spans="8:8">
      <c r="H6674" s="3"/>
    </row>
    <row r="6675" spans="8:8">
      <c r="H6675" s="3"/>
    </row>
    <row r="6676" spans="8:8">
      <c r="H6676" s="3"/>
    </row>
    <row r="6677" spans="8:8">
      <c r="H6677" s="3"/>
    </row>
    <row r="6678" spans="8:8">
      <c r="H6678" s="3"/>
    </row>
    <row r="6679" spans="8:8">
      <c r="H6679" s="3"/>
    </row>
    <row r="6680" spans="8:8">
      <c r="H6680" s="3"/>
    </row>
    <row r="6681" spans="8:8">
      <c r="H6681" s="3"/>
    </row>
    <row r="6682" spans="8:8">
      <c r="H6682" s="3"/>
    </row>
    <row r="6683" spans="8:8">
      <c r="H6683" s="3"/>
    </row>
    <row r="6684" spans="8:8">
      <c r="H6684" s="3"/>
    </row>
    <row r="6685" spans="8:8">
      <c r="H6685" s="3"/>
    </row>
    <row r="6686" spans="8:8">
      <c r="H6686" s="3"/>
    </row>
    <row r="6687" spans="8:8">
      <c r="H6687" s="3"/>
    </row>
    <row r="6688" spans="8:8">
      <c r="H6688" s="3"/>
    </row>
    <row r="6689" spans="8:8">
      <c r="H6689" s="3"/>
    </row>
    <row r="6690" spans="8:8">
      <c r="H6690" s="3"/>
    </row>
    <row r="6691" spans="8:8">
      <c r="H6691" s="3"/>
    </row>
    <row r="6692" spans="8:8">
      <c r="H6692" s="3"/>
    </row>
    <row r="6693" spans="8:8">
      <c r="H6693" s="3"/>
    </row>
    <row r="6694" spans="8:8">
      <c r="H6694" s="3"/>
    </row>
    <row r="6695" spans="8:8">
      <c r="H6695" s="3"/>
    </row>
    <row r="6696" spans="8:8">
      <c r="H6696" s="3"/>
    </row>
    <row r="6697" spans="8:8">
      <c r="H6697" s="3"/>
    </row>
    <row r="6698" spans="8:8">
      <c r="H6698" s="3"/>
    </row>
    <row r="6699" spans="8:8">
      <c r="H6699" s="3"/>
    </row>
    <row r="6700" spans="8:8">
      <c r="H6700" s="3"/>
    </row>
    <row r="6701" spans="8:8">
      <c r="H6701" s="3"/>
    </row>
    <row r="6702" spans="8:8">
      <c r="H6702" s="3"/>
    </row>
    <row r="6703" spans="8:8">
      <c r="H6703" s="3"/>
    </row>
    <row r="6704" spans="8:8">
      <c r="H6704" s="3"/>
    </row>
    <row r="6705" spans="8:8">
      <c r="H6705" s="3"/>
    </row>
    <row r="6706" spans="8:8">
      <c r="H6706" s="3"/>
    </row>
    <row r="6707" spans="8:8">
      <c r="H6707" s="3"/>
    </row>
    <row r="6708" spans="8:8">
      <c r="H6708" s="3"/>
    </row>
    <row r="6709" spans="8:8">
      <c r="H6709" s="3"/>
    </row>
    <row r="6710" spans="8:8">
      <c r="H6710" s="3"/>
    </row>
    <row r="6711" spans="8:8">
      <c r="H6711" s="3"/>
    </row>
    <row r="6712" spans="8:8">
      <c r="H6712" s="3"/>
    </row>
    <row r="6713" spans="8:8">
      <c r="H6713" s="3"/>
    </row>
    <row r="6714" spans="8:8">
      <c r="H6714" s="3"/>
    </row>
    <row r="6715" spans="8:8">
      <c r="H6715" s="3"/>
    </row>
    <row r="6716" spans="8:8">
      <c r="H6716" s="3"/>
    </row>
    <row r="6717" spans="8:8">
      <c r="H6717" s="3"/>
    </row>
    <row r="6718" spans="8:8">
      <c r="H6718" s="3"/>
    </row>
    <row r="6719" spans="8:8">
      <c r="H6719" s="3"/>
    </row>
    <row r="6720" spans="8:8">
      <c r="H6720" s="3"/>
    </row>
    <row r="6721" spans="8:8">
      <c r="H6721" s="3"/>
    </row>
    <row r="6722" spans="8:8">
      <c r="H6722" s="3"/>
    </row>
    <row r="6723" spans="8:8">
      <c r="H6723" s="3"/>
    </row>
    <row r="6724" spans="8:8">
      <c r="H6724" s="3"/>
    </row>
    <row r="6725" spans="8:8">
      <c r="H6725" s="3"/>
    </row>
    <row r="6726" spans="8:8">
      <c r="H6726" s="3"/>
    </row>
    <row r="6727" spans="8:8">
      <c r="H6727" s="3"/>
    </row>
    <row r="6728" spans="8:8">
      <c r="H6728" s="3"/>
    </row>
    <row r="6729" spans="8:8">
      <c r="H6729" s="3"/>
    </row>
    <row r="6730" spans="8:8">
      <c r="H6730" s="3"/>
    </row>
    <row r="6731" spans="8:8">
      <c r="H6731" s="3"/>
    </row>
    <row r="6732" spans="8:8">
      <c r="H6732" s="3"/>
    </row>
    <row r="6733" spans="8:8">
      <c r="H6733" s="3"/>
    </row>
    <row r="6734" spans="8:8">
      <c r="H6734" s="3"/>
    </row>
    <row r="6735" spans="8:8">
      <c r="H6735" s="3"/>
    </row>
    <row r="6736" spans="8:8">
      <c r="H6736" s="3"/>
    </row>
    <row r="6737" spans="8:8">
      <c r="H6737" s="3"/>
    </row>
    <row r="6738" spans="8:8">
      <c r="H6738" s="3"/>
    </row>
    <row r="6739" spans="8:8">
      <c r="H6739" s="3"/>
    </row>
    <row r="6740" spans="8:8">
      <c r="H6740" s="3"/>
    </row>
    <row r="6741" spans="8:8">
      <c r="H6741" s="3"/>
    </row>
    <row r="6742" spans="8:8">
      <c r="H6742" s="3"/>
    </row>
    <row r="6743" spans="8:8">
      <c r="H6743" s="3"/>
    </row>
    <row r="6744" spans="8:8">
      <c r="H6744" s="3"/>
    </row>
    <row r="6745" spans="8:8">
      <c r="H6745" s="3"/>
    </row>
    <row r="6746" spans="8:8">
      <c r="H6746" s="3"/>
    </row>
    <row r="6747" spans="8:8">
      <c r="H6747" s="3"/>
    </row>
    <row r="6748" spans="8:8">
      <c r="H6748" s="3"/>
    </row>
    <row r="6749" spans="8:8">
      <c r="H6749" s="3"/>
    </row>
    <row r="6750" spans="8:8">
      <c r="H6750" s="3"/>
    </row>
    <row r="6751" spans="8:8">
      <c r="H6751" s="3"/>
    </row>
    <row r="6752" spans="8:8">
      <c r="H6752" s="3"/>
    </row>
    <row r="6753" spans="8:8">
      <c r="H6753" s="3"/>
    </row>
    <row r="6754" spans="8:8">
      <c r="H6754" s="3"/>
    </row>
    <row r="6755" spans="8:8">
      <c r="H6755" s="3"/>
    </row>
    <row r="6756" spans="8:8">
      <c r="H6756" s="3"/>
    </row>
    <row r="6757" spans="8:8">
      <c r="H6757" s="3"/>
    </row>
    <row r="6758" spans="8:8">
      <c r="H6758" s="3"/>
    </row>
    <row r="6759" spans="8:8">
      <c r="H6759" s="3"/>
    </row>
    <row r="6760" spans="8:8">
      <c r="H6760" s="3"/>
    </row>
    <row r="6761" spans="8:8">
      <c r="H6761" s="3"/>
    </row>
    <row r="6762" spans="8:8">
      <c r="H6762" s="3"/>
    </row>
    <row r="6763" spans="8:8">
      <c r="H6763" s="3"/>
    </row>
    <row r="6764" spans="8:8">
      <c r="H6764" s="3"/>
    </row>
    <row r="6765" spans="8:8">
      <c r="H6765" s="3"/>
    </row>
    <row r="6766" spans="8:8">
      <c r="H6766" s="3"/>
    </row>
    <row r="6767" spans="8:8">
      <c r="H6767" s="3"/>
    </row>
    <row r="6768" spans="8:8">
      <c r="H6768" s="3"/>
    </row>
    <row r="6769" spans="8:8">
      <c r="H6769" s="3"/>
    </row>
    <row r="6770" spans="8:8">
      <c r="H6770" s="3"/>
    </row>
    <row r="6771" spans="8:8">
      <c r="H6771" s="3"/>
    </row>
    <row r="6772" spans="8:8">
      <c r="H6772" s="3"/>
    </row>
    <row r="6773" spans="8:8">
      <c r="H6773" s="3"/>
    </row>
    <row r="6774" spans="8:8">
      <c r="H6774" s="3"/>
    </row>
    <row r="6775" spans="8:8">
      <c r="H6775" s="3"/>
    </row>
    <row r="6776" spans="8:8">
      <c r="H6776" s="3"/>
    </row>
    <row r="6777" spans="8:8">
      <c r="H6777" s="3"/>
    </row>
    <row r="6778" spans="8:8">
      <c r="H6778" s="3"/>
    </row>
    <row r="6779" spans="8:8">
      <c r="H6779" s="3"/>
    </row>
    <row r="6780" spans="8:8">
      <c r="H6780" s="3"/>
    </row>
    <row r="6781" spans="8:8">
      <c r="H6781" s="3"/>
    </row>
    <row r="6782" spans="8:8">
      <c r="H6782" s="3"/>
    </row>
    <row r="6783" spans="8:8">
      <c r="H6783" s="3"/>
    </row>
    <row r="6784" spans="8:8">
      <c r="H6784" s="3"/>
    </row>
    <row r="6785" spans="8:8">
      <c r="H6785" s="3"/>
    </row>
    <row r="6786" spans="8:8">
      <c r="H6786" s="3"/>
    </row>
    <row r="6787" spans="8:8">
      <c r="H6787" s="3"/>
    </row>
    <row r="6788" spans="8:8">
      <c r="H6788" s="3"/>
    </row>
    <row r="6789" spans="8:8">
      <c r="H6789" s="3"/>
    </row>
    <row r="6790" spans="8:8">
      <c r="H6790" s="3"/>
    </row>
    <row r="6791" spans="8:8">
      <c r="H6791" s="3"/>
    </row>
    <row r="6792" spans="8:8">
      <c r="H6792" s="3"/>
    </row>
    <row r="6793" spans="8:8">
      <c r="H6793" s="3"/>
    </row>
    <row r="6794" spans="8:8">
      <c r="H6794" s="3"/>
    </row>
    <row r="6795" spans="8:8">
      <c r="H6795" s="3"/>
    </row>
    <row r="6796" spans="8:8">
      <c r="H6796" s="3"/>
    </row>
    <row r="6797" spans="8:8">
      <c r="H6797" s="3"/>
    </row>
    <row r="6798" spans="8:8">
      <c r="H6798" s="3"/>
    </row>
    <row r="6799" spans="8:8">
      <c r="H6799" s="3"/>
    </row>
    <row r="6800" spans="8:8">
      <c r="H6800" s="3"/>
    </row>
    <row r="6801" spans="8:8">
      <c r="H6801" s="3"/>
    </row>
    <row r="6802" spans="8:8">
      <c r="H6802" s="3"/>
    </row>
    <row r="6803" spans="8:8">
      <c r="H6803" s="3"/>
    </row>
    <row r="6804" spans="8:8">
      <c r="H6804" s="3"/>
    </row>
    <row r="6805" spans="8:8">
      <c r="H6805" s="3"/>
    </row>
    <row r="6806" spans="8:8">
      <c r="H6806" s="3"/>
    </row>
    <row r="6807" spans="8:8">
      <c r="H6807" s="3"/>
    </row>
    <row r="6808" spans="8:8">
      <c r="H6808" s="3"/>
    </row>
    <row r="6809" spans="8:8">
      <c r="H6809" s="3"/>
    </row>
    <row r="6810" spans="8:8">
      <c r="H6810" s="3"/>
    </row>
    <row r="6811" spans="8:8">
      <c r="H6811" s="3"/>
    </row>
    <row r="6812" spans="8:8">
      <c r="H6812" s="3"/>
    </row>
    <row r="6813" spans="8:8">
      <c r="H6813" s="3"/>
    </row>
    <row r="6814" spans="8:8">
      <c r="H6814" s="3"/>
    </row>
    <row r="6815" spans="8:8">
      <c r="H6815" s="3"/>
    </row>
    <row r="6816" spans="8:8">
      <c r="H6816" s="3"/>
    </row>
    <row r="6817" spans="8:8">
      <c r="H6817" s="3"/>
    </row>
    <row r="6818" spans="8:8">
      <c r="H6818" s="3"/>
    </row>
    <row r="6819" spans="8:8">
      <c r="H6819" s="3"/>
    </row>
    <row r="6820" spans="8:8">
      <c r="H6820" s="3"/>
    </row>
    <row r="6821" spans="8:8">
      <c r="H6821" s="3"/>
    </row>
    <row r="6822" spans="8:8">
      <c r="H6822" s="3"/>
    </row>
    <row r="6823" spans="8:8">
      <c r="H6823" s="3"/>
    </row>
    <row r="6824" spans="8:8">
      <c r="H6824" s="3"/>
    </row>
    <row r="6825" spans="8:8">
      <c r="H6825" s="3"/>
    </row>
    <row r="6826" spans="8:8">
      <c r="H6826" s="3"/>
    </row>
    <row r="6827" spans="8:8">
      <c r="H6827" s="3"/>
    </row>
    <row r="6828" spans="8:8">
      <c r="H6828" s="3"/>
    </row>
    <row r="6829" spans="8:8">
      <c r="H6829" s="3"/>
    </row>
    <row r="6830" spans="8:8">
      <c r="H6830" s="3"/>
    </row>
    <row r="6831" spans="8:8">
      <c r="H6831" s="3"/>
    </row>
    <row r="6832" spans="8:8">
      <c r="H6832" s="3"/>
    </row>
    <row r="6833" spans="8:8">
      <c r="H6833" s="3"/>
    </row>
    <row r="6834" spans="8:8">
      <c r="H6834" s="3"/>
    </row>
    <row r="6835" spans="8:8">
      <c r="H6835" s="3"/>
    </row>
    <row r="6836" spans="8:8">
      <c r="H6836" s="3"/>
    </row>
    <row r="6837" spans="8:8">
      <c r="H6837" s="3"/>
    </row>
    <row r="6838" spans="8:8">
      <c r="H6838" s="3"/>
    </row>
    <row r="6839" spans="8:8">
      <c r="H6839" s="3"/>
    </row>
    <row r="6840" spans="8:8">
      <c r="H6840" s="3"/>
    </row>
    <row r="6841" spans="8:8">
      <c r="H6841" s="3"/>
    </row>
    <row r="6842" spans="8:8">
      <c r="H6842" s="3"/>
    </row>
    <row r="6843" spans="8:8">
      <c r="H6843" s="3"/>
    </row>
    <row r="6844" spans="8:8">
      <c r="H6844" s="3"/>
    </row>
    <row r="6845" spans="8:8">
      <c r="H6845" s="3"/>
    </row>
    <row r="6846" spans="8:8">
      <c r="H6846" s="3"/>
    </row>
    <row r="6847" spans="8:8">
      <c r="H6847" s="3"/>
    </row>
    <row r="6848" spans="8:8">
      <c r="H6848" s="3"/>
    </row>
    <row r="6849" spans="8:8">
      <c r="H6849" s="3"/>
    </row>
    <row r="6850" spans="8:8">
      <c r="H6850" s="3"/>
    </row>
    <row r="6851" spans="8:8">
      <c r="H6851" s="3"/>
    </row>
    <row r="6852" spans="8:8">
      <c r="H6852" s="3"/>
    </row>
    <row r="6853" spans="8:8">
      <c r="H6853" s="3"/>
    </row>
    <row r="6854" spans="8:8">
      <c r="H6854" s="3"/>
    </row>
    <row r="6855" spans="8:8">
      <c r="H6855" s="3"/>
    </row>
    <row r="6856" spans="8:8">
      <c r="H6856" s="3"/>
    </row>
    <row r="6857" spans="8:8">
      <c r="H6857" s="3"/>
    </row>
    <row r="6858" spans="8:8">
      <c r="H6858" s="3"/>
    </row>
    <row r="6859" spans="8:8">
      <c r="H6859" s="3"/>
    </row>
    <row r="6860" spans="8:8">
      <c r="H6860" s="3"/>
    </row>
    <row r="6861" spans="8:8">
      <c r="H6861" s="3"/>
    </row>
    <row r="6862" spans="8:8">
      <c r="H6862" s="3"/>
    </row>
    <row r="6863" spans="8:8">
      <c r="H6863" s="3"/>
    </row>
    <row r="6864" spans="8:8">
      <c r="H6864" s="3"/>
    </row>
    <row r="6865" spans="8:8">
      <c r="H6865" s="3"/>
    </row>
    <row r="6866" spans="8:8">
      <c r="H6866" s="3"/>
    </row>
    <row r="6867" spans="8:8">
      <c r="H6867" s="3"/>
    </row>
    <row r="6868" spans="8:8">
      <c r="H6868" s="3"/>
    </row>
    <row r="6869" spans="8:8">
      <c r="H6869" s="3"/>
    </row>
    <row r="6870" spans="8:8">
      <c r="H6870" s="3"/>
    </row>
    <row r="6871" spans="8:8">
      <c r="H6871" s="3"/>
    </row>
    <row r="6872" spans="8:8">
      <c r="H6872" s="3"/>
    </row>
    <row r="6873" spans="8:8">
      <c r="H6873" s="3"/>
    </row>
    <row r="6874" spans="8:8">
      <c r="H6874" s="3"/>
    </row>
    <row r="6875" spans="8:8">
      <c r="H6875" s="3"/>
    </row>
    <row r="6876" spans="8:8">
      <c r="H6876" s="3"/>
    </row>
    <row r="6877" spans="8:8">
      <c r="H6877" s="3"/>
    </row>
    <row r="6878" spans="8:8">
      <c r="H6878" s="3"/>
    </row>
    <row r="6879" spans="8:8">
      <c r="H6879" s="3"/>
    </row>
    <row r="6880" spans="8:8">
      <c r="H6880" s="3"/>
    </row>
    <row r="6881" spans="8:8">
      <c r="H6881" s="3"/>
    </row>
    <row r="6882" spans="8:8">
      <c r="H6882" s="3"/>
    </row>
    <row r="6883" spans="8:8">
      <c r="H6883" s="3"/>
    </row>
    <row r="6884" spans="8:8">
      <c r="H6884" s="3"/>
    </row>
    <row r="6885" spans="8:8">
      <c r="H6885" s="3"/>
    </row>
    <row r="6886" spans="8:8">
      <c r="H6886" s="3"/>
    </row>
    <row r="6887" spans="8:8">
      <c r="H6887" s="3"/>
    </row>
    <row r="6888" spans="8:8">
      <c r="H6888" s="3"/>
    </row>
    <row r="6889" spans="8:8">
      <c r="H6889" s="3"/>
    </row>
    <row r="6890" spans="8:8">
      <c r="H6890" s="3"/>
    </row>
    <row r="6891" spans="8:8">
      <c r="H6891" s="3"/>
    </row>
    <row r="6892" spans="8:8">
      <c r="H6892" s="3"/>
    </row>
    <row r="6893" spans="8:8">
      <c r="H6893" s="3"/>
    </row>
    <row r="6894" spans="8:8">
      <c r="H6894" s="3"/>
    </row>
    <row r="6895" spans="8:8">
      <c r="H6895" s="3"/>
    </row>
    <row r="6896" spans="8:8">
      <c r="H6896" s="3"/>
    </row>
    <row r="6897" spans="8:8">
      <c r="H6897" s="3"/>
    </row>
    <row r="6898" spans="8:8">
      <c r="H6898" s="3"/>
    </row>
    <row r="6899" spans="8:8">
      <c r="H6899" s="3"/>
    </row>
    <row r="6900" spans="8:8">
      <c r="H6900" s="3"/>
    </row>
    <row r="6901" spans="8:8">
      <c r="H6901" s="3"/>
    </row>
    <row r="6902" spans="8:8">
      <c r="H6902" s="3"/>
    </row>
    <row r="6903" spans="8:8">
      <c r="H6903" s="3"/>
    </row>
    <row r="6904" spans="8:8">
      <c r="H6904" s="3"/>
    </row>
    <row r="6905" spans="8:8">
      <c r="H6905" s="3"/>
    </row>
    <row r="6906" spans="8:8">
      <c r="H6906" s="3"/>
    </row>
    <row r="6907" spans="8:8">
      <c r="H6907" s="3"/>
    </row>
    <row r="6908" spans="8:8">
      <c r="H6908" s="3"/>
    </row>
    <row r="6909" spans="8:8">
      <c r="H6909" s="3"/>
    </row>
    <row r="6910" spans="8:8">
      <c r="H6910" s="3"/>
    </row>
    <row r="6911" spans="8:8">
      <c r="H6911" s="3"/>
    </row>
    <row r="6912" spans="8:8">
      <c r="H6912" s="3"/>
    </row>
    <row r="6913" spans="8:8">
      <c r="H6913" s="3"/>
    </row>
    <row r="6914" spans="8:8">
      <c r="H6914" s="3"/>
    </row>
    <row r="6915" spans="8:8">
      <c r="H6915" s="3"/>
    </row>
    <row r="6916" spans="8:8">
      <c r="H6916" s="3"/>
    </row>
    <row r="6917" spans="8:8">
      <c r="H6917" s="3"/>
    </row>
    <row r="6918" spans="8:8">
      <c r="H6918" s="3"/>
    </row>
    <row r="6919" spans="8:8">
      <c r="H6919" s="3"/>
    </row>
    <row r="6920" spans="8:8">
      <c r="H6920" s="3"/>
    </row>
    <row r="6921" spans="8:8">
      <c r="H6921" s="3"/>
    </row>
    <row r="6922" spans="8:8">
      <c r="H6922" s="3"/>
    </row>
    <row r="6923" spans="8:8">
      <c r="H6923" s="3"/>
    </row>
    <row r="6924" spans="8:8">
      <c r="H6924" s="3"/>
    </row>
    <row r="6925" spans="8:8">
      <c r="H6925" s="3"/>
    </row>
    <row r="6926" spans="8:8">
      <c r="H6926" s="3"/>
    </row>
    <row r="6927" spans="8:8">
      <c r="H6927" s="3"/>
    </row>
    <row r="6928" spans="8:8">
      <c r="H6928" s="3"/>
    </row>
    <row r="6929" spans="8:8">
      <c r="H6929" s="3"/>
    </row>
    <row r="6930" spans="8:8">
      <c r="H6930" s="3"/>
    </row>
    <row r="6931" spans="8:8">
      <c r="H6931" s="3"/>
    </row>
    <row r="6932" spans="8:8">
      <c r="H6932" s="3"/>
    </row>
    <row r="6933" spans="8:8">
      <c r="H6933" s="3"/>
    </row>
    <row r="6934" spans="8:8">
      <c r="H6934" s="3"/>
    </row>
    <row r="6935" spans="8:8">
      <c r="H6935" s="3"/>
    </row>
    <row r="6936" spans="8:8">
      <c r="H6936" s="3"/>
    </row>
    <row r="6937" spans="8:8">
      <c r="H6937" s="3"/>
    </row>
    <row r="6938" spans="8:8">
      <c r="H6938" s="3"/>
    </row>
    <row r="6939" spans="8:8">
      <c r="H6939" s="3"/>
    </row>
    <row r="6940" spans="8:8">
      <c r="H6940" s="3"/>
    </row>
    <row r="6941" spans="8:8">
      <c r="H6941" s="3"/>
    </row>
    <row r="6942" spans="8:8">
      <c r="H6942" s="3"/>
    </row>
    <row r="6943" spans="8:8">
      <c r="H6943" s="3"/>
    </row>
    <row r="6944" spans="8:8">
      <c r="H6944" s="3"/>
    </row>
    <row r="6945" spans="8:8">
      <c r="H6945" s="3"/>
    </row>
    <row r="6946" spans="8:8">
      <c r="H6946" s="3"/>
    </row>
    <row r="6947" spans="8:8">
      <c r="H6947" s="3"/>
    </row>
    <row r="6948" spans="8:8">
      <c r="H6948" s="3"/>
    </row>
    <row r="6949" spans="8:8">
      <c r="H6949" s="3"/>
    </row>
    <row r="6950" spans="8:8">
      <c r="H6950" s="3"/>
    </row>
    <row r="6951" spans="8:8">
      <c r="H6951" s="3"/>
    </row>
    <row r="6952" spans="8:8">
      <c r="H6952" s="3"/>
    </row>
    <row r="6953" spans="8:8">
      <c r="H6953" s="3"/>
    </row>
    <row r="6954" spans="8:8">
      <c r="H6954" s="3"/>
    </row>
    <row r="6955" spans="8:8">
      <c r="H6955" s="3"/>
    </row>
    <row r="6956" spans="8:8">
      <c r="H6956" s="3"/>
    </row>
    <row r="6957" spans="8:8">
      <c r="H6957" s="3"/>
    </row>
    <row r="6958" spans="8:8">
      <c r="H6958" s="3"/>
    </row>
    <row r="6959" spans="8:8">
      <c r="H6959" s="3"/>
    </row>
    <row r="6960" spans="8:8">
      <c r="H6960" s="3"/>
    </row>
    <row r="6961" spans="8:8">
      <c r="H6961" s="3"/>
    </row>
    <row r="6962" spans="8:8">
      <c r="H6962" s="3"/>
    </row>
    <row r="6963" spans="8:8">
      <c r="H6963" s="3"/>
    </row>
    <row r="6964" spans="8:8">
      <c r="H6964" s="3"/>
    </row>
    <row r="6965" spans="8:8">
      <c r="H6965" s="3"/>
    </row>
    <row r="6966" spans="8:8">
      <c r="H6966" s="3"/>
    </row>
    <row r="6967" spans="8:8">
      <c r="H6967" s="3"/>
    </row>
    <row r="6968" spans="8:8">
      <c r="H6968" s="3"/>
    </row>
    <row r="6969" spans="8:8">
      <c r="H6969" s="3"/>
    </row>
    <row r="6970" spans="8:8">
      <c r="H6970" s="3"/>
    </row>
    <row r="6971" spans="8:8">
      <c r="H6971" s="3"/>
    </row>
    <row r="6972" spans="8:8">
      <c r="H6972" s="3"/>
    </row>
    <row r="6973" spans="8:8">
      <c r="H6973" s="3"/>
    </row>
    <row r="6974" spans="8:8">
      <c r="H6974" s="3"/>
    </row>
    <row r="6975" spans="8:8">
      <c r="H6975" s="3"/>
    </row>
    <row r="6976" spans="8:8">
      <c r="H6976" s="3"/>
    </row>
    <row r="6977" spans="8:8">
      <c r="H6977" s="3"/>
    </row>
    <row r="6978" spans="8:8">
      <c r="H6978" s="3"/>
    </row>
    <row r="6979" spans="8:8">
      <c r="H6979" s="3"/>
    </row>
    <row r="6980" spans="8:8">
      <c r="H6980" s="3"/>
    </row>
    <row r="6981" spans="8:8">
      <c r="H6981" s="3"/>
    </row>
    <row r="6982" spans="8:8">
      <c r="H6982" s="3"/>
    </row>
    <row r="6983" spans="8:8">
      <c r="H6983" s="3"/>
    </row>
    <row r="6984" spans="8:8">
      <c r="H6984" s="3"/>
    </row>
    <row r="6985" spans="8:8">
      <c r="H6985" s="3"/>
    </row>
    <row r="6986" spans="8:8">
      <c r="H6986" s="3"/>
    </row>
    <row r="6987" spans="8:8">
      <c r="H6987" s="3"/>
    </row>
    <row r="6988" spans="8:8">
      <c r="H6988" s="3"/>
    </row>
    <row r="6989" spans="8:8">
      <c r="H6989" s="3"/>
    </row>
    <row r="6990" spans="8:8">
      <c r="H6990" s="3"/>
    </row>
    <row r="6991" spans="8:8">
      <c r="H6991" s="3"/>
    </row>
    <row r="6992" spans="8:8">
      <c r="H6992" s="3"/>
    </row>
    <row r="6993" spans="8:8">
      <c r="H6993" s="3"/>
    </row>
    <row r="6994" spans="8:8">
      <c r="H6994" s="3"/>
    </row>
    <row r="6995" spans="8:8">
      <c r="H6995" s="3"/>
    </row>
    <row r="6996" spans="8:8">
      <c r="H6996" s="3"/>
    </row>
    <row r="6997" spans="8:8">
      <c r="H6997" s="3"/>
    </row>
    <row r="6998" spans="8:8">
      <c r="H6998" s="3"/>
    </row>
    <row r="6999" spans="8:8">
      <c r="H6999" s="3"/>
    </row>
    <row r="7000" spans="8:8">
      <c r="H7000" s="3"/>
    </row>
    <row r="7001" spans="8:8">
      <c r="H7001" s="3"/>
    </row>
    <row r="7002" spans="8:8">
      <c r="H7002" s="3"/>
    </row>
    <row r="7003" spans="8:8">
      <c r="H7003" s="3"/>
    </row>
    <row r="7004" spans="8:8">
      <c r="H7004" s="3"/>
    </row>
    <row r="7005" spans="8:8">
      <c r="H7005" s="3"/>
    </row>
    <row r="7006" spans="8:8">
      <c r="H7006" s="3"/>
    </row>
    <row r="7007" spans="8:8">
      <c r="H7007" s="3"/>
    </row>
    <row r="7008" spans="8:8">
      <c r="H7008" s="3"/>
    </row>
    <row r="7009" spans="8:8">
      <c r="H7009" s="3"/>
    </row>
    <row r="7010" spans="8:8">
      <c r="H7010" s="3"/>
    </row>
    <row r="7011" spans="8:8">
      <c r="H7011" s="3"/>
    </row>
    <row r="7012" spans="8:8">
      <c r="H7012" s="3"/>
    </row>
    <row r="7013" spans="8:8">
      <c r="H7013" s="3"/>
    </row>
    <row r="7014" spans="8:8">
      <c r="H7014" s="3"/>
    </row>
    <row r="7015" spans="8:8">
      <c r="H7015" s="3"/>
    </row>
    <row r="7016" spans="8:8">
      <c r="H7016" s="3"/>
    </row>
    <row r="7017" spans="8:8">
      <c r="H7017" s="3"/>
    </row>
    <row r="7018" spans="8:8">
      <c r="H7018" s="3"/>
    </row>
    <row r="7019" spans="8:8">
      <c r="H7019" s="3"/>
    </row>
    <row r="7020" spans="8:8">
      <c r="H7020" s="3"/>
    </row>
    <row r="7021" spans="8:8">
      <c r="H7021" s="3"/>
    </row>
    <row r="7022" spans="8:8">
      <c r="H7022" s="3"/>
    </row>
    <row r="7023" spans="8:8">
      <c r="H7023" s="3"/>
    </row>
    <row r="7024" spans="8:8">
      <c r="H7024" s="3"/>
    </row>
    <row r="7025" spans="8:8">
      <c r="H7025" s="3"/>
    </row>
    <row r="7026" spans="8:8">
      <c r="H7026" s="3"/>
    </row>
    <row r="7027" spans="8:8">
      <c r="H7027" s="3"/>
    </row>
    <row r="7028" spans="8:8">
      <c r="H7028" s="3"/>
    </row>
    <row r="7029" spans="8:8">
      <c r="H7029" s="3"/>
    </row>
    <row r="7030" spans="8:8">
      <c r="H7030" s="3"/>
    </row>
    <row r="7031" spans="8:8">
      <c r="H7031" s="3"/>
    </row>
    <row r="7032" spans="8:8">
      <c r="H7032" s="3"/>
    </row>
    <row r="7033" spans="8:8">
      <c r="H7033" s="3"/>
    </row>
    <row r="7034" spans="8:8">
      <c r="H7034" s="3"/>
    </row>
    <row r="7035" spans="8:8">
      <c r="H7035" s="3"/>
    </row>
    <row r="7036" spans="8:8">
      <c r="H7036" s="3"/>
    </row>
    <row r="7037" spans="8:8">
      <c r="H7037" s="3"/>
    </row>
    <row r="7038" spans="8:8">
      <c r="H7038" s="3"/>
    </row>
    <row r="7039" spans="8:8">
      <c r="H7039" s="3"/>
    </row>
    <row r="7040" spans="8:8">
      <c r="H7040" s="3"/>
    </row>
    <row r="7041" spans="8:8">
      <c r="H7041" s="3"/>
    </row>
    <row r="7042" spans="8:8">
      <c r="H7042" s="3"/>
    </row>
    <row r="7043" spans="8:8">
      <c r="H7043" s="3"/>
    </row>
    <row r="7044" spans="8:8">
      <c r="H7044" s="3"/>
    </row>
    <row r="7045" spans="8:8">
      <c r="H7045" s="3"/>
    </row>
    <row r="7046" spans="8:8">
      <c r="H7046" s="3"/>
    </row>
    <row r="7047" spans="8:8">
      <c r="H7047" s="3"/>
    </row>
    <row r="7048" spans="8:8">
      <c r="H7048" s="3"/>
    </row>
    <row r="7049" spans="8:8">
      <c r="H7049" s="3"/>
    </row>
    <row r="7050" spans="8:8">
      <c r="H7050" s="3"/>
    </row>
    <row r="7051" spans="8:8">
      <c r="H7051" s="3"/>
    </row>
    <row r="7052" spans="8:8">
      <c r="H7052" s="3"/>
    </row>
    <row r="7053" spans="8:8">
      <c r="H7053" s="3"/>
    </row>
    <row r="7054" spans="8:8">
      <c r="H7054" s="3"/>
    </row>
    <row r="7055" spans="8:8">
      <c r="H7055" s="3"/>
    </row>
    <row r="7056" spans="8:8">
      <c r="H7056" s="3"/>
    </row>
    <row r="7057" spans="8:8">
      <c r="H7057" s="3"/>
    </row>
    <row r="7058" spans="8:8">
      <c r="H7058" s="3"/>
    </row>
    <row r="7059" spans="8:8">
      <c r="H7059" s="3"/>
    </row>
    <row r="7060" spans="8:8">
      <c r="H7060" s="3"/>
    </row>
    <row r="7061" spans="8:8">
      <c r="H7061" s="3"/>
    </row>
    <row r="7062" spans="8:8">
      <c r="H7062" s="3"/>
    </row>
    <row r="7063" spans="8:8">
      <c r="H7063" s="3"/>
    </row>
    <row r="7064" spans="8:8">
      <c r="H7064" s="3"/>
    </row>
    <row r="7065" spans="8:8">
      <c r="H7065" s="3"/>
    </row>
    <row r="7066" spans="8:8">
      <c r="H7066" s="3"/>
    </row>
    <row r="7067" spans="8:8">
      <c r="H7067" s="3"/>
    </row>
    <row r="7068" spans="8:8">
      <c r="H7068" s="3"/>
    </row>
    <row r="7069" spans="8:8">
      <c r="H7069" s="3"/>
    </row>
    <row r="7070" spans="8:8">
      <c r="H7070" s="3"/>
    </row>
    <row r="7071" spans="8:8">
      <c r="H7071" s="3"/>
    </row>
    <row r="7072" spans="8:8">
      <c r="H7072" s="3"/>
    </row>
    <row r="7073" spans="8:8">
      <c r="H7073" s="3"/>
    </row>
    <row r="7074" spans="8:8">
      <c r="H7074" s="3"/>
    </row>
    <row r="7075" spans="8:8">
      <c r="H7075" s="3"/>
    </row>
    <row r="7076" spans="8:8">
      <c r="H7076" s="3"/>
    </row>
    <row r="7077" spans="8:8">
      <c r="H7077" s="3"/>
    </row>
    <row r="7078" spans="8:8">
      <c r="H7078" s="3"/>
    </row>
    <row r="7079" spans="8:8">
      <c r="H7079" s="3"/>
    </row>
    <row r="7080" spans="8:8">
      <c r="H7080" s="3"/>
    </row>
    <row r="7081" spans="8:8">
      <c r="H7081" s="3"/>
    </row>
    <row r="7082" spans="8:8">
      <c r="H7082" s="3"/>
    </row>
    <row r="7083" spans="8:8">
      <c r="H7083" s="3"/>
    </row>
    <row r="7084" spans="8:8">
      <c r="H7084" s="3"/>
    </row>
    <row r="7085" spans="8:8">
      <c r="H7085" s="3"/>
    </row>
    <row r="7086" spans="8:8">
      <c r="H7086" s="3"/>
    </row>
    <row r="7087" spans="8:8">
      <c r="H7087" s="3"/>
    </row>
    <row r="7088" spans="8:8">
      <c r="H7088" s="3"/>
    </row>
    <row r="7089" spans="8:8">
      <c r="H7089" s="3"/>
    </row>
    <row r="7090" spans="8:8">
      <c r="H7090" s="3"/>
    </row>
    <row r="7091" spans="8:8">
      <c r="H7091" s="3"/>
    </row>
    <row r="7092" spans="8:8">
      <c r="H7092" s="3"/>
    </row>
    <row r="7093" spans="8:8">
      <c r="H7093" s="3"/>
    </row>
    <row r="7094" spans="8:8">
      <c r="H7094" s="3"/>
    </row>
    <row r="7095" spans="8:8">
      <c r="H7095" s="3"/>
    </row>
    <row r="7096" spans="8:8">
      <c r="H7096" s="3"/>
    </row>
    <row r="7097" spans="8:8">
      <c r="H7097" s="3"/>
    </row>
    <row r="7098" spans="8:8">
      <c r="H7098" s="3"/>
    </row>
    <row r="7099" spans="8:8">
      <c r="H7099" s="3"/>
    </row>
    <row r="7100" spans="8:8">
      <c r="H7100" s="3"/>
    </row>
    <row r="7101" spans="8:8">
      <c r="H7101" s="3"/>
    </row>
    <row r="7102" spans="8:8">
      <c r="H7102" s="3"/>
    </row>
    <row r="7103" spans="8:8">
      <c r="H7103" s="3"/>
    </row>
    <row r="7104" spans="8:8">
      <c r="H7104" s="3"/>
    </row>
    <row r="7105" spans="8:8">
      <c r="H7105" s="3"/>
    </row>
    <row r="7106" spans="8:8">
      <c r="H7106" s="3"/>
    </row>
    <row r="7107" spans="8:8">
      <c r="H7107" s="3"/>
    </row>
    <row r="7108" spans="8:8">
      <c r="H7108" s="3"/>
    </row>
    <row r="7109" spans="8:8">
      <c r="H7109" s="3"/>
    </row>
    <row r="7110" spans="8:8">
      <c r="H7110" s="3"/>
    </row>
    <row r="7111" spans="8:8">
      <c r="H7111" s="3"/>
    </row>
    <row r="7112" spans="8:8">
      <c r="H7112" s="3"/>
    </row>
    <row r="7113" spans="8:8">
      <c r="H7113" s="3"/>
    </row>
    <row r="7114" spans="8:8">
      <c r="H7114" s="3"/>
    </row>
    <row r="7115" spans="8:8">
      <c r="H7115" s="3"/>
    </row>
    <row r="7116" spans="8:8">
      <c r="H7116" s="3"/>
    </row>
    <row r="7117" spans="8:8">
      <c r="H7117" s="3"/>
    </row>
    <row r="7118" spans="8:8">
      <c r="H7118" s="3"/>
    </row>
    <row r="7119" spans="8:8">
      <c r="H7119" s="3"/>
    </row>
    <row r="7120" spans="8:8">
      <c r="H7120" s="3"/>
    </row>
    <row r="7121" spans="8:8">
      <c r="H7121" s="3"/>
    </row>
    <row r="7122" spans="8:8">
      <c r="H7122" s="3"/>
    </row>
    <row r="7123" spans="8:8">
      <c r="H7123" s="3"/>
    </row>
    <row r="7124" spans="8:8">
      <c r="H7124" s="3"/>
    </row>
    <row r="7125" spans="8:8">
      <c r="H7125" s="3"/>
    </row>
    <row r="7126" spans="8:8">
      <c r="H7126" s="3"/>
    </row>
    <row r="7127" spans="8:8">
      <c r="H7127" s="3"/>
    </row>
    <row r="7128" spans="8:8">
      <c r="H7128" s="3"/>
    </row>
    <row r="7129" spans="8:8">
      <c r="H7129" s="3"/>
    </row>
    <row r="7130" spans="8:8">
      <c r="H7130" s="3"/>
    </row>
    <row r="7131" spans="8:8">
      <c r="H7131" s="3"/>
    </row>
    <row r="7132" spans="8:8">
      <c r="H7132" s="3"/>
    </row>
    <row r="7133" spans="8:8">
      <c r="H7133" s="3"/>
    </row>
    <row r="7134" spans="8:8">
      <c r="H7134" s="3"/>
    </row>
    <row r="7135" spans="8:8">
      <c r="H7135" s="3"/>
    </row>
    <row r="7136" spans="8:8">
      <c r="H7136" s="3"/>
    </row>
    <row r="7137" spans="8:8">
      <c r="H7137" s="3"/>
    </row>
    <row r="7138" spans="8:8">
      <c r="H7138" s="3"/>
    </row>
    <row r="7139" spans="8:8">
      <c r="H7139" s="3"/>
    </row>
    <row r="7140" spans="8:8">
      <c r="H7140" s="3"/>
    </row>
    <row r="7141" spans="8:8">
      <c r="H7141" s="3"/>
    </row>
    <row r="7142" spans="8:8">
      <c r="H7142" s="3"/>
    </row>
    <row r="7143" spans="8:8">
      <c r="H7143" s="3"/>
    </row>
    <row r="7144" spans="8:8">
      <c r="H7144" s="3"/>
    </row>
    <row r="7145" spans="8:8">
      <c r="H7145" s="3"/>
    </row>
    <row r="7146" spans="8:8">
      <c r="H7146" s="3"/>
    </row>
    <row r="7147" spans="8:8">
      <c r="H7147" s="3"/>
    </row>
    <row r="7148" spans="8:8">
      <c r="H7148" s="3"/>
    </row>
    <row r="7149" spans="8:8">
      <c r="H7149" s="3"/>
    </row>
    <row r="7150" spans="8:8">
      <c r="H7150" s="3"/>
    </row>
    <row r="7151" spans="8:8">
      <c r="H7151" s="3"/>
    </row>
    <row r="7152" spans="8:8">
      <c r="H7152" s="3"/>
    </row>
    <row r="7153" spans="8:8">
      <c r="H7153" s="3"/>
    </row>
    <row r="7154" spans="8:8">
      <c r="H7154" s="3"/>
    </row>
    <row r="7155" spans="8:8">
      <c r="H7155" s="3"/>
    </row>
    <row r="7156" spans="8:8">
      <c r="H7156" s="3"/>
    </row>
    <row r="7157" spans="8:8">
      <c r="H7157" s="3"/>
    </row>
    <row r="7158" spans="8:8">
      <c r="H7158" s="3"/>
    </row>
    <row r="7159" spans="8:8">
      <c r="H7159" s="3"/>
    </row>
    <row r="7160" spans="8:8">
      <c r="H7160" s="3"/>
    </row>
    <row r="7161" spans="8:8">
      <c r="H7161" s="3"/>
    </row>
    <row r="7162" spans="8:8">
      <c r="H7162" s="3"/>
    </row>
    <row r="7163" spans="8:8">
      <c r="H7163" s="3"/>
    </row>
    <row r="7164" spans="8:8">
      <c r="H7164" s="3"/>
    </row>
    <row r="7165" spans="8:8">
      <c r="H7165" s="3"/>
    </row>
    <row r="7166" spans="8:8">
      <c r="H7166" s="3"/>
    </row>
    <row r="7167" spans="8:8">
      <c r="H7167" s="3"/>
    </row>
    <row r="7168" spans="8:8">
      <c r="H7168" s="3"/>
    </row>
    <row r="7169" spans="8:8">
      <c r="H7169" s="3"/>
    </row>
    <row r="7170" spans="8:8">
      <c r="H7170" s="3"/>
    </row>
    <row r="7171" spans="8:8">
      <c r="H7171" s="3"/>
    </row>
    <row r="7172" spans="8:8">
      <c r="H7172" s="3"/>
    </row>
    <row r="7173" spans="8:8">
      <c r="H7173" s="3"/>
    </row>
    <row r="7174" spans="8:8">
      <c r="H7174" s="3"/>
    </row>
    <row r="7175" spans="8:8">
      <c r="H7175" s="3"/>
    </row>
    <row r="7176" spans="8:8">
      <c r="H7176" s="3"/>
    </row>
    <row r="7177" spans="8:8">
      <c r="H7177" s="3"/>
    </row>
    <row r="7178" spans="8:8">
      <c r="H7178" s="3"/>
    </row>
    <row r="7179" spans="8:8">
      <c r="H7179" s="3"/>
    </row>
    <row r="7180" spans="8:8">
      <c r="H7180" s="3"/>
    </row>
    <row r="7181" spans="8:8">
      <c r="H7181" s="3"/>
    </row>
    <row r="7182" spans="8:8">
      <c r="H7182" s="3"/>
    </row>
    <row r="7183" spans="8:8">
      <c r="H7183" s="3"/>
    </row>
    <row r="7184" spans="8:8">
      <c r="H7184" s="3"/>
    </row>
    <row r="7185" spans="8:8">
      <c r="H7185" s="3"/>
    </row>
    <row r="7186" spans="8:8">
      <c r="H7186" s="3"/>
    </row>
    <row r="7187" spans="8:8">
      <c r="H7187" s="3"/>
    </row>
    <row r="7188" spans="8:8">
      <c r="H7188" s="3"/>
    </row>
    <row r="7189" spans="8:8">
      <c r="H7189" s="3"/>
    </row>
    <row r="7190" spans="8:8">
      <c r="H7190" s="3"/>
    </row>
    <row r="7191" spans="8:8">
      <c r="H7191" s="3"/>
    </row>
    <row r="7192" spans="8:8">
      <c r="H7192" s="3"/>
    </row>
    <row r="7193" spans="8:8">
      <c r="H7193" s="3"/>
    </row>
    <row r="7194" spans="8:8">
      <c r="H7194" s="3"/>
    </row>
    <row r="7195" spans="8:8">
      <c r="H7195" s="3"/>
    </row>
    <row r="7196" spans="8:8">
      <c r="H7196" s="3"/>
    </row>
    <row r="7197" spans="8:8">
      <c r="H7197" s="3"/>
    </row>
    <row r="7198" spans="8:8">
      <c r="H7198" s="3"/>
    </row>
    <row r="7199" spans="8:8">
      <c r="H7199" s="3"/>
    </row>
    <row r="7200" spans="8:8">
      <c r="H7200" s="3"/>
    </row>
    <row r="7201" spans="8:8">
      <c r="H7201" s="3"/>
    </row>
    <row r="7202" spans="8:8">
      <c r="H7202" s="3"/>
    </row>
    <row r="7203" spans="8:8">
      <c r="H7203" s="3"/>
    </row>
    <row r="7204" spans="8:8">
      <c r="H7204" s="3"/>
    </row>
    <row r="7205" spans="8:8">
      <c r="H7205" s="3"/>
    </row>
    <row r="7206" spans="8:8">
      <c r="H7206" s="3"/>
    </row>
    <row r="7207" spans="8:8">
      <c r="H7207" s="3"/>
    </row>
    <row r="7208" spans="8:8">
      <c r="H7208" s="3"/>
    </row>
    <row r="7209" spans="8:8">
      <c r="H7209" s="3"/>
    </row>
    <row r="7210" spans="8:8">
      <c r="H7210" s="3"/>
    </row>
    <row r="7211" spans="8:8">
      <c r="H7211" s="3"/>
    </row>
    <row r="7212" spans="8:8">
      <c r="H7212" s="3"/>
    </row>
    <row r="7213" spans="8:8">
      <c r="H7213" s="3"/>
    </row>
    <row r="7214" spans="8:8">
      <c r="H7214" s="3"/>
    </row>
    <row r="7215" spans="8:8">
      <c r="H7215" s="3"/>
    </row>
    <row r="7216" spans="8:8">
      <c r="H7216" s="3"/>
    </row>
    <row r="7217" spans="8:8">
      <c r="H7217" s="3"/>
    </row>
    <row r="7218" spans="8:8">
      <c r="H7218" s="3"/>
    </row>
    <row r="7219" spans="8:8">
      <c r="H7219" s="3"/>
    </row>
    <row r="7220" spans="8:8">
      <c r="H7220" s="3"/>
    </row>
    <row r="7221" spans="8:8">
      <c r="H7221" s="3"/>
    </row>
    <row r="7222" spans="8:8">
      <c r="H7222" s="3"/>
    </row>
    <row r="7223" spans="8:8">
      <c r="H7223" s="3"/>
    </row>
    <row r="7224" spans="8:8">
      <c r="H7224" s="3"/>
    </row>
    <row r="7225" spans="8:8">
      <c r="H7225" s="3"/>
    </row>
    <row r="7226" spans="8:8">
      <c r="H7226" s="3"/>
    </row>
    <row r="7227" spans="8:8">
      <c r="H7227" s="3"/>
    </row>
    <row r="7228" spans="8:8">
      <c r="H7228" s="3"/>
    </row>
    <row r="7229" spans="8:8">
      <c r="H7229" s="3"/>
    </row>
    <row r="7230" spans="8:8">
      <c r="H7230" s="3"/>
    </row>
    <row r="7231" spans="8:8">
      <c r="H7231" s="3"/>
    </row>
    <row r="7232" spans="8:8">
      <c r="H7232" s="3"/>
    </row>
    <row r="7233" spans="8:8">
      <c r="H7233" s="3"/>
    </row>
    <row r="7234" spans="8:8">
      <c r="H7234" s="3"/>
    </row>
    <row r="7235" spans="8:8">
      <c r="H7235" s="3"/>
    </row>
    <row r="7236" spans="8:8">
      <c r="H7236" s="3"/>
    </row>
    <row r="7237" spans="8:8">
      <c r="H7237" s="3"/>
    </row>
    <row r="7238" spans="8:8">
      <c r="H7238" s="3"/>
    </row>
    <row r="7239" spans="8:8">
      <c r="H7239" s="3"/>
    </row>
    <row r="7240" spans="8:8">
      <c r="H7240" s="3"/>
    </row>
    <row r="7241" spans="8:8">
      <c r="H7241" s="3"/>
    </row>
    <row r="7242" spans="8:8">
      <c r="H7242" s="3"/>
    </row>
    <row r="7243" spans="8:8">
      <c r="H7243" s="3"/>
    </row>
    <row r="7244" spans="8:8">
      <c r="H7244" s="3"/>
    </row>
    <row r="7245" spans="8:8">
      <c r="H7245" s="3"/>
    </row>
    <row r="7246" spans="8:8">
      <c r="H7246" s="3"/>
    </row>
    <row r="7247" spans="8:8">
      <c r="H7247" s="3"/>
    </row>
    <row r="7248" spans="8:8">
      <c r="H7248" s="3"/>
    </row>
    <row r="7249" spans="8:8">
      <c r="H7249" s="3"/>
    </row>
    <row r="7250" spans="8:8">
      <c r="H7250" s="3"/>
    </row>
    <row r="7251" spans="8:8">
      <c r="H7251" s="3"/>
    </row>
    <row r="7252" spans="8:8">
      <c r="H7252" s="3"/>
    </row>
    <row r="7253" spans="8:8">
      <c r="H7253" s="3"/>
    </row>
    <row r="7254" spans="8:8">
      <c r="H7254" s="3"/>
    </row>
    <row r="7255" spans="8:8">
      <c r="H7255" s="3"/>
    </row>
    <row r="7256" spans="8:8">
      <c r="H7256" s="3"/>
    </row>
    <row r="7257" spans="8:8">
      <c r="H7257" s="3"/>
    </row>
    <row r="7258" spans="8:8">
      <c r="H7258" s="3"/>
    </row>
    <row r="7259" spans="8:8">
      <c r="H7259" s="3"/>
    </row>
    <row r="7260" spans="8:8">
      <c r="H7260" s="3"/>
    </row>
    <row r="7261" spans="8:8">
      <c r="H7261" s="3"/>
    </row>
    <row r="7262" spans="8:8">
      <c r="H7262" s="3"/>
    </row>
    <row r="7263" spans="8:8">
      <c r="H7263" s="3"/>
    </row>
    <row r="7264" spans="8:8">
      <c r="H7264" s="3"/>
    </row>
    <row r="7265" spans="8:8">
      <c r="H7265" s="3"/>
    </row>
    <row r="7266" spans="8:8">
      <c r="H7266" s="3"/>
    </row>
    <row r="7267" spans="8:8">
      <c r="H7267" s="3"/>
    </row>
    <row r="7268" spans="8:8">
      <c r="H7268" s="3"/>
    </row>
    <row r="7269" spans="8:8">
      <c r="H7269" s="3"/>
    </row>
    <row r="7270" spans="8:8">
      <c r="H7270" s="3"/>
    </row>
    <row r="7271" spans="8:8">
      <c r="H7271" s="3"/>
    </row>
    <row r="7272" spans="8:8">
      <c r="H7272" s="3"/>
    </row>
    <row r="7273" spans="8:8">
      <c r="H7273" s="3"/>
    </row>
    <row r="7274" spans="8:8">
      <c r="H7274" s="3"/>
    </row>
    <row r="7275" spans="8:8">
      <c r="H7275" s="3"/>
    </row>
    <row r="7276" spans="8:8">
      <c r="H7276" s="3"/>
    </row>
    <row r="7277" spans="8:8">
      <c r="H7277" s="3"/>
    </row>
    <row r="7278" spans="8:8">
      <c r="H7278" s="3"/>
    </row>
    <row r="7279" spans="8:8">
      <c r="H7279" s="3"/>
    </row>
    <row r="7280" spans="8:8">
      <c r="H7280" s="3"/>
    </row>
    <row r="7281" spans="8:8">
      <c r="H7281" s="3"/>
    </row>
    <row r="7282" spans="8:8">
      <c r="H7282" s="3"/>
    </row>
    <row r="7283" spans="8:8">
      <c r="H7283" s="3"/>
    </row>
    <row r="7284" spans="8:8">
      <c r="H7284" s="3"/>
    </row>
    <row r="7285" spans="8:8">
      <c r="H7285" s="3"/>
    </row>
    <row r="7286" spans="8:8">
      <c r="H7286" s="3"/>
    </row>
    <row r="7287" spans="8:8">
      <c r="H7287" s="3"/>
    </row>
    <row r="7288" spans="8:8">
      <c r="H7288" s="3"/>
    </row>
    <row r="7289" spans="8:8">
      <c r="H7289" s="3"/>
    </row>
    <row r="7290" spans="8:8">
      <c r="H7290" s="3"/>
    </row>
    <row r="7291" spans="8:8">
      <c r="H7291" s="3"/>
    </row>
    <row r="7292" spans="8:8">
      <c r="H7292" s="3"/>
    </row>
    <row r="7293" spans="8:8">
      <c r="H7293" s="3"/>
    </row>
    <row r="7294" spans="8:8">
      <c r="H7294" s="3"/>
    </row>
    <row r="7295" spans="8:8">
      <c r="H7295" s="3"/>
    </row>
    <row r="7296" spans="8:8">
      <c r="H7296" s="3"/>
    </row>
    <row r="7297" spans="8:8">
      <c r="H7297" s="3"/>
    </row>
    <row r="7298" spans="8:8">
      <c r="H7298" s="3"/>
    </row>
    <row r="7299" spans="8:8">
      <c r="H7299" s="3"/>
    </row>
    <row r="7300" spans="8:8">
      <c r="H7300" s="3"/>
    </row>
    <row r="7301" spans="8:8">
      <c r="H7301" s="3"/>
    </row>
    <row r="7302" spans="8:8">
      <c r="H7302" s="3"/>
    </row>
    <row r="7303" spans="8:8">
      <c r="H7303" s="3"/>
    </row>
    <row r="7304" spans="8:8">
      <c r="H7304" s="3"/>
    </row>
    <row r="7305" spans="8:8">
      <c r="H7305" s="3"/>
    </row>
    <row r="7306" spans="8:8">
      <c r="H7306" s="3"/>
    </row>
    <row r="7307" spans="8:8">
      <c r="H7307" s="3"/>
    </row>
    <row r="7308" spans="8:8">
      <c r="H7308" s="3"/>
    </row>
    <row r="7309" spans="8:8">
      <c r="H7309" s="3"/>
    </row>
    <row r="7310" spans="8:8">
      <c r="H7310" s="3"/>
    </row>
    <row r="7311" spans="8:8">
      <c r="H7311" s="3"/>
    </row>
    <row r="7312" spans="8:8">
      <c r="H7312" s="3"/>
    </row>
    <row r="7313" spans="8:8">
      <c r="H7313" s="3"/>
    </row>
    <row r="7314" spans="8:8">
      <c r="H7314" s="3"/>
    </row>
    <row r="7315" spans="8:8">
      <c r="H7315" s="3"/>
    </row>
    <row r="7316" spans="8:8">
      <c r="H7316" s="3"/>
    </row>
    <row r="7317" spans="8:8">
      <c r="H7317" s="3"/>
    </row>
    <row r="7318" spans="8:8">
      <c r="H7318" s="3"/>
    </row>
    <row r="7319" spans="8:8">
      <c r="H7319" s="3"/>
    </row>
    <row r="7320" spans="8:8">
      <c r="H7320" s="3"/>
    </row>
    <row r="7321" spans="8:8">
      <c r="H7321" s="3"/>
    </row>
    <row r="7322" spans="8:8">
      <c r="H7322" s="3"/>
    </row>
    <row r="7323" spans="8:8">
      <c r="H7323" s="3"/>
    </row>
    <row r="7324" spans="8:8">
      <c r="H7324" s="3"/>
    </row>
    <row r="7325" spans="8:8">
      <c r="H7325" s="3"/>
    </row>
    <row r="7326" spans="8:8">
      <c r="H7326" s="3"/>
    </row>
    <row r="7327" spans="8:8">
      <c r="H7327" s="3"/>
    </row>
    <row r="7328" spans="8:8">
      <c r="H7328" s="3"/>
    </row>
    <row r="7329" spans="8:8">
      <c r="H7329" s="3"/>
    </row>
    <row r="7330" spans="8:8">
      <c r="H7330" s="3"/>
    </row>
    <row r="7331" spans="8:8">
      <c r="H7331" s="3"/>
    </row>
    <row r="7332" spans="8:8">
      <c r="H7332" s="3"/>
    </row>
    <row r="7333" spans="8:8">
      <c r="H7333" s="3"/>
    </row>
    <row r="7334" spans="8:8">
      <c r="H7334" s="3"/>
    </row>
    <row r="7335" spans="8:8">
      <c r="H7335" s="3"/>
    </row>
    <row r="7336" spans="8:8">
      <c r="H7336" s="3"/>
    </row>
    <row r="7337" spans="8:8">
      <c r="H7337" s="3"/>
    </row>
    <row r="7338" spans="8:8">
      <c r="H7338" s="3"/>
    </row>
    <row r="7339" spans="8:8">
      <c r="H7339" s="3"/>
    </row>
    <row r="7340" spans="8:8">
      <c r="H7340" s="3"/>
    </row>
    <row r="7341" spans="8:8">
      <c r="H7341" s="3"/>
    </row>
    <row r="7342" spans="8:8">
      <c r="H7342" s="3"/>
    </row>
    <row r="7343" spans="8:8">
      <c r="H7343" s="3"/>
    </row>
    <row r="7344" spans="8:8">
      <c r="H7344" s="3"/>
    </row>
    <row r="7345" spans="8:8">
      <c r="H7345" s="3"/>
    </row>
    <row r="7346" spans="8:8">
      <c r="H7346" s="3"/>
    </row>
    <row r="7347" spans="8:8">
      <c r="H7347" s="3"/>
    </row>
    <row r="7348" spans="8:8">
      <c r="H7348" s="3"/>
    </row>
    <row r="7349" spans="8:8">
      <c r="H7349" s="3"/>
    </row>
    <row r="7350" spans="8:8">
      <c r="H7350" s="3"/>
    </row>
    <row r="7351" spans="8:8">
      <c r="H7351" s="3"/>
    </row>
    <row r="7352" spans="8:8">
      <c r="H7352" s="3"/>
    </row>
    <row r="7353" spans="8:8">
      <c r="H7353" s="3"/>
    </row>
    <row r="7354" spans="8:8">
      <c r="H7354" s="3"/>
    </row>
    <row r="7355" spans="8:8">
      <c r="H7355" s="3"/>
    </row>
    <row r="7356" spans="8:8">
      <c r="H7356" s="3"/>
    </row>
    <row r="7357" spans="8:8">
      <c r="H7357" s="3"/>
    </row>
    <row r="7358" spans="8:8">
      <c r="H7358" s="3"/>
    </row>
    <row r="7359" spans="8:8">
      <c r="H7359" s="3"/>
    </row>
    <row r="7360" spans="8:8">
      <c r="H7360" s="3"/>
    </row>
    <row r="7361" spans="8:8">
      <c r="H7361" s="3"/>
    </row>
    <row r="7362" spans="8:8">
      <c r="H7362" s="3"/>
    </row>
    <row r="7363" spans="8:8">
      <c r="H7363" s="3"/>
    </row>
    <row r="7364" spans="8:8">
      <c r="H7364" s="3"/>
    </row>
    <row r="7365" spans="8:8">
      <c r="H7365" s="3"/>
    </row>
    <row r="7366" spans="8:8">
      <c r="H7366" s="3"/>
    </row>
    <row r="7367" spans="8:8">
      <c r="H7367" s="3"/>
    </row>
    <row r="7368" spans="8:8">
      <c r="H7368" s="3"/>
    </row>
    <row r="7369" spans="8:8">
      <c r="H7369" s="3"/>
    </row>
    <row r="7370" spans="8:8">
      <c r="H7370" s="3"/>
    </row>
    <row r="7371" spans="8:8">
      <c r="H7371" s="3"/>
    </row>
    <row r="7372" spans="8:8">
      <c r="H7372" s="3"/>
    </row>
    <row r="7373" spans="8:8">
      <c r="H7373" s="3"/>
    </row>
    <row r="7374" spans="8:8">
      <c r="H7374" s="3"/>
    </row>
    <row r="7375" spans="8:8">
      <c r="H7375" s="3"/>
    </row>
    <row r="7376" spans="8:8">
      <c r="H7376" s="3"/>
    </row>
    <row r="7377" spans="8:8">
      <c r="H7377" s="3"/>
    </row>
    <row r="7378" spans="8:8">
      <c r="H7378" s="3"/>
    </row>
    <row r="7379" spans="8:8">
      <c r="H7379" s="3"/>
    </row>
    <row r="7380" spans="8:8">
      <c r="H7380" s="3"/>
    </row>
    <row r="7381" spans="8:8">
      <c r="H7381" s="3"/>
    </row>
    <row r="7382" spans="8:8">
      <c r="H7382" s="3"/>
    </row>
    <row r="7383" spans="8:8">
      <c r="H7383" s="3"/>
    </row>
    <row r="7384" spans="8:8">
      <c r="H7384" s="3"/>
    </row>
    <row r="7385" spans="8:8">
      <c r="H7385" s="3"/>
    </row>
    <row r="7386" spans="8:8">
      <c r="H7386" s="3"/>
    </row>
    <row r="7387" spans="8:8">
      <c r="H7387" s="3"/>
    </row>
    <row r="7388" spans="8:8">
      <c r="H7388" s="3"/>
    </row>
    <row r="7389" spans="8:8">
      <c r="H7389" s="3"/>
    </row>
    <row r="7390" spans="8:8">
      <c r="H7390" s="3"/>
    </row>
    <row r="7391" spans="8:8">
      <c r="H7391" s="3"/>
    </row>
    <row r="7392" spans="8:8">
      <c r="H7392" s="3"/>
    </row>
    <row r="7393" spans="8:8">
      <c r="H7393" s="3"/>
    </row>
    <row r="7394" spans="8:8">
      <c r="H7394" s="3"/>
    </row>
    <row r="7395" spans="8:8">
      <c r="H7395" s="3"/>
    </row>
    <row r="7396" spans="8:8">
      <c r="H7396" s="3"/>
    </row>
    <row r="7397" spans="8:8">
      <c r="H7397" s="3"/>
    </row>
    <row r="7398" spans="8:8">
      <c r="H7398" s="3"/>
    </row>
    <row r="7399" spans="8:8">
      <c r="H7399" s="3"/>
    </row>
    <row r="7400" spans="8:8">
      <c r="H7400" s="3"/>
    </row>
    <row r="7401" spans="8:8">
      <c r="H7401" s="3"/>
    </row>
    <row r="7402" spans="8:8">
      <c r="H7402" s="3"/>
    </row>
    <row r="7403" spans="8:8">
      <c r="H7403" s="3"/>
    </row>
    <row r="7404" spans="8:8">
      <c r="H7404" s="3"/>
    </row>
    <row r="7405" spans="8:8">
      <c r="H7405" s="3"/>
    </row>
    <row r="7406" spans="8:8">
      <c r="H7406" s="3"/>
    </row>
    <row r="7407" spans="8:8">
      <c r="H7407" s="3"/>
    </row>
    <row r="7408" spans="8:8">
      <c r="H7408" s="3"/>
    </row>
    <row r="7409" spans="8:8">
      <c r="H7409" s="3"/>
    </row>
    <row r="7410" spans="8:8">
      <c r="H7410" s="3"/>
    </row>
    <row r="7411" spans="8:8">
      <c r="H7411" s="3"/>
    </row>
    <row r="7412" spans="8:8">
      <c r="H7412" s="3"/>
    </row>
    <row r="7413" spans="8:8">
      <c r="H7413" s="3"/>
    </row>
    <row r="7414" spans="8:8">
      <c r="H7414" s="3"/>
    </row>
    <row r="7415" spans="8:8">
      <c r="H7415" s="3"/>
    </row>
    <row r="7416" spans="8:8">
      <c r="H7416" s="3"/>
    </row>
    <row r="7417" spans="8:8">
      <c r="H7417" s="3"/>
    </row>
    <row r="7418" spans="8:8">
      <c r="H7418" s="3"/>
    </row>
    <row r="7419" spans="8:8">
      <c r="H7419" s="3"/>
    </row>
    <row r="7420" spans="8:8">
      <c r="H7420" s="3"/>
    </row>
    <row r="7421" spans="8:8">
      <c r="H7421" s="3"/>
    </row>
    <row r="7422" spans="8:8">
      <c r="H7422" s="3"/>
    </row>
    <row r="7423" spans="8:8">
      <c r="H7423" s="3"/>
    </row>
    <row r="7424" spans="8:8">
      <c r="H7424" s="3"/>
    </row>
    <row r="7425" spans="8:8">
      <c r="H7425" s="3"/>
    </row>
    <row r="7426" spans="8:8">
      <c r="H7426" s="3"/>
    </row>
    <row r="7427" spans="8:8">
      <c r="H7427" s="3"/>
    </row>
    <row r="7428" spans="8:8">
      <c r="H7428" s="3"/>
    </row>
    <row r="7429" spans="8:8">
      <c r="H7429" s="3"/>
    </row>
    <row r="7430" spans="8:8">
      <c r="H7430" s="3"/>
    </row>
    <row r="7431" spans="8:8">
      <c r="H7431" s="3"/>
    </row>
    <row r="7432" spans="8:8">
      <c r="H7432" s="3"/>
    </row>
    <row r="7433" spans="8:8">
      <c r="H7433" s="3"/>
    </row>
    <row r="7434" spans="8:8">
      <c r="H7434" s="3"/>
    </row>
    <row r="7435" spans="8:8">
      <c r="H7435" s="3"/>
    </row>
    <row r="7436" spans="8:8">
      <c r="H7436" s="3"/>
    </row>
    <row r="7437" spans="8:8">
      <c r="H7437" s="3"/>
    </row>
    <row r="7438" spans="8:8">
      <c r="H7438" s="3"/>
    </row>
    <row r="7439" spans="8:8">
      <c r="H7439" s="3"/>
    </row>
    <row r="7440" spans="8:8">
      <c r="H7440" s="3"/>
    </row>
    <row r="7441" spans="8:8">
      <c r="H7441" s="3"/>
    </row>
    <row r="7442" spans="8:8">
      <c r="H7442" s="3"/>
    </row>
    <row r="7443" spans="8:8">
      <c r="H7443" s="3"/>
    </row>
    <row r="7444" spans="8:8">
      <c r="H7444" s="3"/>
    </row>
    <row r="7445" spans="8:8">
      <c r="H7445" s="3"/>
    </row>
    <row r="7446" spans="8:8">
      <c r="H7446" s="3"/>
    </row>
    <row r="7447" spans="8:8">
      <c r="H7447" s="3"/>
    </row>
    <row r="7448" spans="8:8">
      <c r="H7448" s="3"/>
    </row>
    <row r="7449" spans="8:8">
      <c r="H7449" s="3"/>
    </row>
    <row r="7450" spans="8:8">
      <c r="H7450" s="3"/>
    </row>
    <row r="7451" spans="8:8">
      <c r="H7451" s="3"/>
    </row>
    <row r="7452" spans="8:8">
      <c r="H7452" s="3"/>
    </row>
    <row r="7453" spans="8:8">
      <c r="H7453" s="3"/>
    </row>
    <row r="7454" spans="8:8">
      <c r="H7454" s="3"/>
    </row>
    <row r="7455" spans="8:8">
      <c r="H7455" s="3"/>
    </row>
    <row r="7456" spans="8:8">
      <c r="H7456" s="3"/>
    </row>
    <row r="7457" spans="8:8">
      <c r="H7457" s="3"/>
    </row>
    <row r="7458" spans="8:8">
      <c r="H7458" s="3"/>
    </row>
    <row r="7459" spans="8:8">
      <c r="H7459" s="3"/>
    </row>
    <row r="7460" spans="8:8">
      <c r="H7460" s="3"/>
    </row>
    <row r="7461" spans="8:8">
      <c r="H7461" s="3"/>
    </row>
    <row r="7462" spans="8:8">
      <c r="H7462" s="3"/>
    </row>
    <row r="7463" spans="8:8">
      <c r="H7463" s="3"/>
    </row>
    <row r="7464" spans="8:8">
      <c r="H7464" s="3"/>
    </row>
    <row r="7465" spans="8:8">
      <c r="H7465" s="3"/>
    </row>
    <row r="7466" spans="8:8">
      <c r="H7466" s="3"/>
    </row>
    <row r="7467" spans="8:8">
      <c r="H7467" s="3"/>
    </row>
    <row r="7468" spans="8:8">
      <c r="H7468" s="3"/>
    </row>
    <row r="7469" spans="8:8">
      <c r="H7469" s="3"/>
    </row>
    <row r="7470" spans="8:8">
      <c r="H7470" s="3"/>
    </row>
    <row r="7471" spans="8:8">
      <c r="H7471" s="3"/>
    </row>
    <row r="7472" spans="8:8">
      <c r="H7472" s="3"/>
    </row>
    <row r="7473" spans="8:8">
      <c r="H7473" s="3"/>
    </row>
    <row r="7474" spans="8:8">
      <c r="H7474" s="3"/>
    </row>
    <row r="7475" spans="8:8">
      <c r="H7475" s="3"/>
    </row>
    <row r="7476" spans="8:8">
      <c r="H7476" s="3"/>
    </row>
    <row r="7477" spans="8:8">
      <c r="H7477" s="3"/>
    </row>
    <row r="7478" spans="8:8">
      <c r="H7478" s="3"/>
    </row>
    <row r="7479" spans="8:8">
      <c r="H7479" s="3"/>
    </row>
    <row r="7480" spans="8:8">
      <c r="H7480" s="3"/>
    </row>
    <row r="7481" spans="8:8">
      <c r="H7481" s="3"/>
    </row>
    <row r="7482" spans="8:8">
      <c r="H7482" s="3"/>
    </row>
    <row r="7483" spans="8:8">
      <c r="H7483" s="3"/>
    </row>
    <row r="7484" spans="8:8">
      <c r="H7484" s="3"/>
    </row>
    <row r="7485" spans="8:8">
      <c r="H7485" s="3"/>
    </row>
    <row r="7486" spans="8:8">
      <c r="H7486" s="3"/>
    </row>
    <row r="7487" spans="8:8">
      <c r="H7487" s="3"/>
    </row>
    <row r="7488" spans="8:8">
      <c r="H7488" s="3"/>
    </row>
    <row r="7489" spans="8:8">
      <c r="H7489" s="3"/>
    </row>
    <row r="7490" spans="8:8">
      <c r="H7490" s="3"/>
    </row>
    <row r="7491" spans="8:8">
      <c r="H7491" s="3"/>
    </row>
    <row r="7492" spans="8:8">
      <c r="H7492" s="3"/>
    </row>
    <row r="7493" spans="8:8">
      <c r="H7493" s="3"/>
    </row>
    <row r="7494" spans="8:8">
      <c r="H7494" s="3"/>
    </row>
    <row r="7495" spans="8:8">
      <c r="H7495" s="3"/>
    </row>
    <row r="7496" spans="8:8">
      <c r="H7496" s="3"/>
    </row>
    <row r="7497" spans="8:8">
      <c r="H7497" s="3"/>
    </row>
    <row r="7498" spans="8:8">
      <c r="H7498" s="3"/>
    </row>
    <row r="7499" spans="8:8">
      <c r="H7499" s="3"/>
    </row>
    <row r="7500" spans="8:8">
      <c r="H7500" s="3"/>
    </row>
    <row r="7501" spans="8:8">
      <c r="H7501" s="3"/>
    </row>
    <row r="7502" spans="8:8">
      <c r="H7502" s="3"/>
    </row>
    <row r="7503" spans="8:8">
      <c r="H7503" s="3"/>
    </row>
    <row r="7504" spans="8:8">
      <c r="H7504" s="3"/>
    </row>
    <row r="7505" spans="8:8">
      <c r="H7505" s="3"/>
    </row>
    <row r="7506" spans="8:8">
      <c r="H7506" s="3"/>
    </row>
    <row r="7507" spans="8:8">
      <c r="H7507" s="3"/>
    </row>
    <row r="7508" spans="8:8">
      <c r="H7508" s="3"/>
    </row>
    <row r="7509" spans="8:8">
      <c r="H7509" s="3"/>
    </row>
    <row r="7510" spans="8:8">
      <c r="H7510" s="3"/>
    </row>
    <row r="7511" spans="8:8">
      <c r="H7511" s="3"/>
    </row>
    <row r="7512" spans="8:8">
      <c r="H7512" s="3"/>
    </row>
    <row r="7513" spans="8:8">
      <c r="H7513" s="3"/>
    </row>
    <row r="7514" spans="8:8">
      <c r="H7514" s="3"/>
    </row>
    <row r="7515" spans="8:8">
      <c r="H7515" s="3"/>
    </row>
    <row r="7516" spans="8:8">
      <c r="H7516" s="3"/>
    </row>
    <row r="7517" spans="8:8">
      <c r="H7517" s="3"/>
    </row>
    <row r="7518" spans="8:8">
      <c r="H7518" s="3"/>
    </row>
    <row r="7519" spans="8:8">
      <c r="H7519" s="3"/>
    </row>
    <row r="7520" spans="8:8">
      <c r="H7520" s="3"/>
    </row>
    <row r="7521" spans="8:8">
      <c r="H7521" s="3"/>
    </row>
    <row r="7522" spans="8:8">
      <c r="H7522" s="3"/>
    </row>
    <row r="7523" spans="8:8">
      <c r="H7523" s="3"/>
    </row>
    <row r="7524" spans="8:8">
      <c r="H7524" s="3"/>
    </row>
    <row r="7525" spans="8:8">
      <c r="H7525" s="3"/>
    </row>
    <row r="7526" spans="8:8">
      <c r="H7526" s="3"/>
    </row>
    <row r="7527" spans="8:8">
      <c r="H7527" s="3"/>
    </row>
    <row r="7528" spans="8:8">
      <c r="H7528" s="3"/>
    </row>
    <row r="7529" spans="8:8">
      <c r="H7529" s="3"/>
    </row>
    <row r="7530" spans="8:8">
      <c r="H7530" s="3"/>
    </row>
    <row r="7531" spans="8:8">
      <c r="H7531" s="3"/>
    </row>
    <row r="7532" spans="8:8">
      <c r="H7532" s="3"/>
    </row>
    <row r="7533" spans="8:8">
      <c r="H7533" s="3"/>
    </row>
    <row r="7534" spans="8:8">
      <c r="H7534" s="3"/>
    </row>
    <row r="7535" spans="8:8">
      <c r="H7535" s="3"/>
    </row>
    <row r="7536" spans="8:8">
      <c r="H7536" s="3"/>
    </row>
    <row r="7537" spans="8:8">
      <c r="H7537" s="3"/>
    </row>
    <row r="7538" spans="8:8">
      <c r="H7538" s="3"/>
    </row>
    <row r="7539" spans="8:8">
      <c r="H7539" s="3"/>
    </row>
    <row r="7540" spans="8:8">
      <c r="H7540" s="3"/>
    </row>
    <row r="7541" spans="8:8">
      <c r="H7541" s="3"/>
    </row>
    <row r="7542" spans="8:8">
      <c r="H7542" s="3"/>
    </row>
    <row r="7543" spans="8:8">
      <c r="H7543" s="3"/>
    </row>
    <row r="7544" spans="8:8">
      <c r="H7544" s="3"/>
    </row>
    <row r="7545" spans="8:8">
      <c r="H7545" s="3"/>
    </row>
    <row r="7546" spans="8:8">
      <c r="H7546" s="3"/>
    </row>
    <row r="7547" spans="8:8">
      <c r="H7547" s="3"/>
    </row>
    <row r="7548" spans="8:8">
      <c r="H7548" s="3"/>
    </row>
    <row r="7549" spans="8:8">
      <c r="H7549" s="3"/>
    </row>
    <row r="7550" spans="8:8">
      <c r="H7550" s="3"/>
    </row>
    <row r="7551" spans="8:8">
      <c r="H7551" s="3"/>
    </row>
    <row r="7552" spans="8:8">
      <c r="H7552" s="3"/>
    </row>
    <row r="7553" spans="8:8">
      <c r="H7553" s="3"/>
    </row>
    <row r="7554" spans="8:8">
      <c r="H7554" s="3"/>
    </row>
    <row r="7555" spans="8:8">
      <c r="H7555" s="3"/>
    </row>
    <row r="7556" spans="8:8">
      <c r="H7556" s="3"/>
    </row>
    <row r="7557" spans="8:8">
      <c r="H7557" s="3"/>
    </row>
    <row r="7558" spans="8:8">
      <c r="H7558" s="3"/>
    </row>
    <row r="7559" spans="8:8">
      <c r="H7559" s="3"/>
    </row>
    <row r="7560" spans="8:8">
      <c r="H7560" s="3"/>
    </row>
    <row r="7561" spans="8:8">
      <c r="H7561" s="3"/>
    </row>
    <row r="7562" spans="8:8">
      <c r="H7562" s="3"/>
    </row>
    <row r="7563" spans="8:8">
      <c r="H7563" s="3"/>
    </row>
    <row r="7564" spans="8:8">
      <c r="H7564" s="3"/>
    </row>
    <row r="7565" spans="8:8">
      <c r="H7565" s="3"/>
    </row>
    <row r="7566" spans="8:8">
      <c r="H7566" s="3"/>
    </row>
    <row r="7567" spans="8:8">
      <c r="H7567" s="3"/>
    </row>
    <row r="7568" spans="8:8">
      <c r="H7568" s="3"/>
    </row>
    <row r="7569" spans="8:8">
      <c r="H7569" s="3"/>
    </row>
    <row r="7570" spans="8:8">
      <c r="H7570" s="3"/>
    </row>
    <row r="7571" spans="8:8">
      <c r="H7571" s="3"/>
    </row>
    <row r="7572" spans="8:8">
      <c r="H7572" s="3"/>
    </row>
    <row r="7573" spans="8:8">
      <c r="H7573" s="3"/>
    </row>
    <row r="7574" spans="8:8">
      <c r="H7574" s="3"/>
    </row>
    <row r="7575" spans="8:8">
      <c r="H7575" s="3"/>
    </row>
    <row r="7576" spans="8:8">
      <c r="H7576" s="3"/>
    </row>
    <row r="7577" spans="8:8">
      <c r="H7577" s="3"/>
    </row>
    <row r="7578" spans="8:8">
      <c r="H7578" s="3"/>
    </row>
    <row r="7579" spans="8:8">
      <c r="H7579" s="3"/>
    </row>
    <row r="7580" spans="8:8">
      <c r="H7580" s="3"/>
    </row>
    <row r="7581" spans="8:8">
      <c r="H7581" s="3"/>
    </row>
    <row r="7582" spans="8:8">
      <c r="H7582" s="3"/>
    </row>
    <row r="7583" spans="8:8">
      <c r="H7583" s="3"/>
    </row>
    <row r="7584" spans="8:8">
      <c r="H7584" s="3"/>
    </row>
    <row r="7585" spans="8:8">
      <c r="H7585" s="3"/>
    </row>
    <row r="7586" spans="8:8">
      <c r="H7586" s="3"/>
    </row>
    <row r="7587" spans="8:8">
      <c r="H7587" s="3"/>
    </row>
    <row r="7588" spans="8:8">
      <c r="H7588" s="3"/>
    </row>
    <row r="7589" spans="8:8">
      <c r="H7589" s="3"/>
    </row>
    <row r="7590" spans="8:8">
      <c r="H7590" s="3"/>
    </row>
    <row r="7591" spans="8:8">
      <c r="H7591" s="3"/>
    </row>
    <row r="7592" spans="8:8">
      <c r="H7592" s="3"/>
    </row>
    <row r="7593" spans="8:8">
      <c r="H7593" s="3"/>
    </row>
    <row r="7594" spans="8:8">
      <c r="H7594" s="3"/>
    </row>
    <row r="7595" spans="8:8">
      <c r="H7595" s="3"/>
    </row>
    <row r="7596" spans="8:8">
      <c r="H7596" s="3"/>
    </row>
    <row r="7597" spans="8:8">
      <c r="H7597" s="3"/>
    </row>
    <row r="7598" spans="8:8">
      <c r="H7598" s="3"/>
    </row>
    <row r="7599" spans="8:8">
      <c r="H7599" s="3"/>
    </row>
    <row r="7600" spans="8:8">
      <c r="H7600" s="3"/>
    </row>
    <row r="7601" spans="8:8">
      <c r="H7601" s="3"/>
    </row>
    <row r="7602" spans="8:8">
      <c r="H7602" s="3"/>
    </row>
    <row r="7603" spans="8:8">
      <c r="H7603" s="3"/>
    </row>
    <row r="7604" spans="8:8">
      <c r="H7604" s="3"/>
    </row>
    <row r="7605" spans="8:8">
      <c r="H7605" s="3"/>
    </row>
    <row r="7606" spans="8:8">
      <c r="H7606" s="3"/>
    </row>
    <row r="7607" spans="8:8">
      <c r="H7607" s="3"/>
    </row>
    <row r="7608" spans="8:8">
      <c r="H7608" s="3"/>
    </row>
    <row r="7609" spans="8:8">
      <c r="H7609" s="3"/>
    </row>
    <row r="7610" spans="8:8">
      <c r="H7610" s="3"/>
    </row>
    <row r="7611" spans="8:8">
      <c r="H7611" s="3"/>
    </row>
    <row r="7612" spans="8:8">
      <c r="H7612" s="3"/>
    </row>
    <row r="7613" spans="8:8">
      <c r="H7613" s="3"/>
    </row>
    <row r="7614" spans="8:8">
      <c r="H7614" s="3"/>
    </row>
    <row r="7615" spans="8:8">
      <c r="H7615" s="3"/>
    </row>
    <row r="7616" spans="8:8">
      <c r="H7616" s="3"/>
    </row>
    <row r="7617" spans="8:8">
      <c r="H7617" s="3"/>
    </row>
    <row r="7618" spans="8:8">
      <c r="H7618" s="3"/>
    </row>
    <row r="7619" spans="8:8">
      <c r="H7619" s="3"/>
    </row>
    <row r="7620" spans="8:8">
      <c r="H7620" s="3"/>
    </row>
    <row r="7621" spans="8:8">
      <c r="H7621" s="3"/>
    </row>
    <row r="7622" spans="8:8">
      <c r="H7622" s="3"/>
    </row>
    <row r="7623" spans="8:8">
      <c r="H7623" s="3"/>
    </row>
    <row r="7624" spans="8:8">
      <c r="H7624" s="3"/>
    </row>
    <row r="7625" spans="8:8">
      <c r="H7625" s="3"/>
    </row>
    <row r="7626" spans="8:8">
      <c r="H7626" s="3"/>
    </row>
    <row r="7627" spans="8:8">
      <c r="H7627" s="3"/>
    </row>
    <row r="7628" spans="8:8">
      <c r="H7628" s="3"/>
    </row>
    <row r="7629" spans="8:8">
      <c r="H7629" s="3"/>
    </row>
    <row r="7630" spans="8:8">
      <c r="H7630" s="3"/>
    </row>
    <row r="7631" spans="8:8">
      <c r="H7631" s="3"/>
    </row>
    <row r="7632" spans="8:8">
      <c r="H7632" s="3"/>
    </row>
    <row r="7633" spans="8:8">
      <c r="H7633" s="3"/>
    </row>
    <row r="7634" spans="8:8">
      <c r="H7634" s="3"/>
    </row>
    <row r="7635" spans="8:8">
      <c r="H7635" s="3"/>
    </row>
    <row r="7636" spans="8:8">
      <c r="H7636" s="3"/>
    </row>
    <row r="7637" spans="8:8">
      <c r="H7637" s="3"/>
    </row>
    <row r="7638" spans="8:8">
      <c r="H7638" s="3"/>
    </row>
    <row r="7639" spans="8:8">
      <c r="H7639" s="3"/>
    </row>
    <row r="7640" spans="8:8">
      <c r="H7640" s="3"/>
    </row>
    <row r="7641" spans="8:8">
      <c r="H7641" s="3"/>
    </row>
    <row r="7642" spans="8:8">
      <c r="H7642" s="3"/>
    </row>
    <row r="7643" spans="8:8">
      <c r="H7643" s="3"/>
    </row>
    <row r="7644" spans="8:8">
      <c r="H7644" s="3"/>
    </row>
    <row r="7645" spans="8:8">
      <c r="H7645" s="3"/>
    </row>
    <row r="7646" spans="8:8">
      <c r="H7646" s="3"/>
    </row>
    <row r="7647" spans="8:8">
      <c r="H7647" s="3"/>
    </row>
    <row r="7648" spans="8:8">
      <c r="H7648" s="3"/>
    </row>
    <row r="7649" spans="8:8">
      <c r="H7649" s="3"/>
    </row>
    <row r="7650" spans="8:8">
      <c r="H7650" s="3"/>
    </row>
    <row r="7651" spans="8:8">
      <c r="H7651" s="3"/>
    </row>
    <row r="7652" spans="8:8">
      <c r="H7652" s="3"/>
    </row>
    <row r="7653" spans="8:8">
      <c r="H7653" s="3"/>
    </row>
    <row r="7654" spans="8:8">
      <c r="H7654" s="3"/>
    </row>
    <row r="7655" spans="8:8">
      <c r="H7655" s="3"/>
    </row>
    <row r="7656" spans="8:8">
      <c r="H7656" s="3"/>
    </row>
    <row r="7657" spans="8:8">
      <c r="H7657" s="3"/>
    </row>
    <row r="7658" spans="8:8">
      <c r="H7658" s="3"/>
    </row>
    <row r="7659" spans="8:8">
      <c r="H7659" s="3"/>
    </row>
    <row r="7660" spans="8:8">
      <c r="H7660" s="3"/>
    </row>
    <row r="7661" spans="8:8">
      <c r="H7661" s="3"/>
    </row>
    <row r="7662" spans="8:8">
      <c r="H7662" s="3"/>
    </row>
    <row r="7663" spans="8:8">
      <c r="H7663" s="3"/>
    </row>
    <row r="7664" spans="8:8">
      <c r="H7664" s="3"/>
    </row>
    <row r="7665" spans="8:8">
      <c r="H7665" s="3"/>
    </row>
    <row r="7666" spans="8:8">
      <c r="H7666" s="3"/>
    </row>
    <row r="7667" spans="8:8">
      <c r="H7667" s="3"/>
    </row>
    <row r="7668" spans="8:8">
      <c r="H7668" s="3"/>
    </row>
    <row r="7669" spans="8:8">
      <c r="H7669" s="3"/>
    </row>
    <row r="7670" spans="8:8">
      <c r="H7670" s="3"/>
    </row>
    <row r="7671" spans="8:8">
      <c r="H7671" s="3"/>
    </row>
    <row r="7672" spans="8:8">
      <c r="H7672" s="3"/>
    </row>
    <row r="7673" spans="8:8">
      <c r="H7673" s="3"/>
    </row>
    <row r="7674" spans="8:8">
      <c r="H7674" s="3"/>
    </row>
    <row r="7675" spans="8:8">
      <c r="H7675" s="3"/>
    </row>
    <row r="7676" spans="8:8">
      <c r="H7676" s="3"/>
    </row>
    <row r="7677" spans="8:8">
      <c r="H7677" s="3"/>
    </row>
    <row r="7678" spans="8:8">
      <c r="H7678" s="3"/>
    </row>
    <row r="7679" spans="8:8">
      <c r="H7679" s="3"/>
    </row>
    <row r="7680" spans="8:8">
      <c r="H7680" s="3"/>
    </row>
    <row r="7681" spans="8:8">
      <c r="H7681" s="3"/>
    </row>
    <row r="7682" spans="8:8">
      <c r="H7682" s="3"/>
    </row>
    <row r="7683" spans="8:8">
      <c r="H7683" s="3"/>
    </row>
    <row r="7684" spans="8:8">
      <c r="H7684" s="3"/>
    </row>
    <row r="7685" spans="8:8">
      <c r="H7685" s="3"/>
    </row>
    <row r="7686" spans="8:8">
      <c r="H7686" s="3"/>
    </row>
    <row r="7687" spans="8:8">
      <c r="H7687" s="3"/>
    </row>
    <row r="7688" spans="8:8">
      <c r="H7688" s="3"/>
    </row>
    <row r="7689" spans="8:8">
      <c r="H7689" s="3"/>
    </row>
    <row r="7690" spans="8:8">
      <c r="H7690" s="3"/>
    </row>
    <row r="7691" spans="8:8">
      <c r="H7691" s="3"/>
    </row>
    <row r="7692" spans="8:8">
      <c r="H7692" s="3"/>
    </row>
    <row r="7693" spans="8:8">
      <c r="H7693" s="3"/>
    </row>
    <row r="7694" spans="8:8">
      <c r="H7694" s="3"/>
    </row>
    <row r="7695" spans="8:8">
      <c r="H7695" s="3"/>
    </row>
    <row r="7696" spans="8:8">
      <c r="H7696" s="3"/>
    </row>
    <row r="7697" spans="8:8">
      <c r="H7697" s="3"/>
    </row>
    <row r="7698" spans="8:8">
      <c r="H7698" s="3"/>
    </row>
    <row r="7699" spans="8:8">
      <c r="H7699" s="3"/>
    </row>
    <row r="7700" spans="8:8">
      <c r="H7700" s="3"/>
    </row>
    <row r="7701" spans="8:8">
      <c r="H7701" s="3"/>
    </row>
    <row r="7702" spans="8:8">
      <c r="H7702" s="3"/>
    </row>
    <row r="7703" spans="8:8">
      <c r="H7703" s="3"/>
    </row>
    <row r="7704" spans="8:8">
      <c r="H7704" s="3"/>
    </row>
    <row r="7705" spans="8:8">
      <c r="H7705" s="3"/>
    </row>
    <row r="7706" spans="8:8">
      <c r="H7706" s="3"/>
    </row>
    <row r="7707" spans="8:8">
      <c r="H7707" s="3"/>
    </row>
    <row r="7708" spans="8:8">
      <c r="H7708" s="3"/>
    </row>
    <row r="7709" spans="8:8">
      <c r="H7709" s="3"/>
    </row>
    <row r="7710" spans="8:8">
      <c r="H7710" s="3"/>
    </row>
    <row r="7711" spans="8:8">
      <c r="H7711" s="3"/>
    </row>
    <row r="7712" spans="8:8">
      <c r="H7712" s="3"/>
    </row>
    <row r="7713" spans="8:8">
      <c r="H7713" s="3"/>
    </row>
    <row r="7714" spans="8:8">
      <c r="H7714" s="3"/>
    </row>
    <row r="7715" spans="8:8">
      <c r="H7715" s="3"/>
    </row>
    <row r="7716" spans="8:8">
      <c r="H7716" s="3"/>
    </row>
    <row r="7717" spans="8:8">
      <c r="H7717" s="3"/>
    </row>
    <row r="7718" spans="8:8">
      <c r="H7718" s="3"/>
    </row>
    <row r="7719" spans="8:8">
      <c r="H7719" s="3"/>
    </row>
    <row r="7720" spans="8:8">
      <c r="H7720" s="3"/>
    </row>
    <row r="7721" spans="8:8">
      <c r="H7721" s="3"/>
    </row>
    <row r="7722" spans="8:8">
      <c r="H7722" s="3"/>
    </row>
    <row r="7723" spans="8:8">
      <c r="H7723" s="3"/>
    </row>
    <row r="7724" spans="8:8">
      <c r="H7724" s="3"/>
    </row>
    <row r="7725" spans="8:8">
      <c r="H7725" s="3"/>
    </row>
    <row r="7726" spans="8:8">
      <c r="H7726" s="3"/>
    </row>
    <row r="7727" spans="8:8">
      <c r="H7727" s="3"/>
    </row>
    <row r="7728" spans="8:8">
      <c r="H7728" s="3"/>
    </row>
    <row r="7729" spans="8:8">
      <c r="H7729" s="3"/>
    </row>
    <row r="7730" spans="8:8">
      <c r="H7730" s="3"/>
    </row>
    <row r="7731" spans="8:8">
      <c r="H7731" s="3"/>
    </row>
    <row r="7732" spans="8:8">
      <c r="H7732" s="3"/>
    </row>
    <row r="7733" spans="8:8">
      <c r="H7733" s="3"/>
    </row>
    <row r="7734" spans="8:8">
      <c r="H7734" s="3"/>
    </row>
    <row r="7735" spans="8:8">
      <c r="H7735" s="3"/>
    </row>
    <row r="7736" spans="8:8">
      <c r="H7736" s="3"/>
    </row>
    <row r="7737" spans="8:8">
      <c r="H7737" s="3"/>
    </row>
    <row r="7738" spans="8:8">
      <c r="H7738" s="3"/>
    </row>
    <row r="7739" spans="8:8">
      <c r="H7739" s="3"/>
    </row>
    <row r="7740" spans="8:8">
      <c r="H7740" s="3"/>
    </row>
    <row r="7741" spans="8:8">
      <c r="H7741" s="3"/>
    </row>
    <row r="7742" spans="8:8">
      <c r="H7742" s="3"/>
    </row>
    <row r="7743" spans="8:8">
      <c r="H7743" s="3"/>
    </row>
    <row r="7744" spans="8:8">
      <c r="H7744" s="3"/>
    </row>
    <row r="7745" spans="8:8">
      <c r="H7745" s="3"/>
    </row>
    <row r="7746" spans="8:8">
      <c r="H7746" s="3"/>
    </row>
    <row r="7747" spans="8:8">
      <c r="H7747" s="3"/>
    </row>
    <row r="7748" spans="8:8">
      <c r="H7748" s="3"/>
    </row>
    <row r="7749" spans="8:8">
      <c r="H7749" s="3"/>
    </row>
    <row r="7750" spans="8:8">
      <c r="H7750" s="3"/>
    </row>
    <row r="7751" spans="8:8">
      <c r="H7751" s="3"/>
    </row>
    <row r="7752" spans="8:8">
      <c r="H7752" s="3"/>
    </row>
    <row r="7753" spans="8:8">
      <c r="H7753" s="3"/>
    </row>
    <row r="7754" spans="8:8">
      <c r="H7754" s="3"/>
    </row>
    <row r="7755" spans="8:8">
      <c r="H7755" s="3"/>
    </row>
    <row r="7756" spans="8:8">
      <c r="H7756" s="3"/>
    </row>
    <row r="7757" spans="8:8">
      <c r="H7757" s="3"/>
    </row>
    <row r="7758" spans="8:8">
      <c r="H7758" s="3"/>
    </row>
    <row r="7759" spans="8:8">
      <c r="H7759" s="3"/>
    </row>
    <row r="7760" spans="8:8">
      <c r="H7760" s="3"/>
    </row>
    <row r="7761" spans="8:8">
      <c r="H7761" s="3"/>
    </row>
    <row r="7762" spans="8:8">
      <c r="H7762" s="3"/>
    </row>
    <row r="7763" spans="8:8">
      <c r="H7763" s="3"/>
    </row>
    <row r="7764" spans="8:8">
      <c r="H7764" s="3"/>
    </row>
    <row r="7765" spans="8:8">
      <c r="H7765" s="3"/>
    </row>
    <row r="7766" spans="8:8">
      <c r="H7766" s="3"/>
    </row>
    <row r="7767" spans="8:8">
      <c r="H7767" s="3"/>
    </row>
    <row r="7768" spans="8:8">
      <c r="H7768" s="3"/>
    </row>
    <row r="7769" spans="8:8">
      <c r="H7769" s="3"/>
    </row>
    <row r="7770" spans="8:8">
      <c r="H7770" s="3"/>
    </row>
    <row r="7771" spans="8:8">
      <c r="H7771" s="3"/>
    </row>
    <row r="7772" spans="8:8">
      <c r="H7772" s="3"/>
    </row>
    <row r="7773" spans="8:8">
      <c r="H7773" s="3"/>
    </row>
    <row r="7774" spans="8:8">
      <c r="H7774" s="3"/>
    </row>
    <row r="7775" spans="8:8">
      <c r="H7775" s="3"/>
    </row>
    <row r="7776" spans="8:8">
      <c r="H7776" s="3"/>
    </row>
    <row r="7777" spans="8:8">
      <c r="H7777" s="3"/>
    </row>
    <row r="7778" spans="8:8">
      <c r="H7778" s="3"/>
    </row>
    <row r="7779" spans="8:8">
      <c r="H7779" s="3"/>
    </row>
    <row r="7780" spans="8:8">
      <c r="H7780" s="3"/>
    </row>
    <row r="7781" spans="8:8">
      <c r="H7781" s="3"/>
    </row>
    <row r="7782" spans="8:8">
      <c r="H7782" s="3"/>
    </row>
    <row r="7783" spans="8:8">
      <c r="H7783" s="3"/>
    </row>
    <row r="7784" spans="8:8">
      <c r="H7784" s="3"/>
    </row>
    <row r="7785" spans="8:8">
      <c r="H7785" s="3"/>
    </row>
    <row r="7786" spans="8:8">
      <c r="H7786" s="3"/>
    </row>
    <row r="7787" spans="8:8">
      <c r="H7787" s="3"/>
    </row>
    <row r="7788" spans="8:8">
      <c r="H7788" s="3"/>
    </row>
    <row r="7789" spans="8:8">
      <c r="H7789" s="3"/>
    </row>
    <row r="7790" spans="8:8">
      <c r="H7790" s="3"/>
    </row>
    <row r="7791" spans="8:8">
      <c r="H7791" s="3"/>
    </row>
    <row r="7792" spans="8:8">
      <c r="H7792" s="3"/>
    </row>
    <row r="7793" spans="8:8">
      <c r="H7793" s="3"/>
    </row>
    <row r="7794" spans="8:8">
      <c r="H7794" s="3"/>
    </row>
    <row r="7795" spans="8:8">
      <c r="H7795" s="3"/>
    </row>
    <row r="7796" spans="8:8">
      <c r="H7796" s="3"/>
    </row>
    <row r="7797" spans="8:8">
      <c r="H7797" s="3"/>
    </row>
    <row r="7798" spans="8:8">
      <c r="H7798" s="3"/>
    </row>
    <row r="7799" spans="8:8">
      <c r="H7799" s="3"/>
    </row>
    <row r="7800" spans="8:8">
      <c r="H7800" s="3"/>
    </row>
    <row r="7801" spans="8:8">
      <c r="H7801" s="3"/>
    </row>
    <row r="7802" spans="8:8">
      <c r="H7802" s="3"/>
    </row>
    <row r="7803" spans="8:8">
      <c r="H7803" s="3"/>
    </row>
    <row r="7804" spans="8:8">
      <c r="H7804" s="3"/>
    </row>
    <row r="7805" spans="8:8">
      <c r="H7805" s="3"/>
    </row>
    <row r="7806" spans="8:8">
      <c r="H7806" s="3"/>
    </row>
    <row r="7807" spans="8:8">
      <c r="H7807" s="3"/>
    </row>
    <row r="7808" spans="8:8">
      <c r="H7808" s="3"/>
    </row>
    <row r="7809" spans="8:8">
      <c r="H7809" s="3"/>
    </row>
    <row r="7810" spans="8:8">
      <c r="H7810" s="3"/>
    </row>
    <row r="7811" spans="8:8">
      <c r="H7811" s="3"/>
    </row>
    <row r="7812" spans="8:8">
      <c r="H7812" s="3"/>
    </row>
    <row r="7813" spans="8:8">
      <c r="H7813" s="3"/>
    </row>
    <row r="7814" spans="8:8">
      <c r="H7814" s="3"/>
    </row>
    <row r="7815" spans="8:8">
      <c r="H7815" s="3"/>
    </row>
    <row r="7816" spans="8:8">
      <c r="H7816" s="3"/>
    </row>
    <row r="7817" spans="8:8">
      <c r="H7817" s="3"/>
    </row>
    <row r="7818" spans="8:8">
      <c r="H7818" s="3"/>
    </row>
    <row r="7819" spans="8:8">
      <c r="H7819" s="3"/>
    </row>
    <row r="7820" spans="8:8">
      <c r="H7820" s="3"/>
    </row>
    <row r="7821" spans="8:8">
      <c r="H7821" s="3"/>
    </row>
    <row r="7822" spans="8:8">
      <c r="H7822" s="3"/>
    </row>
    <row r="7823" spans="8:8">
      <c r="H7823" s="3"/>
    </row>
    <row r="7824" spans="8:8">
      <c r="H7824" s="3"/>
    </row>
    <row r="7825" spans="8:8">
      <c r="H7825" s="3"/>
    </row>
    <row r="7826" spans="8:8">
      <c r="H7826" s="3"/>
    </row>
    <row r="7827" spans="8:8">
      <c r="H7827" s="3"/>
    </row>
    <row r="7828" spans="8:8">
      <c r="H7828" s="3"/>
    </row>
    <row r="7829" spans="8:8">
      <c r="H7829" s="3"/>
    </row>
    <row r="7830" spans="8:8">
      <c r="H7830" s="3"/>
    </row>
    <row r="7831" spans="8:8">
      <c r="H7831" s="3"/>
    </row>
    <row r="7832" spans="8:8">
      <c r="H7832" s="3"/>
    </row>
    <row r="7833" spans="8:8">
      <c r="H7833" s="3"/>
    </row>
    <row r="7834" spans="8:8">
      <c r="H7834" s="3"/>
    </row>
    <row r="7835" spans="8:8">
      <c r="H7835" s="3"/>
    </row>
    <row r="7836" spans="8:8">
      <c r="H7836" s="3"/>
    </row>
    <row r="7837" spans="8:8">
      <c r="H7837" s="3"/>
    </row>
    <row r="7838" spans="8:8">
      <c r="H7838" s="3"/>
    </row>
    <row r="7839" spans="8:8">
      <c r="H7839" s="3"/>
    </row>
    <row r="7840" spans="8:8">
      <c r="H7840" s="3"/>
    </row>
    <row r="7841" spans="8:8">
      <c r="H7841" s="3"/>
    </row>
    <row r="7842" spans="8:8">
      <c r="H7842" s="3"/>
    </row>
    <row r="7843" spans="8:8">
      <c r="H7843" s="3"/>
    </row>
    <row r="7844" spans="8:8">
      <c r="H7844" s="3"/>
    </row>
    <row r="7845" spans="8:8">
      <c r="H7845" s="3"/>
    </row>
    <row r="7846" spans="8:8">
      <c r="H7846" s="3"/>
    </row>
    <row r="7847" spans="8:8">
      <c r="H7847" s="3"/>
    </row>
    <row r="7848" spans="8:8">
      <c r="H7848" s="3"/>
    </row>
    <row r="7849" spans="8:8">
      <c r="H7849" s="3"/>
    </row>
    <row r="7850" spans="8:8">
      <c r="H7850" s="3"/>
    </row>
    <row r="7851" spans="8:8">
      <c r="H7851" s="3"/>
    </row>
    <row r="7852" spans="8:8">
      <c r="H7852" s="3"/>
    </row>
    <row r="7853" spans="8:8">
      <c r="H7853" s="3"/>
    </row>
    <row r="7854" spans="8:8">
      <c r="H7854" s="3"/>
    </row>
    <row r="7855" spans="8:8">
      <c r="H7855" s="3"/>
    </row>
    <row r="7856" spans="8:8">
      <c r="H7856" s="3"/>
    </row>
    <row r="7857" spans="8:8">
      <c r="H7857" s="3"/>
    </row>
    <row r="7858" spans="8:8">
      <c r="H7858" s="3"/>
    </row>
    <row r="7859" spans="8:8">
      <c r="H7859" s="3"/>
    </row>
    <row r="7860" spans="8:8">
      <c r="H7860" s="3"/>
    </row>
    <row r="7861" spans="8:8">
      <c r="H7861" s="3"/>
    </row>
    <row r="7862" spans="8:8">
      <c r="H7862" s="3"/>
    </row>
    <row r="7863" spans="8:8">
      <c r="H7863" s="3"/>
    </row>
    <row r="7864" spans="8:8">
      <c r="H7864" s="3"/>
    </row>
    <row r="7865" spans="8:8">
      <c r="H7865" s="3"/>
    </row>
    <row r="7866" spans="8:8">
      <c r="H7866" s="3"/>
    </row>
    <row r="7867" spans="8:8">
      <c r="H7867" s="3"/>
    </row>
    <row r="7868" spans="8:8">
      <c r="H7868" s="3"/>
    </row>
    <row r="7869" spans="8:8">
      <c r="H7869" s="3"/>
    </row>
    <row r="7870" spans="8:8">
      <c r="H7870" s="3"/>
    </row>
    <row r="7871" spans="8:8">
      <c r="H7871" s="3"/>
    </row>
    <row r="7872" spans="8:8">
      <c r="H7872" s="3"/>
    </row>
    <row r="7873" spans="8:8">
      <c r="H7873" s="3"/>
    </row>
    <row r="7874" spans="8:8">
      <c r="H7874" s="3"/>
    </row>
    <row r="7875" spans="8:8">
      <c r="H7875" s="3"/>
    </row>
    <row r="7876" spans="8:8">
      <c r="H7876" s="3"/>
    </row>
    <row r="7877" spans="8:8">
      <c r="H7877" s="3"/>
    </row>
    <row r="7878" spans="8:8">
      <c r="H7878" s="3"/>
    </row>
    <row r="7879" spans="8:8">
      <c r="H7879" s="3"/>
    </row>
    <row r="7880" spans="8:8">
      <c r="H7880" s="3"/>
    </row>
    <row r="7881" spans="8:8">
      <c r="H7881" s="3"/>
    </row>
    <row r="7882" spans="8:8">
      <c r="H7882" s="3"/>
    </row>
    <row r="7883" spans="8:8">
      <c r="H7883" s="3"/>
    </row>
    <row r="7884" spans="8:8">
      <c r="H7884" s="3"/>
    </row>
    <row r="7885" spans="8:8">
      <c r="H7885" s="3"/>
    </row>
    <row r="7886" spans="8:8">
      <c r="H7886" s="3"/>
    </row>
    <row r="7887" spans="8:8">
      <c r="H7887" s="3"/>
    </row>
    <row r="7888" spans="8:8">
      <c r="H7888" s="3"/>
    </row>
    <row r="7889" spans="8:8">
      <c r="H7889" s="3"/>
    </row>
    <row r="7890" spans="8:8">
      <c r="H7890" s="3"/>
    </row>
    <row r="7891" spans="8:8">
      <c r="H7891" s="3"/>
    </row>
    <row r="7892" spans="8:8">
      <c r="H7892" s="3"/>
    </row>
    <row r="7893" spans="8:8">
      <c r="H7893" s="3"/>
    </row>
    <row r="7894" spans="8:8">
      <c r="H7894" s="3"/>
    </row>
    <row r="7895" spans="8:8">
      <c r="H7895" s="3"/>
    </row>
    <row r="7896" spans="8:8">
      <c r="H7896" s="3"/>
    </row>
    <row r="7897" spans="8:8">
      <c r="H7897" s="3"/>
    </row>
    <row r="7898" spans="8:8">
      <c r="H7898" s="3"/>
    </row>
    <row r="7899" spans="8:8">
      <c r="H7899" s="3"/>
    </row>
    <row r="7900" spans="8:8">
      <c r="H7900" s="3"/>
    </row>
    <row r="7901" spans="8:8">
      <c r="H7901" s="3"/>
    </row>
    <row r="7902" spans="8:8">
      <c r="H7902" s="3"/>
    </row>
    <row r="7903" spans="8:8">
      <c r="H7903" s="3"/>
    </row>
    <row r="7904" spans="8:8">
      <c r="H7904" s="3"/>
    </row>
    <row r="7905" spans="8:8">
      <c r="H7905" s="3"/>
    </row>
    <row r="7906" spans="8:8">
      <c r="H7906" s="3"/>
    </row>
    <row r="7907" spans="8:8">
      <c r="H7907" s="3"/>
    </row>
    <row r="7908" spans="8:8">
      <c r="H7908" s="3"/>
    </row>
    <row r="7909" spans="8:8">
      <c r="H7909" s="3"/>
    </row>
    <row r="7910" spans="8:8">
      <c r="H7910" s="3"/>
    </row>
    <row r="7911" spans="8:8">
      <c r="H7911" s="3"/>
    </row>
    <row r="7912" spans="8:8">
      <c r="H7912" s="3"/>
    </row>
    <row r="7913" spans="8:8">
      <c r="H7913" s="3"/>
    </row>
    <row r="7914" spans="8:8">
      <c r="H7914" s="3"/>
    </row>
    <row r="7915" spans="8:8">
      <c r="H7915" s="3"/>
    </row>
    <row r="7916" spans="8:8">
      <c r="H7916" s="3"/>
    </row>
    <row r="7917" spans="8:8">
      <c r="H7917" s="3"/>
    </row>
    <row r="7918" spans="8:8">
      <c r="H7918" s="3"/>
    </row>
    <row r="7919" spans="8:8">
      <c r="H7919" s="3"/>
    </row>
    <row r="7920" spans="8:8">
      <c r="H7920" s="3"/>
    </row>
    <row r="7921" spans="8:8">
      <c r="H7921" s="3"/>
    </row>
    <row r="7922" spans="8:8">
      <c r="H7922" s="3"/>
    </row>
    <row r="7923" spans="8:8">
      <c r="H7923" s="3"/>
    </row>
    <row r="7924" spans="8:8">
      <c r="H7924" s="3"/>
    </row>
    <row r="7925" spans="8:8">
      <c r="H7925" s="3"/>
    </row>
    <row r="7926" spans="8:8">
      <c r="H7926" s="3"/>
    </row>
    <row r="7927" spans="8:8">
      <c r="H7927" s="3"/>
    </row>
    <row r="7928" spans="8:8">
      <c r="H7928" s="3"/>
    </row>
    <row r="7929" spans="8:8">
      <c r="H7929" s="3"/>
    </row>
    <row r="7930" spans="8:8">
      <c r="H7930" s="3"/>
    </row>
    <row r="7931" spans="8:8">
      <c r="H7931" s="3"/>
    </row>
    <row r="7932" spans="8:8">
      <c r="H7932" s="3"/>
    </row>
    <row r="7933" spans="8:8">
      <c r="H7933" s="3"/>
    </row>
    <row r="7934" spans="8:8">
      <c r="H7934" s="3"/>
    </row>
    <row r="7935" spans="8:8">
      <c r="H7935" s="3"/>
    </row>
    <row r="7936" spans="8:8">
      <c r="H7936" s="3"/>
    </row>
    <row r="7937" spans="8:8">
      <c r="H7937" s="3"/>
    </row>
    <row r="7938" spans="8:8">
      <c r="H7938" s="3"/>
    </row>
    <row r="7939" spans="8:8">
      <c r="H7939" s="3"/>
    </row>
    <row r="7940" spans="8:8">
      <c r="H7940" s="3"/>
    </row>
    <row r="7941" spans="8:8">
      <c r="H7941" s="3"/>
    </row>
    <row r="7942" spans="8:8">
      <c r="H7942" s="3"/>
    </row>
    <row r="7943" spans="8:8">
      <c r="H7943" s="3"/>
    </row>
    <row r="7944" spans="8:8">
      <c r="H7944" s="3"/>
    </row>
    <row r="7945" spans="8:8">
      <c r="H7945" s="3"/>
    </row>
    <row r="7946" spans="8:8">
      <c r="H7946" s="3"/>
    </row>
    <row r="7947" spans="8:8">
      <c r="H7947" s="3"/>
    </row>
    <row r="7948" spans="8:8">
      <c r="H7948" s="3"/>
    </row>
    <row r="7949" spans="8:8">
      <c r="H7949" s="3"/>
    </row>
    <row r="7950" spans="8:8">
      <c r="H7950" s="3"/>
    </row>
    <row r="7951" spans="8:8">
      <c r="H7951" s="3"/>
    </row>
    <row r="7952" spans="8:8">
      <c r="H7952" s="3"/>
    </row>
    <row r="7953" spans="8:8">
      <c r="H7953" s="3"/>
    </row>
    <row r="7954" spans="8:8">
      <c r="H7954" s="3"/>
    </row>
    <row r="7955" spans="8:8">
      <c r="H7955" s="3"/>
    </row>
    <row r="7956" spans="8:8">
      <c r="H7956" s="3"/>
    </row>
    <row r="7957" spans="8:8">
      <c r="H7957" s="3"/>
    </row>
    <row r="7958" spans="8:8">
      <c r="H7958" s="3"/>
    </row>
    <row r="7959" spans="8:8">
      <c r="H7959" s="3"/>
    </row>
    <row r="7960" spans="8:8">
      <c r="H7960" s="3"/>
    </row>
    <row r="7961" spans="8:8">
      <c r="H7961" s="3"/>
    </row>
    <row r="7962" spans="8:8">
      <c r="H7962" s="3"/>
    </row>
    <row r="7963" spans="8:8">
      <c r="H7963" s="3"/>
    </row>
    <row r="7964" spans="8:8">
      <c r="H7964" s="3"/>
    </row>
    <row r="7965" spans="8:8">
      <c r="H7965" s="3"/>
    </row>
    <row r="7966" spans="8:8">
      <c r="H7966" s="3"/>
    </row>
    <row r="7967" spans="8:8">
      <c r="H7967" s="3"/>
    </row>
    <row r="7968" spans="8:8">
      <c r="H7968" s="3"/>
    </row>
    <row r="7969" spans="8:8">
      <c r="H7969" s="3"/>
    </row>
    <row r="7970" spans="8:8">
      <c r="H7970" s="3"/>
    </row>
    <row r="7971" spans="8:8">
      <c r="H7971" s="3"/>
    </row>
    <row r="7972" spans="8:8">
      <c r="H7972" s="3"/>
    </row>
    <row r="7973" spans="8:8">
      <c r="H7973" s="3"/>
    </row>
    <row r="7974" spans="8:8">
      <c r="H7974" s="3"/>
    </row>
    <row r="7975" spans="8:8">
      <c r="H7975" s="3"/>
    </row>
    <row r="7976" spans="8:8">
      <c r="H7976" s="3"/>
    </row>
    <row r="7977" spans="8:8">
      <c r="H7977" s="3"/>
    </row>
    <row r="7978" spans="8:8">
      <c r="H7978" s="3"/>
    </row>
    <row r="7979" spans="8:8">
      <c r="H7979" s="3"/>
    </row>
    <row r="7980" spans="8:8">
      <c r="H7980" s="3"/>
    </row>
    <row r="7981" spans="8:8">
      <c r="H7981" s="3"/>
    </row>
    <row r="7982" spans="8:8">
      <c r="H7982" s="3"/>
    </row>
    <row r="7983" spans="8:8">
      <c r="H7983" s="3"/>
    </row>
    <row r="7984" spans="8:8">
      <c r="H7984" s="3"/>
    </row>
    <row r="7985" spans="8:8">
      <c r="H7985" s="3"/>
    </row>
    <row r="7986" spans="8:8">
      <c r="H7986" s="3"/>
    </row>
    <row r="7987" spans="8:8">
      <c r="H7987" s="3"/>
    </row>
    <row r="7988" spans="8:8">
      <c r="H7988" s="3"/>
    </row>
    <row r="7989" spans="8:8">
      <c r="H7989" s="3"/>
    </row>
    <row r="7990" spans="8:8">
      <c r="H7990" s="3"/>
    </row>
    <row r="7991" spans="8:8">
      <c r="H7991" s="3"/>
    </row>
    <row r="7992" spans="8:8">
      <c r="H7992" s="3"/>
    </row>
    <row r="7993" spans="8:8">
      <c r="H7993" s="3"/>
    </row>
    <row r="7994" spans="8:8">
      <c r="H7994" s="3"/>
    </row>
    <row r="7995" spans="8:8">
      <c r="H7995" s="3"/>
    </row>
    <row r="7996" spans="8:8">
      <c r="H7996" s="3"/>
    </row>
    <row r="7997" spans="8:8">
      <c r="H7997" s="3"/>
    </row>
    <row r="7998" spans="8:8">
      <c r="H7998" s="3"/>
    </row>
    <row r="7999" spans="8:8">
      <c r="H7999" s="3"/>
    </row>
    <row r="8000" spans="8:8">
      <c r="H8000" s="3"/>
    </row>
    <row r="8001" spans="8:8">
      <c r="H8001" s="3"/>
    </row>
    <row r="8002" spans="8:8">
      <c r="H8002" s="3"/>
    </row>
    <row r="8003" spans="8:8">
      <c r="H8003" s="3"/>
    </row>
    <row r="8004" spans="8:8">
      <c r="H8004" s="3"/>
    </row>
    <row r="8005" spans="8:8">
      <c r="H8005" s="3"/>
    </row>
    <row r="8006" spans="8:8">
      <c r="H8006" s="3"/>
    </row>
    <row r="8007" spans="8:8">
      <c r="H8007" s="3"/>
    </row>
    <row r="8008" spans="8:8">
      <c r="H8008" s="3"/>
    </row>
    <row r="8009" spans="8:8">
      <c r="H8009" s="3"/>
    </row>
    <row r="8010" spans="8:8">
      <c r="H8010" s="3"/>
    </row>
    <row r="8011" spans="8:8">
      <c r="H8011" s="3"/>
    </row>
    <row r="8012" spans="8:8">
      <c r="H8012" s="3"/>
    </row>
    <row r="8013" spans="8:8">
      <c r="H8013" s="3"/>
    </row>
    <row r="8014" spans="8:8">
      <c r="H8014" s="3"/>
    </row>
    <row r="8015" spans="8:8">
      <c r="H8015" s="3"/>
    </row>
    <row r="8016" spans="8:8">
      <c r="H8016" s="3"/>
    </row>
    <row r="8017" spans="8:8">
      <c r="H8017" s="3"/>
    </row>
    <row r="8018" spans="8:8">
      <c r="H8018" s="3"/>
    </row>
    <row r="8019" spans="8:8">
      <c r="H8019" s="3"/>
    </row>
    <row r="8020" spans="8:8">
      <c r="H8020" s="3"/>
    </row>
    <row r="8021" spans="8:8">
      <c r="H8021" s="3"/>
    </row>
    <row r="8022" spans="8:8">
      <c r="H8022" s="3"/>
    </row>
    <row r="8023" spans="8:8">
      <c r="H8023" s="3"/>
    </row>
    <row r="8024" spans="8:8">
      <c r="H8024" s="3"/>
    </row>
    <row r="8025" spans="8:8">
      <c r="H8025" s="3"/>
    </row>
    <row r="8026" spans="8:8">
      <c r="H8026" s="3"/>
    </row>
    <row r="8027" spans="8:8">
      <c r="H8027" s="3"/>
    </row>
    <row r="8028" spans="8:8">
      <c r="H8028" s="3"/>
    </row>
    <row r="8029" spans="8:8">
      <c r="H8029" s="3"/>
    </row>
    <row r="8030" spans="8:8">
      <c r="H8030" s="3"/>
    </row>
    <row r="8031" spans="8:8">
      <c r="H8031" s="3"/>
    </row>
    <row r="8032" spans="8:8">
      <c r="H8032" s="3"/>
    </row>
    <row r="8033" spans="8:8">
      <c r="H8033" s="3"/>
    </row>
    <row r="8034" spans="8:8">
      <c r="H8034" s="3"/>
    </row>
    <row r="8035" spans="8:8">
      <c r="H8035" s="3"/>
    </row>
    <row r="8036" spans="8:8">
      <c r="H8036" s="3"/>
    </row>
    <row r="8037" spans="8:8">
      <c r="H8037" s="3"/>
    </row>
    <row r="8038" spans="8:8">
      <c r="H8038" s="3"/>
    </row>
    <row r="8039" spans="8:8">
      <c r="H8039" s="3"/>
    </row>
    <row r="8040" spans="8:8">
      <c r="H8040" s="3"/>
    </row>
    <row r="8041" spans="8:8">
      <c r="H8041" s="3"/>
    </row>
    <row r="8042" spans="8:8">
      <c r="H8042" s="3"/>
    </row>
    <row r="8043" spans="8:8">
      <c r="H8043" s="3"/>
    </row>
    <row r="8044" spans="8:8">
      <c r="H8044" s="3"/>
    </row>
    <row r="8045" spans="8:8">
      <c r="H8045" s="3"/>
    </row>
    <row r="8046" spans="8:8">
      <c r="H8046" s="3"/>
    </row>
    <row r="8047" spans="8:8">
      <c r="H8047" s="3"/>
    </row>
    <row r="8048" spans="8:8">
      <c r="H8048" s="3"/>
    </row>
    <row r="8049" spans="8:8">
      <c r="H8049" s="3"/>
    </row>
    <row r="8050" spans="8:8">
      <c r="H8050" s="3"/>
    </row>
    <row r="8051" spans="8:8">
      <c r="H8051" s="3"/>
    </row>
    <row r="8052" spans="8:8">
      <c r="H8052" s="3"/>
    </row>
    <row r="8053" spans="8:8">
      <c r="H8053" s="3"/>
    </row>
    <row r="8054" spans="8:8">
      <c r="H8054" s="3"/>
    </row>
    <row r="8055" spans="8:8">
      <c r="H8055" s="3"/>
    </row>
    <row r="8056" spans="8:8">
      <c r="H8056" s="3"/>
    </row>
    <row r="8057" spans="8:8">
      <c r="H8057" s="3"/>
    </row>
    <row r="8058" spans="8:8">
      <c r="H8058" s="3"/>
    </row>
    <row r="8059" spans="8:8">
      <c r="H8059" s="3"/>
    </row>
    <row r="8060" spans="8:8">
      <c r="H8060" s="3"/>
    </row>
    <row r="8061" spans="8:8">
      <c r="H8061" s="3"/>
    </row>
    <row r="8062" spans="8:8">
      <c r="H8062" s="3"/>
    </row>
    <row r="8063" spans="8:8">
      <c r="H8063" s="3"/>
    </row>
    <row r="8064" spans="8:8">
      <c r="H8064" s="3"/>
    </row>
    <row r="8065" spans="8:8">
      <c r="H8065" s="3"/>
    </row>
    <row r="8066" spans="8:8">
      <c r="H8066" s="3"/>
    </row>
    <row r="8067" spans="8:8">
      <c r="H8067" s="3"/>
    </row>
    <row r="8068" spans="8:8">
      <c r="H8068" s="3"/>
    </row>
    <row r="8069" spans="8:8">
      <c r="H8069" s="3"/>
    </row>
    <row r="8070" spans="8:8">
      <c r="H8070" s="3"/>
    </row>
    <row r="8071" spans="8:8">
      <c r="H8071" s="3"/>
    </row>
    <row r="8072" spans="8:8">
      <c r="H8072" s="3"/>
    </row>
    <row r="8073" spans="8:8">
      <c r="H8073" s="3"/>
    </row>
    <row r="8074" spans="8:8">
      <c r="H8074" s="3"/>
    </row>
    <row r="8075" spans="8:8">
      <c r="H8075" s="3"/>
    </row>
    <row r="8076" spans="8:8">
      <c r="H8076" s="3"/>
    </row>
    <row r="8077" spans="8:8">
      <c r="H8077" s="3"/>
    </row>
    <row r="8078" spans="8:8">
      <c r="H8078" s="3"/>
    </row>
    <row r="8079" spans="8:8">
      <c r="H8079" s="3"/>
    </row>
    <row r="8080" spans="8:8">
      <c r="H8080" s="3"/>
    </row>
    <row r="8081" spans="8:8">
      <c r="H8081" s="3"/>
    </row>
    <row r="8082" spans="8:8">
      <c r="H8082" s="3"/>
    </row>
    <row r="8083" spans="8:8">
      <c r="H8083" s="3"/>
    </row>
    <row r="8084" spans="8:8">
      <c r="H8084" s="3"/>
    </row>
    <row r="8085" spans="8:8">
      <c r="H8085" s="3"/>
    </row>
    <row r="8086" spans="8:8">
      <c r="H8086" s="3"/>
    </row>
    <row r="8087" spans="8:8">
      <c r="H8087" s="3"/>
    </row>
    <row r="8088" spans="8:8">
      <c r="H8088" s="3"/>
    </row>
    <row r="8089" spans="8:8">
      <c r="H8089" s="3"/>
    </row>
    <row r="8090" spans="8:8">
      <c r="H8090" s="3"/>
    </row>
    <row r="8091" spans="8:8">
      <c r="H8091" s="3"/>
    </row>
    <row r="8092" spans="8:8">
      <c r="H8092" s="3"/>
    </row>
    <row r="8093" spans="8:8">
      <c r="H8093" s="3"/>
    </row>
    <row r="8094" spans="8:8">
      <c r="H8094" s="3"/>
    </row>
    <row r="8095" spans="8:8">
      <c r="H8095" s="3"/>
    </row>
    <row r="8096" spans="8:8">
      <c r="H8096" s="3"/>
    </row>
    <row r="8097" spans="8:8">
      <c r="H8097" s="3"/>
    </row>
    <row r="8098" spans="8:8">
      <c r="H8098" s="3"/>
    </row>
    <row r="8099" spans="8:8">
      <c r="H8099" s="3"/>
    </row>
    <row r="8100" spans="8:8">
      <c r="H8100" s="3"/>
    </row>
    <row r="8101" spans="8:8">
      <c r="H8101" s="3"/>
    </row>
    <row r="8102" spans="8:8">
      <c r="H8102" s="3"/>
    </row>
    <row r="8103" spans="8:8">
      <c r="H8103" s="3"/>
    </row>
    <row r="8104" spans="8:8">
      <c r="H8104" s="3"/>
    </row>
    <row r="8105" spans="8:8">
      <c r="H8105" s="3"/>
    </row>
    <row r="8106" spans="8:8">
      <c r="H8106" s="3"/>
    </row>
    <row r="8107" spans="8:8">
      <c r="H8107" s="3"/>
    </row>
    <row r="8108" spans="8:8">
      <c r="H8108" s="3"/>
    </row>
    <row r="8109" spans="8:8">
      <c r="H8109" s="3"/>
    </row>
    <row r="8110" spans="8:8">
      <c r="H8110" s="3"/>
    </row>
    <row r="8111" spans="8:8">
      <c r="H8111" s="3"/>
    </row>
    <row r="8112" spans="8:8">
      <c r="H8112" s="3"/>
    </row>
    <row r="8113" spans="8:8">
      <c r="H8113" s="3"/>
    </row>
    <row r="8114" spans="8:8">
      <c r="H8114" s="3"/>
    </row>
    <row r="8115" spans="8:8">
      <c r="H8115" s="3"/>
    </row>
    <row r="8116" spans="8:8">
      <c r="H8116" s="3"/>
    </row>
    <row r="8117" spans="8:8">
      <c r="H8117" s="3"/>
    </row>
    <row r="8118" spans="8:8">
      <c r="H8118" s="3"/>
    </row>
    <row r="8119" spans="8:8">
      <c r="H8119" s="3"/>
    </row>
    <row r="8120" spans="8:8">
      <c r="H8120" s="3"/>
    </row>
    <row r="8121" spans="8:8">
      <c r="H8121" s="3"/>
    </row>
    <row r="8122" spans="8:8">
      <c r="H8122" s="3"/>
    </row>
    <row r="8123" spans="8:8">
      <c r="H8123" s="3"/>
    </row>
    <row r="8124" spans="8:8">
      <c r="H8124" s="3"/>
    </row>
    <row r="8125" spans="8:8">
      <c r="H8125" s="3"/>
    </row>
    <row r="8126" spans="8:8">
      <c r="H8126" s="3"/>
    </row>
    <row r="8127" spans="8:8">
      <c r="H8127" s="3"/>
    </row>
    <row r="8128" spans="8:8">
      <c r="H8128" s="3"/>
    </row>
    <row r="8129" spans="8:8">
      <c r="H8129" s="3"/>
    </row>
    <row r="8130" spans="8:8">
      <c r="H8130" s="3"/>
    </row>
    <row r="8131" spans="8:8">
      <c r="H8131" s="3"/>
    </row>
    <row r="8132" spans="8:8">
      <c r="H8132" s="3"/>
    </row>
    <row r="8133" spans="8:8">
      <c r="H8133" s="3"/>
    </row>
    <row r="8134" spans="8:8">
      <c r="H8134" s="3"/>
    </row>
    <row r="8135" spans="8:8">
      <c r="H8135" s="3"/>
    </row>
    <row r="8136" spans="8:8">
      <c r="H8136" s="3"/>
    </row>
    <row r="8137" spans="8:8">
      <c r="H8137" s="3"/>
    </row>
    <row r="8138" spans="8:8">
      <c r="H8138" s="3"/>
    </row>
    <row r="8139" spans="8:8">
      <c r="H8139" s="3"/>
    </row>
    <row r="8140" spans="8:8">
      <c r="H8140" s="3"/>
    </row>
    <row r="8141" spans="8:8">
      <c r="H8141" s="3"/>
    </row>
    <row r="8142" spans="8:8">
      <c r="H8142" s="3"/>
    </row>
    <row r="8143" spans="8:8">
      <c r="H8143" s="3"/>
    </row>
    <row r="8144" spans="8:8">
      <c r="H8144" s="3"/>
    </row>
    <row r="8145" spans="8:8">
      <c r="H8145" s="3"/>
    </row>
    <row r="8146" spans="8:8">
      <c r="H8146" s="3"/>
    </row>
    <row r="8147" spans="8:8">
      <c r="H8147" s="3"/>
    </row>
    <row r="8148" spans="8:8">
      <c r="H8148" s="3"/>
    </row>
    <row r="8149" spans="8:8">
      <c r="H8149" s="3"/>
    </row>
    <row r="8150" spans="8:8">
      <c r="H8150" s="3"/>
    </row>
    <row r="8151" spans="8:8">
      <c r="H8151" s="3"/>
    </row>
    <row r="8152" spans="8:8">
      <c r="H8152" s="3"/>
    </row>
    <row r="8153" spans="8:8">
      <c r="H8153" s="3"/>
    </row>
    <row r="8154" spans="8:8">
      <c r="H8154" s="3"/>
    </row>
    <row r="8155" spans="8:8">
      <c r="H8155" s="3"/>
    </row>
    <row r="8156" spans="8:8">
      <c r="H8156" s="3"/>
    </row>
    <row r="8157" spans="8:8">
      <c r="H8157" s="3"/>
    </row>
    <row r="8158" spans="8:8">
      <c r="H8158" s="3"/>
    </row>
    <row r="8159" spans="8:8">
      <c r="H8159" s="3"/>
    </row>
    <row r="8160" spans="8:8">
      <c r="H8160" s="3"/>
    </row>
    <row r="8161" spans="8:8">
      <c r="H8161" s="3"/>
    </row>
    <row r="8162" spans="8:8">
      <c r="H8162" s="3"/>
    </row>
    <row r="8163" spans="8:8">
      <c r="H8163" s="3"/>
    </row>
    <row r="8164" spans="8:8">
      <c r="H8164" s="3"/>
    </row>
    <row r="8165" spans="8:8">
      <c r="H8165" s="3"/>
    </row>
    <row r="8166" spans="8:8">
      <c r="H8166" s="3"/>
    </row>
    <row r="8167" spans="8:8">
      <c r="H8167" s="3"/>
    </row>
    <row r="8168" spans="8:8">
      <c r="H8168" s="3"/>
    </row>
    <row r="8169" spans="8:8">
      <c r="H8169" s="3"/>
    </row>
    <row r="8170" spans="8:8">
      <c r="H8170" s="3"/>
    </row>
    <row r="8171" spans="8:8">
      <c r="H8171" s="3"/>
    </row>
    <row r="8172" spans="8:8">
      <c r="H8172" s="3"/>
    </row>
    <row r="8173" spans="8:8">
      <c r="H8173" s="3"/>
    </row>
    <row r="8174" spans="8:8">
      <c r="H8174" s="3"/>
    </row>
    <row r="8175" spans="8:8">
      <c r="H8175" s="3"/>
    </row>
    <row r="8176" spans="8:8">
      <c r="H8176" s="3"/>
    </row>
    <row r="8177" spans="8:8">
      <c r="H8177" s="3"/>
    </row>
    <row r="8178" spans="8:8">
      <c r="H8178" s="3"/>
    </row>
    <row r="8179" spans="8:8">
      <c r="H8179" s="3"/>
    </row>
    <row r="8180" spans="8:8">
      <c r="H8180" s="3"/>
    </row>
    <row r="8181" spans="8:8">
      <c r="H8181" s="3"/>
    </row>
    <row r="8182" spans="8:8">
      <c r="H8182" s="3"/>
    </row>
    <row r="8183" spans="8:8">
      <c r="H8183" s="3"/>
    </row>
    <row r="8184" spans="8:8">
      <c r="H8184" s="3"/>
    </row>
    <row r="8185" spans="8:8">
      <c r="H8185" s="3"/>
    </row>
    <row r="8186" spans="8:8">
      <c r="H8186" s="3"/>
    </row>
    <row r="8187" spans="8:8">
      <c r="H8187" s="3"/>
    </row>
    <row r="8188" spans="8:8">
      <c r="H8188" s="3"/>
    </row>
    <row r="8189" spans="8:8">
      <c r="H8189" s="3"/>
    </row>
    <row r="8190" spans="8:8">
      <c r="H8190" s="3"/>
    </row>
    <row r="8191" spans="8:8">
      <c r="H8191" s="3"/>
    </row>
    <row r="8192" spans="8:8">
      <c r="H8192" s="3"/>
    </row>
    <row r="8193" spans="8:8">
      <c r="H8193" s="3"/>
    </row>
    <row r="8194" spans="8:8">
      <c r="H8194" s="3"/>
    </row>
    <row r="8195" spans="8:8">
      <c r="H8195" s="3"/>
    </row>
    <row r="8196" spans="8:8">
      <c r="H8196" s="3"/>
    </row>
    <row r="8197" spans="8:8">
      <c r="H8197" s="3"/>
    </row>
    <row r="8198" spans="8:8">
      <c r="H8198" s="3"/>
    </row>
    <row r="8199" spans="8:8">
      <c r="H8199" s="3"/>
    </row>
    <row r="8200" spans="8:8">
      <c r="H8200" s="3"/>
    </row>
    <row r="8201" spans="8:8">
      <c r="H8201" s="3"/>
    </row>
    <row r="8202" spans="8:8">
      <c r="H8202" s="3"/>
    </row>
    <row r="8203" spans="8:8">
      <c r="H8203" s="3"/>
    </row>
    <row r="8204" spans="8:8">
      <c r="H8204" s="3"/>
    </row>
    <row r="8205" spans="8:8">
      <c r="H8205" s="3"/>
    </row>
    <row r="8206" spans="8:8">
      <c r="H8206" s="3"/>
    </row>
    <row r="8207" spans="8:8">
      <c r="H8207" s="3"/>
    </row>
    <row r="8208" spans="8:8">
      <c r="H8208" s="3"/>
    </row>
    <row r="8209" spans="8:8">
      <c r="H8209" s="3"/>
    </row>
    <row r="8210" spans="8:8">
      <c r="H8210" s="3"/>
    </row>
    <row r="8211" spans="8:8">
      <c r="H8211" s="3"/>
    </row>
    <row r="8212" spans="8:8">
      <c r="H8212" s="3"/>
    </row>
    <row r="8213" spans="8:8">
      <c r="H8213" s="3"/>
    </row>
    <row r="8214" spans="8:8">
      <c r="H8214" s="3"/>
    </row>
    <row r="8215" spans="8:8">
      <c r="H8215" s="3"/>
    </row>
    <row r="8216" spans="8:8">
      <c r="H8216" s="3"/>
    </row>
    <row r="8217" spans="8:8">
      <c r="H8217" s="3"/>
    </row>
    <row r="8218" spans="8:8">
      <c r="H8218" s="3"/>
    </row>
    <row r="8219" spans="8:8">
      <c r="H8219" s="3"/>
    </row>
    <row r="8220" spans="8:8">
      <c r="H8220" s="3"/>
    </row>
    <row r="8221" spans="8:8">
      <c r="H8221" s="3"/>
    </row>
    <row r="8222" spans="8:8">
      <c r="H8222" s="3"/>
    </row>
    <row r="8223" spans="8:8">
      <c r="H8223" s="3"/>
    </row>
    <row r="8224" spans="8:8">
      <c r="H8224" s="3"/>
    </row>
    <row r="8225" spans="8:8">
      <c r="H8225" s="3"/>
    </row>
    <row r="8226" spans="8:8">
      <c r="H8226" s="3"/>
    </row>
    <row r="8227" spans="8:8">
      <c r="H8227" s="3"/>
    </row>
    <row r="8228" spans="8:8">
      <c r="H8228" s="3"/>
    </row>
    <row r="8229" spans="8:8">
      <c r="H8229" s="3"/>
    </row>
    <row r="8230" spans="8:8">
      <c r="H8230" s="3"/>
    </row>
    <row r="8231" spans="8:8">
      <c r="H8231" s="3"/>
    </row>
    <row r="8232" spans="8:8">
      <c r="H8232" s="3"/>
    </row>
    <row r="8233" spans="8:8">
      <c r="H8233" s="3"/>
    </row>
    <row r="8234" spans="8:8">
      <c r="H8234" s="3"/>
    </row>
    <row r="8235" spans="8:8">
      <c r="H8235" s="3"/>
    </row>
    <row r="8236" spans="8:8">
      <c r="H8236" s="3"/>
    </row>
    <row r="8237" spans="8:8">
      <c r="H8237" s="3"/>
    </row>
    <row r="8238" spans="8:8">
      <c r="H8238" s="3"/>
    </row>
    <row r="8239" spans="8:8">
      <c r="H8239" s="3"/>
    </row>
    <row r="8240" spans="8:8">
      <c r="H8240" s="3"/>
    </row>
    <row r="8241" spans="8:8">
      <c r="H8241" s="3"/>
    </row>
    <row r="8242" spans="8:8">
      <c r="H8242" s="3"/>
    </row>
    <row r="8243" spans="8:8">
      <c r="H8243" s="3"/>
    </row>
    <row r="8244" spans="8:8">
      <c r="H8244" s="3"/>
    </row>
    <row r="8245" spans="8:8">
      <c r="H8245" s="3"/>
    </row>
    <row r="8246" spans="8:8">
      <c r="H8246" s="3"/>
    </row>
    <row r="8247" spans="8:8">
      <c r="H8247" s="3"/>
    </row>
    <row r="8248" spans="8:8">
      <c r="H8248" s="3"/>
    </row>
    <row r="8249" spans="8:8">
      <c r="H8249" s="3"/>
    </row>
    <row r="8250" spans="8:8">
      <c r="H8250" s="3"/>
    </row>
    <row r="8251" spans="8:8">
      <c r="H8251" s="3"/>
    </row>
    <row r="8252" spans="8:8">
      <c r="H8252" s="3"/>
    </row>
    <row r="8253" spans="8:8">
      <c r="H8253" s="3"/>
    </row>
    <row r="8254" spans="8:8">
      <c r="H8254" s="3"/>
    </row>
    <row r="8255" spans="8:8">
      <c r="H8255" s="3"/>
    </row>
    <row r="8256" spans="8:8">
      <c r="H8256" s="3"/>
    </row>
    <row r="8257" spans="8:8">
      <c r="H8257" s="3"/>
    </row>
    <row r="8258" spans="8:8">
      <c r="H8258" s="3"/>
    </row>
    <row r="8259" spans="8:8">
      <c r="H8259" s="3"/>
    </row>
    <row r="8260" spans="8:8">
      <c r="H8260" s="3"/>
    </row>
    <row r="8261" spans="8:8">
      <c r="H8261" s="3"/>
    </row>
    <row r="8262" spans="8:8">
      <c r="H8262" s="3"/>
    </row>
    <row r="8263" spans="8:8">
      <c r="H8263" s="3"/>
    </row>
    <row r="8264" spans="8:8">
      <c r="H8264" s="3"/>
    </row>
    <row r="8265" spans="8:8">
      <c r="H8265" s="3"/>
    </row>
    <row r="8266" spans="8:8">
      <c r="H8266" s="3"/>
    </row>
    <row r="8267" spans="8:8">
      <c r="H8267" s="3"/>
    </row>
    <row r="8268" spans="8:8">
      <c r="H8268" s="3"/>
    </row>
    <row r="8269" spans="8:8">
      <c r="H8269" s="3"/>
    </row>
    <row r="8270" spans="8:8">
      <c r="H8270" s="3"/>
    </row>
    <row r="8271" spans="8:8">
      <c r="H8271" s="3"/>
    </row>
    <row r="8272" spans="8:8">
      <c r="H8272" s="3"/>
    </row>
    <row r="8273" spans="8:8">
      <c r="H8273" s="3"/>
    </row>
    <row r="8274" spans="8:8">
      <c r="H8274" s="3"/>
    </row>
    <row r="8275" spans="8:8">
      <c r="H8275" s="3"/>
    </row>
    <row r="8276" spans="8:8">
      <c r="H8276" s="3"/>
    </row>
    <row r="8277" spans="8:8">
      <c r="H8277" s="3"/>
    </row>
    <row r="8278" spans="8:8">
      <c r="H8278" s="3"/>
    </row>
    <row r="8279" spans="8:8">
      <c r="H8279" s="3"/>
    </row>
    <row r="8280" spans="8:8">
      <c r="H8280" s="3"/>
    </row>
    <row r="8281" spans="8:8">
      <c r="H8281" s="3"/>
    </row>
    <row r="8282" spans="8:8">
      <c r="H8282" s="3"/>
    </row>
    <row r="8283" spans="8:8">
      <c r="H8283" s="3"/>
    </row>
    <row r="8284" spans="8:8">
      <c r="H8284" s="3"/>
    </row>
    <row r="8285" spans="8:8">
      <c r="H8285" s="3"/>
    </row>
    <row r="8286" spans="8:8">
      <c r="H8286" s="3"/>
    </row>
    <row r="8287" spans="8:8">
      <c r="H8287" s="3"/>
    </row>
    <row r="8288" spans="8:8">
      <c r="H8288" s="3"/>
    </row>
    <row r="8289" spans="8:8">
      <c r="H8289" s="3"/>
    </row>
    <row r="8290" spans="8:8">
      <c r="H8290" s="3"/>
    </row>
    <row r="8291" spans="8:8">
      <c r="H8291" s="3"/>
    </row>
    <row r="8292" spans="8:8">
      <c r="H8292" s="3"/>
    </row>
    <row r="8293" spans="8:8">
      <c r="H8293" s="3"/>
    </row>
    <row r="8294" spans="8:8">
      <c r="H8294" s="3"/>
    </row>
    <row r="8295" spans="8:8">
      <c r="H8295" s="3"/>
    </row>
    <row r="8296" spans="8:8">
      <c r="H8296" s="3"/>
    </row>
    <row r="8297" spans="8:8">
      <c r="H8297" s="3"/>
    </row>
    <row r="8298" spans="8:8">
      <c r="H8298" s="3"/>
    </row>
    <row r="8299" spans="8:8">
      <c r="H8299" s="3"/>
    </row>
    <row r="8300" spans="8:8">
      <c r="H8300" s="3"/>
    </row>
    <row r="8301" spans="8:8">
      <c r="H8301" s="3"/>
    </row>
    <row r="8302" spans="8:8">
      <c r="H8302" s="3"/>
    </row>
    <row r="8303" spans="8:8">
      <c r="H8303" s="3"/>
    </row>
    <row r="8304" spans="8:8">
      <c r="H8304" s="3"/>
    </row>
    <row r="8305" spans="8:8">
      <c r="H8305" s="3"/>
    </row>
    <row r="8306" spans="8:8">
      <c r="H8306" s="3"/>
    </row>
    <row r="8307" spans="8:8">
      <c r="H8307" s="3"/>
    </row>
    <row r="8308" spans="8:8">
      <c r="H8308" s="3"/>
    </row>
    <row r="8309" spans="8:8">
      <c r="H8309" s="3"/>
    </row>
    <row r="8310" spans="8:8">
      <c r="H8310" s="3"/>
    </row>
    <row r="8311" spans="8:8">
      <c r="H8311" s="3"/>
    </row>
    <row r="8312" spans="8:8">
      <c r="H8312" s="3"/>
    </row>
    <row r="8313" spans="8:8">
      <c r="H8313" s="3"/>
    </row>
    <row r="8314" spans="8:8">
      <c r="H8314" s="3"/>
    </row>
    <row r="8315" spans="8:8">
      <c r="H8315" s="3"/>
    </row>
    <row r="8316" spans="8:8">
      <c r="H8316" s="3"/>
    </row>
    <row r="8317" spans="8:8">
      <c r="H8317" s="3"/>
    </row>
    <row r="8318" spans="8:8">
      <c r="H8318" s="3"/>
    </row>
    <row r="8319" spans="8:8">
      <c r="H8319" s="3"/>
    </row>
    <row r="8320" spans="8:8">
      <c r="H8320" s="3"/>
    </row>
    <row r="8321" spans="8:8">
      <c r="H8321" s="3"/>
    </row>
    <row r="8322" spans="8:8">
      <c r="H8322" s="3"/>
    </row>
    <row r="8323" spans="8:8">
      <c r="H8323" s="3"/>
    </row>
    <row r="8324" spans="8:8">
      <c r="H8324" s="3"/>
    </row>
    <row r="8325" spans="8:8">
      <c r="H8325" s="3"/>
    </row>
    <row r="8326" spans="8:8">
      <c r="H8326" s="3"/>
    </row>
    <row r="8327" spans="8:8">
      <c r="H8327" s="3"/>
    </row>
    <row r="8328" spans="8:8">
      <c r="H8328" s="3"/>
    </row>
    <row r="8329" spans="8:8">
      <c r="H8329" s="3"/>
    </row>
    <row r="8330" spans="8:8">
      <c r="H8330" s="3"/>
    </row>
    <row r="8331" spans="8:8">
      <c r="H8331" s="3"/>
    </row>
    <row r="8332" spans="8:8">
      <c r="H8332" s="3"/>
    </row>
    <row r="8333" spans="8:8">
      <c r="H8333" s="3"/>
    </row>
    <row r="8334" spans="8:8">
      <c r="H8334" s="3"/>
    </row>
    <row r="8335" spans="8:8">
      <c r="H8335" s="3"/>
    </row>
    <row r="8336" spans="8:8">
      <c r="H8336" s="3"/>
    </row>
    <row r="8337" spans="8:8">
      <c r="H8337" s="3"/>
    </row>
    <row r="8338" spans="8:8">
      <c r="H8338" s="3"/>
    </row>
    <row r="8339" spans="8:8">
      <c r="H8339" s="3"/>
    </row>
    <row r="8340" spans="8:8">
      <c r="H8340" s="3"/>
    </row>
    <row r="8341" spans="8:8">
      <c r="H8341" s="3"/>
    </row>
    <row r="8342" spans="8:8">
      <c r="H8342" s="3"/>
    </row>
    <row r="8343" spans="8:8">
      <c r="H8343" s="3"/>
    </row>
    <row r="8344" spans="8:8">
      <c r="H8344" s="3"/>
    </row>
    <row r="8345" spans="8:8">
      <c r="H8345" s="3"/>
    </row>
    <row r="8346" spans="8:8">
      <c r="H8346" s="3"/>
    </row>
    <row r="8347" spans="8:8">
      <c r="H8347" s="3"/>
    </row>
    <row r="8348" spans="8:8">
      <c r="H8348" s="3"/>
    </row>
    <row r="8349" spans="8:8">
      <c r="H8349" s="3"/>
    </row>
    <row r="8350" spans="8:8">
      <c r="H8350" s="3"/>
    </row>
    <row r="8351" spans="8:8">
      <c r="H8351" s="3"/>
    </row>
    <row r="8352" spans="8:8">
      <c r="H8352" s="3"/>
    </row>
    <row r="8353" spans="8:8">
      <c r="H8353" s="3"/>
    </row>
    <row r="8354" spans="8:8">
      <c r="H8354" s="3"/>
    </row>
    <row r="8355" spans="8:8">
      <c r="H8355" s="3"/>
    </row>
    <row r="8356" spans="8:8">
      <c r="H8356" s="3"/>
    </row>
    <row r="8357" spans="8:8">
      <c r="H8357" s="3"/>
    </row>
    <row r="8358" spans="8:8">
      <c r="H8358" s="3"/>
    </row>
    <row r="8359" spans="8:8">
      <c r="H8359" s="3"/>
    </row>
    <row r="8360" spans="8:8">
      <c r="H8360" s="3"/>
    </row>
    <row r="8361" spans="8:8">
      <c r="H8361" s="3"/>
    </row>
    <row r="8362" spans="8:8">
      <c r="H8362" s="3"/>
    </row>
    <row r="8363" spans="8:8">
      <c r="H8363" s="3"/>
    </row>
    <row r="8364" spans="8:8">
      <c r="H8364" s="3"/>
    </row>
    <row r="8365" spans="8:8">
      <c r="H8365" s="3"/>
    </row>
    <row r="8366" spans="8:8">
      <c r="H8366" s="3"/>
    </row>
    <row r="8367" spans="8:8">
      <c r="H8367" s="3"/>
    </row>
    <row r="8368" spans="8:8">
      <c r="H8368" s="3"/>
    </row>
    <row r="8369" spans="8:8">
      <c r="H8369" s="3"/>
    </row>
    <row r="8370" spans="8:8">
      <c r="H8370" s="3"/>
    </row>
    <row r="8371" spans="8:8">
      <c r="H8371" s="3"/>
    </row>
    <row r="8372" spans="8:8">
      <c r="H8372" s="3"/>
    </row>
    <row r="8373" spans="8:8">
      <c r="H8373" s="3"/>
    </row>
    <row r="8374" spans="8:8">
      <c r="H8374" s="3"/>
    </row>
    <row r="8375" spans="8:8">
      <c r="H8375" s="3"/>
    </row>
    <row r="8376" spans="8:8">
      <c r="H8376" s="3"/>
    </row>
    <row r="8377" spans="8:8">
      <c r="H8377" s="3"/>
    </row>
    <row r="8378" spans="8:8">
      <c r="H8378" s="3"/>
    </row>
    <row r="8379" spans="8:8">
      <c r="H8379" s="3"/>
    </row>
    <row r="8380" spans="8:8">
      <c r="H8380" s="3"/>
    </row>
    <row r="8381" spans="8:8">
      <c r="H8381" s="3"/>
    </row>
    <row r="8382" spans="8:8">
      <c r="H8382" s="3"/>
    </row>
    <row r="8383" spans="8:8">
      <c r="H8383" s="3"/>
    </row>
    <row r="8384" spans="8:8">
      <c r="H8384" s="3"/>
    </row>
    <row r="8385" spans="8:8">
      <c r="H8385" s="3"/>
    </row>
    <row r="8386" spans="8:8">
      <c r="H8386" s="3"/>
    </row>
    <row r="8387" spans="8:8">
      <c r="H8387" s="3"/>
    </row>
    <row r="8388" spans="8:8">
      <c r="H8388" s="3"/>
    </row>
    <row r="8389" spans="8:8">
      <c r="H8389" s="3"/>
    </row>
    <row r="8390" spans="8:8">
      <c r="H8390" s="3"/>
    </row>
    <row r="8391" spans="8:8">
      <c r="H8391" s="3"/>
    </row>
    <row r="8392" spans="8:8">
      <c r="H8392" s="3"/>
    </row>
    <row r="8393" spans="8:8">
      <c r="H8393" s="3"/>
    </row>
    <row r="8394" spans="8:8">
      <c r="H8394" s="3"/>
    </row>
    <row r="8395" spans="8:8">
      <c r="H8395" s="3"/>
    </row>
    <row r="8396" spans="8:8">
      <c r="H8396" s="3"/>
    </row>
    <row r="8397" spans="8:8">
      <c r="H8397" s="3"/>
    </row>
    <row r="8398" spans="8:8">
      <c r="H8398" s="3"/>
    </row>
    <row r="8399" spans="8:8">
      <c r="H8399" s="3"/>
    </row>
    <row r="8400" spans="8:8">
      <c r="H8400" s="3"/>
    </row>
    <row r="8401" spans="8:8">
      <c r="H8401" s="3"/>
    </row>
    <row r="8402" spans="8:8">
      <c r="H8402" s="3"/>
    </row>
    <row r="8403" spans="8:8">
      <c r="H8403" s="3"/>
    </row>
    <row r="8404" spans="8:8">
      <c r="H8404" s="3"/>
    </row>
    <row r="8405" spans="8:8">
      <c r="H8405" s="3"/>
    </row>
    <row r="8406" spans="8:8">
      <c r="H8406" s="3"/>
    </row>
    <row r="8407" spans="8:8">
      <c r="H8407" s="3"/>
    </row>
    <row r="8408" spans="8:8">
      <c r="H8408" s="3"/>
    </row>
    <row r="8409" spans="8:8">
      <c r="H8409" s="3"/>
    </row>
    <row r="8410" spans="8:8">
      <c r="H8410" s="3"/>
    </row>
    <row r="8411" spans="8:8">
      <c r="H8411" s="3"/>
    </row>
    <row r="8412" spans="8:8">
      <c r="H8412" s="3"/>
    </row>
    <row r="8413" spans="8:8">
      <c r="H8413" s="3"/>
    </row>
    <row r="8414" spans="8:8">
      <c r="H8414" s="3"/>
    </row>
    <row r="8415" spans="8:8">
      <c r="H8415" s="3"/>
    </row>
    <row r="8416" spans="8:8">
      <c r="H8416" s="3"/>
    </row>
    <row r="8417" spans="8:8">
      <c r="H8417" s="3"/>
    </row>
    <row r="8418" spans="8:8">
      <c r="H8418" s="3"/>
    </row>
    <row r="8419" spans="8:8">
      <c r="H8419" s="3"/>
    </row>
    <row r="8420" spans="8:8">
      <c r="H8420" s="3"/>
    </row>
    <row r="8421" spans="8:8">
      <c r="H8421" s="3"/>
    </row>
    <row r="8422" spans="8:8">
      <c r="H8422" s="3"/>
    </row>
    <row r="8423" spans="8:8">
      <c r="H8423" s="3"/>
    </row>
    <row r="8424" spans="8:8">
      <c r="H8424" s="3"/>
    </row>
    <row r="8425" spans="8:8">
      <c r="H8425" s="3"/>
    </row>
    <row r="8426" spans="8:8">
      <c r="H8426" s="3"/>
    </row>
    <row r="8427" spans="8:8">
      <c r="H8427" s="3"/>
    </row>
    <row r="8428" spans="8:8">
      <c r="H8428" s="3"/>
    </row>
    <row r="8429" spans="8:8">
      <c r="H8429" s="3"/>
    </row>
    <row r="8430" spans="8:8">
      <c r="H8430" s="3"/>
    </row>
    <row r="8431" spans="8:8">
      <c r="H8431" s="3"/>
    </row>
    <row r="8432" spans="8:8">
      <c r="H8432" s="3"/>
    </row>
    <row r="8433" spans="8:8">
      <c r="H8433" s="3"/>
    </row>
    <row r="8434" spans="8:8">
      <c r="H8434" s="3"/>
    </row>
    <row r="8435" spans="8:8">
      <c r="H8435" s="3"/>
    </row>
    <row r="8436" spans="8:8">
      <c r="H8436" s="3"/>
    </row>
    <row r="8437" spans="8:8">
      <c r="H8437" s="3"/>
    </row>
    <row r="8438" spans="8:8">
      <c r="H8438" s="3"/>
    </row>
    <row r="8439" spans="8:8">
      <c r="H8439" s="3"/>
    </row>
    <row r="8440" spans="8:8">
      <c r="H8440" s="3"/>
    </row>
    <row r="8441" spans="8:8">
      <c r="H8441" s="3"/>
    </row>
    <row r="8442" spans="8:8">
      <c r="H8442" s="3"/>
    </row>
    <row r="8443" spans="8:8">
      <c r="H8443" s="3"/>
    </row>
    <row r="8444" spans="8:8">
      <c r="H8444" s="3"/>
    </row>
    <row r="8445" spans="8:8">
      <c r="H8445" s="3"/>
    </row>
    <row r="8446" spans="8:8">
      <c r="H8446" s="3"/>
    </row>
    <row r="8447" spans="8:8">
      <c r="H8447" s="3"/>
    </row>
    <row r="8448" spans="8:8">
      <c r="H8448" s="3"/>
    </row>
    <row r="8449" spans="8:8">
      <c r="H8449" s="3"/>
    </row>
    <row r="8450" spans="8:8">
      <c r="H8450" s="3"/>
    </row>
    <row r="8451" spans="8:8">
      <c r="H8451" s="3"/>
    </row>
    <row r="8452" spans="8:8">
      <c r="H8452" s="3"/>
    </row>
    <row r="8453" spans="8:8">
      <c r="H8453" s="3"/>
    </row>
    <row r="8454" spans="8:8">
      <c r="H8454" s="3"/>
    </row>
    <row r="8455" spans="8:8">
      <c r="H8455" s="3"/>
    </row>
    <row r="8456" spans="8:8">
      <c r="H8456" s="3"/>
    </row>
    <row r="8457" spans="8:8">
      <c r="H8457" s="3"/>
    </row>
    <row r="8458" spans="8:8">
      <c r="H8458" s="3"/>
    </row>
    <row r="8459" spans="8:8">
      <c r="H8459" s="3"/>
    </row>
    <row r="8460" spans="8:8">
      <c r="H8460" s="3"/>
    </row>
    <row r="8461" spans="8:8">
      <c r="H8461" s="3"/>
    </row>
    <row r="8462" spans="8:8">
      <c r="H8462" s="3"/>
    </row>
    <row r="8463" spans="8:8">
      <c r="H8463" s="3"/>
    </row>
    <row r="8464" spans="8:8">
      <c r="H8464" s="3"/>
    </row>
    <row r="8465" spans="8:8">
      <c r="H8465" s="3"/>
    </row>
    <row r="8466" spans="8:8">
      <c r="H8466" s="3"/>
    </row>
    <row r="8467" spans="8:8">
      <c r="H8467" s="3"/>
    </row>
    <row r="8468" spans="8:8">
      <c r="H8468" s="3"/>
    </row>
    <row r="8469" spans="8:8">
      <c r="H8469" s="3"/>
    </row>
    <row r="8470" spans="8:8">
      <c r="H8470" s="3"/>
    </row>
    <row r="8471" spans="8:8">
      <c r="H8471" s="3"/>
    </row>
    <row r="8472" spans="8:8">
      <c r="H8472" s="3"/>
    </row>
    <row r="8473" spans="8:8">
      <c r="H8473" s="3"/>
    </row>
    <row r="8474" spans="8:8">
      <c r="H8474" s="3"/>
    </row>
    <row r="8475" spans="8:8">
      <c r="H8475" s="3"/>
    </row>
    <row r="8476" spans="8:8">
      <c r="H8476" s="3"/>
    </row>
    <row r="8477" spans="8:8">
      <c r="H8477" s="3"/>
    </row>
    <row r="8478" spans="8:8">
      <c r="H8478" s="3"/>
    </row>
    <row r="8479" spans="8:8">
      <c r="H8479" s="3"/>
    </row>
    <row r="8480" spans="8:8">
      <c r="H8480" s="3"/>
    </row>
    <row r="8481" spans="8:8">
      <c r="H8481" s="3"/>
    </row>
    <row r="8482" spans="8:8">
      <c r="H8482" s="3"/>
    </row>
    <row r="8483" spans="8:8">
      <c r="H8483" s="3"/>
    </row>
    <row r="8484" spans="8:8">
      <c r="H8484" s="3"/>
    </row>
    <row r="8485" spans="8:8">
      <c r="H8485" s="3"/>
    </row>
    <row r="8486" spans="8:8">
      <c r="H8486" s="3"/>
    </row>
    <row r="8487" spans="8:8">
      <c r="H8487" s="3"/>
    </row>
    <row r="8488" spans="8:8">
      <c r="H8488" s="3"/>
    </row>
    <row r="8489" spans="8:8">
      <c r="H8489" s="3"/>
    </row>
    <row r="8490" spans="8:8">
      <c r="H8490" s="3"/>
    </row>
    <row r="8491" spans="8:8">
      <c r="H8491" s="3"/>
    </row>
    <row r="8492" spans="8:8">
      <c r="H8492" s="3"/>
    </row>
    <row r="8493" spans="8:8">
      <c r="H8493" s="3"/>
    </row>
    <row r="8494" spans="8:8">
      <c r="H8494" s="3"/>
    </row>
    <row r="8495" spans="8:8">
      <c r="H8495" s="3"/>
    </row>
    <row r="8496" spans="8:8">
      <c r="H8496" s="3"/>
    </row>
    <row r="8497" spans="8:8">
      <c r="H8497" s="3"/>
    </row>
    <row r="8498" spans="8:8">
      <c r="H8498" s="3"/>
    </row>
    <row r="8499" spans="8:8">
      <c r="H8499" s="3"/>
    </row>
    <row r="8500" spans="8:8">
      <c r="H8500" s="3"/>
    </row>
    <row r="8501" spans="8:8">
      <c r="H8501" s="3"/>
    </row>
    <row r="8502" spans="8:8">
      <c r="H8502" s="3"/>
    </row>
    <row r="8503" spans="8:8">
      <c r="H8503" s="3"/>
    </row>
    <row r="8504" spans="8:8">
      <c r="H8504" s="3"/>
    </row>
    <row r="8505" spans="8:8">
      <c r="H8505" s="3"/>
    </row>
    <row r="8506" spans="8:8">
      <c r="H8506" s="3"/>
    </row>
    <row r="8507" spans="8:8">
      <c r="H8507" s="3"/>
    </row>
    <row r="8508" spans="8:8">
      <c r="H8508" s="3"/>
    </row>
    <row r="8509" spans="8:8">
      <c r="H8509" s="3"/>
    </row>
    <row r="8510" spans="8:8">
      <c r="H8510" s="3"/>
    </row>
    <row r="8511" spans="8:8">
      <c r="H8511" s="3"/>
    </row>
    <row r="8512" spans="8:8">
      <c r="H8512" s="3"/>
    </row>
    <row r="8513" spans="8:8">
      <c r="H8513" s="3"/>
    </row>
    <row r="8514" spans="8:8">
      <c r="H8514" s="3"/>
    </row>
    <row r="8515" spans="8:8">
      <c r="H8515" s="3"/>
    </row>
    <row r="8516" spans="8:8">
      <c r="H8516" s="3"/>
    </row>
    <row r="8517" spans="8:8">
      <c r="H8517" s="3"/>
    </row>
    <row r="8518" spans="8:8">
      <c r="H8518" s="3"/>
    </row>
    <row r="8519" spans="8:8">
      <c r="H8519" s="3"/>
    </row>
    <row r="8520" spans="8:8">
      <c r="H8520" s="3"/>
    </row>
    <row r="8521" spans="8:8">
      <c r="H8521" s="3"/>
    </row>
    <row r="8522" spans="8:8">
      <c r="H8522" s="3"/>
    </row>
    <row r="8523" spans="8:8">
      <c r="H8523" s="3"/>
    </row>
    <row r="8524" spans="8:8">
      <c r="H8524" s="3"/>
    </row>
    <row r="8525" spans="8:8">
      <c r="H8525" s="3"/>
    </row>
    <row r="8526" spans="8:8">
      <c r="H8526" s="3"/>
    </row>
    <row r="8527" spans="8:8">
      <c r="H8527" s="3"/>
    </row>
    <row r="8528" spans="8:8">
      <c r="H8528" s="3"/>
    </row>
    <row r="8529" spans="8:8">
      <c r="H8529" s="3"/>
    </row>
    <row r="8530" spans="8:8">
      <c r="H8530" s="3"/>
    </row>
    <row r="8531" spans="8:8">
      <c r="H8531" s="3"/>
    </row>
    <row r="8532" spans="8:8">
      <c r="H8532" s="3"/>
    </row>
    <row r="8533" spans="8:8">
      <c r="H8533" s="3"/>
    </row>
    <row r="8534" spans="8:8">
      <c r="H8534" s="3"/>
    </row>
    <row r="8535" spans="8:8">
      <c r="H8535" s="3"/>
    </row>
    <row r="8536" spans="8:8">
      <c r="H8536" s="3"/>
    </row>
    <row r="8537" spans="8:8">
      <c r="H8537" s="3"/>
    </row>
    <row r="8538" spans="8:8">
      <c r="H8538" s="3"/>
    </row>
    <row r="8539" spans="8:8">
      <c r="H8539" s="3"/>
    </row>
    <row r="8540" spans="8:8">
      <c r="H8540" s="3"/>
    </row>
    <row r="8541" spans="8:8">
      <c r="H8541" s="3"/>
    </row>
    <row r="8542" spans="8:8">
      <c r="H8542" s="3"/>
    </row>
    <row r="8543" spans="8:8">
      <c r="H8543" s="3"/>
    </row>
    <row r="8544" spans="8:8">
      <c r="H8544" s="3"/>
    </row>
    <row r="8545" spans="8:8">
      <c r="H8545" s="3"/>
    </row>
    <row r="8546" spans="8:8">
      <c r="H8546" s="3"/>
    </row>
    <row r="8547" spans="8:8">
      <c r="H8547" s="3"/>
    </row>
    <row r="8548" spans="8:8">
      <c r="H8548" s="3"/>
    </row>
    <row r="8549" spans="8:8">
      <c r="H8549" s="3"/>
    </row>
    <row r="8550" spans="8:8">
      <c r="H8550" s="3"/>
    </row>
    <row r="8551" spans="8:8">
      <c r="H8551" s="3"/>
    </row>
    <row r="8552" spans="8:8">
      <c r="H8552" s="3"/>
    </row>
    <row r="8553" spans="8:8">
      <c r="H8553" s="3"/>
    </row>
    <row r="8554" spans="8:8">
      <c r="H8554" s="3"/>
    </row>
    <row r="8555" spans="8:8">
      <c r="H8555" s="3"/>
    </row>
    <row r="8556" spans="8:8">
      <c r="H8556" s="3"/>
    </row>
    <row r="8557" spans="8:8">
      <c r="H8557" s="3"/>
    </row>
    <row r="8558" spans="8:8">
      <c r="H8558" s="3"/>
    </row>
    <row r="8559" spans="8:8">
      <c r="H8559" s="3"/>
    </row>
    <row r="8560" spans="8:8">
      <c r="H8560" s="3"/>
    </row>
    <row r="8561" spans="8:8">
      <c r="H8561" s="3"/>
    </row>
    <row r="8562" spans="8:8">
      <c r="H8562" s="3"/>
    </row>
    <row r="8563" spans="8:8">
      <c r="H8563" s="3"/>
    </row>
    <row r="8564" spans="8:8">
      <c r="H8564" s="3"/>
    </row>
    <row r="8565" spans="8:8">
      <c r="H8565" s="3"/>
    </row>
    <row r="8566" spans="8:8">
      <c r="H8566" s="3"/>
    </row>
    <row r="8567" spans="8:8">
      <c r="H8567" s="3"/>
    </row>
    <row r="8568" spans="8:8">
      <c r="H8568" s="3"/>
    </row>
    <row r="8569" spans="8:8">
      <c r="H8569" s="3"/>
    </row>
    <row r="8570" spans="8:8">
      <c r="H8570" s="3"/>
    </row>
    <row r="8571" spans="8:8">
      <c r="H8571" s="3"/>
    </row>
    <row r="8572" spans="8:8">
      <c r="H8572" s="3"/>
    </row>
    <row r="8573" spans="8:8">
      <c r="H8573" s="3"/>
    </row>
    <row r="8574" spans="8:8">
      <c r="H8574" s="3"/>
    </row>
    <row r="8575" spans="8:8">
      <c r="H8575" s="3"/>
    </row>
    <row r="8576" spans="8:8">
      <c r="H8576" s="3"/>
    </row>
    <row r="8577" spans="8:8">
      <c r="H8577" s="3"/>
    </row>
    <row r="8578" spans="8:8">
      <c r="H8578" s="3"/>
    </row>
    <row r="8579" spans="8:8">
      <c r="H8579" s="3"/>
    </row>
    <row r="8580" spans="8:8">
      <c r="H8580" s="3"/>
    </row>
    <row r="8581" spans="8:8">
      <c r="H8581" s="3"/>
    </row>
    <row r="8582" spans="8:8">
      <c r="H8582" s="3"/>
    </row>
    <row r="8583" spans="8:8">
      <c r="H8583" s="3"/>
    </row>
    <row r="8584" spans="8:8">
      <c r="H8584" s="3"/>
    </row>
    <row r="8585" spans="8:8">
      <c r="H8585" s="3"/>
    </row>
    <row r="8586" spans="8:8">
      <c r="H8586" s="3"/>
    </row>
    <row r="8587" spans="8:8">
      <c r="H8587" s="3"/>
    </row>
    <row r="8588" spans="8:8">
      <c r="H8588" s="3"/>
    </row>
    <row r="8589" spans="8:8">
      <c r="H8589" s="3"/>
    </row>
    <row r="8590" spans="8:8">
      <c r="H8590" s="3"/>
    </row>
    <row r="8591" spans="8:8">
      <c r="H8591" s="3"/>
    </row>
    <row r="8592" spans="8:8">
      <c r="H8592" s="3"/>
    </row>
    <row r="8593" spans="8:8">
      <c r="H8593" s="3"/>
    </row>
    <row r="8594" spans="8:8">
      <c r="H8594" s="3"/>
    </row>
    <row r="8595" spans="8:8">
      <c r="H8595" s="3"/>
    </row>
    <row r="8596" spans="8:8">
      <c r="H8596" s="3"/>
    </row>
    <row r="8597" spans="8:8">
      <c r="H8597" s="3"/>
    </row>
    <row r="8598" spans="8:8">
      <c r="H8598" s="3"/>
    </row>
    <row r="8599" spans="8:8">
      <c r="H8599" s="3"/>
    </row>
    <row r="8600" spans="8:8">
      <c r="H8600" s="3"/>
    </row>
    <row r="8601" spans="8:8">
      <c r="H8601" s="3"/>
    </row>
    <row r="8602" spans="8:8">
      <c r="H8602" s="3"/>
    </row>
    <row r="8603" spans="8:8">
      <c r="H8603" s="3"/>
    </row>
    <row r="8604" spans="8:8">
      <c r="H8604" s="3"/>
    </row>
    <row r="8605" spans="8:8">
      <c r="H8605" s="3"/>
    </row>
    <row r="8606" spans="8:8">
      <c r="H8606" s="3"/>
    </row>
    <row r="8607" spans="8:8">
      <c r="H8607" s="3"/>
    </row>
    <row r="8608" spans="8:8">
      <c r="H8608" s="3"/>
    </row>
    <row r="8609" spans="8:8">
      <c r="H8609" s="3"/>
    </row>
    <row r="8610" spans="8:8">
      <c r="H8610" s="3"/>
    </row>
    <row r="8611" spans="8:8">
      <c r="H8611" s="3"/>
    </row>
    <row r="8612" spans="8:8">
      <c r="H8612" s="3"/>
    </row>
    <row r="8613" spans="8:8">
      <c r="H8613" s="3"/>
    </row>
    <row r="8614" spans="8:8">
      <c r="H8614" s="3"/>
    </row>
    <row r="8615" spans="8:8">
      <c r="H8615" s="3"/>
    </row>
    <row r="8616" spans="8:8">
      <c r="H8616" s="3"/>
    </row>
    <row r="8617" spans="8:8">
      <c r="H8617" s="3"/>
    </row>
    <row r="8618" spans="8:8">
      <c r="H8618" s="3"/>
    </row>
    <row r="8619" spans="8:8">
      <c r="H8619" s="3"/>
    </row>
    <row r="8620" spans="8:8">
      <c r="H8620" s="3"/>
    </row>
    <row r="8621" spans="8:8">
      <c r="H8621" s="3"/>
    </row>
    <row r="8622" spans="8:8">
      <c r="H8622" s="3"/>
    </row>
    <row r="8623" spans="8:8">
      <c r="H8623" s="3"/>
    </row>
    <row r="8624" spans="8:8">
      <c r="H8624" s="3"/>
    </row>
    <row r="8625" spans="8:8">
      <c r="H8625" s="3"/>
    </row>
    <row r="8626" spans="8:8">
      <c r="H8626" s="3"/>
    </row>
    <row r="8627" spans="8:8">
      <c r="H8627" s="3"/>
    </row>
    <row r="8628" spans="8:8">
      <c r="H8628" s="3"/>
    </row>
    <row r="8629" spans="8:8">
      <c r="H8629" s="3"/>
    </row>
    <row r="8630" spans="8:8">
      <c r="H8630" s="3"/>
    </row>
    <row r="8631" spans="8:8">
      <c r="H8631" s="3"/>
    </row>
    <row r="8632" spans="8:8">
      <c r="H8632" s="3"/>
    </row>
    <row r="8633" spans="8:8">
      <c r="H8633" s="3"/>
    </row>
    <row r="8634" spans="8:8">
      <c r="H8634" s="3"/>
    </row>
    <row r="8635" spans="8:8">
      <c r="H8635" s="3"/>
    </row>
    <row r="8636" spans="8:8">
      <c r="H8636" s="3"/>
    </row>
    <row r="8637" spans="8:8">
      <c r="H8637" s="3"/>
    </row>
    <row r="8638" spans="8:8">
      <c r="H8638" s="3"/>
    </row>
    <row r="8639" spans="8:8">
      <c r="H8639" s="3"/>
    </row>
    <row r="8640" spans="8:8">
      <c r="H8640" s="3"/>
    </row>
    <row r="8641" spans="8:8">
      <c r="H8641" s="3"/>
    </row>
    <row r="8642" spans="8:8">
      <c r="H8642" s="3"/>
    </row>
    <row r="8643" spans="8:8">
      <c r="H8643" s="3"/>
    </row>
    <row r="8644" spans="8:8">
      <c r="H8644" s="3"/>
    </row>
    <row r="8645" spans="8:8">
      <c r="H8645" s="3"/>
    </row>
    <row r="8646" spans="8:8">
      <c r="H8646" s="3"/>
    </row>
    <row r="8647" spans="8:8">
      <c r="H8647" s="3"/>
    </row>
    <row r="8648" spans="8:8">
      <c r="H8648" s="3"/>
    </row>
    <row r="8649" spans="8:8">
      <c r="H8649" s="3"/>
    </row>
    <row r="8650" spans="8:8">
      <c r="H8650" s="3"/>
    </row>
    <row r="8651" spans="8:8">
      <c r="H8651" s="3"/>
    </row>
    <row r="8652" spans="8:8">
      <c r="H8652" s="3"/>
    </row>
    <row r="8653" spans="8:8">
      <c r="H8653" s="3"/>
    </row>
    <row r="8654" spans="8:8">
      <c r="H8654" s="3"/>
    </row>
    <row r="8655" spans="8:8">
      <c r="H8655" s="3"/>
    </row>
    <row r="8656" spans="8:8">
      <c r="H8656" s="3"/>
    </row>
    <row r="8657" spans="8:8">
      <c r="H8657" s="3"/>
    </row>
    <row r="8658" spans="8:8">
      <c r="H8658" s="3"/>
    </row>
    <row r="8659" spans="8:8">
      <c r="H8659" s="3"/>
    </row>
    <row r="8660" spans="8:8">
      <c r="H8660" s="3"/>
    </row>
    <row r="8661" spans="8:8">
      <c r="H8661" s="3"/>
    </row>
    <row r="8662" spans="8:8">
      <c r="H8662" s="3"/>
    </row>
    <row r="8663" spans="8:8">
      <c r="H8663" s="3"/>
    </row>
    <row r="8664" spans="8:8">
      <c r="H8664" s="3"/>
    </row>
    <row r="8665" spans="8:8">
      <c r="H8665" s="3"/>
    </row>
    <row r="8666" spans="8:8">
      <c r="H8666" s="3"/>
    </row>
    <row r="8667" spans="8:8">
      <c r="H8667" s="3"/>
    </row>
    <row r="8668" spans="8:8">
      <c r="H8668" s="3"/>
    </row>
    <row r="8669" spans="8:8">
      <c r="H8669" s="3"/>
    </row>
    <row r="8670" spans="8:8">
      <c r="H8670" s="3"/>
    </row>
    <row r="8671" spans="8:8">
      <c r="H8671" s="3"/>
    </row>
    <row r="8672" spans="8:8">
      <c r="H8672" s="3"/>
    </row>
    <row r="8673" spans="8:8">
      <c r="H8673" s="3"/>
    </row>
    <row r="8674" spans="8:8">
      <c r="H8674" s="3"/>
    </row>
    <row r="8675" spans="8:8">
      <c r="H8675" s="3"/>
    </row>
    <row r="8676" spans="8:8">
      <c r="H8676" s="3"/>
    </row>
    <row r="8677" spans="8:8">
      <c r="H8677" s="3"/>
    </row>
    <row r="8678" spans="8:8">
      <c r="H8678" s="3"/>
    </row>
    <row r="8679" spans="8:8">
      <c r="H8679" s="3"/>
    </row>
    <row r="8680" spans="8:8">
      <c r="H8680" s="3"/>
    </row>
    <row r="8681" spans="8:8">
      <c r="H8681" s="3"/>
    </row>
    <row r="8682" spans="8:8">
      <c r="H8682" s="3"/>
    </row>
    <row r="8683" spans="8:8">
      <c r="H8683" s="3"/>
    </row>
    <row r="8684" spans="8:8">
      <c r="H8684" s="3"/>
    </row>
    <row r="8685" spans="8:8">
      <c r="H8685" s="3"/>
    </row>
    <row r="8686" spans="8:8">
      <c r="H8686" s="3"/>
    </row>
    <row r="8687" spans="8:8">
      <c r="H8687" s="3"/>
    </row>
    <row r="8688" spans="8:8">
      <c r="H8688" s="3"/>
    </row>
    <row r="8689" spans="8:8">
      <c r="H8689" s="3"/>
    </row>
    <row r="8690" spans="8:8">
      <c r="H8690" s="3"/>
    </row>
    <row r="8691" spans="8:8">
      <c r="H8691" s="3"/>
    </row>
    <row r="8692" spans="8:8">
      <c r="H8692" s="3"/>
    </row>
    <row r="8693" spans="8:8">
      <c r="H8693" s="3"/>
    </row>
    <row r="8694" spans="8:8">
      <c r="H8694" s="3"/>
    </row>
    <row r="8695" spans="8:8">
      <c r="H8695" s="3"/>
    </row>
    <row r="8696" spans="8:8">
      <c r="H8696" s="3"/>
    </row>
    <row r="8697" spans="8:8">
      <c r="H8697" s="3"/>
    </row>
    <row r="8698" spans="8:8">
      <c r="H8698" s="3"/>
    </row>
    <row r="8699" spans="8:8">
      <c r="H8699" s="3"/>
    </row>
    <row r="8700" spans="8:8">
      <c r="H8700" s="3"/>
    </row>
    <row r="8701" spans="8:8">
      <c r="H8701" s="3"/>
    </row>
    <row r="8702" spans="8:8">
      <c r="H8702" s="3"/>
    </row>
    <row r="8703" spans="8:8">
      <c r="H8703" s="3"/>
    </row>
    <row r="8704" spans="8:8">
      <c r="H8704" s="3"/>
    </row>
    <row r="8705" spans="8:8">
      <c r="H8705" s="3"/>
    </row>
    <row r="8706" spans="8:8">
      <c r="H8706" s="3"/>
    </row>
    <row r="8707" spans="8:8">
      <c r="H8707" s="3"/>
    </row>
    <row r="8708" spans="8:8">
      <c r="H8708" s="3"/>
    </row>
    <row r="8709" spans="8:8">
      <c r="H8709" s="3"/>
    </row>
    <row r="8710" spans="8:8">
      <c r="H8710" s="3"/>
    </row>
    <row r="8711" spans="8:8">
      <c r="H8711" s="3"/>
    </row>
    <row r="8712" spans="8:8">
      <c r="H8712" s="3"/>
    </row>
    <row r="8713" spans="8:8">
      <c r="H8713" s="3"/>
    </row>
    <row r="8714" spans="8:8">
      <c r="H8714" s="3"/>
    </row>
    <row r="8715" spans="8:8">
      <c r="H8715" s="3"/>
    </row>
    <row r="8716" spans="8:8">
      <c r="H8716" s="3"/>
    </row>
    <row r="8717" spans="8:8">
      <c r="H8717" s="3"/>
    </row>
    <row r="8718" spans="8:8">
      <c r="H8718" s="3"/>
    </row>
    <row r="8719" spans="8:8">
      <c r="H8719" s="3"/>
    </row>
    <row r="8720" spans="8:8">
      <c r="H8720" s="3"/>
    </row>
    <row r="8721" spans="8:8">
      <c r="H8721" s="3"/>
    </row>
    <row r="8722" spans="8:8">
      <c r="H8722" s="3"/>
    </row>
    <row r="8723" spans="8:8">
      <c r="H8723" s="3"/>
    </row>
    <row r="8724" spans="8:8">
      <c r="H8724" s="3"/>
    </row>
    <row r="8725" spans="8:8">
      <c r="H8725" s="3"/>
    </row>
    <row r="8726" spans="8:8">
      <c r="H8726" s="3"/>
    </row>
    <row r="8727" spans="8:8">
      <c r="H8727" s="3"/>
    </row>
    <row r="8728" spans="8:8">
      <c r="H8728" s="3"/>
    </row>
    <row r="8729" spans="8:8">
      <c r="H8729" s="3"/>
    </row>
    <row r="8730" spans="8:8">
      <c r="H8730" s="3"/>
    </row>
    <row r="8731" spans="8:8">
      <c r="H8731" s="3"/>
    </row>
    <row r="8732" spans="8:8">
      <c r="H8732" s="3"/>
    </row>
    <row r="8733" spans="8:8">
      <c r="H8733" s="3"/>
    </row>
    <row r="8734" spans="8:8">
      <c r="H8734" s="3"/>
    </row>
    <row r="8735" spans="8:8">
      <c r="H8735" s="3"/>
    </row>
    <row r="8736" spans="8:8">
      <c r="H8736" s="3"/>
    </row>
    <row r="8737" spans="8:8">
      <c r="H8737" s="3"/>
    </row>
    <row r="8738" spans="8:8">
      <c r="H8738" s="3"/>
    </row>
    <row r="8739" spans="8:8">
      <c r="H8739" s="3"/>
    </row>
    <row r="8740" spans="8:8">
      <c r="H8740" s="3"/>
    </row>
    <row r="8741" spans="8:8">
      <c r="H8741" s="3"/>
    </row>
    <row r="8742" spans="8:8">
      <c r="H8742" s="3"/>
    </row>
    <row r="8743" spans="8:8">
      <c r="H8743" s="3"/>
    </row>
    <row r="8744" spans="8:8">
      <c r="H8744" s="3"/>
    </row>
    <row r="8745" spans="8:8">
      <c r="H8745" s="3"/>
    </row>
    <row r="8746" spans="8:8">
      <c r="H8746" s="3"/>
    </row>
    <row r="8747" spans="8:8">
      <c r="H8747" s="3"/>
    </row>
    <row r="8748" spans="8:8">
      <c r="H8748" s="3"/>
    </row>
    <row r="8749" spans="8:8">
      <c r="H8749" s="3"/>
    </row>
    <row r="8750" spans="8:8">
      <c r="H8750" s="3"/>
    </row>
    <row r="8751" spans="8:8">
      <c r="H8751" s="3"/>
    </row>
    <row r="8752" spans="8:8">
      <c r="H8752" s="3"/>
    </row>
    <row r="8753" spans="8:8">
      <c r="H8753" s="3"/>
    </row>
    <row r="8754" spans="8:8">
      <c r="H8754" s="3"/>
    </row>
    <row r="8755" spans="8:8">
      <c r="H8755" s="3"/>
    </row>
    <row r="8756" spans="8:8">
      <c r="H8756" s="3"/>
    </row>
    <row r="8757" spans="8:8">
      <c r="H8757" s="3"/>
    </row>
    <row r="8758" spans="8:8">
      <c r="H8758" s="3"/>
    </row>
    <row r="8759" spans="8:8">
      <c r="H8759" s="3"/>
    </row>
    <row r="8760" spans="8:8">
      <c r="H8760" s="3"/>
    </row>
    <row r="8761" spans="8:8">
      <c r="H8761" s="3"/>
    </row>
    <row r="8762" spans="8:8">
      <c r="H8762" s="3"/>
    </row>
    <row r="8763" spans="8:8">
      <c r="H8763" s="3"/>
    </row>
    <row r="8764" spans="8:8">
      <c r="H8764" s="3"/>
    </row>
    <row r="8765" spans="8:8">
      <c r="H8765" s="3"/>
    </row>
    <row r="8766" spans="8:8">
      <c r="H8766" s="3"/>
    </row>
    <row r="8767" spans="8:8">
      <c r="H8767" s="3"/>
    </row>
    <row r="8768" spans="8:8">
      <c r="H8768" s="3"/>
    </row>
    <row r="8769" spans="8:8">
      <c r="H8769" s="3"/>
    </row>
    <row r="8770" spans="8:8">
      <c r="H8770" s="3"/>
    </row>
    <row r="8771" spans="8:8">
      <c r="H8771" s="3"/>
    </row>
    <row r="8772" spans="8:8">
      <c r="H8772" s="3"/>
    </row>
    <row r="8773" spans="8:8">
      <c r="H8773" s="3"/>
    </row>
    <row r="8774" spans="8:8">
      <c r="H8774" s="3"/>
    </row>
    <row r="8775" spans="8:8">
      <c r="H8775" s="3"/>
    </row>
    <row r="8776" spans="8:8">
      <c r="H8776" s="3"/>
    </row>
    <row r="8777" spans="8:8">
      <c r="H8777" s="3"/>
    </row>
    <row r="8778" spans="8:8">
      <c r="H8778" s="3"/>
    </row>
    <row r="8779" spans="8:8">
      <c r="H8779" s="3"/>
    </row>
    <row r="8780" spans="8:8">
      <c r="H8780" s="3"/>
    </row>
    <row r="8781" spans="8:8">
      <c r="H8781" s="3"/>
    </row>
    <row r="8782" spans="8:8">
      <c r="H8782" s="3"/>
    </row>
    <row r="8783" spans="8:8">
      <c r="H8783" s="3"/>
    </row>
    <row r="8784" spans="8:8">
      <c r="H8784" s="3"/>
    </row>
    <row r="8785" spans="8:8">
      <c r="H8785" s="3"/>
    </row>
    <row r="8786" spans="8:8">
      <c r="H8786" s="3"/>
    </row>
    <row r="8787" spans="8:8">
      <c r="H8787" s="3"/>
    </row>
    <row r="8788" spans="8:8">
      <c r="H8788" s="3"/>
    </row>
    <row r="8789" spans="8:8">
      <c r="H8789" s="3"/>
    </row>
    <row r="8790" spans="8:8">
      <c r="H8790" s="3"/>
    </row>
    <row r="8791" spans="8:8">
      <c r="H8791" s="3"/>
    </row>
    <row r="8792" spans="8:8">
      <c r="H8792" s="3"/>
    </row>
    <row r="8793" spans="8:8">
      <c r="H8793" s="3"/>
    </row>
    <row r="8794" spans="8:8">
      <c r="H8794" s="3"/>
    </row>
    <row r="8795" spans="8:8">
      <c r="H8795" s="3"/>
    </row>
    <row r="8796" spans="8:8">
      <c r="H8796" s="3"/>
    </row>
    <row r="8797" spans="8:8">
      <c r="H8797" s="3"/>
    </row>
    <row r="8798" spans="8:8">
      <c r="H8798" s="3"/>
    </row>
    <row r="8799" spans="8:8">
      <c r="H8799" s="3"/>
    </row>
    <row r="8800" spans="8:8">
      <c r="H8800" s="3"/>
    </row>
    <row r="8801" spans="8:8">
      <c r="H8801" s="3"/>
    </row>
    <row r="8802" spans="8:8">
      <c r="H8802" s="3"/>
    </row>
    <row r="8803" spans="8:8">
      <c r="H8803" s="3"/>
    </row>
    <row r="8804" spans="8:8">
      <c r="H8804" s="3"/>
    </row>
    <row r="8805" spans="8:8">
      <c r="H8805" s="3"/>
    </row>
    <row r="8806" spans="8:8">
      <c r="H8806" s="3"/>
    </row>
    <row r="8807" spans="8:8">
      <c r="H8807" s="3"/>
    </row>
    <row r="8808" spans="8:8">
      <c r="H8808" s="3"/>
    </row>
    <row r="8809" spans="8:8">
      <c r="H8809" s="3"/>
    </row>
    <row r="8810" spans="8:8">
      <c r="H8810" s="3"/>
    </row>
    <row r="8811" spans="8:8">
      <c r="H8811" s="3"/>
    </row>
    <row r="8812" spans="8:8">
      <c r="H8812" s="3"/>
    </row>
    <row r="8813" spans="8:8">
      <c r="H8813" s="3"/>
    </row>
    <row r="8814" spans="8:8">
      <c r="H8814" s="3"/>
    </row>
    <row r="8815" spans="8:8">
      <c r="H8815" s="3"/>
    </row>
    <row r="8816" spans="8:8">
      <c r="H8816" s="3"/>
    </row>
    <row r="8817" spans="8:8">
      <c r="H8817" s="3"/>
    </row>
    <row r="8818" spans="8:8">
      <c r="H8818" s="3"/>
    </row>
    <row r="8819" spans="8:8">
      <c r="H8819" s="3"/>
    </row>
    <row r="8820" spans="8:8">
      <c r="H8820" s="3"/>
    </row>
    <row r="8821" spans="8:8">
      <c r="H8821" s="3"/>
    </row>
    <row r="8822" spans="8:8">
      <c r="H8822" s="3"/>
    </row>
    <row r="8823" spans="8:8">
      <c r="H8823" s="3"/>
    </row>
    <row r="8824" spans="8:8">
      <c r="H8824" s="3"/>
    </row>
    <row r="8825" spans="8:8">
      <c r="H8825" s="3"/>
    </row>
    <row r="8826" spans="8:8">
      <c r="H8826" s="3"/>
    </row>
    <row r="8827" spans="8:8">
      <c r="H8827" s="3"/>
    </row>
    <row r="8828" spans="8:8">
      <c r="H8828" s="3"/>
    </row>
    <row r="8829" spans="8:8">
      <c r="H8829" s="3"/>
    </row>
    <row r="8830" spans="8:8">
      <c r="H8830" s="3"/>
    </row>
    <row r="8831" spans="8:8">
      <c r="H8831" s="3"/>
    </row>
    <row r="8832" spans="8:8">
      <c r="H8832" s="3"/>
    </row>
    <row r="8833" spans="8:8">
      <c r="H8833" s="3"/>
    </row>
    <row r="8834" spans="8:8">
      <c r="H8834" s="3"/>
    </row>
    <row r="8835" spans="8:8">
      <c r="H8835" s="3"/>
    </row>
    <row r="8836" spans="8:8">
      <c r="H8836" s="3"/>
    </row>
    <row r="8837" spans="8:8">
      <c r="H8837" s="3"/>
    </row>
    <row r="8838" spans="8:8">
      <c r="H8838" s="3"/>
    </row>
    <row r="8839" spans="8:8">
      <c r="H8839" s="3"/>
    </row>
    <row r="8840" spans="8:8">
      <c r="H8840" s="3"/>
    </row>
    <row r="8841" spans="8:8">
      <c r="H8841" s="3"/>
    </row>
    <row r="8842" spans="8:8">
      <c r="H8842" s="3"/>
    </row>
    <row r="8843" spans="8:8">
      <c r="H8843" s="3"/>
    </row>
    <row r="8844" spans="8:8">
      <c r="H8844" s="3"/>
    </row>
    <row r="8845" spans="8:8">
      <c r="H8845" s="3"/>
    </row>
    <row r="8846" spans="8:8">
      <c r="H8846" s="3"/>
    </row>
    <row r="8847" spans="8:8">
      <c r="H8847" s="3"/>
    </row>
    <row r="8848" spans="8:8">
      <c r="H8848" s="3"/>
    </row>
    <row r="8849" spans="8:8">
      <c r="H8849" s="3"/>
    </row>
    <row r="8850" spans="8:8">
      <c r="H8850" s="3"/>
    </row>
    <row r="8851" spans="8:8">
      <c r="H8851" s="3"/>
    </row>
    <row r="8852" spans="8:8">
      <c r="H8852" s="3"/>
    </row>
    <row r="8853" spans="8:8">
      <c r="H8853" s="3"/>
    </row>
    <row r="8854" spans="8:8">
      <c r="H8854" s="3"/>
    </row>
    <row r="8855" spans="8:8">
      <c r="H8855" s="3"/>
    </row>
    <row r="8856" spans="8:8">
      <c r="H8856" s="3"/>
    </row>
    <row r="8857" spans="8:8">
      <c r="H8857" s="3"/>
    </row>
    <row r="8858" spans="8:8">
      <c r="H8858" s="3"/>
    </row>
    <row r="8859" spans="8:8">
      <c r="H8859" s="3"/>
    </row>
    <row r="8860" spans="8:8">
      <c r="H8860" s="3"/>
    </row>
    <row r="8861" spans="8:8">
      <c r="H8861" s="3"/>
    </row>
    <row r="8862" spans="8:8">
      <c r="H8862" s="3"/>
    </row>
    <row r="8863" spans="8:8">
      <c r="H8863" s="3"/>
    </row>
    <row r="8864" spans="8:8">
      <c r="H8864" s="3"/>
    </row>
    <row r="8865" spans="8:8">
      <c r="H8865" s="3"/>
    </row>
    <row r="8866" spans="8:8">
      <c r="H8866" s="3"/>
    </row>
    <row r="8867" spans="8:8">
      <c r="H8867" s="3"/>
    </row>
    <row r="8868" spans="8:8">
      <c r="H8868" s="3"/>
    </row>
    <row r="8869" spans="8:8">
      <c r="H8869" s="3"/>
    </row>
    <row r="8870" spans="8:8">
      <c r="H8870" s="3"/>
    </row>
    <row r="8871" spans="8:8">
      <c r="H8871" s="3"/>
    </row>
    <row r="8872" spans="8:8">
      <c r="H8872" s="3"/>
    </row>
    <row r="8873" spans="8:8">
      <c r="H8873" s="3"/>
    </row>
    <row r="8874" spans="8:8">
      <c r="H8874" s="3"/>
    </row>
    <row r="8875" spans="8:8">
      <c r="H8875" s="3"/>
    </row>
    <row r="8876" spans="8:8">
      <c r="H8876" s="3"/>
    </row>
    <row r="8877" spans="8:8">
      <c r="H8877" s="3"/>
    </row>
    <row r="8878" spans="8:8">
      <c r="H8878" s="3"/>
    </row>
    <row r="8879" spans="8:8">
      <c r="H8879" s="3"/>
    </row>
    <row r="8880" spans="8:8">
      <c r="H8880" s="3"/>
    </row>
    <row r="8881" spans="8:8">
      <c r="H8881" s="3"/>
    </row>
    <row r="8882" spans="8:8">
      <c r="H8882" s="3"/>
    </row>
    <row r="8883" spans="8:8">
      <c r="H8883" s="3"/>
    </row>
    <row r="8884" spans="8:8">
      <c r="H8884" s="3"/>
    </row>
    <row r="8885" spans="8:8">
      <c r="H8885" s="3"/>
    </row>
    <row r="8886" spans="8:8">
      <c r="H8886" s="3"/>
    </row>
    <row r="8887" spans="8:8">
      <c r="H8887" s="3"/>
    </row>
    <row r="8888" spans="8:8">
      <c r="H8888" s="3"/>
    </row>
    <row r="8889" spans="8:8">
      <c r="H8889" s="3"/>
    </row>
    <row r="8890" spans="8:8">
      <c r="H8890" s="3"/>
    </row>
    <row r="8891" spans="8:8">
      <c r="H8891" s="3"/>
    </row>
    <row r="8892" spans="8:8">
      <c r="H8892" s="3"/>
    </row>
    <row r="8893" spans="8:8">
      <c r="H8893" s="3"/>
    </row>
    <row r="8894" spans="8:8">
      <c r="H8894" s="3"/>
    </row>
    <row r="8895" spans="8:8">
      <c r="H8895" s="3"/>
    </row>
    <row r="8896" spans="8:8">
      <c r="H8896" s="3"/>
    </row>
    <row r="8897" spans="8:8">
      <c r="H8897" s="3"/>
    </row>
    <row r="8898" spans="8:8">
      <c r="H8898" s="3"/>
    </row>
    <row r="8899" spans="8:8">
      <c r="H8899" s="3"/>
    </row>
    <row r="8900" spans="8:8">
      <c r="H8900" s="3"/>
    </row>
    <row r="8901" spans="8:8">
      <c r="H8901" s="3"/>
    </row>
    <row r="8902" spans="8:8">
      <c r="H8902" s="3"/>
    </row>
    <row r="8903" spans="8:8">
      <c r="H8903" s="3"/>
    </row>
    <row r="8904" spans="8:8">
      <c r="H8904" s="3"/>
    </row>
    <row r="8905" spans="8:8">
      <c r="H8905" s="3"/>
    </row>
    <row r="8906" spans="8:8">
      <c r="H8906" s="3"/>
    </row>
    <row r="8907" spans="8:8">
      <c r="H8907" s="3"/>
    </row>
    <row r="8908" spans="8:8">
      <c r="H8908" s="3"/>
    </row>
    <row r="8909" spans="8:8">
      <c r="H8909" s="3"/>
    </row>
    <row r="8910" spans="8:8">
      <c r="H8910" s="3"/>
    </row>
    <row r="8911" spans="8:8">
      <c r="H8911" s="3"/>
    </row>
    <row r="8912" spans="8:8">
      <c r="H8912" s="3"/>
    </row>
    <row r="8913" spans="8:8">
      <c r="H8913" s="3"/>
    </row>
    <row r="8914" spans="8:8">
      <c r="H8914" s="3"/>
    </row>
    <row r="8915" spans="8:8">
      <c r="H8915" s="3"/>
    </row>
    <row r="8916" spans="8:8">
      <c r="H8916" s="3"/>
    </row>
    <row r="8917" spans="8:8">
      <c r="H8917" s="3"/>
    </row>
    <row r="8918" spans="8:8">
      <c r="H8918" s="3"/>
    </row>
    <row r="8919" spans="8:8">
      <c r="H8919" s="3"/>
    </row>
    <row r="8920" spans="8:8">
      <c r="H8920" s="3"/>
    </row>
    <row r="8921" spans="8:8">
      <c r="H8921" s="3"/>
    </row>
    <row r="8922" spans="8:8">
      <c r="H8922" s="3"/>
    </row>
    <row r="8923" spans="8:8">
      <c r="H8923" s="3"/>
    </row>
    <row r="8924" spans="8:8">
      <c r="H8924" s="3"/>
    </row>
    <row r="8925" spans="8:8">
      <c r="H8925" s="3"/>
    </row>
    <row r="8926" spans="8:8">
      <c r="H8926" s="3"/>
    </row>
    <row r="8927" spans="8:8">
      <c r="H8927" s="3"/>
    </row>
    <row r="8928" spans="8:8">
      <c r="H8928" s="3"/>
    </row>
    <row r="8929" spans="8:8">
      <c r="H8929" s="3"/>
    </row>
    <row r="8930" spans="8:8">
      <c r="H8930" s="3"/>
    </row>
    <row r="8931" spans="8:8">
      <c r="H8931" s="3"/>
    </row>
    <row r="8932" spans="8:8">
      <c r="H8932" s="3"/>
    </row>
    <row r="8933" spans="8:8">
      <c r="H8933" s="3"/>
    </row>
    <row r="8934" spans="8:8">
      <c r="H8934" s="3"/>
    </row>
    <row r="8935" spans="8:8">
      <c r="H8935" s="3"/>
    </row>
    <row r="8936" spans="8:8">
      <c r="H8936" s="3"/>
    </row>
    <row r="8937" spans="8:8">
      <c r="H8937" s="3"/>
    </row>
    <row r="8938" spans="8:8">
      <c r="H8938" s="3"/>
    </row>
    <row r="8939" spans="8:8">
      <c r="H8939" s="3"/>
    </row>
    <row r="8940" spans="8:8">
      <c r="H8940" s="3"/>
    </row>
    <row r="8941" spans="8:8">
      <c r="H8941" s="3"/>
    </row>
    <row r="8942" spans="8:8">
      <c r="H8942" s="3"/>
    </row>
    <row r="8943" spans="8:8">
      <c r="H8943" s="3"/>
    </row>
    <row r="8944" spans="8:8">
      <c r="H8944" s="3"/>
    </row>
    <row r="8945" spans="8:8">
      <c r="H8945" s="3"/>
    </row>
    <row r="8946" spans="8:8">
      <c r="H8946" s="3"/>
    </row>
    <row r="8947" spans="8:8">
      <c r="H8947" s="3"/>
    </row>
    <row r="8948" spans="8:8">
      <c r="H8948" s="3"/>
    </row>
    <row r="8949" spans="8:8">
      <c r="H8949" s="3"/>
    </row>
    <row r="8950" spans="8:8">
      <c r="H8950" s="3"/>
    </row>
    <row r="8951" spans="8:8">
      <c r="H8951" s="3"/>
    </row>
    <row r="8952" spans="8:8">
      <c r="H8952" s="3"/>
    </row>
    <row r="8953" spans="8:8">
      <c r="H8953" s="3"/>
    </row>
    <row r="8954" spans="8:8">
      <c r="H8954" s="3"/>
    </row>
    <row r="8955" spans="8:8">
      <c r="H8955" s="3"/>
    </row>
    <row r="8956" spans="8:8">
      <c r="H8956" s="3"/>
    </row>
    <row r="8957" spans="8:8">
      <c r="H8957" s="3"/>
    </row>
    <row r="8958" spans="8:8">
      <c r="H8958" s="3"/>
    </row>
    <row r="8959" spans="8:8">
      <c r="H8959" s="3"/>
    </row>
    <row r="8960" spans="8:8">
      <c r="H8960" s="3"/>
    </row>
    <row r="8961" spans="8:8">
      <c r="H8961" s="3"/>
    </row>
    <row r="8962" spans="8:8">
      <c r="H8962" s="3"/>
    </row>
    <row r="8963" spans="8:8">
      <c r="H8963" s="3"/>
    </row>
    <row r="8964" spans="8:8">
      <c r="H8964" s="3"/>
    </row>
    <row r="8965" spans="8:8">
      <c r="H8965" s="3"/>
    </row>
    <row r="8966" spans="8:8">
      <c r="H8966" s="3"/>
    </row>
    <row r="8967" spans="8:8">
      <c r="H8967" s="3"/>
    </row>
    <row r="8968" spans="8:8">
      <c r="H8968" s="3"/>
    </row>
    <row r="8969" spans="8:8">
      <c r="H8969" s="3"/>
    </row>
    <row r="8970" spans="8:8">
      <c r="H8970" s="3"/>
    </row>
    <row r="8971" spans="8:8">
      <c r="H8971" s="3"/>
    </row>
    <row r="8972" spans="8:8">
      <c r="H8972" s="3"/>
    </row>
    <row r="8973" spans="8:8">
      <c r="H8973" s="3"/>
    </row>
    <row r="8974" spans="8:8">
      <c r="H8974" s="3"/>
    </row>
    <row r="8975" spans="8:8">
      <c r="H8975" s="3"/>
    </row>
    <row r="8976" spans="8:8">
      <c r="H8976" s="3"/>
    </row>
    <row r="8977" spans="8:8">
      <c r="H8977" s="3"/>
    </row>
    <row r="8978" spans="8:8">
      <c r="H8978" s="3"/>
    </row>
    <row r="8979" spans="8:8">
      <c r="H8979" s="3"/>
    </row>
    <row r="8980" spans="8:8">
      <c r="H8980" s="3"/>
    </row>
    <row r="8981" spans="8:8">
      <c r="H8981" s="3"/>
    </row>
    <row r="8982" spans="8:8">
      <c r="H8982" s="3"/>
    </row>
    <row r="8983" spans="8:8">
      <c r="H8983" s="3"/>
    </row>
    <row r="8984" spans="8:8">
      <c r="H8984" s="3"/>
    </row>
    <row r="8985" spans="8:8">
      <c r="H8985" s="3"/>
    </row>
    <row r="8986" spans="8:8">
      <c r="H8986" s="3"/>
    </row>
    <row r="8987" spans="8:8">
      <c r="H8987" s="3"/>
    </row>
    <row r="8988" spans="8:8">
      <c r="H8988" s="3"/>
    </row>
    <row r="8989" spans="8:8">
      <c r="H8989" s="3"/>
    </row>
    <row r="8990" spans="8:8">
      <c r="H8990" s="3"/>
    </row>
    <row r="8991" spans="8:8">
      <c r="H8991" s="3"/>
    </row>
    <row r="8992" spans="8:8">
      <c r="H8992" s="3"/>
    </row>
    <row r="8993" spans="8:8">
      <c r="H8993" s="3"/>
    </row>
    <row r="8994" spans="8:8">
      <c r="H8994" s="3"/>
    </row>
    <row r="8995" spans="8:8">
      <c r="H8995" s="3"/>
    </row>
    <row r="8996" spans="8:8">
      <c r="H8996" s="3"/>
    </row>
    <row r="8997" spans="8:8">
      <c r="H8997" s="3"/>
    </row>
    <row r="8998" spans="8:8">
      <c r="H8998" s="3"/>
    </row>
    <row r="8999" spans="8:8">
      <c r="H8999" s="3"/>
    </row>
    <row r="9000" spans="8:8">
      <c r="H9000" s="3"/>
    </row>
    <row r="9001" spans="8:8">
      <c r="H9001" s="3"/>
    </row>
    <row r="9002" spans="8:8">
      <c r="H9002" s="3"/>
    </row>
    <row r="9003" spans="8:8">
      <c r="H9003" s="3"/>
    </row>
    <row r="9004" spans="8:8">
      <c r="H9004" s="3"/>
    </row>
    <row r="9005" spans="8:8">
      <c r="H9005" s="3"/>
    </row>
    <row r="9006" spans="8:8">
      <c r="H9006" s="3"/>
    </row>
    <row r="9007" spans="8:8">
      <c r="H9007" s="3"/>
    </row>
    <row r="9008" spans="8:8">
      <c r="H9008" s="3"/>
    </row>
    <row r="9009" spans="8:8">
      <c r="H9009" s="3"/>
    </row>
    <row r="9010" spans="8:8">
      <c r="H9010" s="3"/>
    </row>
    <row r="9011" spans="8:8">
      <c r="H9011" s="3"/>
    </row>
    <row r="9012" spans="8:8">
      <c r="H9012" s="3"/>
    </row>
    <row r="9013" spans="8:8">
      <c r="H9013" s="3"/>
    </row>
    <row r="9014" spans="8:8">
      <c r="H9014" s="3"/>
    </row>
    <row r="9015" spans="8:8">
      <c r="H9015" s="3"/>
    </row>
    <row r="9016" spans="8:8">
      <c r="H9016" s="3"/>
    </row>
    <row r="9017" spans="8:8">
      <c r="H9017" s="3"/>
    </row>
    <row r="9018" spans="8:8">
      <c r="H9018" s="3"/>
    </row>
    <row r="9019" spans="8:8">
      <c r="H9019" s="3"/>
    </row>
    <row r="9020" spans="8:8">
      <c r="H9020" s="3"/>
    </row>
    <row r="9021" spans="8:8">
      <c r="H9021" s="3"/>
    </row>
    <row r="9022" spans="8:8">
      <c r="H9022" s="3"/>
    </row>
    <row r="9023" spans="8:8">
      <c r="H9023" s="3"/>
    </row>
    <row r="9024" spans="8:8">
      <c r="H9024" s="3"/>
    </row>
    <row r="9025" spans="8:8">
      <c r="H9025" s="3"/>
    </row>
    <row r="9026" spans="8:8">
      <c r="H9026" s="3"/>
    </row>
    <row r="9027" spans="8:8">
      <c r="H9027" s="3"/>
    </row>
    <row r="9028" spans="8:8">
      <c r="H9028" s="3"/>
    </row>
    <row r="9029" spans="8:8">
      <c r="H9029" s="3"/>
    </row>
    <row r="9030" spans="8:8">
      <c r="H9030" s="3"/>
    </row>
    <row r="9031" spans="8:8">
      <c r="H9031" s="3"/>
    </row>
    <row r="9032" spans="8:8">
      <c r="H9032" s="3"/>
    </row>
    <row r="9033" spans="8:8">
      <c r="H9033" s="3"/>
    </row>
    <row r="9034" spans="8:8">
      <c r="H9034" s="3"/>
    </row>
    <row r="9035" spans="8:8">
      <c r="H9035" s="3"/>
    </row>
    <row r="9036" spans="8:8">
      <c r="H9036" s="3"/>
    </row>
    <row r="9037" spans="8:8">
      <c r="H9037" s="3"/>
    </row>
    <row r="9038" spans="8:8">
      <c r="H9038" s="3"/>
    </row>
    <row r="9039" spans="8:8">
      <c r="H9039" s="3"/>
    </row>
    <row r="9040" spans="8:8">
      <c r="H9040" s="3"/>
    </row>
    <row r="9041" spans="8:8">
      <c r="H9041" s="3"/>
    </row>
    <row r="9042" spans="8:8">
      <c r="H9042" s="3"/>
    </row>
    <row r="9043" spans="8:8">
      <c r="H9043" s="3"/>
    </row>
    <row r="9044" spans="8:8">
      <c r="H9044" s="3"/>
    </row>
    <row r="9045" spans="8:8">
      <c r="H9045" s="3"/>
    </row>
    <row r="9046" spans="8:8">
      <c r="H9046" s="3"/>
    </row>
    <row r="9047" spans="8:8">
      <c r="H9047" s="3"/>
    </row>
    <row r="9048" spans="8:8">
      <c r="H9048" s="3"/>
    </row>
    <row r="9049" spans="8:8">
      <c r="H9049" s="3"/>
    </row>
    <row r="9050" spans="8:8">
      <c r="H9050" s="3"/>
    </row>
    <row r="9051" spans="8:8">
      <c r="H9051" s="3"/>
    </row>
    <row r="9052" spans="8:8">
      <c r="H9052" s="3"/>
    </row>
    <row r="9053" spans="8:8">
      <c r="H9053" s="3"/>
    </row>
    <row r="9054" spans="8:8">
      <c r="H9054" s="3"/>
    </row>
    <row r="9055" spans="8:8">
      <c r="H9055" s="3"/>
    </row>
    <row r="9056" spans="8:8">
      <c r="H9056" s="3"/>
    </row>
    <row r="9057" spans="8:8">
      <c r="H9057" s="3"/>
    </row>
    <row r="9058" spans="8:8">
      <c r="H9058" s="3"/>
    </row>
    <row r="9059" spans="8:8">
      <c r="H9059" s="3"/>
    </row>
    <row r="9060" spans="8:8">
      <c r="H9060" s="3"/>
    </row>
    <row r="9061" spans="8:8">
      <c r="H9061" s="3"/>
    </row>
    <row r="9062" spans="8:8">
      <c r="H9062" s="3"/>
    </row>
    <row r="9063" spans="8:8">
      <c r="H9063" s="3"/>
    </row>
    <row r="9064" spans="8:8">
      <c r="H9064" s="3"/>
    </row>
    <row r="9065" spans="8:8">
      <c r="H9065" s="3"/>
    </row>
    <row r="9066" spans="8:8">
      <c r="H9066" s="3"/>
    </row>
    <row r="9067" spans="8:8">
      <c r="H9067" s="3"/>
    </row>
    <row r="9068" spans="8:8">
      <c r="H9068" s="3"/>
    </row>
    <row r="9069" spans="8:8">
      <c r="H9069" s="3"/>
    </row>
    <row r="9070" spans="8:8">
      <c r="H9070" s="3"/>
    </row>
    <row r="9071" spans="8:8">
      <c r="H9071" s="3"/>
    </row>
    <row r="9072" spans="8:8">
      <c r="H9072" s="3"/>
    </row>
    <row r="9073" spans="8:8">
      <c r="H9073" s="3"/>
    </row>
    <row r="9074" spans="8:8">
      <c r="H9074" s="3"/>
    </row>
    <row r="9075" spans="8:8">
      <c r="H9075" s="3"/>
    </row>
    <row r="9076" spans="8:8">
      <c r="H9076" s="3"/>
    </row>
    <row r="9077" spans="8:8">
      <c r="H9077" s="3"/>
    </row>
    <row r="9078" spans="8:8">
      <c r="H9078" s="3"/>
    </row>
    <row r="9079" spans="8:8">
      <c r="H9079" s="3"/>
    </row>
    <row r="9080" spans="8:8">
      <c r="H9080" s="3"/>
    </row>
    <row r="9081" spans="8:8">
      <c r="H9081" s="3"/>
    </row>
    <row r="9082" spans="8:8">
      <c r="H9082" s="3"/>
    </row>
    <row r="9083" spans="8:8">
      <c r="H9083" s="3"/>
    </row>
    <row r="9084" spans="8:8">
      <c r="H9084" s="3"/>
    </row>
    <row r="9085" spans="8:8">
      <c r="H9085" s="3"/>
    </row>
    <row r="9086" spans="8:8">
      <c r="H9086" s="3"/>
    </row>
    <row r="9087" spans="8:8">
      <c r="H9087" s="3"/>
    </row>
    <row r="9088" spans="8:8">
      <c r="H9088" s="3"/>
    </row>
    <row r="9089" spans="8:8">
      <c r="H9089" s="3"/>
    </row>
    <row r="9090" spans="8:8">
      <c r="H9090" s="3"/>
    </row>
    <row r="9091" spans="8:8">
      <c r="H9091" s="3"/>
    </row>
    <row r="9092" spans="8:8">
      <c r="H9092" s="3"/>
    </row>
    <row r="9093" spans="8:8">
      <c r="H9093" s="3"/>
    </row>
    <row r="9094" spans="8:8">
      <c r="H9094" s="3"/>
    </row>
    <row r="9095" spans="8:8">
      <c r="H9095" s="3"/>
    </row>
    <row r="9096" spans="8:8">
      <c r="H9096" s="3"/>
    </row>
    <row r="9097" spans="8:8">
      <c r="H9097" s="3"/>
    </row>
    <row r="9098" spans="8:8">
      <c r="H9098" s="3"/>
    </row>
    <row r="9099" spans="8:8">
      <c r="H9099" s="3"/>
    </row>
    <row r="9100" spans="8:8">
      <c r="H9100" s="3"/>
    </row>
    <row r="9101" spans="8:8">
      <c r="H9101" s="3"/>
    </row>
    <row r="9102" spans="8:8">
      <c r="H9102" s="3"/>
    </row>
    <row r="9103" spans="8:8">
      <c r="H9103" s="3"/>
    </row>
    <row r="9104" spans="8:8">
      <c r="H9104" s="3"/>
    </row>
    <row r="9105" spans="8:8">
      <c r="H9105" s="3"/>
    </row>
    <row r="9106" spans="8:8">
      <c r="H9106" s="3"/>
    </row>
    <row r="9107" spans="8:8">
      <c r="H9107" s="3"/>
    </row>
    <row r="9108" spans="8:8">
      <c r="H9108" s="3"/>
    </row>
    <row r="9109" spans="8:8">
      <c r="H9109" s="3"/>
    </row>
    <row r="9110" spans="8:8">
      <c r="H9110" s="3"/>
    </row>
    <row r="9111" spans="8:8">
      <c r="H9111" s="3"/>
    </row>
    <row r="9112" spans="8:8">
      <c r="H9112" s="3"/>
    </row>
    <row r="9113" spans="8:8">
      <c r="H9113" s="3"/>
    </row>
    <row r="9114" spans="8:8">
      <c r="H9114" s="3"/>
    </row>
    <row r="9115" spans="8:8">
      <c r="H9115" s="3"/>
    </row>
    <row r="9116" spans="8:8">
      <c r="H9116" s="3"/>
    </row>
    <row r="9117" spans="8:8">
      <c r="H9117" s="3"/>
    </row>
    <row r="9118" spans="8:8">
      <c r="H9118" s="3"/>
    </row>
    <row r="9119" spans="8:8">
      <c r="H9119" s="3"/>
    </row>
    <row r="9120" spans="8:8">
      <c r="H9120" s="3"/>
    </row>
    <row r="9121" spans="8:8">
      <c r="H9121" s="3"/>
    </row>
    <row r="9122" spans="8:8">
      <c r="H9122" s="3"/>
    </row>
    <row r="9123" spans="8:8">
      <c r="H9123" s="3"/>
    </row>
    <row r="9124" spans="8:8">
      <c r="H9124" s="3"/>
    </row>
    <row r="9125" spans="8:8">
      <c r="H9125" s="3"/>
    </row>
    <row r="9126" spans="8:8">
      <c r="H9126" s="3"/>
    </row>
    <row r="9127" spans="8:8">
      <c r="H9127" s="3"/>
    </row>
    <row r="9128" spans="8:8">
      <c r="H9128" s="3"/>
    </row>
    <row r="9129" spans="8:8">
      <c r="H9129" s="3"/>
    </row>
    <row r="9130" spans="8:8">
      <c r="H9130" s="3"/>
    </row>
    <row r="9131" spans="8:8">
      <c r="H9131" s="3"/>
    </row>
    <row r="9132" spans="8:8">
      <c r="H9132" s="3"/>
    </row>
    <row r="9133" spans="8:8">
      <c r="H9133" s="3"/>
    </row>
    <row r="9134" spans="8:8">
      <c r="H9134" s="3"/>
    </row>
    <row r="9135" spans="8:8">
      <c r="H9135" s="3"/>
    </row>
    <row r="9136" spans="8:8">
      <c r="H9136" s="3"/>
    </row>
    <row r="9137" spans="8:8">
      <c r="H9137" s="3"/>
    </row>
    <row r="9138" spans="8:8">
      <c r="H9138" s="3"/>
    </row>
    <row r="9139" spans="8:8">
      <c r="H9139" s="3"/>
    </row>
    <row r="9140" spans="8:8">
      <c r="H9140" s="3"/>
    </row>
    <row r="9141" spans="8:8">
      <c r="H9141" s="3"/>
    </row>
    <row r="9142" spans="8:8">
      <c r="H9142" s="3"/>
    </row>
    <row r="9143" spans="8:8">
      <c r="H9143" s="3"/>
    </row>
    <row r="9144" spans="8:8">
      <c r="H9144" s="3"/>
    </row>
    <row r="9145" spans="8:8">
      <c r="H9145" s="3"/>
    </row>
    <row r="9146" spans="8:8">
      <c r="H9146" s="3"/>
    </row>
    <row r="9147" spans="8:8">
      <c r="H9147" s="3"/>
    </row>
    <row r="9148" spans="8:8">
      <c r="H9148" s="3"/>
    </row>
    <row r="9149" spans="8:8">
      <c r="H9149" s="3"/>
    </row>
    <row r="9150" spans="8:8">
      <c r="H9150" s="3"/>
    </row>
    <row r="9151" spans="8:8">
      <c r="H9151" s="3"/>
    </row>
    <row r="9152" spans="8:8">
      <c r="H9152" s="3"/>
    </row>
    <row r="9153" spans="8:8">
      <c r="H9153" s="3"/>
    </row>
    <row r="9154" spans="8:8">
      <c r="H9154" s="3"/>
    </row>
    <row r="9155" spans="8:8">
      <c r="H9155" s="3"/>
    </row>
    <row r="9156" spans="8:8">
      <c r="H9156" s="3"/>
    </row>
    <row r="9157" spans="8:8">
      <c r="H9157" s="3"/>
    </row>
    <row r="9158" spans="8:8">
      <c r="H9158" s="3"/>
    </row>
    <row r="9159" spans="8:8">
      <c r="H9159" s="3"/>
    </row>
    <row r="9160" spans="8:8">
      <c r="H9160" s="3"/>
    </row>
    <row r="9161" spans="8:8">
      <c r="H9161" s="3"/>
    </row>
    <row r="9162" spans="8:8">
      <c r="H9162" s="3"/>
    </row>
    <row r="9163" spans="8:8">
      <c r="H9163" s="3"/>
    </row>
    <row r="9164" spans="8:8">
      <c r="H9164" s="3"/>
    </row>
    <row r="9165" spans="8:8">
      <c r="H9165" s="3"/>
    </row>
    <row r="9166" spans="8:8">
      <c r="H9166" s="3"/>
    </row>
    <row r="9167" spans="8:8">
      <c r="H9167" s="3"/>
    </row>
    <row r="9168" spans="8:8">
      <c r="H9168" s="3"/>
    </row>
    <row r="9169" spans="8:8">
      <c r="H9169" s="3"/>
    </row>
    <row r="9170" spans="8:8">
      <c r="H9170" s="3"/>
    </row>
    <row r="9171" spans="8:8">
      <c r="H9171" s="3"/>
    </row>
    <row r="9172" spans="8:8">
      <c r="H9172" s="3"/>
    </row>
    <row r="9173" spans="8:8">
      <c r="H9173" s="3"/>
    </row>
    <row r="9174" spans="8:8">
      <c r="H9174" s="3"/>
    </row>
    <row r="9175" spans="8:8">
      <c r="H9175" s="3"/>
    </row>
    <row r="9176" spans="8:8">
      <c r="H9176" s="3"/>
    </row>
    <row r="9177" spans="8:8">
      <c r="H9177" s="3"/>
    </row>
    <row r="9178" spans="8:8">
      <c r="H9178" s="3"/>
    </row>
    <row r="9179" spans="8:8">
      <c r="H9179" s="3"/>
    </row>
    <row r="9180" spans="8:8">
      <c r="H9180" s="3"/>
    </row>
    <row r="9181" spans="8:8">
      <c r="H9181" s="3"/>
    </row>
    <row r="9182" spans="8:8">
      <c r="H9182" s="3"/>
    </row>
    <row r="9183" spans="8:8">
      <c r="H9183" s="3"/>
    </row>
    <row r="9184" spans="8:8">
      <c r="H9184" s="3"/>
    </row>
    <row r="9185" spans="8:8">
      <c r="H9185" s="3"/>
    </row>
    <row r="9186" spans="8:8">
      <c r="H9186" s="3"/>
    </row>
    <row r="9187" spans="8:8">
      <c r="H9187" s="3"/>
    </row>
    <row r="9188" spans="8:8">
      <c r="H9188" s="3"/>
    </row>
    <row r="9189" spans="8:8">
      <c r="H9189" s="3"/>
    </row>
    <row r="9190" spans="8:8">
      <c r="H9190" s="3"/>
    </row>
    <row r="9191" spans="8:8">
      <c r="H9191" s="3"/>
    </row>
    <row r="9192" spans="8:8">
      <c r="H9192" s="3"/>
    </row>
    <row r="9193" spans="8:8">
      <c r="H9193" s="3"/>
    </row>
    <row r="9194" spans="8:8">
      <c r="H9194" s="3"/>
    </row>
    <row r="9195" spans="8:8">
      <c r="H9195" s="3"/>
    </row>
    <row r="9196" spans="8:8">
      <c r="H9196" s="3"/>
    </row>
    <row r="9197" spans="8:8">
      <c r="H9197" s="3"/>
    </row>
    <row r="9198" spans="8:8">
      <c r="H9198" s="3"/>
    </row>
    <row r="9199" spans="8:8">
      <c r="H9199" s="3"/>
    </row>
    <row r="9200" spans="8:8">
      <c r="H9200" s="3"/>
    </row>
    <row r="9201" spans="8:8">
      <c r="H9201" s="3"/>
    </row>
    <row r="9202" spans="8:8">
      <c r="H9202" s="3"/>
    </row>
    <row r="9203" spans="8:8">
      <c r="H9203" s="3"/>
    </row>
    <row r="9204" spans="8:8">
      <c r="H9204" s="3"/>
    </row>
    <row r="9205" spans="8:8">
      <c r="H9205" s="3"/>
    </row>
    <row r="9206" spans="8:8">
      <c r="H9206" s="3"/>
    </row>
    <row r="9207" spans="8:8">
      <c r="H9207" s="3"/>
    </row>
    <row r="9208" spans="8:8">
      <c r="H9208" s="3"/>
    </row>
    <row r="9209" spans="8:8">
      <c r="H9209" s="3"/>
    </row>
    <row r="9210" spans="8:8">
      <c r="H9210" s="3"/>
    </row>
    <row r="9211" spans="8:8">
      <c r="H9211" s="3"/>
    </row>
    <row r="9212" spans="8:8">
      <c r="H9212" s="3"/>
    </row>
    <row r="9213" spans="8:8">
      <c r="H9213" s="3"/>
    </row>
    <row r="9214" spans="8:8">
      <c r="H9214" s="3"/>
    </row>
    <row r="9215" spans="8:8">
      <c r="H9215" s="3"/>
    </row>
    <row r="9216" spans="8:8">
      <c r="H9216" s="3"/>
    </row>
    <row r="9217" spans="8:8">
      <c r="H9217" s="3"/>
    </row>
    <row r="9218" spans="8:8">
      <c r="H9218" s="3"/>
    </row>
    <row r="9219" spans="8:8">
      <c r="H9219" s="3"/>
    </row>
    <row r="9220" spans="8:8">
      <c r="H9220" s="3"/>
    </row>
    <row r="9221" spans="8:8">
      <c r="H9221" s="3"/>
    </row>
    <row r="9222" spans="8:8">
      <c r="H9222" s="3"/>
    </row>
    <row r="9223" spans="8:8">
      <c r="H9223" s="3"/>
    </row>
    <row r="9224" spans="8:8">
      <c r="H9224" s="3"/>
    </row>
    <row r="9225" spans="8:8">
      <c r="H9225" s="3"/>
    </row>
    <row r="9226" spans="8:8">
      <c r="H9226" s="3"/>
    </row>
    <row r="9227" spans="8:8">
      <c r="H9227" s="3"/>
    </row>
    <row r="9228" spans="8:8">
      <c r="H9228" s="3"/>
    </row>
    <row r="9229" spans="8:8">
      <c r="H9229" s="3"/>
    </row>
    <row r="9230" spans="8:8">
      <c r="H9230" s="3"/>
    </row>
    <row r="9231" spans="8:8">
      <c r="H9231" s="3"/>
    </row>
    <row r="9232" spans="8:8">
      <c r="H9232" s="3"/>
    </row>
    <row r="9233" spans="8:8">
      <c r="H9233" s="3"/>
    </row>
    <row r="9234" spans="8:8">
      <c r="H9234" s="3"/>
    </row>
    <row r="9235" spans="8:8">
      <c r="H9235" s="3"/>
    </row>
    <row r="9236" spans="8:8">
      <c r="H9236" s="3"/>
    </row>
    <row r="9237" spans="8:8">
      <c r="H9237" s="3"/>
    </row>
    <row r="9238" spans="8:8">
      <c r="H9238" s="3"/>
    </row>
    <row r="9239" spans="8:8">
      <c r="H9239" s="3"/>
    </row>
    <row r="9240" spans="8:8">
      <c r="H9240" s="3"/>
    </row>
    <row r="9241" spans="8:8">
      <c r="H9241" s="3"/>
    </row>
    <row r="9242" spans="8:8">
      <c r="H9242" s="3"/>
    </row>
    <row r="9243" spans="8:8">
      <c r="H9243" s="3"/>
    </row>
    <row r="9244" spans="8:8">
      <c r="H9244" s="3"/>
    </row>
    <row r="9245" spans="8:8">
      <c r="H9245" s="3"/>
    </row>
    <row r="9246" spans="8:8">
      <c r="H9246" s="3"/>
    </row>
    <row r="9247" spans="8:8">
      <c r="H9247" s="3"/>
    </row>
    <row r="9248" spans="8:8">
      <c r="H9248" s="3"/>
    </row>
    <row r="9249" spans="8:8">
      <c r="H9249" s="3"/>
    </row>
    <row r="9250" spans="8:8">
      <c r="H9250" s="3"/>
    </row>
    <row r="9251" spans="8:8">
      <c r="H9251" s="3"/>
    </row>
    <row r="9252" spans="8:8">
      <c r="H9252" s="3"/>
    </row>
    <row r="9253" spans="8:8">
      <c r="H9253" s="3"/>
    </row>
    <row r="9254" spans="8:8">
      <c r="H9254" s="3"/>
    </row>
    <row r="9255" spans="8:8">
      <c r="H9255" s="3"/>
    </row>
    <row r="9256" spans="8:8">
      <c r="H9256" s="3"/>
    </row>
    <row r="9257" spans="8:8">
      <c r="H9257" s="3"/>
    </row>
    <row r="9258" spans="8:8">
      <c r="H9258" s="3"/>
    </row>
    <row r="9259" spans="8:8">
      <c r="H9259" s="3"/>
    </row>
    <row r="9260" spans="8:8">
      <c r="H9260" s="3"/>
    </row>
    <row r="9261" spans="8:8">
      <c r="H9261" s="3"/>
    </row>
    <row r="9262" spans="8:8">
      <c r="H9262" s="3"/>
    </row>
    <row r="9263" spans="8:8">
      <c r="H9263" s="3"/>
    </row>
    <row r="9264" spans="8:8">
      <c r="H9264" s="3"/>
    </row>
    <row r="9265" spans="8:8">
      <c r="H9265" s="3"/>
    </row>
    <row r="9266" spans="8:8">
      <c r="H9266" s="3"/>
    </row>
    <row r="9267" spans="8:8">
      <c r="H9267" s="3"/>
    </row>
    <row r="9268" spans="8:8">
      <c r="H9268" s="3"/>
    </row>
    <row r="9269" spans="8:8">
      <c r="H9269" s="3"/>
    </row>
    <row r="9270" spans="8:8">
      <c r="H9270" s="3"/>
    </row>
    <row r="9271" spans="8:8">
      <c r="H9271" s="3"/>
    </row>
    <row r="9272" spans="8:8">
      <c r="H9272" s="3"/>
    </row>
    <row r="9273" spans="8:8">
      <c r="H9273" s="3"/>
    </row>
    <row r="9274" spans="8:8">
      <c r="H9274" s="3"/>
    </row>
    <row r="9275" spans="8:8">
      <c r="H9275" s="3"/>
    </row>
    <row r="9276" spans="8:8">
      <c r="H9276" s="3"/>
    </row>
    <row r="9277" spans="8:8">
      <c r="H9277" s="3"/>
    </row>
    <row r="9278" spans="8:8">
      <c r="H9278" s="3"/>
    </row>
    <row r="9279" spans="8:8">
      <c r="H9279" s="3"/>
    </row>
    <row r="9280" spans="8:8">
      <c r="H9280" s="3"/>
    </row>
    <row r="9281" spans="8:8">
      <c r="H9281" s="3"/>
    </row>
    <row r="9282" spans="8:8">
      <c r="H9282" s="3"/>
    </row>
    <row r="9283" spans="8:8">
      <c r="H9283" s="3"/>
    </row>
    <row r="9284" spans="8:8">
      <c r="H9284" s="3"/>
    </row>
    <row r="9285" spans="8:8">
      <c r="H9285" s="3"/>
    </row>
    <row r="9286" spans="8:8">
      <c r="H9286" s="3"/>
    </row>
    <row r="9287" spans="8:8">
      <c r="H9287" s="3"/>
    </row>
    <row r="9288" spans="8:8">
      <c r="H9288" s="3"/>
    </row>
    <row r="9289" spans="8:8">
      <c r="H9289" s="3"/>
    </row>
    <row r="9290" spans="8:8">
      <c r="H9290" s="3"/>
    </row>
    <row r="9291" spans="8:8">
      <c r="H9291" s="3"/>
    </row>
    <row r="9292" spans="8:8">
      <c r="H9292" s="3"/>
    </row>
    <row r="9293" spans="8:8">
      <c r="H9293" s="3"/>
    </row>
    <row r="9294" spans="8:8">
      <c r="H9294" s="3"/>
    </row>
    <row r="9295" spans="8:8">
      <c r="H9295" s="3"/>
    </row>
    <row r="9296" spans="8:8">
      <c r="H9296" s="3"/>
    </row>
    <row r="9297" spans="8:8">
      <c r="H9297" s="3"/>
    </row>
    <row r="9298" spans="8:8">
      <c r="H9298" s="3"/>
    </row>
    <row r="9299" spans="8:8">
      <c r="H9299" s="3"/>
    </row>
    <row r="9300" spans="8:8">
      <c r="H9300" s="3"/>
    </row>
    <row r="9301" spans="8:8">
      <c r="H9301" s="3"/>
    </row>
    <row r="9302" spans="8:8">
      <c r="H9302" s="3"/>
    </row>
    <row r="9303" spans="8:8">
      <c r="H9303" s="3"/>
    </row>
    <row r="9304" spans="8:8">
      <c r="H9304" s="3"/>
    </row>
    <row r="9305" spans="8:8">
      <c r="H9305" s="3"/>
    </row>
    <row r="9306" spans="8:8">
      <c r="H9306" s="3"/>
    </row>
    <row r="9307" spans="8:8">
      <c r="H9307" s="3"/>
    </row>
    <row r="9308" spans="8:8">
      <c r="H9308" s="3"/>
    </row>
    <row r="9309" spans="8:8">
      <c r="H9309" s="3"/>
    </row>
    <row r="9310" spans="8:8">
      <c r="H9310" s="3"/>
    </row>
    <row r="9311" spans="8:8">
      <c r="H9311" s="3"/>
    </row>
    <row r="9312" spans="8:8">
      <c r="H9312" s="3"/>
    </row>
    <row r="9313" spans="8:8">
      <c r="H9313" s="3"/>
    </row>
    <row r="9314" spans="8:8">
      <c r="H9314" s="3"/>
    </row>
    <row r="9315" spans="8:8">
      <c r="H9315" s="3"/>
    </row>
    <row r="9316" spans="8:8">
      <c r="H9316" s="3"/>
    </row>
    <row r="9317" spans="8:8">
      <c r="H9317" s="3"/>
    </row>
    <row r="9318" spans="8:8">
      <c r="H9318" s="3"/>
    </row>
    <row r="9319" spans="8:8">
      <c r="H9319" s="3"/>
    </row>
    <row r="9320" spans="8:8">
      <c r="H9320" s="3"/>
    </row>
    <row r="9321" spans="8:8">
      <c r="H9321" s="3"/>
    </row>
    <row r="9322" spans="8:8">
      <c r="H9322" s="3"/>
    </row>
    <row r="9323" spans="8:8">
      <c r="H9323" s="3"/>
    </row>
    <row r="9324" spans="8:8">
      <c r="H9324" s="3"/>
    </row>
    <row r="9325" spans="8:8">
      <c r="H9325" s="3"/>
    </row>
    <row r="9326" spans="8:8">
      <c r="H9326" s="3"/>
    </row>
    <row r="9327" spans="8:8">
      <c r="H9327" s="3"/>
    </row>
    <row r="9328" spans="8:8">
      <c r="H9328" s="3"/>
    </row>
    <row r="9329" spans="8:8">
      <c r="H9329" s="3"/>
    </row>
    <row r="9330" spans="8:8">
      <c r="H9330" s="3"/>
    </row>
    <row r="9331" spans="8:8">
      <c r="H9331" s="3"/>
    </row>
    <row r="9332" spans="8:8">
      <c r="H9332" s="3"/>
    </row>
    <row r="9333" spans="8:8">
      <c r="H9333" s="3"/>
    </row>
    <row r="9334" spans="8:8">
      <c r="H9334" s="3"/>
    </row>
    <row r="9335" spans="8:8">
      <c r="H9335" s="3"/>
    </row>
    <row r="9336" spans="8:8">
      <c r="H9336" s="3"/>
    </row>
    <row r="9337" spans="8:8">
      <c r="H9337" s="3"/>
    </row>
    <row r="9338" spans="8:8">
      <c r="H9338" s="3"/>
    </row>
    <row r="9339" spans="8:8">
      <c r="H9339" s="3"/>
    </row>
    <row r="9340" spans="8:8">
      <c r="H9340" s="3"/>
    </row>
    <row r="9341" spans="8:8">
      <c r="H9341" s="3"/>
    </row>
    <row r="9342" spans="8:8">
      <c r="H9342" s="3"/>
    </row>
    <row r="9343" spans="8:8">
      <c r="H9343" s="3"/>
    </row>
    <row r="9344" spans="8:8">
      <c r="H9344" s="3"/>
    </row>
    <row r="9345" spans="8:8">
      <c r="H9345" s="3"/>
    </row>
    <row r="9346" spans="8:8">
      <c r="H9346" s="3"/>
    </row>
    <row r="9347" spans="8:8">
      <c r="H9347" s="3"/>
    </row>
    <row r="9348" spans="8:8">
      <c r="H9348" s="3"/>
    </row>
    <row r="9349" spans="8:8">
      <c r="H9349" s="3"/>
    </row>
    <row r="9350" spans="8:8">
      <c r="H9350" s="3"/>
    </row>
    <row r="9351" spans="8:8">
      <c r="H9351" s="3"/>
    </row>
    <row r="9352" spans="8:8">
      <c r="H9352" s="3"/>
    </row>
    <row r="9353" spans="8:8">
      <c r="H9353" s="3"/>
    </row>
    <row r="9354" spans="8:8">
      <c r="H9354" s="3"/>
    </row>
    <row r="9355" spans="8:8">
      <c r="H9355" s="3"/>
    </row>
    <row r="9356" spans="8:8">
      <c r="H9356" s="3"/>
    </row>
    <row r="9357" spans="8:8">
      <c r="H9357" s="3"/>
    </row>
    <row r="9358" spans="8:8">
      <c r="H9358" s="3"/>
    </row>
    <row r="9359" spans="8:8">
      <c r="H9359" s="3"/>
    </row>
    <row r="9360" spans="8:8">
      <c r="H9360" s="3"/>
    </row>
    <row r="9361" spans="8:8">
      <c r="H9361" s="3"/>
    </row>
    <row r="9362" spans="8:8">
      <c r="H9362" s="3"/>
    </row>
    <row r="9363" spans="8:8">
      <c r="H9363" s="3"/>
    </row>
    <row r="9364" spans="8:8">
      <c r="H9364" s="3"/>
    </row>
    <row r="9365" spans="8:8">
      <c r="H9365" s="3"/>
    </row>
    <row r="9366" spans="8:8">
      <c r="H9366" s="3"/>
    </row>
    <row r="9367" spans="8:8">
      <c r="H9367" s="3"/>
    </row>
    <row r="9368" spans="8:8">
      <c r="H9368" s="3"/>
    </row>
    <row r="9369" spans="8:8">
      <c r="H9369" s="3"/>
    </row>
    <row r="9370" spans="8:8">
      <c r="H9370" s="3"/>
    </row>
    <row r="9371" spans="8:8">
      <c r="H9371" s="3"/>
    </row>
    <row r="9372" spans="8:8">
      <c r="H9372" s="3"/>
    </row>
    <row r="9373" spans="8:8">
      <c r="H9373" s="3"/>
    </row>
    <row r="9374" spans="8:8">
      <c r="H9374" s="3"/>
    </row>
    <row r="9375" spans="8:8">
      <c r="H9375" s="3"/>
    </row>
    <row r="9376" spans="8:8">
      <c r="H9376" s="3"/>
    </row>
    <row r="9377" spans="8:8">
      <c r="H9377" s="3"/>
    </row>
    <row r="9378" spans="8:8">
      <c r="H9378" s="3"/>
    </row>
    <row r="9379" spans="8:8">
      <c r="H9379" s="3"/>
    </row>
    <row r="9380" spans="8:8">
      <c r="H9380" s="3"/>
    </row>
    <row r="9381" spans="8:8">
      <c r="H9381" s="3"/>
    </row>
    <row r="9382" spans="8:8">
      <c r="H9382" s="3"/>
    </row>
    <row r="9383" spans="8:8">
      <c r="H9383" s="3"/>
    </row>
    <row r="9384" spans="8:8">
      <c r="H9384" s="3"/>
    </row>
    <row r="9385" spans="8:8">
      <c r="H9385" s="3"/>
    </row>
    <row r="9386" spans="8:8">
      <c r="H9386" s="3"/>
    </row>
    <row r="9387" spans="8:8">
      <c r="H9387" s="3"/>
    </row>
    <row r="9388" spans="8:8">
      <c r="H9388" s="3"/>
    </row>
    <row r="9389" spans="8:8">
      <c r="H9389" s="3"/>
    </row>
    <row r="9390" spans="8:8">
      <c r="H9390" s="3"/>
    </row>
    <row r="9391" spans="8:8">
      <c r="H9391" s="3"/>
    </row>
    <row r="9392" spans="8:8">
      <c r="H9392" s="3"/>
    </row>
    <row r="9393" spans="8:8">
      <c r="H9393" s="3"/>
    </row>
    <row r="9394" spans="8:8">
      <c r="H9394" s="3"/>
    </row>
    <row r="9395" spans="8:8">
      <c r="H9395" s="3"/>
    </row>
    <row r="9396" spans="8:8">
      <c r="H9396" s="3"/>
    </row>
    <row r="9397" spans="8:8">
      <c r="H9397" s="3"/>
    </row>
    <row r="9398" spans="8:8">
      <c r="H9398" s="3"/>
    </row>
    <row r="9399" spans="8:8">
      <c r="H9399" s="3"/>
    </row>
    <row r="9400" spans="8:8">
      <c r="H9400" s="3"/>
    </row>
    <row r="9401" spans="8:8">
      <c r="H9401" s="3"/>
    </row>
    <row r="9402" spans="8:8">
      <c r="H9402" s="3"/>
    </row>
    <row r="9403" spans="8:8">
      <c r="H9403" s="3"/>
    </row>
    <row r="9404" spans="8:8">
      <c r="H9404" s="3"/>
    </row>
    <row r="9405" spans="8:8">
      <c r="H9405" s="3"/>
    </row>
    <row r="9406" spans="8:8">
      <c r="H9406" s="3"/>
    </row>
    <row r="9407" spans="8:8">
      <c r="H9407" s="3"/>
    </row>
    <row r="9408" spans="8:8">
      <c r="H9408" s="3"/>
    </row>
    <row r="9409" spans="8:8">
      <c r="H9409" s="3"/>
    </row>
    <row r="9410" spans="8:8">
      <c r="H9410" s="3"/>
    </row>
    <row r="9411" spans="8:8">
      <c r="H9411" s="3"/>
    </row>
    <row r="9412" spans="8:8">
      <c r="H9412" s="3"/>
    </row>
    <row r="9413" spans="8:8">
      <c r="H9413" s="3"/>
    </row>
    <row r="9414" spans="8:8">
      <c r="H9414" s="3"/>
    </row>
    <row r="9415" spans="8:8">
      <c r="H9415" s="3"/>
    </row>
    <row r="9416" spans="8:8">
      <c r="H9416" s="3"/>
    </row>
    <row r="9417" spans="8:8">
      <c r="H9417" s="3"/>
    </row>
    <row r="9418" spans="8:8">
      <c r="H9418" s="3"/>
    </row>
    <row r="9419" spans="8:8">
      <c r="H9419" s="3"/>
    </row>
    <row r="9420" spans="8:8">
      <c r="H9420" s="3"/>
    </row>
    <row r="9421" spans="8:8">
      <c r="H9421" s="3"/>
    </row>
    <row r="9422" spans="8:8">
      <c r="H9422" s="3"/>
    </row>
    <row r="9423" spans="8:8">
      <c r="H9423" s="3"/>
    </row>
    <row r="9424" spans="8:8">
      <c r="H9424" s="3"/>
    </row>
    <row r="9425" spans="8:8">
      <c r="H9425" s="3"/>
    </row>
    <row r="9426" spans="8:8">
      <c r="H9426" s="3"/>
    </row>
    <row r="9427" spans="8:8">
      <c r="H9427" s="3"/>
    </row>
    <row r="9428" spans="8:8">
      <c r="H9428" s="3"/>
    </row>
    <row r="9429" spans="8:8">
      <c r="H9429" s="3"/>
    </row>
    <row r="9430" spans="8:8">
      <c r="H9430" s="3"/>
    </row>
    <row r="9431" spans="8:8">
      <c r="H9431" s="3"/>
    </row>
    <row r="9432" spans="8:8">
      <c r="H9432" s="3"/>
    </row>
    <row r="9433" spans="8:8">
      <c r="H9433" s="3"/>
    </row>
    <row r="9434" spans="8:8">
      <c r="H9434" s="3"/>
    </row>
    <row r="9435" spans="8:8">
      <c r="H9435" s="3"/>
    </row>
    <row r="9436" spans="8:8">
      <c r="H9436" s="3"/>
    </row>
    <row r="9437" spans="8:8">
      <c r="H9437" s="3"/>
    </row>
    <row r="9438" spans="8:8">
      <c r="H9438" s="3"/>
    </row>
    <row r="9439" spans="8:8">
      <c r="H9439" s="3"/>
    </row>
    <row r="9440" spans="8:8">
      <c r="H9440" s="3"/>
    </row>
    <row r="9441" spans="8:8">
      <c r="H9441" s="3"/>
    </row>
    <row r="9442" spans="8:8">
      <c r="H9442" s="3"/>
    </row>
    <row r="9443" spans="8:8">
      <c r="H9443" s="3"/>
    </row>
    <row r="9444" spans="8:8">
      <c r="H9444" s="3"/>
    </row>
    <row r="9445" spans="8:8">
      <c r="H9445" s="3"/>
    </row>
    <row r="9446" spans="8:8">
      <c r="H9446" s="3"/>
    </row>
    <row r="9447" spans="8:8">
      <c r="H9447" s="3"/>
    </row>
    <row r="9448" spans="8:8">
      <c r="H9448" s="3"/>
    </row>
    <row r="9449" spans="8:8">
      <c r="H9449" s="3"/>
    </row>
    <row r="9450" spans="8:8">
      <c r="H9450" s="3"/>
    </row>
    <row r="9451" spans="8:8">
      <c r="H9451" s="3"/>
    </row>
    <row r="9452" spans="8:8">
      <c r="H9452" s="3"/>
    </row>
    <row r="9453" spans="8:8">
      <c r="H9453" s="3"/>
    </row>
    <row r="9454" spans="8:8">
      <c r="H9454" s="3"/>
    </row>
    <row r="9455" spans="8:8">
      <c r="H9455" s="3"/>
    </row>
    <row r="9456" spans="8:8">
      <c r="H9456" s="3"/>
    </row>
    <row r="9457" spans="8:8">
      <c r="H9457" s="3"/>
    </row>
    <row r="9458" spans="8:8">
      <c r="H9458" s="3"/>
    </row>
    <row r="9459" spans="8:8">
      <c r="H9459" s="3"/>
    </row>
    <row r="9460" spans="8:8">
      <c r="H9460" s="3"/>
    </row>
    <row r="9461" spans="8:8">
      <c r="H9461" s="3"/>
    </row>
    <row r="9462" spans="8:8">
      <c r="H9462" s="3"/>
    </row>
    <row r="9463" spans="8:8">
      <c r="H9463" s="3"/>
    </row>
    <row r="9464" spans="8:8">
      <c r="H9464" s="3"/>
    </row>
    <row r="9465" spans="8:8">
      <c r="H9465" s="3"/>
    </row>
    <row r="9466" spans="8:8">
      <c r="H9466" s="3"/>
    </row>
    <row r="9467" spans="8:8">
      <c r="H9467" s="3"/>
    </row>
    <row r="9468" spans="8:8">
      <c r="H9468" s="3"/>
    </row>
    <row r="9469" spans="8:8">
      <c r="H9469" s="3"/>
    </row>
    <row r="9470" spans="8:8">
      <c r="H9470" s="3"/>
    </row>
    <row r="9471" spans="8:8">
      <c r="H9471" s="3"/>
    </row>
    <row r="9472" spans="8:8">
      <c r="H9472" s="3"/>
    </row>
    <row r="9473" spans="8:8">
      <c r="H9473" s="3"/>
    </row>
    <row r="9474" spans="8:8">
      <c r="H9474" s="3"/>
    </row>
    <row r="9475" spans="8:8">
      <c r="H9475" s="3"/>
    </row>
    <row r="9476" spans="8:8">
      <c r="H9476" s="3"/>
    </row>
    <row r="9477" spans="8:8">
      <c r="H9477" s="3"/>
    </row>
    <row r="9478" spans="8:8">
      <c r="H9478" s="3"/>
    </row>
    <row r="9479" spans="8:8">
      <c r="H9479" s="3"/>
    </row>
    <row r="9480" spans="8:8">
      <c r="H9480" s="3"/>
    </row>
    <row r="9481" spans="8:8">
      <c r="H9481" s="3"/>
    </row>
    <row r="9482" spans="8:8">
      <c r="H9482" s="3"/>
    </row>
    <row r="9483" spans="8:8">
      <c r="H9483" s="3"/>
    </row>
    <row r="9484" spans="8:8">
      <c r="H9484" s="3"/>
    </row>
    <row r="9485" spans="8:8">
      <c r="H9485" s="3"/>
    </row>
    <row r="9486" spans="8:8">
      <c r="H9486" s="3"/>
    </row>
    <row r="9487" spans="8:8">
      <c r="H9487" s="3"/>
    </row>
    <row r="9488" spans="8:8">
      <c r="H9488" s="3"/>
    </row>
    <row r="9489" spans="8:8">
      <c r="H9489" s="3"/>
    </row>
    <row r="9490" spans="8:8">
      <c r="H9490" s="3"/>
    </row>
    <row r="9491" spans="8:8">
      <c r="H9491" s="3"/>
    </row>
    <row r="9492" spans="8:8">
      <c r="H9492" s="3"/>
    </row>
    <row r="9493" spans="8:8">
      <c r="H9493" s="3"/>
    </row>
    <row r="9494" spans="8:8">
      <c r="H9494" s="3"/>
    </row>
    <row r="9495" spans="8:8">
      <c r="H9495" s="3"/>
    </row>
    <row r="9496" spans="8:8">
      <c r="H9496" s="3"/>
    </row>
    <row r="9497" spans="8:8">
      <c r="H9497" s="3"/>
    </row>
    <row r="9498" spans="8:8">
      <c r="H9498" s="3"/>
    </row>
    <row r="9499" spans="8:8">
      <c r="H9499" s="3"/>
    </row>
    <row r="9500" spans="8:8">
      <c r="H9500" s="3"/>
    </row>
    <row r="9501" spans="8:8">
      <c r="H9501" s="3"/>
    </row>
    <row r="9502" spans="8:8">
      <c r="H9502" s="3"/>
    </row>
    <row r="9503" spans="8:8">
      <c r="H9503" s="3"/>
    </row>
    <row r="9504" spans="8:8">
      <c r="H9504" s="3"/>
    </row>
    <row r="9505" spans="8:8">
      <c r="H9505" s="3"/>
    </row>
    <row r="9506" spans="8:8">
      <c r="H9506" s="3"/>
    </row>
    <row r="9507" spans="8:8">
      <c r="H9507" s="3"/>
    </row>
    <row r="9508" spans="8:8">
      <c r="H9508" s="3"/>
    </row>
    <row r="9509" spans="8:8">
      <c r="H9509" s="3"/>
    </row>
    <row r="9510" spans="8:8">
      <c r="H9510" s="3"/>
    </row>
    <row r="9511" spans="8:8">
      <c r="H9511" s="3"/>
    </row>
    <row r="9512" spans="8:8">
      <c r="H9512" s="3"/>
    </row>
    <row r="9513" spans="8:8">
      <c r="H9513" s="3"/>
    </row>
    <row r="9514" spans="8:8">
      <c r="H9514" s="3"/>
    </row>
    <row r="9515" spans="8:8">
      <c r="H9515" s="3"/>
    </row>
    <row r="9516" spans="8:8">
      <c r="H9516" s="3"/>
    </row>
    <row r="9517" spans="8:8">
      <c r="H9517" s="3"/>
    </row>
    <row r="9518" spans="8:8">
      <c r="H9518" s="3"/>
    </row>
    <row r="9519" spans="8:8">
      <c r="H9519" s="3"/>
    </row>
    <row r="9520" spans="8:8">
      <c r="H9520" s="3"/>
    </row>
    <row r="9521" spans="8:8">
      <c r="H9521" s="3"/>
    </row>
    <row r="9522" spans="8:8">
      <c r="H9522" s="3"/>
    </row>
    <row r="9523" spans="8:8">
      <c r="H9523" s="3"/>
    </row>
    <row r="9524" spans="8:8">
      <c r="H9524" s="3"/>
    </row>
    <row r="9525" spans="8:8">
      <c r="H9525" s="3"/>
    </row>
    <row r="9526" spans="8:8">
      <c r="H9526" s="3"/>
    </row>
    <row r="9527" spans="8:8">
      <c r="H9527" s="3"/>
    </row>
    <row r="9528" spans="8:8">
      <c r="H9528" s="3"/>
    </row>
    <row r="9529" spans="8:8">
      <c r="H9529" s="3"/>
    </row>
    <row r="9530" spans="8:8">
      <c r="H9530" s="3"/>
    </row>
    <row r="9531" spans="8:8">
      <c r="H9531" s="3"/>
    </row>
    <row r="9532" spans="8:8">
      <c r="H9532" s="3"/>
    </row>
    <row r="9533" spans="8:8">
      <c r="H9533" s="3"/>
    </row>
    <row r="9534" spans="8:8">
      <c r="H9534" s="3"/>
    </row>
    <row r="9535" spans="8:8">
      <c r="H9535" s="3"/>
    </row>
    <row r="9536" spans="8:8">
      <c r="H9536" s="3"/>
    </row>
    <row r="9537" spans="8:8">
      <c r="H9537" s="3"/>
    </row>
    <row r="9538" spans="8:8">
      <c r="H9538" s="3"/>
    </row>
    <row r="9539" spans="8:8">
      <c r="H9539" s="3"/>
    </row>
    <row r="9540" spans="8:8">
      <c r="H9540" s="3"/>
    </row>
    <row r="9541" spans="8:8">
      <c r="H9541" s="3"/>
    </row>
    <row r="9542" spans="8:8">
      <c r="H9542" s="3"/>
    </row>
    <row r="9543" spans="8:8">
      <c r="H9543" s="3"/>
    </row>
    <row r="9544" spans="8:8">
      <c r="H9544" s="3"/>
    </row>
    <row r="9545" spans="8:8">
      <c r="H9545" s="3"/>
    </row>
    <row r="9546" spans="8:8">
      <c r="H9546" s="3"/>
    </row>
    <row r="9547" spans="8:8">
      <c r="H9547" s="3"/>
    </row>
    <row r="9548" spans="8:8">
      <c r="H9548" s="3"/>
    </row>
    <row r="9549" spans="8:8">
      <c r="H9549" s="3"/>
    </row>
    <row r="9550" spans="8:8">
      <c r="H9550" s="3"/>
    </row>
    <row r="9551" spans="8:8">
      <c r="H9551" s="3"/>
    </row>
    <row r="9552" spans="8:8">
      <c r="H9552" s="3"/>
    </row>
    <row r="9553" spans="8:8">
      <c r="H9553" s="3"/>
    </row>
    <row r="9554" spans="8:8">
      <c r="H9554" s="3"/>
    </row>
    <row r="9555" spans="8:8">
      <c r="H9555" s="3"/>
    </row>
    <row r="9556" spans="8:8">
      <c r="H9556" s="3"/>
    </row>
    <row r="9557" spans="8:8">
      <c r="H9557" s="3"/>
    </row>
    <row r="9558" spans="8:8">
      <c r="H9558" s="3"/>
    </row>
    <row r="9559" spans="8:8">
      <c r="H9559" s="3"/>
    </row>
    <row r="9560" spans="8:8">
      <c r="H9560" s="3"/>
    </row>
    <row r="9561" spans="8:8">
      <c r="H9561" s="3"/>
    </row>
    <row r="9562" spans="8:8">
      <c r="H9562" s="3"/>
    </row>
    <row r="9563" spans="8:8">
      <c r="H9563" s="3"/>
    </row>
    <row r="9564" spans="8:8">
      <c r="H9564" s="3"/>
    </row>
    <row r="9565" spans="8:8">
      <c r="H9565" s="3"/>
    </row>
    <row r="9566" spans="8:8">
      <c r="H9566" s="3"/>
    </row>
    <row r="9567" spans="8:8">
      <c r="H9567" s="3"/>
    </row>
    <row r="9568" spans="8:8">
      <c r="H9568" s="3"/>
    </row>
    <row r="9569" spans="8:8">
      <c r="H9569" s="3"/>
    </row>
    <row r="9570" spans="8:8">
      <c r="H9570" s="3"/>
    </row>
    <row r="9571" spans="8:8">
      <c r="H9571" s="3"/>
    </row>
    <row r="9572" spans="8:8">
      <c r="H9572" s="3"/>
    </row>
    <row r="9573" spans="8:8">
      <c r="H9573" s="3"/>
    </row>
    <row r="9574" spans="8:8">
      <c r="H9574" s="3"/>
    </row>
    <row r="9575" spans="8:8">
      <c r="H9575" s="3"/>
    </row>
    <row r="9576" spans="8:8">
      <c r="H9576" s="3"/>
    </row>
    <row r="9577" spans="8:8">
      <c r="H9577" s="3"/>
    </row>
    <row r="9578" spans="8:8">
      <c r="H9578" s="3"/>
    </row>
    <row r="9579" spans="8:8">
      <c r="H9579" s="3"/>
    </row>
    <row r="9580" spans="8:8">
      <c r="H9580" s="3"/>
    </row>
    <row r="9581" spans="8:8">
      <c r="H9581" s="3"/>
    </row>
    <row r="9582" spans="8:8">
      <c r="H9582" s="3"/>
    </row>
    <row r="9583" spans="8:8">
      <c r="H9583" s="3"/>
    </row>
    <row r="9584" spans="8:8">
      <c r="H9584" s="3"/>
    </row>
    <row r="9585" spans="8:8">
      <c r="H9585" s="3"/>
    </row>
    <row r="9586" spans="8:8">
      <c r="H9586" s="3"/>
    </row>
    <row r="9587" spans="8:8">
      <c r="H9587" s="3"/>
    </row>
    <row r="9588" spans="8:8">
      <c r="H9588" s="3"/>
    </row>
    <row r="9589" spans="8:8">
      <c r="H9589" s="3"/>
    </row>
    <row r="9590" spans="8:8">
      <c r="H9590" s="3"/>
    </row>
    <row r="9591" spans="8:8">
      <c r="H9591" s="3"/>
    </row>
    <row r="9592" spans="8:8">
      <c r="H9592" s="3"/>
    </row>
    <row r="9593" spans="8:8">
      <c r="H9593" s="3"/>
    </row>
    <row r="9594" spans="8:8">
      <c r="H9594" s="3"/>
    </row>
    <row r="9595" spans="8:8">
      <c r="H9595" s="3"/>
    </row>
    <row r="9596" spans="8:8">
      <c r="H9596" s="3"/>
    </row>
    <row r="9597" spans="8:8">
      <c r="H9597" s="3"/>
    </row>
    <row r="9598" spans="8:8">
      <c r="H9598" s="3"/>
    </row>
    <row r="9599" spans="8:8">
      <c r="H9599" s="3"/>
    </row>
    <row r="9600" spans="8:8">
      <c r="H9600" s="3"/>
    </row>
    <row r="9601" spans="8:8">
      <c r="H9601" s="3"/>
    </row>
    <row r="9602" spans="8:8">
      <c r="H9602" s="3"/>
    </row>
    <row r="9603" spans="8:8">
      <c r="H9603" s="3"/>
    </row>
    <row r="9604" spans="8:8">
      <c r="H9604" s="3"/>
    </row>
    <row r="9605" spans="8:8">
      <c r="H9605" s="3"/>
    </row>
    <row r="9606" spans="8:8">
      <c r="H9606" s="3"/>
    </row>
    <row r="9607" spans="8:8">
      <c r="H9607" s="3"/>
    </row>
    <row r="9608" spans="8:8">
      <c r="H9608" s="3"/>
    </row>
    <row r="9609" spans="8:8">
      <c r="H9609" s="3"/>
    </row>
    <row r="9610" spans="8:8">
      <c r="H9610" s="3"/>
    </row>
    <row r="9611" spans="8:8">
      <c r="H9611" s="3"/>
    </row>
    <row r="9612" spans="8:8">
      <c r="H9612" s="3"/>
    </row>
    <row r="9613" spans="8:8">
      <c r="H9613" s="3"/>
    </row>
    <row r="9614" spans="8:8">
      <c r="H9614" s="3"/>
    </row>
    <row r="9615" spans="8:8">
      <c r="H9615" s="3"/>
    </row>
    <row r="9616" spans="8:8">
      <c r="H9616" s="3"/>
    </row>
    <row r="9617" spans="8:8">
      <c r="H9617" s="3"/>
    </row>
    <row r="9618" spans="8:8">
      <c r="H9618" s="3"/>
    </row>
    <row r="9619" spans="8:8">
      <c r="H9619" s="3"/>
    </row>
    <row r="9620" spans="8:8">
      <c r="H9620" s="3"/>
    </row>
    <row r="9621" spans="8:8">
      <c r="H9621" s="3"/>
    </row>
    <row r="9622" spans="8:8">
      <c r="H9622" s="3"/>
    </row>
    <row r="9623" spans="8:8">
      <c r="H9623" s="3"/>
    </row>
    <row r="9624" spans="8:8">
      <c r="H9624" s="3"/>
    </row>
    <row r="9625" spans="8:8">
      <c r="H9625" s="3"/>
    </row>
    <row r="9626" spans="8:8">
      <c r="H9626" s="3"/>
    </row>
    <row r="9627" spans="8:8">
      <c r="H9627" s="3"/>
    </row>
    <row r="9628" spans="8:8">
      <c r="H9628" s="3"/>
    </row>
    <row r="9629" spans="8:8">
      <c r="H9629" s="3"/>
    </row>
    <row r="9630" spans="8:8">
      <c r="H9630" s="3"/>
    </row>
    <row r="9631" spans="8:8">
      <c r="H9631" s="3"/>
    </row>
    <row r="9632" spans="8:8">
      <c r="H9632" s="3"/>
    </row>
    <row r="9633" spans="8:8">
      <c r="H9633" s="3"/>
    </row>
    <row r="9634" spans="8:8">
      <c r="H9634" s="3"/>
    </row>
    <row r="9635" spans="8:8">
      <c r="H9635" s="3"/>
    </row>
    <row r="9636" spans="8:8">
      <c r="H9636" s="3"/>
    </row>
    <row r="9637" spans="8:8">
      <c r="H9637" s="3"/>
    </row>
    <row r="9638" spans="8:8">
      <c r="H9638" s="3"/>
    </row>
    <row r="9639" spans="8:8">
      <c r="H9639" s="3"/>
    </row>
    <row r="9640" spans="8:8">
      <c r="H9640" s="3"/>
    </row>
    <row r="9641" spans="8:8">
      <c r="H9641" s="3"/>
    </row>
    <row r="9642" spans="8:8">
      <c r="H9642" s="3"/>
    </row>
    <row r="9643" spans="8:8">
      <c r="H9643" s="3"/>
    </row>
    <row r="9644" spans="8:8">
      <c r="H9644" s="3"/>
    </row>
    <row r="9645" spans="8:8">
      <c r="H9645" s="3"/>
    </row>
    <row r="9646" spans="8:8">
      <c r="H9646" s="3"/>
    </row>
    <row r="9647" spans="8:8">
      <c r="H9647" s="3"/>
    </row>
    <row r="9648" spans="8:8">
      <c r="H9648" s="3"/>
    </row>
    <row r="9649" spans="8:8">
      <c r="H9649" s="3"/>
    </row>
    <row r="9650" spans="8:8">
      <c r="H9650" s="3"/>
    </row>
    <row r="9651" spans="8:8">
      <c r="H9651" s="3"/>
    </row>
    <row r="9652" spans="8:8">
      <c r="H9652" s="3"/>
    </row>
    <row r="9653" spans="8:8">
      <c r="H9653" s="3"/>
    </row>
    <row r="9654" spans="8:8">
      <c r="H9654" s="3"/>
    </row>
    <row r="9655" spans="8:8">
      <c r="H9655" s="3"/>
    </row>
    <row r="9656" spans="8:8">
      <c r="H9656" s="3"/>
    </row>
    <row r="9657" spans="8:8">
      <c r="H9657" s="3"/>
    </row>
    <row r="9658" spans="8:8">
      <c r="H9658" s="3"/>
    </row>
    <row r="9659" spans="8:8">
      <c r="H9659" s="3"/>
    </row>
    <row r="9660" spans="8:8">
      <c r="H9660" s="3"/>
    </row>
    <row r="9661" spans="8:8">
      <c r="H9661" s="3"/>
    </row>
    <row r="9662" spans="8:8">
      <c r="H9662" s="3"/>
    </row>
    <row r="9663" spans="8:8">
      <c r="H9663" s="3"/>
    </row>
    <row r="9664" spans="8:8">
      <c r="H9664" s="3"/>
    </row>
    <row r="9665" spans="8:8">
      <c r="H9665" s="3"/>
    </row>
    <row r="9666" spans="8:8">
      <c r="H9666" s="3"/>
    </row>
    <row r="9667" spans="8:8">
      <c r="H9667" s="3"/>
    </row>
    <row r="9668" spans="8:8">
      <c r="H9668" s="3"/>
    </row>
    <row r="9669" spans="8:8">
      <c r="H9669" s="3"/>
    </row>
    <row r="9670" spans="8:8">
      <c r="H9670" s="3"/>
    </row>
    <row r="9671" spans="8:8">
      <c r="H9671" s="3"/>
    </row>
    <row r="9672" spans="8:8">
      <c r="H9672" s="3"/>
    </row>
    <row r="9673" spans="8:8">
      <c r="H9673" s="3"/>
    </row>
    <row r="9674" spans="8:8">
      <c r="H9674" s="3"/>
    </row>
    <row r="9675" spans="8:8">
      <c r="H9675" s="3"/>
    </row>
    <row r="9676" spans="8:8">
      <c r="H9676" s="3"/>
    </row>
    <row r="9677" spans="8:8">
      <c r="H9677" s="3"/>
    </row>
    <row r="9678" spans="8:8">
      <c r="H9678" s="3"/>
    </row>
    <row r="9679" spans="8:8">
      <c r="H9679" s="3"/>
    </row>
    <row r="9680" spans="8:8">
      <c r="H9680" s="3"/>
    </row>
    <row r="9681" spans="8:8">
      <c r="H9681" s="3"/>
    </row>
    <row r="9682" spans="8:8">
      <c r="H9682" s="3"/>
    </row>
    <row r="9683" spans="8:8">
      <c r="H9683" s="3"/>
    </row>
    <row r="9684" spans="8:8">
      <c r="H9684" s="3"/>
    </row>
    <row r="9685" spans="8:8">
      <c r="H9685" s="3"/>
    </row>
    <row r="9686" spans="8:8">
      <c r="H9686" s="3"/>
    </row>
    <row r="9687" spans="8:8">
      <c r="H9687" s="3"/>
    </row>
    <row r="9688" spans="8:8">
      <c r="H9688" s="3"/>
    </row>
    <row r="9689" spans="8:8">
      <c r="H9689" s="3"/>
    </row>
    <row r="9690" spans="8:8">
      <c r="H9690" s="3"/>
    </row>
    <row r="9691" spans="8:8">
      <c r="H9691" s="3"/>
    </row>
    <row r="9692" spans="8:8">
      <c r="H9692" s="3"/>
    </row>
    <row r="9693" spans="8:8">
      <c r="H9693" s="3"/>
    </row>
    <row r="9694" spans="8:8">
      <c r="H9694" s="3"/>
    </row>
    <row r="9695" spans="8:8">
      <c r="H9695" s="3"/>
    </row>
    <row r="9696" spans="8:8">
      <c r="H9696" s="3"/>
    </row>
    <row r="9697" spans="8:8">
      <c r="H9697" s="3"/>
    </row>
    <row r="9698" spans="8:8">
      <c r="H9698" s="3"/>
    </row>
    <row r="9699" spans="8:8">
      <c r="H9699" s="3"/>
    </row>
    <row r="9700" spans="8:8">
      <c r="H9700" s="3"/>
    </row>
    <row r="9701" spans="8:8">
      <c r="H9701" s="3"/>
    </row>
    <row r="9702" spans="8:8">
      <c r="H9702" s="3"/>
    </row>
    <row r="9703" spans="8:8">
      <c r="H9703" s="3"/>
    </row>
    <row r="9704" spans="8:8">
      <c r="H9704" s="3"/>
    </row>
    <row r="9705" spans="8:8">
      <c r="H9705" s="3"/>
    </row>
    <row r="9706" spans="8:8">
      <c r="H9706" s="3"/>
    </row>
    <row r="9707" spans="8:8">
      <c r="H9707" s="3"/>
    </row>
    <row r="9708" spans="8:8">
      <c r="H9708" s="3"/>
    </row>
    <row r="9709" spans="8:8">
      <c r="H9709" s="3"/>
    </row>
    <row r="9710" spans="8:8">
      <c r="H9710" s="3"/>
    </row>
    <row r="9711" spans="8:8">
      <c r="H9711" s="3"/>
    </row>
    <row r="9712" spans="8:8">
      <c r="H9712" s="3"/>
    </row>
    <row r="9713" spans="8:8">
      <c r="H9713" s="3"/>
    </row>
    <row r="9714" spans="8:8">
      <c r="H9714" s="3"/>
    </row>
    <row r="9715" spans="8:8">
      <c r="H9715" s="3"/>
    </row>
    <row r="9716" spans="8:8">
      <c r="H9716" s="3"/>
    </row>
    <row r="9717" spans="8:8">
      <c r="H9717" s="3"/>
    </row>
    <row r="9718" spans="8:8">
      <c r="H9718" s="3"/>
    </row>
    <row r="9719" spans="8:8">
      <c r="H9719" s="3"/>
    </row>
    <row r="9720" spans="8:8">
      <c r="H9720" s="3"/>
    </row>
    <row r="9721" spans="8:8">
      <c r="H9721" s="3"/>
    </row>
    <row r="9722" spans="8:8">
      <c r="H9722" s="3"/>
    </row>
    <row r="9723" spans="8:8">
      <c r="H9723" s="3"/>
    </row>
    <row r="9724" spans="8:8">
      <c r="H9724" s="3"/>
    </row>
    <row r="9725" spans="8:8">
      <c r="H9725" s="3"/>
    </row>
    <row r="9726" spans="8:8">
      <c r="H9726" s="3"/>
    </row>
    <row r="9727" spans="8:8">
      <c r="H9727" s="3"/>
    </row>
    <row r="9728" spans="8:8">
      <c r="H9728" s="3"/>
    </row>
    <row r="9729" spans="8:8">
      <c r="H9729" s="3"/>
    </row>
    <row r="9730" spans="8:8">
      <c r="H9730" s="3"/>
    </row>
    <row r="9731" spans="8:8">
      <c r="H9731" s="3"/>
    </row>
    <row r="9732" spans="8:8">
      <c r="H9732" s="3"/>
    </row>
    <row r="9733" spans="8:8">
      <c r="H9733" s="3"/>
    </row>
    <row r="9734" spans="8:8">
      <c r="H9734" s="3"/>
    </row>
    <row r="9735" spans="8:8">
      <c r="H9735" s="3"/>
    </row>
    <row r="9736" spans="8:8">
      <c r="H9736" s="3"/>
    </row>
    <row r="9737" spans="8:8">
      <c r="H9737" s="3"/>
    </row>
    <row r="9738" spans="8:8">
      <c r="H9738" s="3"/>
    </row>
    <row r="9739" spans="8:8">
      <c r="H9739" s="3"/>
    </row>
    <row r="9740" spans="8:8">
      <c r="H9740" s="3"/>
    </row>
    <row r="9741" spans="8:8">
      <c r="H9741" s="3"/>
    </row>
    <row r="9742" spans="8:8">
      <c r="H9742" s="3"/>
    </row>
    <row r="9743" spans="8:8">
      <c r="H9743" s="3"/>
    </row>
    <row r="9744" spans="8:8">
      <c r="H9744" s="3"/>
    </row>
    <row r="9745" spans="8:8">
      <c r="H9745" s="3"/>
    </row>
    <row r="9746" spans="8:8">
      <c r="H9746" s="3"/>
    </row>
    <row r="9747" spans="8:8">
      <c r="H9747" s="3"/>
    </row>
    <row r="9748" spans="8:8">
      <c r="H9748" s="3"/>
    </row>
    <row r="9749" spans="8:8">
      <c r="H9749" s="3"/>
    </row>
    <row r="9750" spans="8:8">
      <c r="H9750" s="3"/>
    </row>
    <row r="9751" spans="8:8">
      <c r="H9751" s="3"/>
    </row>
    <row r="9752" spans="8:8">
      <c r="H9752" s="3"/>
    </row>
    <row r="9753" spans="8:8">
      <c r="H9753" s="3"/>
    </row>
    <row r="9754" spans="8:8">
      <c r="H9754" s="3"/>
    </row>
    <row r="9755" spans="8:8">
      <c r="H9755" s="3"/>
    </row>
    <row r="9756" spans="8:8">
      <c r="H9756" s="3"/>
    </row>
    <row r="9757" spans="8:8">
      <c r="H9757" s="3"/>
    </row>
    <row r="9758" spans="8:8">
      <c r="H9758" s="3"/>
    </row>
    <row r="9759" spans="8:8">
      <c r="H9759" s="3"/>
    </row>
    <row r="9760" spans="8:8">
      <c r="H9760" s="3"/>
    </row>
    <row r="9761" spans="8:8">
      <c r="H9761" s="3"/>
    </row>
    <row r="9762" spans="8:8">
      <c r="H9762" s="3"/>
    </row>
    <row r="9763" spans="8:8">
      <c r="H9763" s="3"/>
    </row>
    <row r="9764" spans="8:8">
      <c r="H9764" s="3"/>
    </row>
    <row r="9765" spans="8:8">
      <c r="H9765" s="3"/>
    </row>
    <row r="9766" spans="8:8">
      <c r="H9766" s="3"/>
    </row>
    <row r="9767" spans="8:8">
      <c r="H9767" s="3"/>
    </row>
    <row r="9768" spans="8:8">
      <c r="H9768" s="3"/>
    </row>
    <row r="9769" spans="8:8">
      <c r="H9769" s="3"/>
    </row>
    <row r="9770" spans="8:8">
      <c r="H9770" s="3"/>
    </row>
    <row r="9771" spans="8:8">
      <c r="H9771" s="3"/>
    </row>
    <row r="9772" spans="8:8">
      <c r="H9772" s="3"/>
    </row>
    <row r="9773" spans="8:8">
      <c r="H9773" s="3"/>
    </row>
    <row r="9774" spans="8:8">
      <c r="H9774" s="3"/>
    </row>
    <row r="9775" spans="8:8">
      <c r="H9775" s="3"/>
    </row>
    <row r="9776" spans="8:8">
      <c r="H9776" s="3"/>
    </row>
    <row r="9777" spans="8:8">
      <c r="H9777" s="3"/>
    </row>
    <row r="9778" spans="8:8">
      <c r="H9778" s="3"/>
    </row>
    <row r="9779" spans="8:8">
      <c r="H9779" s="3"/>
    </row>
    <row r="9780" spans="8:8">
      <c r="H9780" s="3"/>
    </row>
    <row r="9781" spans="8:8">
      <c r="H9781" s="3"/>
    </row>
    <row r="9782" spans="8:8">
      <c r="H9782" s="3"/>
    </row>
    <row r="9783" spans="8:8">
      <c r="H9783" s="3"/>
    </row>
    <row r="9784" spans="8:8">
      <c r="H9784" s="3"/>
    </row>
    <row r="9785" spans="8:8">
      <c r="H9785" s="3"/>
    </row>
    <row r="9786" spans="8:8">
      <c r="H9786" s="3"/>
    </row>
    <row r="9787" spans="8:8">
      <c r="H9787" s="3"/>
    </row>
    <row r="9788" spans="8:8">
      <c r="H9788" s="3"/>
    </row>
    <row r="9789" spans="8:8">
      <c r="H9789" s="3"/>
    </row>
    <row r="9790" spans="8:8">
      <c r="H9790" s="3"/>
    </row>
    <row r="9791" spans="8:8">
      <c r="H9791" s="3"/>
    </row>
    <row r="9792" spans="8:8">
      <c r="H9792" s="3"/>
    </row>
    <row r="9793" spans="8:8">
      <c r="H9793" s="3"/>
    </row>
    <row r="9794" spans="8:8">
      <c r="H9794" s="3"/>
    </row>
    <row r="9795" spans="8:8">
      <c r="H9795" s="3"/>
    </row>
    <row r="9796" spans="8:8">
      <c r="H9796" s="3"/>
    </row>
    <row r="9797" spans="8:8">
      <c r="H9797" s="3"/>
    </row>
    <row r="9798" spans="8:8">
      <c r="H9798" s="3"/>
    </row>
    <row r="9799" spans="8:8">
      <c r="H9799" s="3"/>
    </row>
    <row r="9800" spans="8:8">
      <c r="H9800" s="3"/>
    </row>
    <row r="9801" spans="8:8">
      <c r="H9801" s="3"/>
    </row>
    <row r="9802" spans="8:8">
      <c r="H9802" s="3"/>
    </row>
    <row r="9803" spans="8:8">
      <c r="H9803" s="3"/>
    </row>
    <row r="9804" spans="8:8">
      <c r="H9804" s="3"/>
    </row>
    <row r="9805" spans="8:8">
      <c r="H9805" s="3"/>
    </row>
    <row r="9806" spans="8:8">
      <c r="H9806" s="3"/>
    </row>
    <row r="9807" spans="8:8">
      <c r="H9807" s="3"/>
    </row>
    <row r="9808" spans="8:8">
      <c r="H9808" s="3"/>
    </row>
    <row r="9809" spans="8:8">
      <c r="H9809" s="3"/>
    </row>
    <row r="9810" spans="8:8">
      <c r="H9810" s="3"/>
    </row>
    <row r="9811" spans="8:8">
      <c r="H9811" s="3"/>
    </row>
    <row r="9812" spans="8:8">
      <c r="H9812" s="3"/>
    </row>
    <row r="9813" spans="8:8">
      <c r="H9813" s="3"/>
    </row>
    <row r="9814" spans="8:8">
      <c r="H9814" s="3"/>
    </row>
    <row r="9815" spans="8:8">
      <c r="H9815" s="3"/>
    </row>
    <row r="9816" spans="8:8">
      <c r="H9816" s="3"/>
    </row>
    <row r="9817" spans="8:8">
      <c r="H9817" s="3"/>
    </row>
    <row r="9818" spans="8:8">
      <c r="H9818" s="3"/>
    </row>
    <row r="9819" spans="8:8">
      <c r="H9819" s="3"/>
    </row>
    <row r="9820" spans="8:8">
      <c r="H9820" s="3"/>
    </row>
    <row r="9821" spans="8:8">
      <c r="H9821" s="3"/>
    </row>
    <row r="9822" spans="8:8">
      <c r="H9822" s="3"/>
    </row>
    <row r="9823" spans="8:8">
      <c r="H9823" s="3"/>
    </row>
    <row r="9824" spans="8:8">
      <c r="H9824" s="3"/>
    </row>
    <row r="9825" spans="8:8">
      <c r="H9825" s="3"/>
    </row>
    <row r="9826" spans="8:8">
      <c r="H9826" s="3"/>
    </row>
    <row r="9827" spans="8:8">
      <c r="H9827" s="3"/>
    </row>
    <row r="9828" spans="8:8">
      <c r="H9828" s="3"/>
    </row>
    <row r="9829" spans="8:8">
      <c r="H9829" s="3"/>
    </row>
    <row r="9830" spans="8:8">
      <c r="H9830" s="3"/>
    </row>
    <row r="9831" spans="8:8">
      <c r="H9831" s="3"/>
    </row>
    <row r="9832" spans="8:8">
      <c r="H9832" s="3"/>
    </row>
    <row r="9833" spans="8:8">
      <c r="H9833" s="3"/>
    </row>
    <row r="9834" spans="8:8">
      <c r="H9834" s="3"/>
    </row>
    <row r="9835" spans="8:8">
      <c r="H9835" s="3"/>
    </row>
    <row r="9836" spans="8:8">
      <c r="H9836" s="3"/>
    </row>
    <row r="9837" spans="8:8">
      <c r="H9837" s="3"/>
    </row>
    <row r="9838" spans="8:8">
      <c r="H9838" s="3"/>
    </row>
    <row r="9839" spans="8:8">
      <c r="H9839" s="3"/>
    </row>
    <row r="9840" spans="8:8">
      <c r="H9840" s="3"/>
    </row>
    <row r="9841" spans="8:8">
      <c r="H9841" s="3"/>
    </row>
    <row r="9842" spans="8:8">
      <c r="H9842" s="3"/>
    </row>
    <row r="9843" spans="8:8">
      <c r="H9843" s="3"/>
    </row>
    <row r="9844" spans="8:8">
      <c r="H9844" s="3"/>
    </row>
    <row r="9845" spans="8:8">
      <c r="H9845" s="3"/>
    </row>
    <row r="9846" spans="8:8">
      <c r="H9846" s="3"/>
    </row>
    <row r="9847" spans="8:8">
      <c r="H9847" s="3"/>
    </row>
    <row r="9848" spans="8:8">
      <c r="H9848" s="3"/>
    </row>
    <row r="9849" spans="8:8">
      <c r="H9849" s="3"/>
    </row>
    <row r="9850" spans="8:8">
      <c r="H9850" s="3"/>
    </row>
    <row r="9851" spans="8:8">
      <c r="H9851" s="3"/>
    </row>
    <row r="9852" spans="8:8">
      <c r="H9852" s="3"/>
    </row>
    <row r="9853" spans="8:8">
      <c r="H9853" s="3"/>
    </row>
    <row r="9854" spans="8:8">
      <c r="H9854" s="3"/>
    </row>
    <row r="9855" spans="8:8">
      <c r="H9855" s="3"/>
    </row>
    <row r="9856" spans="8:8">
      <c r="H9856" s="3"/>
    </row>
    <row r="9857" spans="8:8">
      <c r="H9857" s="3"/>
    </row>
    <row r="9858" spans="8:8">
      <c r="H9858" s="3"/>
    </row>
    <row r="9859" spans="8:8">
      <c r="H9859" s="3"/>
    </row>
    <row r="9860" spans="8:8">
      <c r="H9860" s="3"/>
    </row>
    <row r="9861" spans="8:8">
      <c r="H9861" s="3"/>
    </row>
    <row r="9862" spans="8:8">
      <c r="H9862" s="3"/>
    </row>
    <row r="9863" spans="8:8">
      <c r="H9863" s="3"/>
    </row>
    <row r="9864" spans="8:8">
      <c r="H9864" s="3"/>
    </row>
    <row r="9865" spans="8:8">
      <c r="H9865" s="3"/>
    </row>
    <row r="9866" spans="8:8">
      <c r="H9866" s="3"/>
    </row>
    <row r="9867" spans="8:8">
      <c r="H9867" s="3"/>
    </row>
    <row r="9868" spans="8:8">
      <c r="H9868" s="3"/>
    </row>
    <row r="9869" spans="8:8">
      <c r="H9869" s="3"/>
    </row>
    <row r="9870" spans="8:8">
      <c r="H9870" s="3"/>
    </row>
    <row r="9871" spans="8:8">
      <c r="H9871" s="3"/>
    </row>
    <row r="9872" spans="8:8">
      <c r="H9872" s="3"/>
    </row>
    <row r="9873" spans="8:8">
      <c r="H9873" s="3"/>
    </row>
    <row r="9874" spans="8:8">
      <c r="H9874" s="3"/>
    </row>
    <row r="9875" spans="8:8">
      <c r="H9875" s="3"/>
    </row>
    <row r="9876" spans="8:8">
      <c r="H9876" s="3"/>
    </row>
    <row r="9877" spans="8:8">
      <c r="H9877" s="3"/>
    </row>
    <row r="9878" spans="8:8">
      <c r="H9878" s="3"/>
    </row>
    <row r="9879" spans="8:8">
      <c r="H9879" s="3"/>
    </row>
    <row r="9880" spans="8:8">
      <c r="H9880" s="3"/>
    </row>
    <row r="9881" spans="8:8">
      <c r="H9881" s="3"/>
    </row>
    <row r="9882" spans="8:8">
      <c r="H9882" s="3"/>
    </row>
    <row r="9883" spans="8:8">
      <c r="H9883" s="3"/>
    </row>
    <row r="9884" spans="8:8">
      <c r="H9884" s="3"/>
    </row>
    <row r="9885" spans="8:8">
      <c r="H9885" s="3"/>
    </row>
    <row r="9886" spans="8:8">
      <c r="H9886" s="3"/>
    </row>
    <row r="9887" spans="8:8">
      <c r="H9887" s="3"/>
    </row>
    <row r="9888" spans="8:8">
      <c r="H9888" s="3"/>
    </row>
    <row r="9889" spans="8:8">
      <c r="H9889" s="3"/>
    </row>
    <row r="9890" spans="8:8">
      <c r="H9890" s="3"/>
    </row>
    <row r="9891" spans="8:8">
      <c r="H9891" s="3"/>
    </row>
    <row r="9892" spans="8:8">
      <c r="H9892" s="3"/>
    </row>
    <row r="9893" spans="8:8">
      <c r="H9893" s="3"/>
    </row>
    <row r="9894" spans="8:8">
      <c r="H9894" s="3"/>
    </row>
    <row r="9895" spans="8:8">
      <c r="H9895" s="3"/>
    </row>
    <row r="9896" spans="8:8">
      <c r="H9896" s="3"/>
    </row>
    <row r="9897" spans="8:8">
      <c r="H9897" s="3"/>
    </row>
    <row r="9898" spans="8:8">
      <c r="H9898" s="3"/>
    </row>
    <row r="9899" spans="8:8">
      <c r="H9899" s="3"/>
    </row>
    <row r="9900" spans="8:8">
      <c r="H9900" s="3"/>
    </row>
    <row r="9901" spans="8:8">
      <c r="H9901" s="3"/>
    </row>
    <row r="9902" spans="8:8">
      <c r="H9902" s="3"/>
    </row>
    <row r="9903" spans="8:8">
      <c r="H9903" s="3"/>
    </row>
    <row r="9904" spans="8:8">
      <c r="H9904" s="3"/>
    </row>
    <row r="9905" spans="8:8">
      <c r="H9905" s="3"/>
    </row>
    <row r="9906" spans="8:8">
      <c r="H9906" s="3"/>
    </row>
    <row r="9907" spans="8:8">
      <c r="H9907" s="3"/>
    </row>
    <row r="9908" spans="8:8">
      <c r="H9908" s="3"/>
    </row>
    <row r="9909" spans="8:8">
      <c r="H9909" s="3"/>
    </row>
    <row r="9910" spans="8:8">
      <c r="H9910" s="3"/>
    </row>
    <row r="9911" spans="8:8">
      <c r="H9911" s="3"/>
    </row>
    <row r="9912" spans="8:8">
      <c r="H9912" s="3"/>
    </row>
    <row r="9913" spans="8:8">
      <c r="H9913" s="3"/>
    </row>
    <row r="9914" spans="8:8">
      <c r="H9914" s="3"/>
    </row>
    <row r="9915" spans="8:8">
      <c r="H9915" s="3"/>
    </row>
    <row r="9916" spans="8:8">
      <c r="H9916" s="3"/>
    </row>
    <row r="9917" spans="8:8">
      <c r="H9917" s="3"/>
    </row>
    <row r="9918" spans="8:8">
      <c r="H9918" s="3"/>
    </row>
    <row r="9919" spans="8:8">
      <c r="H9919" s="3"/>
    </row>
    <row r="9920" spans="8:8">
      <c r="H9920" s="3"/>
    </row>
    <row r="9921" spans="8:8">
      <c r="H9921" s="3"/>
    </row>
    <row r="9922" spans="8:8">
      <c r="H9922" s="3"/>
    </row>
    <row r="9923" spans="8:8">
      <c r="H9923" s="3"/>
    </row>
    <row r="9924" spans="8:8">
      <c r="H9924" s="3"/>
    </row>
    <row r="9925" spans="8:8">
      <c r="H9925" s="3"/>
    </row>
    <row r="9926" spans="8:8">
      <c r="H9926" s="3"/>
    </row>
    <row r="9927" spans="8:8">
      <c r="H9927" s="3"/>
    </row>
    <row r="9928" spans="8:8">
      <c r="H9928" s="3"/>
    </row>
    <row r="9929" spans="8:8">
      <c r="H9929" s="3"/>
    </row>
    <row r="9930" spans="8:8">
      <c r="H9930" s="3"/>
    </row>
    <row r="9931" spans="8:8">
      <c r="H9931" s="3"/>
    </row>
    <row r="9932" spans="8:8">
      <c r="H9932" s="3"/>
    </row>
    <row r="9933" spans="8:8">
      <c r="H9933" s="3"/>
    </row>
    <row r="9934" spans="8:8">
      <c r="H9934" s="3"/>
    </row>
    <row r="9935" spans="8:8">
      <c r="H9935" s="3"/>
    </row>
    <row r="9936" spans="8:8">
      <c r="H9936" s="3"/>
    </row>
    <row r="9937" spans="8:8">
      <c r="H9937" s="3"/>
    </row>
    <row r="9938" spans="8:8">
      <c r="H9938" s="3"/>
    </row>
    <row r="9939" spans="8:8">
      <c r="H9939" s="3"/>
    </row>
    <row r="9940" spans="8:8">
      <c r="H9940" s="3"/>
    </row>
    <row r="9941" spans="8:8">
      <c r="H9941" s="3"/>
    </row>
    <row r="9942" spans="8:8">
      <c r="H9942" s="3"/>
    </row>
    <row r="9943" spans="8:8">
      <c r="H9943" s="3"/>
    </row>
    <row r="9944" spans="8:8">
      <c r="H9944" s="3"/>
    </row>
    <row r="9945" spans="8:8">
      <c r="H9945" s="3"/>
    </row>
    <row r="9946" spans="8:8">
      <c r="H9946" s="3"/>
    </row>
    <row r="9947" spans="8:8">
      <c r="H9947" s="3"/>
    </row>
    <row r="9948" spans="8:8">
      <c r="H9948" s="3"/>
    </row>
    <row r="9949" spans="8:8">
      <c r="H9949" s="3"/>
    </row>
    <row r="9950" spans="8:8">
      <c r="H9950" s="3"/>
    </row>
    <row r="9951" spans="8:8">
      <c r="H9951" s="3"/>
    </row>
    <row r="9952" spans="8:8">
      <c r="H9952" s="3"/>
    </row>
    <row r="9953" spans="8:8">
      <c r="H9953" s="3"/>
    </row>
    <row r="9954" spans="8:8">
      <c r="H9954" s="3"/>
    </row>
    <row r="9955" spans="8:8">
      <c r="H9955" s="3"/>
    </row>
    <row r="9956" spans="8:8">
      <c r="H9956" s="3"/>
    </row>
    <row r="9957" spans="8:8">
      <c r="H9957" s="3"/>
    </row>
    <row r="9958" spans="8:8">
      <c r="H9958" s="3"/>
    </row>
    <row r="9959" spans="8:8">
      <c r="H9959" s="3"/>
    </row>
    <row r="9960" spans="8:8">
      <c r="H9960" s="3"/>
    </row>
    <row r="9961" spans="8:8">
      <c r="H9961" s="3"/>
    </row>
    <row r="9962" spans="8:8">
      <c r="H9962" s="3"/>
    </row>
    <row r="9963" spans="8:8">
      <c r="H9963" s="3"/>
    </row>
    <row r="9964" spans="8:8">
      <c r="H9964" s="3"/>
    </row>
    <row r="9965" spans="8:8">
      <c r="H9965" s="3"/>
    </row>
    <row r="9966" spans="8:8">
      <c r="H9966" s="3"/>
    </row>
    <row r="9967" spans="8:8">
      <c r="H9967" s="3"/>
    </row>
    <row r="9968" spans="8:8">
      <c r="H9968" s="3"/>
    </row>
    <row r="9969" spans="8:8">
      <c r="H9969" s="3"/>
    </row>
    <row r="9970" spans="8:8">
      <c r="H9970" s="3"/>
    </row>
    <row r="9971" spans="8:8">
      <c r="H9971" s="3"/>
    </row>
    <row r="9972" spans="8:8">
      <c r="H9972" s="3"/>
    </row>
    <row r="9973" spans="8:8">
      <c r="H9973" s="3"/>
    </row>
    <row r="9974" spans="8:8">
      <c r="H9974" s="3"/>
    </row>
    <row r="9975" spans="8:8">
      <c r="H9975" s="3"/>
    </row>
    <row r="9976" spans="8:8">
      <c r="H9976" s="3"/>
    </row>
    <row r="9977" spans="8:8">
      <c r="H9977" s="3"/>
    </row>
    <row r="9978" spans="8:8">
      <c r="H9978" s="3"/>
    </row>
    <row r="9979" spans="8:8">
      <c r="H9979" s="3"/>
    </row>
    <row r="9980" spans="8:8">
      <c r="H9980" s="3"/>
    </row>
    <row r="9981" spans="8:8">
      <c r="H9981" s="3"/>
    </row>
    <row r="9982" spans="8:8">
      <c r="H9982" s="3"/>
    </row>
    <row r="9983" spans="8:8">
      <c r="H9983" s="3"/>
    </row>
    <row r="9984" spans="8:8">
      <c r="H9984" s="3"/>
    </row>
    <row r="9985" spans="8:8">
      <c r="H9985" s="3"/>
    </row>
    <row r="9986" spans="8:8">
      <c r="H9986" s="3"/>
    </row>
    <row r="9987" spans="8:8">
      <c r="H9987" s="3"/>
    </row>
    <row r="9988" spans="8:8">
      <c r="H9988" s="3"/>
    </row>
    <row r="9989" spans="8:8">
      <c r="H9989" s="3"/>
    </row>
    <row r="9990" spans="8:8">
      <c r="H9990" s="3"/>
    </row>
    <row r="9991" spans="8:8">
      <c r="H9991" s="3"/>
    </row>
    <row r="9992" spans="8:8">
      <c r="H9992" s="3"/>
    </row>
    <row r="9993" spans="8:8">
      <c r="H9993" s="3"/>
    </row>
    <row r="9994" spans="8:8">
      <c r="H9994" s="3"/>
    </row>
    <row r="9995" spans="8:8">
      <c r="H9995" s="3"/>
    </row>
    <row r="9996" spans="8:8">
      <c r="H9996" s="3"/>
    </row>
    <row r="9997" spans="8:8">
      <c r="H9997" s="3"/>
    </row>
    <row r="9998" spans="8:8">
      <c r="H9998" s="3"/>
    </row>
    <row r="9999" spans="8:8">
      <c r="H9999" s="3"/>
    </row>
    <row r="10000" spans="8:8">
      <c r="H10000" s="3"/>
    </row>
    <row r="10001" spans="8:8">
      <c r="H10001" s="3"/>
    </row>
    <row r="10002" spans="8:8">
      <c r="H10002" s="3"/>
    </row>
    <row r="10003" spans="8:8">
      <c r="H10003" s="3"/>
    </row>
    <row r="10004" spans="8:8">
      <c r="H10004" s="3"/>
    </row>
    <row r="10005" spans="8:8">
      <c r="H10005" s="3"/>
    </row>
    <row r="10006" spans="8:8">
      <c r="H10006" s="3"/>
    </row>
    <row r="10007" spans="8:8">
      <c r="H10007" s="3"/>
    </row>
    <row r="10008" spans="8:8">
      <c r="H10008" s="3"/>
    </row>
    <row r="10009" spans="8:8">
      <c r="H10009" s="3"/>
    </row>
    <row r="10010" spans="8:8">
      <c r="H10010" s="3"/>
    </row>
    <row r="10011" spans="8:8">
      <c r="H10011" s="3"/>
    </row>
    <row r="10012" spans="8:8">
      <c r="H10012" s="3"/>
    </row>
    <row r="10013" spans="8:8">
      <c r="H10013" s="3"/>
    </row>
    <row r="10014" spans="8:8">
      <c r="H10014" s="3"/>
    </row>
    <row r="10015" spans="8:8">
      <c r="H10015" s="3"/>
    </row>
    <row r="10016" spans="8:8">
      <c r="H10016" s="3"/>
    </row>
    <row r="10017" spans="8:8">
      <c r="H10017" s="3"/>
    </row>
    <row r="10018" spans="8:8">
      <c r="H10018" s="3"/>
    </row>
    <row r="10019" spans="8:8">
      <c r="H10019" s="3"/>
    </row>
    <row r="10020" spans="8:8">
      <c r="H10020" s="3"/>
    </row>
    <row r="10021" spans="8:8">
      <c r="H10021" s="3"/>
    </row>
    <row r="10022" spans="8:8">
      <c r="H10022" s="3"/>
    </row>
    <row r="10023" spans="8:8">
      <c r="H10023" s="3"/>
    </row>
    <row r="10024" spans="8:8">
      <c r="H10024" s="3"/>
    </row>
    <row r="10025" spans="8:8">
      <c r="H10025" s="3"/>
    </row>
    <row r="10026" spans="8:8">
      <c r="H10026" s="3"/>
    </row>
    <row r="10027" spans="8:8">
      <c r="H10027" s="3"/>
    </row>
    <row r="10028" spans="8:8">
      <c r="H10028" s="3"/>
    </row>
    <row r="10029" spans="8:8">
      <c r="H10029" s="3"/>
    </row>
    <row r="10030" spans="8:8">
      <c r="H10030" s="3"/>
    </row>
    <row r="10031" spans="8:8">
      <c r="H10031" s="3"/>
    </row>
    <row r="10032" spans="8:8">
      <c r="H10032" s="3"/>
    </row>
    <row r="10033" spans="8:8">
      <c r="H10033" s="3"/>
    </row>
    <row r="10034" spans="8:8">
      <c r="H10034" s="3"/>
    </row>
    <row r="10035" spans="8:8">
      <c r="H10035" s="3"/>
    </row>
    <row r="10036" spans="8:8">
      <c r="H10036" s="3"/>
    </row>
    <row r="10037" spans="8:8">
      <c r="H10037" s="3"/>
    </row>
    <row r="10038" spans="8:8">
      <c r="H10038" s="3"/>
    </row>
    <row r="10039" spans="8:8">
      <c r="H10039" s="3"/>
    </row>
    <row r="10040" spans="8:8">
      <c r="H10040" s="3"/>
    </row>
    <row r="10041" spans="8:8">
      <c r="H10041" s="3"/>
    </row>
    <row r="10042" spans="8:8">
      <c r="H10042" s="3"/>
    </row>
    <row r="10043" spans="8:8">
      <c r="H10043" s="3"/>
    </row>
    <row r="10044" spans="8:8">
      <c r="H10044" s="3"/>
    </row>
    <row r="10045" spans="8:8">
      <c r="H10045" s="3"/>
    </row>
    <row r="10046" spans="8:8">
      <c r="H10046" s="3"/>
    </row>
    <row r="10047" spans="8:8">
      <c r="H10047" s="3"/>
    </row>
    <row r="10048" spans="8:8">
      <c r="H10048" s="3"/>
    </row>
    <row r="10049" spans="8:8">
      <c r="H10049" s="3"/>
    </row>
    <row r="10050" spans="8:8">
      <c r="H10050" s="3"/>
    </row>
    <row r="10051" spans="8:8">
      <c r="H10051" s="3"/>
    </row>
    <row r="10052" spans="8:8">
      <c r="H10052" s="3"/>
    </row>
    <row r="10053" spans="8:8">
      <c r="H10053" s="3"/>
    </row>
    <row r="10054" spans="8:8">
      <c r="H10054" s="3"/>
    </row>
    <row r="10055" spans="8:8">
      <c r="H10055" s="3"/>
    </row>
    <row r="10056" spans="8:8">
      <c r="H10056" s="3"/>
    </row>
    <row r="10057" spans="8:8">
      <c r="H10057" s="3"/>
    </row>
    <row r="10058" spans="8:8">
      <c r="H10058" s="3"/>
    </row>
    <row r="10059" spans="8:8">
      <c r="H10059" s="3"/>
    </row>
    <row r="10060" spans="8:8">
      <c r="H10060" s="3"/>
    </row>
    <row r="10061" spans="8:8">
      <c r="H10061" s="3"/>
    </row>
    <row r="10062" spans="8:8">
      <c r="H10062" s="3"/>
    </row>
    <row r="10063" spans="8:8">
      <c r="H10063" s="3"/>
    </row>
    <row r="10064" spans="8:8">
      <c r="H10064" s="3"/>
    </row>
    <row r="10065" spans="8:8">
      <c r="H10065" s="3"/>
    </row>
    <row r="10066" spans="8:8">
      <c r="H10066" s="3"/>
    </row>
    <row r="10067" spans="8:8">
      <c r="H10067" s="3"/>
    </row>
    <row r="10068" spans="8:8">
      <c r="H10068" s="3"/>
    </row>
    <row r="10069" spans="8:8">
      <c r="H10069" s="3"/>
    </row>
    <row r="10070" spans="8:8">
      <c r="H10070" s="3"/>
    </row>
    <row r="10071" spans="8:8">
      <c r="H10071" s="3"/>
    </row>
    <row r="10072" spans="8:8">
      <c r="H10072" s="3"/>
    </row>
    <row r="10073" spans="8:8">
      <c r="H10073" s="3"/>
    </row>
    <row r="10074" spans="8:8">
      <c r="H10074" s="3"/>
    </row>
    <row r="10075" spans="8:8">
      <c r="H10075" s="3"/>
    </row>
    <row r="10076" spans="8:8">
      <c r="H10076" s="3"/>
    </row>
    <row r="10077" spans="8:8">
      <c r="H10077" s="3"/>
    </row>
    <row r="10078" spans="8:8">
      <c r="H10078" s="3"/>
    </row>
    <row r="10079" spans="8:8">
      <c r="H10079" s="3"/>
    </row>
    <row r="10080" spans="8:8">
      <c r="H10080" s="3"/>
    </row>
    <row r="10081" spans="8:8">
      <c r="H10081" s="3"/>
    </row>
    <row r="10082" spans="8:8">
      <c r="H10082" s="3"/>
    </row>
    <row r="10083" spans="8:8">
      <c r="H10083" s="3"/>
    </row>
    <row r="10084" spans="8:8">
      <c r="H10084" s="3"/>
    </row>
    <row r="10085" spans="8:8">
      <c r="H10085" s="3"/>
    </row>
    <row r="10086" spans="8:8">
      <c r="H10086" s="3"/>
    </row>
    <row r="10087" spans="8:8">
      <c r="H10087" s="3"/>
    </row>
    <row r="10088" spans="8:8">
      <c r="H10088" s="3"/>
    </row>
    <row r="10089" spans="8:8">
      <c r="H10089" s="3"/>
    </row>
    <row r="10090" spans="8:8">
      <c r="H10090" s="3"/>
    </row>
    <row r="10091" spans="8:8">
      <c r="H10091" s="3"/>
    </row>
    <row r="10092" spans="8:8">
      <c r="H10092" s="3"/>
    </row>
    <row r="10093" spans="8:8">
      <c r="H10093" s="3"/>
    </row>
    <row r="10094" spans="8:8">
      <c r="H10094" s="3"/>
    </row>
    <row r="10095" spans="8:8">
      <c r="H10095" s="3"/>
    </row>
    <row r="10096" spans="8:8">
      <c r="H10096" s="3"/>
    </row>
    <row r="10097" spans="8:8">
      <c r="H10097" s="3"/>
    </row>
    <row r="10098" spans="8:8">
      <c r="H10098" s="3"/>
    </row>
    <row r="10099" spans="8:8">
      <c r="H10099" s="3"/>
    </row>
    <row r="10100" spans="8:8">
      <c r="H10100" s="3"/>
    </row>
    <row r="10101" spans="8:8">
      <c r="H10101" s="3"/>
    </row>
    <row r="10102" spans="8:8">
      <c r="H10102" s="3"/>
    </row>
    <row r="10103" spans="8:8">
      <c r="H10103" s="3"/>
    </row>
    <row r="10104" spans="8:8">
      <c r="H10104" s="3"/>
    </row>
    <row r="10105" spans="8:8">
      <c r="H10105" s="3"/>
    </row>
    <row r="10106" spans="8:8">
      <c r="H10106" s="3"/>
    </row>
    <row r="10107" spans="8:8">
      <c r="H10107" s="3"/>
    </row>
    <row r="10108" spans="8:8">
      <c r="H10108" s="3"/>
    </row>
    <row r="10109" spans="8:8">
      <c r="H10109" s="3"/>
    </row>
    <row r="10110" spans="8:8">
      <c r="H10110" s="3"/>
    </row>
    <row r="10111" spans="8:8">
      <c r="H10111" s="3"/>
    </row>
    <row r="10112" spans="8:8">
      <c r="H10112" s="3"/>
    </row>
    <row r="10113" spans="8:8">
      <c r="H10113" s="3"/>
    </row>
    <row r="10114" spans="8:8">
      <c r="H10114" s="3"/>
    </row>
    <row r="10115" spans="8:8">
      <c r="H10115" s="3"/>
    </row>
    <row r="10116" spans="8:8">
      <c r="H10116" s="3"/>
    </row>
    <row r="10117" spans="8:8">
      <c r="H10117" s="3"/>
    </row>
    <row r="10118" spans="8:8">
      <c r="H10118" s="3"/>
    </row>
    <row r="10119" spans="8:8">
      <c r="H10119" s="3"/>
    </row>
    <row r="10120" spans="8:8">
      <c r="H10120" s="3"/>
    </row>
    <row r="10121" spans="8:8">
      <c r="H10121" s="3"/>
    </row>
    <row r="10122" spans="8:8">
      <c r="H10122" s="3"/>
    </row>
    <row r="10123" spans="8:8">
      <c r="H10123" s="3"/>
    </row>
    <row r="10124" spans="8:8">
      <c r="H10124" s="3"/>
    </row>
    <row r="10125" spans="8:8">
      <c r="H10125" s="3"/>
    </row>
    <row r="10126" spans="8:8">
      <c r="H10126" s="3"/>
    </row>
    <row r="10127" spans="8:8">
      <c r="H10127" s="3"/>
    </row>
    <row r="10128" spans="8:8">
      <c r="H10128" s="3"/>
    </row>
    <row r="10129" spans="8:8">
      <c r="H10129" s="3"/>
    </row>
    <row r="10130" spans="8:8">
      <c r="H10130" s="3"/>
    </row>
    <row r="10131" spans="8:8">
      <c r="H10131" s="3"/>
    </row>
    <row r="10132" spans="8:8">
      <c r="H10132" s="3"/>
    </row>
    <row r="10133" spans="8:8">
      <c r="H10133" s="3"/>
    </row>
    <row r="10134" spans="8:8">
      <c r="H10134" s="3"/>
    </row>
    <row r="10135" spans="8:8">
      <c r="H10135" s="3"/>
    </row>
    <row r="10136" spans="8:8">
      <c r="H10136" s="3"/>
    </row>
    <row r="10137" spans="8:8">
      <c r="H10137" s="3"/>
    </row>
    <row r="10138" spans="8:8">
      <c r="H10138" s="3"/>
    </row>
    <row r="10139" spans="8:8">
      <c r="H10139" s="3"/>
    </row>
    <row r="10140" spans="8:8">
      <c r="H10140" s="3"/>
    </row>
    <row r="10141" spans="8:8">
      <c r="H10141" s="3"/>
    </row>
    <row r="10142" spans="8:8">
      <c r="H10142" s="3"/>
    </row>
    <row r="10143" spans="8:8">
      <c r="H10143" s="3"/>
    </row>
    <row r="10144" spans="8:8">
      <c r="H10144" s="3"/>
    </row>
    <row r="10145" spans="8:8">
      <c r="H10145" s="3"/>
    </row>
    <row r="10146" spans="8:8">
      <c r="H10146" s="3"/>
    </row>
    <row r="10147" spans="8:8">
      <c r="H10147" s="3"/>
    </row>
    <row r="10148" spans="8:8">
      <c r="H10148" s="3"/>
    </row>
    <row r="10149" spans="8:8">
      <c r="H10149" s="3"/>
    </row>
    <row r="10150" spans="8:8">
      <c r="H10150" s="3"/>
    </row>
    <row r="10151" spans="8:8">
      <c r="H10151" s="3"/>
    </row>
    <row r="10152" spans="8:8">
      <c r="H10152" s="3"/>
    </row>
    <row r="10153" spans="8:8">
      <c r="H10153" s="3"/>
    </row>
    <row r="10154" spans="8:8">
      <c r="H10154" s="3"/>
    </row>
    <row r="10155" spans="8:8">
      <c r="H10155" s="3"/>
    </row>
    <row r="10156" spans="8:8">
      <c r="H10156" s="3"/>
    </row>
    <row r="10157" spans="8:8">
      <c r="H10157" s="3"/>
    </row>
    <row r="10158" spans="8:8">
      <c r="H10158" s="3"/>
    </row>
    <row r="10159" spans="8:8">
      <c r="H10159" s="3"/>
    </row>
    <row r="10160" spans="8:8">
      <c r="H10160" s="3"/>
    </row>
    <row r="10161" spans="8:8">
      <c r="H10161" s="3"/>
    </row>
    <row r="10162" spans="8:8">
      <c r="H10162" s="3"/>
    </row>
    <row r="10163" spans="8:8">
      <c r="H10163" s="3"/>
    </row>
    <row r="10164" spans="8:8">
      <c r="H10164" s="3"/>
    </row>
    <row r="10165" spans="8:8">
      <c r="H10165" s="3"/>
    </row>
    <row r="10166" spans="8:8">
      <c r="H10166" s="3"/>
    </row>
    <row r="10167" spans="8:8">
      <c r="H10167" s="3"/>
    </row>
    <row r="10168" spans="8:8">
      <c r="H10168" s="3"/>
    </row>
    <row r="10169" spans="8:8">
      <c r="H10169" s="3"/>
    </row>
    <row r="10170" spans="8:8">
      <c r="H10170" s="3"/>
    </row>
    <row r="10171" spans="8:8">
      <c r="H10171" s="3"/>
    </row>
    <row r="10172" spans="8:8">
      <c r="H10172" s="3"/>
    </row>
    <row r="10173" spans="8:8">
      <c r="H10173" s="3"/>
    </row>
    <row r="10174" spans="8:8">
      <c r="H10174" s="3"/>
    </row>
    <row r="10175" spans="8:8">
      <c r="H10175" s="3"/>
    </row>
    <row r="10176" spans="8:8">
      <c r="H10176" s="3"/>
    </row>
    <row r="10177" spans="8:8">
      <c r="H10177" s="3"/>
    </row>
    <row r="10178" spans="8:8">
      <c r="H10178" s="3"/>
    </row>
    <row r="10179" spans="8:8">
      <c r="H10179" s="3"/>
    </row>
    <row r="10180" spans="8:8">
      <c r="H10180" s="3"/>
    </row>
    <row r="10181" spans="8:8">
      <c r="H10181" s="3"/>
    </row>
    <row r="10182" spans="8:8">
      <c r="H10182" s="3"/>
    </row>
    <row r="10183" spans="8:8">
      <c r="H10183" s="3"/>
    </row>
    <row r="10184" spans="8:8">
      <c r="H10184" s="3"/>
    </row>
    <row r="10185" spans="8:8">
      <c r="H10185" s="3"/>
    </row>
    <row r="10186" spans="8:8">
      <c r="H10186" s="3"/>
    </row>
    <row r="10187" spans="8:8">
      <c r="H10187" s="3"/>
    </row>
    <row r="10188" spans="8:8">
      <c r="H10188" s="3"/>
    </row>
    <row r="10189" spans="8:8">
      <c r="H10189" s="3"/>
    </row>
    <row r="10190" spans="8:8">
      <c r="H10190" s="3"/>
    </row>
    <row r="10191" spans="8:8">
      <c r="H10191" s="3"/>
    </row>
    <row r="10192" spans="8:8">
      <c r="H10192" s="3"/>
    </row>
    <row r="10193" spans="8:8">
      <c r="H10193" s="3"/>
    </row>
    <row r="10194" spans="8:8">
      <c r="H10194" s="3"/>
    </row>
    <row r="10195" spans="8:8">
      <c r="H10195" s="3"/>
    </row>
    <row r="10196" spans="8:8">
      <c r="H10196" s="3"/>
    </row>
    <row r="10197" spans="8:8">
      <c r="H10197" s="3"/>
    </row>
    <row r="10198" spans="8:8">
      <c r="H10198" s="3"/>
    </row>
    <row r="10199" spans="8:8">
      <c r="H10199" s="3"/>
    </row>
    <row r="10200" spans="8:8">
      <c r="H10200" s="3"/>
    </row>
    <row r="10201" spans="8:8">
      <c r="H10201" s="3"/>
    </row>
    <row r="10202" spans="8:8">
      <c r="H10202" s="3"/>
    </row>
    <row r="10203" spans="8:8">
      <c r="H10203" s="3"/>
    </row>
    <row r="10204" spans="8:8">
      <c r="H10204" s="3"/>
    </row>
    <row r="10205" spans="8:8">
      <c r="H10205" s="3"/>
    </row>
    <row r="10206" spans="8:8">
      <c r="H10206" s="3"/>
    </row>
    <row r="10207" spans="8:8">
      <c r="H10207" s="3"/>
    </row>
    <row r="10208" spans="8:8">
      <c r="H10208" s="3"/>
    </row>
    <row r="10209" spans="8:8">
      <c r="H10209" s="3"/>
    </row>
    <row r="10210" spans="8:8">
      <c r="H10210" s="3"/>
    </row>
    <row r="10211" spans="8:8">
      <c r="H10211" s="3"/>
    </row>
    <row r="10212" spans="8:8">
      <c r="H10212" s="3"/>
    </row>
    <row r="10213" spans="8:8">
      <c r="H10213" s="3"/>
    </row>
    <row r="10214" spans="8:8">
      <c r="H10214" s="3"/>
    </row>
    <row r="10215" spans="8:8">
      <c r="H10215" s="3"/>
    </row>
    <row r="10216" spans="8:8">
      <c r="H10216" s="3"/>
    </row>
    <row r="10217" spans="8:8">
      <c r="H10217" s="3"/>
    </row>
    <row r="10218" spans="8:8">
      <c r="H10218" s="3"/>
    </row>
    <row r="10219" spans="8:8">
      <c r="H10219" s="3"/>
    </row>
    <row r="10220" spans="8:8">
      <c r="H10220" s="3"/>
    </row>
    <row r="10221" spans="8:8">
      <c r="H10221" s="3"/>
    </row>
    <row r="10222" spans="8:8">
      <c r="H10222" s="3"/>
    </row>
    <row r="10223" spans="8:8">
      <c r="H10223" s="3"/>
    </row>
    <row r="10224" spans="8:8">
      <c r="H10224" s="3"/>
    </row>
    <row r="10225" spans="8:8">
      <c r="H10225" s="3"/>
    </row>
    <row r="10226" spans="8:8">
      <c r="H10226" s="3"/>
    </row>
    <row r="10227" spans="8:8">
      <c r="H10227" s="3"/>
    </row>
    <row r="10228" spans="8:8">
      <c r="H10228" s="3"/>
    </row>
    <row r="10229" spans="8:8">
      <c r="H10229" s="3"/>
    </row>
    <row r="10230" spans="8:8">
      <c r="H10230" s="3"/>
    </row>
    <row r="10231" spans="8:8">
      <c r="H10231" s="3"/>
    </row>
    <row r="10232" spans="8:8">
      <c r="H10232" s="3"/>
    </row>
    <row r="10233" spans="8:8">
      <c r="H10233" s="3"/>
    </row>
    <row r="10234" spans="8:8">
      <c r="H10234" s="3"/>
    </row>
    <row r="10235" spans="8:8">
      <c r="H10235" s="3"/>
    </row>
    <row r="10236" spans="8:8">
      <c r="H10236" s="3"/>
    </row>
    <row r="10237" spans="8:8">
      <c r="H10237" s="3"/>
    </row>
    <row r="10238" spans="8:8">
      <c r="H10238" s="3"/>
    </row>
    <row r="10239" spans="8:8">
      <c r="H10239" s="3"/>
    </row>
    <row r="10240" spans="8:8">
      <c r="H10240" s="3"/>
    </row>
    <row r="10241" spans="8:8">
      <c r="H10241" s="3"/>
    </row>
    <row r="10242" spans="8:8">
      <c r="H10242" s="3"/>
    </row>
    <row r="10243" spans="8:8">
      <c r="H10243" s="3"/>
    </row>
    <row r="10244" spans="8:8">
      <c r="H10244" s="3"/>
    </row>
    <row r="10245" spans="8:8">
      <c r="H10245" s="3"/>
    </row>
    <row r="10246" spans="8:8">
      <c r="H10246" s="3"/>
    </row>
    <row r="10247" spans="8:8">
      <c r="H10247" s="3"/>
    </row>
    <row r="10248" spans="8:8">
      <c r="H10248" s="3"/>
    </row>
    <row r="10249" spans="8:8">
      <c r="H10249" s="3"/>
    </row>
    <row r="10250" spans="8:8">
      <c r="H10250" s="3"/>
    </row>
    <row r="10251" spans="8:8">
      <c r="H10251" s="3"/>
    </row>
    <row r="10252" spans="8:8">
      <c r="H10252" s="3"/>
    </row>
    <row r="10253" spans="8:8">
      <c r="H10253" s="3"/>
    </row>
    <row r="10254" spans="8:8">
      <c r="H10254" s="3"/>
    </row>
    <row r="10255" spans="8:8">
      <c r="H10255" s="3"/>
    </row>
    <row r="10256" spans="8:8">
      <c r="H10256" s="3"/>
    </row>
    <row r="10257" spans="8:8">
      <c r="H10257" s="3"/>
    </row>
    <row r="10258" spans="8:8">
      <c r="H10258" s="3"/>
    </row>
    <row r="10259" spans="8:8">
      <c r="H10259" s="3"/>
    </row>
    <row r="10260" spans="8:8">
      <c r="H10260" s="3"/>
    </row>
    <row r="10261" spans="8:8">
      <c r="H10261" s="3"/>
    </row>
    <row r="10262" spans="8:8">
      <c r="H10262" s="3"/>
    </row>
    <row r="10263" spans="8:8">
      <c r="H10263" s="3"/>
    </row>
    <row r="10264" spans="8:8">
      <c r="H10264" s="3"/>
    </row>
    <row r="10265" spans="8:8">
      <c r="H10265" s="3"/>
    </row>
    <row r="10266" spans="8:8">
      <c r="H10266" s="3"/>
    </row>
    <row r="10267" spans="8:8">
      <c r="H10267" s="3"/>
    </row>
    <row r="10268" spans="8:8">
      <c r="H10268" s="3"/>
    </row>
    <row r="10269" spans="8:8">
      <c r="H10269" s="3"/>
    </row>
    <row r="10270" spans="8:8">
      <c r="H10270" s="3"/>
    </row>
    <row r="10271" spans="8:8">
      <c r="H10271" s="3"/>
    </row>
    <row r="10272" spans="8:8">
      <c r="H10272" s="3"/>
    </row>
    <row r="10273" spans="8:8">
      <c r="H10273" s="3"/>
    </row>
    <row r="10274" spans="8:8">
      <c r="H10274" s="3"/>
    </row>
    <row r="10275" spans="8:8">
      <c r="H10275" s="3"/>
    </row>
    <row r="10276" spans="8:8">
      <c r="H10276" s="3"/>
    </row>
    <row r="10277" spans="8:8">
      <c r="H10277" s="3"/>
    </row>
    <row r="10278" spans="8:8">
      <c r="H10278" s="3"/>
    </row>
    <row r="10279" spans="8:8">
      <c r="H10279" s="3"/>
    </row>
    <row r="10280" spans="8:8">
      <c r="H10280" s="3"/>
    </row>
    <row r="10281" spans="8:8">
      <c r="H10281" s="3"/>
    </row>
    <row r="10282" spans="8:8">
      <c r="H10282" s="3"/>
    </row>
    <row r="10283" spans="8:8">
      <c r="H10283" s="3"/>
    </row>
    <row r="10284" spans="8:8">
      <c r="H10284" s="3"/>
    </row>
    <row r="10285" spans="8:8">
      <c r="H10285" s="3"/>
    </row>
    <row r="10286" spans="8:8">
      <c r="H10286" s="3"/>
    </row>
    <row r="10287" spans="8:8">
      <c r="H10287" s="3"/>
    </row>
    <row r="10288" spans="8:8">
      <c r="H10288" s="3"/>
    </row>
    <row r="10289" spans="8:8">
      <c r="H10289" s="3"/>
    </row>
    <row r="10290" spans="8:8">
      <c r="H10290" s="3"/>
    </row>
    <row r="10291" spans="8:8">
      <c r="H10291" s="3"/>
    </row>
    <row r="10292" spans="8:8">
      <c r="H10292" s="3"/>
    </row>
    <row r="10293" spans="8:8">
      <c r="H10293" s="3"/>
    </row>
    <row r="10294" spans="8:8">
      <c r="H10294" s="3"/>
    </row>
    <row r="10295" spans="8:8">
      <c r="H10295" s="3"/>
    </row>
    <row r="10296" spans="8:8">
      <c r="H10296" s="3"/>
    </row>
    <row r="10297" spans="8:8">
      <c r="H10297" s="3"/>
    </row>
    <row r="10298" spans="8:8">
      <c r="H10298" s="3"/>
    </row>
    <row r="10299" spans="8:8">
      <c r="H10299" s="3"/>
    </row>
    <row r="10300" spans="8:8">
      <c r="H10300" s="3"/>
    </row>
    <row r="10301" spans="8:8">
      <c r="H10301" s="3"/>
    </row>
    <row r="10302" spans="8:8">
      <c r="H10302" s="3"/>
    </row>
    <row r="10303" spans="8:8">
      <c r="H10303" s="3"/>
    </row>
    <row r="10304" spans="8:8">
      <c r="H10304" s="3"/>
    </row>
    <row r="10305" spans="8:8">
      <c r="H10305" s="3"/>
    </row>
    <row r="10306" spans="8:8">
      <c r="H10306" s="3"/>
    </row>
    <row r="10307" spans="8:8">
      <c r="H10307" s="3"/>
    </row>
    <row r="10308" spans="8:8">
      <c r="H10308" s="3"/>
    </row>
    <row r="10309" spans="8:8">
      <c r="H10309" s="3"/>
    </row>
    <row r="10310" spans="8:8">
      <c r="H10310" s="3"/>
    </row>
    <row r="10311" spans="8:8">
      <c r="H10311" s="3"/>
    </row>
    <row r="10312" spans="8:8">
      <c r="H10312" s="3"/>
    </row>
    <row r="10313" spans="8:8">
      <c r="H10313" s="3"/>
    </row>
    <row r="10314" spans="8:8">
      <c r="H10314" s="3"/>
    </row>
    <row r="10315" spans="8:8">
      <c r="H10315" s="3"/>
    </row>
    <row r="10316" spans="8:8">
      <c r="H10316" s="3"/>
    </row>
    <row r="10317" spans="8:8">
      <c r="H10317" s="3"/>
    </row>
    <row r="10318" spans="8:8">
      <c r="H10318" s="3"/>
    </row>
    <row r="10319" spans="8:8">
      <c r="H10319" s="3"/>
    </row>
    <row r="10320" spans="8:8">
      <c r="H10320" s="3"/>
    </row>
    <row r="10321" spans="8:8">
      <c r="H10321" s="3"/>
    </row>
    <row r="10322" spans="8:8">
      <c r="H10322" s="3"/>
    </row>
    <row r="10323" spans="8:8">
      <c r="H10323" s="3"/>
    </row>
    <row r="10324" spans="8:8">
      <c r="H10324" s="3"/>
    </row>
    <row r="10325" spans="8:8">
      <c r="H10325" s="3"/>
    </row>
    <row r="10326" spans="8:8">
      <c r="H10326" s="3"/>
    </row>
    <row r="10327" spans="8:8">
      <c r="H10327" s="3"/>
    </row>
    <row r="10328" spans="8:8">
      <c r="H10328" s="3"/>
    </row>
    <row r="10329" spans="8:8">
      <c r="H10329" s="3"/>
    </row>
    <row r="10330" spans="8:8">
      <c r="H10330" s="3"/>
    </row>
    <row r="10331" spans="8:8">
      <c r="H10331" s="3"/>
    </row>
    <row r="10332" spans="8:8">
      <c r="H10332" s="3"/>
    </row>
    <row r="10333" spans="8:8">
      <c r="H10333" s="3"/>
    </row>
    <row r="10334" spans="8:8">
      <c r="H10334" s="3"/>
    </row>
    <row r="10335" spans="8:8">
      <c r="H10335" s="3"/>
    </row>
    <row r="10336" spans="8:8">
      <c r="H10336" s="3"/>
    </row>
    <row r="10337" spans="8:8">
      <c r="H10337" s="3"/>
    </row>
    <row r="10338" spans="8:8">
      <c r="H10338" s="3"/>
    </row>
    <row r="10339" spans="8:8">
      <c r="H10339" s="3"/>
    </row>
    <row r="10340" spans="8:8">
      <c r="H10340" s="3"/>
    </row>
    <row r="10341" spans="8:8">
      <c r="H10341" s="3"/>
    </row>
    <row r="10342" spans="8:8">
      <c r="H10342" s="3"/>
    </row>
    <row r="10343" spans="8:8">
      <c r="H10343" s="3"/>
    </row>
    <row r="10344" spans="8:8">
      <c r="H10344" s="3"/>
    </row>
    <row r="10345" spans="8:8">
      <c r="H10345" s="3"/>
    </row>
    <row r="10346" spans="8:8">
      <c r="H10346" s="3"/>
    </row>
    <row r="10347" spans="8:8">
      <c r="H10347" s="3"/>
    </row>
    <row r="10348" spans="8:8">
      <c r="H10348" s="3"/>
    </row>
    <row r="10349" spans="8:8">
      <c r="H10349" s="3"/>
    </row>
    <row r="10350" spans="8:8">
      <c r="H10350" s="3"/>
    </row>
    <row r="10351" spans="8:8">
      <c r="H10351" s="3"/>
    </row>
    <row r="10352" spans="8:8">
      <c r="H10352" s="3"/>
    </row>
    <row r="10353" spans="8:8">
      <c r="H10353" s="3"/>
    </row>
    <row r="10354" spans="8:8">
      <c r="H10354" s="3"/>
    </row>
    <row r="10355" spans="8:8">
      <c r="H10355" s="3"/>
    </row>
    <row r="10356" spans="8:8">
      <c r="H10356" s="3"/>
    </row>
    <row r="10357" spans="8:8">
      <c r="H10357" s="3"/>
    </row>
    <row r="10358" spans="8:8">
      <c r="H10358" s="3"/>
    </row>
    <row r="10359" spans="8:8">
      <c r="H10359" s="3"/>
    </row>
    <row r="10360" spans="8:8">
      <c r="H10360" s="3"/>
    </row>
    <row r="10361" spans="8:8">
      <c r="H10361" s="3"/>
    </row>
    <row r="10362" spans="8:8">
      <c r="H10362" s="3"/>
    </row>
    <row r="10363" spans="8:8">
      <c r="H10363" s="3"/>
    </row>
    <row r="10364" spans="8:8">
      <c r="H10364" s="3"/>
    </row>
    <row r="10365" spans="8:8">
      <c r="H10365" s="3"/>
    </row>
    <row r="10366" spans="8:8">
      <c r="H10366" s="3"/>
    </row>
    <row r="10367" spans="8:8">
      <c r="H10367" s="3"/>
    </row>
    <row r="10368" spans="8:8">
      <c r="H10368" s="3"/>
    </row>
    <row r="10369" spans="8:8">
      <c r="H10369" s="3"/>
    </row>
    <row r="10370" spans="8:8">
      <c r="H10370" s="3"/>
    </row>
    <row r="10371" spans="8:8">
      <c r="H10371" s="3"/>
    </row>
    <row r="10372" spans="8:8">
      <c r="H10372" s="3"/>
    </row>
    <row r="10373" spans="8:8">
      <c r="H10373" s="3"/>
    </row>
    <row r="10374" spans="8:8">
      <c r="H10374" s="3"/>
    </row>
    <row r="10375" spans="8:8">
      <c r="H10375" s="3"/>
    </row>
    <row r="10376" spans="8:8">
      <c r="H10376" s="3"/>
    </row>
    <row r="10377" spans="8:8">
      <c r="H10377" s="3"/>
    </row>
    <row r="10378" spans="8:8">
      <c r="H10378" s="3"/>
    </row>
    <row r="10379" spans="8:8">
      <c r="H10379" s="3"/>
    </row>
    <row r="10380" spans="8:8">
      <c r="H10380" s="3"/>
    </row>
    <row r="10381" spans="8:8">
      <c r="H10381" s="3"/>
    </row>
    <row r="10382" spans="8:8">
      <c r="H10382" s="3"/>
    </row>
    <row r="10383" spans="8:8">
      <c r="H10383" s="3"/>
    </row>
    <row r="10384" spans="8:8">
      <c r="H10384" s="3"/>
    </row>
    <row r="10385" spans="8:8">
      <c r="H10385" s="3"/>
    </row>
    <row r="10386" spans="8:8">
      <c r="H10386" s="3"/>
    </row>
    <row r="10387" spans="8:8">
      <c r="H10387" s="3"/>
    </row>
    <row r="10388" spans="8:8">
      <c r="H10388" s="3"/>
    </row>
    <row r="10389" spans="8:8">
      <c r="H10389" s="3"/>
    </row>
    <row r="10390" spans="8:8">
      <c r="H10390" s="3"/>
    </row>
    <row r="10391" spans="8:8">
      <c r="H10391" s="3"/>
    </row>
    <row r="10392" spans="8:8">
      <c r="H10392" s="3"/>
    </row>
    <row r="10393" spans="8:8">
      <c r="H10393" s="3"/>
    </row>
    <row r="10394" spans="8:8">
      <c r="H10394" s="3"/>
    </row>
    <row r="10395" spans="8:8">
      <c r="H10395" s="3"/>
    </row>
    <row r="10396" spans="8:8">
      <c r="H10396" s="3"/>
    </row>
    <row r="10397" spans="8:8">
      <c r="H10397" s="3"/>
    </row>
    <row r="10398" spans="8:8">
      <c r="H10398" s="3"/>
    </row>
    <row r="10399" spans="8:8">
      <c r="H10399" s="3"/>
    </row>
    <row r="10400" spans="8:8">
      <c r="H10400" s="3"/>
    </row>
    <row r="10401" spans="8:8">
      <c r="H10401" s="3"/>
    </row>
    <row r="10402" spans="8:8">
      <c r="H10402" s="3"/>
    </row>
    <row r="10403" spans="8:8">
      <c r="H10403" s="3"/>
    </row>
    <row r="10404" spans="8:8">
      <c r="H10404" s="3"/>
    </row>
    <row r="10405" spans="8:8">
      <c r="H10405" s="3"/>
    </row>
    <row r="10406" spans="8:8">
      <c r="H10406" s="3"/>
    </row>
    <row r="10407" spans="8:8">
      <c r="H10407" s="3"/>
    </row>
    <row r="10408" spans="8:8">
      <c r="H10408" s="3"/>
    </row>
    <row r="10409" spans="8:8">
      <c r="H10409" s="3"/>
    </row>
    <row r="10410" spans="8:8">
      <c r="H10410" s="3"/>
    </row>
    <row r="10411" spans="8:8">
      <c r="H10411" s="3"/>
    </row>
    <row r="10412" spans="8:8">
      <c r="H10412" s="3"/>
    </row>
    <row r="10413" spans="8:8">
      <c r="H10413" s="3"/>
    </row>
    <row r="10414" spans="8:8">
      <c r="H10414" s="3"/>
    </row>
    <row r="10415" spans="8:8">
      <c r="H10415" s="3"/>
    </row>
    <row r="10416" spans="8:8">
      <c r="H10416" s="3"/>
    </row>
    <row r="10417" spans="8:8">
      <c r="H10417" s="3"/>
    </row>
    <row r="10418" spans="8:8">
      <c r="H10418" s="3"/>
    </row>
    <row r="10419" spans="8:8">
      <c r="H10419" s="3"/>
    </row>
    <row r="10420" spans="8:8">
      <c r="H10420" s="3"/>
    </row>
    <row r="10421" spans="8:8">
      <c r="H10421" s="3"/>
    </row>
    <row r="10422" spans="8:8">
      <c r="H10422" s="3"/>
    </row>
    <row r="10423" spans="8:8">
      <c r="H10423" s="3"/>
    </row>
    <row r="10424" spans="8:8">
      <c r="H10424" s="3"/>
    </row>
    <row r="10425" spans="8:8">
      <c r="H10425" s="3"/>
    </row>
    <row r="10426" spans="8:8">
      <c r="H10426" s="3"/>
    </row>
    <row r="10427" spans="8:8">
      <c r="H10427" s="3"/>
    </row>
    <row r="10428" spans="8:8">
      <c r="H10428" s="3"/>
    </row>
    <row r="10429" spans="8:8">
      <c r="H10429" s="3"/>
    </row>
    <row r="10430" spans="8:8">
      <c r="H10430" s="3"/>
    </row>
    <row r="10431" spans="8:8">
      <c r="H10431" s="3"/>
    </row>
    <row r="10432" spans="8:8">
      <c r="H10432" s="3"/>
    </row>
    <row r="10433" spans="8:8">
      <c r="H10433" s="3"/>
    </row>
    <row r="10434" spans="8:8">
      <c r="H10434" s="3"/>
    </row>
    <row r="10435" spans="8:8">
      <c r="H10435" s="3"/>
    </row>
    <row r="10436" spans="8:8">
      <c r="H10436" s="3"/>
    </row>
    <row r="10437" spans="8:8">
      <c r="H10437" s="3"/>
    </row>
    <row r="10438" spans="8:8">
      <c r="H10438" s="3"/>
    </row>
    <row r="10439" spans="8:8">
      <c r="H10439" s="3"/>
    </row>
    <row r="10440" spans="8:8">
      <c r="H10440" s="3"/>
    </row>
    <row r="10441" spans="8:8">
      <c r="H10441" s="3"/>
    </row>
    <row r="10442" spans="8:8">
      <c r="H10442" s="3"/>
    </row>
    <row r="10443" spans="8:8">
      <c r="H10443" s="3"/>
    </row>
    <row r="10444" spans="8:8">
      <c r="H10444" s="3"/>
    </row>
    <row r="10445" spans="8:8">
      <c r="H10445" s="3"/>
    </row>
    <row r="10446" spans="8:8">
      <c r="H10446" s="3"/>
    </row>
    <row r="10447" spans="8:8">
      <c r="H10447" s="3"/>
    </row>
    <row r="10448" spans="8:8">
      <c r="H10448" s="3"/>
    </row>
    <row r="10449" spans="8:8">
      <c r="H10449" s="3"/>
    </row>
    <row r="10450" spans="8:8">
      <c r="H10450" s="3"/>
    </row>
    <row r="10451" spans="8:8">
      <c r="H10451" s="3"/>
    </row>
    <row r="10452" spans="8:8">
      <c r="H10452" s="3"/>
    </row>
    <row r="10453" spans="8:8">
      <c r="H10453" s="3"/>
    </row>
    <row r="10454" spans="8:8">
      <c r="H10454" s="3"/>
    </row>
    <row r="10455" spans="8:8">
      <c r="H10455" s="3"/>
    </row>
    <row r="10456" spans="8:8">
      <c r="H10456" s="3"/>
    </row>
    <row r="10457" spans="8:8">
      <c r="H10457" s="3"/>
    </row>
    <row r="10458" spans="8:8">
      <c r="H10458" s="3"/>
    </row>
    <row r="10459" spans="8:8">
      <c r="H10459" s="3"/>
    </row>
    <row r="10460" spans="8:8">
      <c r="H10460" s="3"/>
    </row>
    <row r="10461" spans="8:8">
      <c r="H10461" s="3"/>
    </row>
    <row r="10462" spans="8:8">
      <c r="H10462" s="3"/>
    </row>
    <row r="10463" spans="8:8">
      <c r="H10463" s="3"/>
    </row>
    <row r="10464" spans="8:8">
      <c r="H10464" s="3"/>
    </row>
    <row r="10465" spans="8:8">
      <c r="H10465" s="3"/>
    </row>
    <row r="10466" spans="8:8">
      <c r="H10466" s="3"/>
    </row>
    <row r="10467" spans="8:8">
      <c r="H10467" s="3"/>
    </row>
    <row r="10468" spans="8:8">
      <c r="H10468" s="3"/>
    </row>
    <row r="10469" spans="8:8">
      <c r="H10469" s="3"/>
    </row>
    <row r="10470" spans="8:8">
      <c r="H10470" s="3"/>
    </row>
    <row r="10471" spans="8:8">
      <c r="H10471" s="3"/>
    </row>
    <row r="10472" spans="8:8">
      <c r="H10472" s="3"/>
    </row>
    <row r="10473" spans="8:8">
      <c r="H10473" s="3"/>
    </row>
    <row r="10474" spans="8:8">
      <c r="H10474" s="3"/>
    </row>
    <row r="10475" spans="8:8">
      <c r="H10475" s="3"/>
    </row>
    <row r="10476" spans="8:8">
      <c r="H10476" s="3"/>
    </row>
    <row r="10477" spans="8:8">
      <c r="H10477" s="3"/>
    </row>
    <row r="10478" spans="8:8">
      <c r="H10478" s="3"/>
    </row>
    <row r="10479" spans="8:8">
      <c r="H10479" s="3"/>
    </row>
    <row r="10480" spans="8:8">
      <c r="H10480" s="3"/>
    </row>
    <row r="10481" spans="8:8">
      <c r="H10481" s="3"/>
    </row>
    <row r="10482" spans="8:8">
      <c r="H10482" s="3"/>
    </row>
    <row r="10483" spans="8:8">
      <c r="H10483" s="3"/>
    </row>
    <row r="10484" spans="8:8">
      <c r="H10484" s="3"/>
    </row>
    <row r="10485" spans="8:8">
      <c r="H10485" s="3"/>
    </row>
    <row r="10486" spans="8:8">
      <c r="H10486" s="3"/>
    </row>
    <row r="10487" spans="8:8">
      <c r="H10487" s="3"/>
    </row>
    <row r="10488" spans="8:8">
      <c r="H10488" s="3"/>
    </row>
    <row r="10489" spans="8:8">
      <c r="H10489" s="3"/>
    </row>
    <row r="10490" spans="8:8">
      <c r="H10490" s="3"/>
    </row>
    <row r="10491" spans="8:8">
      <c r="H10491" s="3"/>
    </row>
    <row r="10492" spans="8:8">
      <c r="H10492" s="3"/>
    </row>
    <row r="10493" spans="8:8">
      <c r="H10493" s="3"/>
    </row>
    <row r="10494" spans="8:8">
      <c r="H10494" s="3"/>
    </row>
    <row r="10495" spans="8:8">
      <c r="H10495" s="3"/>
    </row>
    <row r="10496" spans="8:8">
      <c r="H10496" s="3"/>
    </row>
    <row r="10497" spans="8:8">
      <c r="H10497" s="3"/>
    </row>
    <row r="10498" spans="8:8">
      <c r="H10498" s="3"/>
    </row>
    <row r="10499" spans="8:8">
      <c r="H10499" s="3"/>
    </row>
    <row r="10500" spans="8:8">
      <c r="H10500" s="3"/>
    </row>
    <row r="10501" spans="8:8">
      <c r="H10501" s="3"/>
    </row>
    <row r="10502" spans="8:8">
      <c r="H10502" s="3"/>
    </row>
    <row r="10503" spans="8:8">
      <c r="H10503" s="3"/>
    </row>
    <row r="10504" spans="8:8">
      <c r="H10504" s="3"/>
    </row>
    <row r="10505" spans="8:8">
      <c r="H10505" s="3"/>
    </row>
    <row r="10506" spans="8:8">
      <c r="H10506" s="3"/>
    </row>
    <row r="10507" spans="8:8">
      <c r="H10507" s="3"/>
    </row>
    <row r="10508" spans="8:8">
      <c r="H10508" s="3"/>
    </row>
    <row r="10509" spans="8:8">
      <c r="H10509" s="3"/>
    </row>
    <row r="10510" spans="8:8">
      <c r="H10510" s="3"/>
    </row>
    <row r="10511" spans="8:8">
      <c r="H10511" s="3"/>
    </row>
    <row r="10512" spans="8:8">
      <c r="H10512" s="3"/>
    </row>
    <row r="10513" spans="8:8">
      <c r="H10513" s="3"/>
    </row>
    <row r="10514" spans="8:8">
      <c r="H10514" s="3"/>
    </row>
    <row r="10515" spans="8:8">
      <c r="H10515" s="3"/>
    </row>
    <row r="10516" spans="8:8">
      <c r="H10516" s="3"/>
    </row>
    <row r="10517" spans="8:8">
      <c r="H10517" s="3"/>
    </row>
    <row r="10518" spans="8:8">
      <c r="H10518" s="3"/>
    </row>
    <row r="10519" spans="8:8">
      <c r="H10519" s="3"/>
    </row>
    <row r="10520" spans="8:8">
      <c r="H10520" s="3"/>
    </row>
    <row r="10521" spans="8:8">
      <c r="H10521" s="3"/>
    </row>
    <row r="10522" spans="8:8">
      <c r="H10522" s="3"/>
    </row>
    <row r="10523" spans="8:8">
      <c r="H10523" s="3"/>
    </row>
    <row r="10524" spans="8:8">
      <c r="H10524" s="3"/>
    </row>
    <row r="10525" spans="8:8">
      <c r="H10525" s="3"/>
    </row>
    <row r="10526" spans="8:8">
      <c r="H10526" s="3"/>
    </row>
    <row r="10527" spans="8:8">
      <c r="H10527" s="3"/>
    </row>
    <row r="10528" spans="8:8">
      <c r="H10528" s="3"/>
    </row>
    <row r="10529" spans="8:8">
      <c r="H10529" s="3"/>
    </row>
    <row r="10530" spans="8:8">
      <c r="H10530" s="3"/>
    </row>
    <row r="10531" spans="8:8">
      <c r="H10531" s="3"/>
    </row>
    <row r="10532" spans="8:8">
      <c r="H10532" s="3"/>
    </row>
    <row r="10533" spans="8:8">
      <c r="H10533" s="3"/>
    </row>
    <row r="10534" spans="8:8">
      <c r="H10534" s="3"/>
    </row>
    <row r="10535" spans="8:8">
      <c r="H10535" s="3"/>
    </row>
    <row r="10536" spans="8:8">
      <c r="H10536" s="3"/>
    </row>
    <row r="10537" spans="8:8">
      <c r="H10537" s="3"/>
    </row>
    <row r="10538" spans="8:8">
      <c r="H10538" s="3"/>
    </row>
    <row r="10539" spans="8:8">
      <c r="H10539" s="3"/>
    </row>
    <row r="10540" spans="8:8">
      <c r="H10540" s="3"/>
    </row>
    <row r="10541" spans="8:8">
      <c r="H10541" s="3"/>
    </row>
    <row r="10542" spans="8:8">
      <c r="H10542" s="3"/>
    </row>
    <row r="10543" spans="8:8">
      <c r="H10543" s="3"/>
    </row>
    <row r="10544" spans="8:8">
      <c r="H10544" s="3"/>
    </row>
    <row r="10545" spans="8:8">
      <c r="H10545" s="3"/>
    </row>
    <row r="10546" spans="8:8">
      <c r="H10546" s="3"/>
    </row>
    <row r="10547" spans="8:8">
      <c r="H10547" s="3"/>
    </row>
    <row r="10548" spans="8:8">
      <c r="H10548" s="3"/>
    </row>
    <row r="10549" spans="8:8">
      <c r="H10549" s="3"/>
    </row>
    <row r="10550" spans="8:8">
      <c r="H10550" s="3"/>
    </row>
    <row r="10551" spans="8:8">
      <c r="H10551" s="3"/>
    </row>
    <row r="10552" spans="8:8">
      <c r="H10552" s="3"/>
    </row>
    <row r="10553" spans="8:8">
      <c r="H10553" s="3"/>
    </row>
    <row r="10554" spans="8:8">
      <c r="H10554" s="3"/>
    </row>
    <row r="10555" spans="8:8">
      <c r="H10555" s="3"/>
    </row>
    <row r="10556" spans="8:8">
      <c r="H10556" s="3"/>
    </row>
    <row r="10557" spans="8:8">
      <c r="H10557" s="3"/>
    </row>
    <row r="10558" spans="8:8">
      <c r="H10558" s="3"/>
    </row>
    <row r="10559" spans="8:8">
      <c r="H10559" s="3"/>
    </row>
    <row r="10560" spans="8:8">
      <c r="H10560" s="3"/>
    </row>
    <row r="10561" spans="8:8">
      <c r="H10561" s="3"/>
    </row>
    <row r="10562" spans="8:8">
      <c r="H10562" s="3"/>
    </row>
    <row r="10563" spans="8:8">
      <c r="H10563" s="3"/>
    </row>
    <row r="10564" spans="8:8">
      <c r="H10564" s="3"/>
    </row>
    <row r="10565" spans="8:8">
      <c r="H10565" s="3"/>
    </row>
    <row r="10566" spans="8:8">
      <c r="H10566" s="3"/>
    </row>
    <row r="10567" spans="8:8">
      <c r="H10567" s="3"/>
    </row>
    <row r="10568" spans="8:8">
      <c r="H10568" s="3"/>
    </row>
    <row r="10569" spans="8:8">
      <c r="H10569" s="3"/>
    </row>
    <row r="10570" spans="8:8">
      <c r="H10570" s="3"/>
    </row>
    <row r="10571" spans="8:8">
      <c r="H10571" s="3"/>
    </row>
    <row r="10572" spans="8:8">
      <c r="H10572" s="3"/>
    </row>
    <row r="10573" spans="8:8">
      <c r="H10573" s="3"/>
    </row>
    <row r="10574" spans="8:8">
      <c r="H10574" s="3"/>
    </row>
    <row r="10575" spans="8:8">
      <c r="H10575" s="3"/>
    </row>
    <row r="10576" spans="8:8">
      <c r="H10576" s="3"/>
    </row>
    <row r="10577" spans="8:8">
      <c r="H10577" s="3"/>
    </row>
    <row r="10578" spans="8:8">
      <c r="H10578" s="3"/>
    </row>
    <row r="10579" spans="8:8">
      <c r="H10579" s="3"/>
    </row>
    <row r="10580" spans="8:8">
      <c r="H10580" s="3"/>
    </row>
    <row r="10581" spans="8:8">
      <c r="H10581" s="3"/>
    </row>
    <row r="10582" spans="8:8">
      <c r="H10582" s="3"/>
    </row>
    <row r="10583" spans="8:8">
      <c r="H10583" s="3"/>
    </row>
    <row r="10584" spans="8:8">
      <c r="H10584" s="3"/>
    </row>
    <row r="10585" spans="8:8">
      <c r="H10585" s="3"/>
    </row>
    <row r="10586" spans="8:8">
      <c r="H10586" s="3"/>
    </row>
    <row r="10587" spans="8:8">
      <c r="H10587" s="3"/>
    </row>
    <row r="10588" spans="8:8">
      <c r="H10588" s="3"/>
    </row>
    <row r="10589" spans="8:8">
      <c r="H10589" s="3"/>
    </row>
    <row r="10590" spans="8:8">
      <c r="H10590" s="3"/>
    </row>
    <row r="10591" spans="8:8">
      <c r="H10591" s="3"/>
    </row>
    <row r="10592" spans="8:8">
      <c r="H10592" s="3"/>
    </row>
    <row r="10593" spans="8:8">
      <c r="H10593" s="3"/>
    </row>
    <row r="10594" spans="8:8">
      <c r="H10594" s="3"/>
    </row>
    <row r="10595" spans="8:8">
      <c r="H10595" s="3"/>
    </row>
    <row r="10596" spans="8:8">
      <c r="H10596" s="3"/>
    </row>
    <row r="10597" spans="8:8">
      <c r="H10597" s="3"/>
    </row>
    <row r="10598" spans="8:8">
      <c r="H10598" s="3"/>
    </row>
    <row r="10599" spans="8:8">
      <c r="H10599" s="3"/>
    </row>
    <row r="10600" spans="8:8">
      <c r="H10600" s="3"/>
    </row>
    <row r="10601" spans="8:8">
      <c r="H10601" s="3"/>
    </row>
    <row r="10602" spans="8:8">
      <c r="H10602" s="3"/>
    </row>
    <row r="10603" spans="8:8">
      <c r="H10603" s="3"/>
    </row>
    <row r="10604" spans="8:8">
      <c r="H10604" s="3"/>
    </row>
    <row r="10605" spans="8:8">
      <c r="H10605" s="3"/>
    </row>
    <row r="10606" spans="8:8">
      <c r="H10606" s="3"/>
    </row>
    <row r="10607" spans="8:8">
      <c r="H10607" s="3"/>
    </row>
    <row r="10608" spans="8:8">
      <c r="H10608" s="3"/>
    </row>
    <row r="10609" spans="8:8">
      <c r="H10609" s="3"/>
    </row>
    <row r="10610" spans="8:8">
      <c r="H10610" s="3"/>
    </row>
    <row r="10611" spans="8:8">
      <c r="H10611" s="3"/>
    </row>
    <row r="10612" spans="8:8">
      <c r="H10612" s="3"/>
    </row>
    <row r="10613" spans="8:8">
      <c r="H10613" s="3"/>
    </row>
    <row r="10614" spans="8:8">
      <c r="H10614" s="3"/>
    </row>
    <row r="10615" spans="8:8">
      <c r="H10615" s="3"/>
    </row>
    <row r="10616" spans="8:8">
      <c r="H10616" s="3"/>
    </row>
    <row r="10617" spans="8:8">
      <c r="H10617" s="3"/>
    </row>
    <row r="10618" spans="8:8">
      <c r="H10618" s="3"/>
    </row>
    <row r="10619" spans="8:8">
      <c r="H10619" s="3"/>
    </row>
    <row r="10620" spans="8:8">
      <c r="H10620" s="3"/>
    </row>
    <row r="10621" spans="8:8">
      <c r="H10621" s="3"/>
    </row>
    <row r="10622" spans="8:8">
      <c r="H10622" s="3"/>
    </row>
    <row r="10623" spans="8:8">
      <c r="H10623" s="3"/>
    </row>
    <row r="10624" spans="8:8">
      <c r="H10624" s="3"/>
    </row>
    <row r="10625" spans="8:8">
      <c r="H10625" s="3"/>
    </row>
    <row r="10626" spans="8:8">
      <c r="H10626" s="3"/>
    </row>
    <row r="10627" spans="8:8">
      <c r="H10627" s="3"/>
    </row>
    <row r="10628" spans="8:8">
      <c r="H10628" s="3"/>
    </row>
    <row r="10629" spans="8:8">
      <c r="H10629" s="3"/>
    </row>
    <row r="10630" spans="8:8">
      <c r="H10630" s="3"/>
    </row>
    <row r="10631" spans="8:8">
      <c r="H10631" s="3"/>
    </row>
    <row r="10632" spans="8:8">
      <c r="H10632" s="3"/>
    </row>
    <row r="10633" spans="8:8">
      <c r="H10633" s="3"/>
    </row>
    <row r="10634" spans="8:8">
      <c r="H10634" s="3"/>
    </row>
    <row r="10635" spans="8:8">
      <c r="H10635" s="3"/>
    </row>
    <row r="10636" spans="8:8">
      <c r="H10636" s="3"/>
    </row>
    <row r="10637" spans="8:8">
      <c r="H10637" s="3"/>
    </row>
    <row r="10638" spans="8:8">
      <c r="H10638" s="3"/>
    </row>
    <row r="10639" spans="8:8">
      <c r="H10639" s="3"/>
    </row>
    <row r="10640" spans="8:8">
      <c r="H10640" s="3"/>
    </row>
    <row r="10641" spans="8:8">
      <c r="H10641" s="3"/>
    </row>
    <row r="10642" spans="8:8">
      <c r="H10642" s="3"/>
    </row>
    <row r="10643" spans="8:8">
      <c r="H10643" s="3"/>
    </row>
    <row r="10644" spans="8:8">
      <c r="H10644" s="3"/>
    </row>
    <row r="10645" spans="8:8">
      <c r="H10645" s="3"/>
    </row>
    <row r="10646" spans="8:8">
      <c r="H10646" s="3"/>
    </row>
    <row r="10647" spans="8:8">
      <c r="H10647" s="3"/>
    </row>
    <row r="10648" spans="8:8">
      <c r="H10648" s="3"/>
    </row>
    <row r="10649" spans="8:8">
      <c r="H10649" s="3"/>
    </row>
    <row r="10650" spans="8:8">
      <c r="H10650" s="3"/>
    </row>
    <row r="10651" spans="8:8">
      <c r="H10651" s="3"/>
    </row>
    <row r="10652" spans="8:8">
      <c r="H10652" s="3"/>
    </row>
    <row r="10653" spans="8:8">
      <c r="H10653" s="3"/>
    </row>
    <row r="10654" spans="8:8">
      <c r="H10654" s="3"/>
    </row>
    <row r="10655" spans="8:8">
      <c r="H10655" s="3"/>
    </row>
    <row r="10656" spans="8:8">
      <c r="H10656" s="3"/>
    </row>
    <row r="10657" spans="8:8">
      <c r="H10657" s="3"/>
    </row>
    <row r="10658" spans="8:8">
      <c r="H10658" s="3"/>
    </row>
    <row r="10659" spans="8:8">
      <c r="H10659" s="3"/>
    </row>
    <row r="10660" spans="8:8">
      <c r="H10660" s="3"/>
    </row>
    <row r="10661" spans="8:8">
      <c r="H10661" s="3"/>
    </row>
    <row r="10662" spans="8:8">
      <c r="H10662" s="3"/>
    </row>
    <row r="10663" spans="8:8">
      <c r="H10663" s="3"/>
    </row>
    <row r="10664" spans="8:8">
      <c r="H10664" s="3"/>
    </row>
    <row r="10665" spans="8:8">
      <c r="H10665" s="3"/>
    </row>
    <row r="10666" spans="8:8">
      <c r="H10666" s="3"/>
    </row>
    <row r="10667" spans="8:8">
      <c r="H10667" s="3"/>
    </row>
    <row r="10668" spans="8:8">
      <c r="H10668" s="3"/>
    </row>
    <row r="10669" spans="8:8">
      <c r="H10669" s="3"/>
    </row>
    <row r="10670" spans="8:8">
      <c r="H10670" s="3"/>
    </row>
    <row r="10671" spans="8:8">
      <c r="H10671" s="3"/>
    </row>
    <row r="10672" spans="8:8">
      <c r="H10672" s="3"/>
    </row>
    <row r="10673" spans="8:8">
      <c r="H10673" s="3"/>
    </row>
    <row r="10674" spans="8:8">
      <c r="H10674" s="3"/>
    </row>
    <row r="10675" spans="8:8">
      <c r="H10675" s="3"/>
    </row>
    <row r="10676" spans="8:8">
      <c r="H10676" s="3"/>
    </row>
    <row r="10677" spans="8:8">
      <c r="H10677" s="3"/>
    </row>
    <row r="10678" spans="8:8">
      <c r="H10678" s="3"/>
    </row>
    <row r="10679" spans="8:8">
      <c r="H10679" s="3"/>
    </row>
    <row r="10680" spans="8:8">
      <c r="H10680" s="3"/>
    </row>
    <row r="10681" spans="8:8">
      <c r="H10681" s="3"/>
    </row>
    <row r="10682" spans="8:8">
      <c r="H10682" s="3"/>
    </row>
    <row r="10683" spans="8:8">
      <c r="H10683" s="3"/>
    </row>
    <row r="10684" spans="8:8">
      <c r="H10684" s="3"/>
    </row>
    <row r="10685" spans="8:8">
      <c r="H10685" s="3"/>
    </row>
    <row r="10686" spans="8:8">
      <c r="H10686" s="3"/>
    </row>
    <row r="10687" spans="8:8">
      <c r="H10687" s="3"/>
    </row>
    <row r="10688" spans="8:8">
      <c r="H10688" s="3"/>
    </row>
    <row r="10689" spans="8:8">
      <c r="H10689" s="3"/>
    </row>
    <row r="10690" spans="8:8">
      <c r="H10690" s="3"/>
    </row>
    <row r="10691" spans="8:8">
      <c r="H10691" s="3"/>
    </row>
    <row r="10692" spans="8:8">
      <c r="H10692" s="3"/>
    </row>
    <row r="10693" spans="8:8">
      <c r="H10693" s="3"/>
    </row>
    <row r="10694" spans="8:8">
      <c r="H10694" s="3"/>
    </row>
    <row r="10695" spans="8:8">
      <c r="H10695" s="3"/>
    </row>
    <row r="10696" spans="8:8">
      <c r="H10696" s="3"/>
    </row>
    <row r="10697" spans="8:8">
      <c r="H10697" s="3"/>
    </row>
    <row r="10698" spans="8:8">
      <c r="H10698" s="3"/>
    </row>
    <row r="10699" spans="8:8">
      <c r="H10699" s="3"/>
    </row>
    <row r="10700" spans="8:8">
      <c r="H10700" s="3"/>
    </row>
    <row r="10701" spans="8:8">
      <c r="H10701" s="3"/>
    </row>
    <row r="10702" spans="8:8">
      <c r="H10702" s="3"/>
    </row>
    <row r="10703" spans="8:8">
      <c r="H10703" s="3"/>
    </row>
    <row r="10704" spans="8:8">
      <c r="H10704" s="3"/>
    </row>
    <row r="10705" spans="8:8">
      <c r="H10705" s="3"/>
    </row>
    <row r="10706" spans="8:8">
      <c r="H10706" s="3"/>
    </row>
    <row r="10707" spans="8:8">
      <c r="H10707" s="3"/>
    </row>
    <row r="10708" spans="8:8">
      <c r="H10708" s="3"/>
    </row>
    <row r="10709" spans="8:8">
      <c r="H10709" s="3"/>
    </row>
    <row r="10710" spans="8:8">
      <c r="H10710" s="3"/>
    </row>
    <row r="10711" spans="8:8">
      <c r="H10711" s="3"/>
    </row>
    <row r="10712" spans="8:8">
      <c r="H10712" s="3"/>
    </row>
    <row r="10713" spans="8:8">
      <c r="H10713" s="3"/>
    </row>
    <row r="10714" spans="8:8">
      <c r="H10714" s="3"/>
    </row>
    <row r="10715" spans="8:8">
      <c r="H10715" s="3"/>
    </row>
    <row r="10716" spans="8:8">
      <c r="H10716" s="3"/>
    </row>
    <row r="10717" spans="8:8">
      <c r="H10717" s="3"/>
    </row>
    <row r="10718" spans="8:8">
      <c r="H10718" s="3"/>
    </row>
    <row r="10719" spans="8:8">
      <c r="H10719" s="3"/>
    </row>
    <row r="10720" spans="8:8">
      <c r="H10720" s="3"/>
    </row>
    <row r="10721" spans="8:8">
      <c r="H10721" s="3"/>
    </row>
    <row r="10722" spans="8:8">
      <c r="H10722" s="3"/>
    </row>
    <row r="10723" spans="8:8">
      <c r="H10723" s="3"/>
    </row>
    <row r="10724" spans="8:8">
      <c r="H10724" s="3"/>
    </row>
    <row r="10725" spans="8:8">
      <c r="H10725" s="3"/>
    </row>
    <row r="10726" spans="8:8">
      <c r="H10726" s="3"/>
    </row>
    <row r="10727" spans="8:8">
      <c r="H10727" s="3"/>
    </row>
    <row r="10728" spans="8:8">
      <c r="H10728" s="3"/>
    </row>
    <row r="10729" spans="8:8">
      <c r="H10729" s="3"/>
    </row>
    <row r="10730" spans="8:8">
      <c r="H10730" s="3"/>
    </row>
    <row r="10731" spans="8:8">
      <c r="H10731" s="3"/>
    </row>
    <row r="10732" spans="8:8">
      <c r="H10732" s="3"/>
    </row>
    <row r="10733" spans="8:8">
      <c r="H10733" s="3"/>
    </row>
    <row r="10734" spans="8:8">
      <c r="H10734" s="3"/>
    </row>
    <row r="10735" spans="8:8">
      <c r="H10735" s="3"/>
    </row>
    <row r="10736" spans="8:8">
      <c r="H10736" s="3"/>
    </row>
    <row r="10737" spans="8:8">
      <c r="H10737" s="3"/>
    </row>
    <row r="10738" spans="8:8">
      <c r="H10738" s="3"/>
    </row>
    <row r="10739" spans="8:8">
      <c r="H10739" s="3"/>
    </row>
    <row r="10740" spans="8:8">
      <c r="H10740" s="3"/>
    </row>
    <row r="10741" spans="8:8">
      <c r="H10741" s="3"/>
    </row>
    <row r="10742" spans="8:8">
      <c r="H10742" s="3"/>
    </row>
    <row r="10743" spans="8:8">
      <c r="H10743" s="3"/>
    </row>
    <row r="10744" spans="8:8">
      <c r="H10744" s="3"/>
    </row>
    <row r="10745" spans="8:8">
      <c r="H10745" s="3"/>
    </row>
    <row r="10746" spans="8:8">
      <c r="H10746" s="3"/>
    </row>
    <row r="10747" spans="8:8">
      <c r="H10747" s="3"/>
    </row>
    <row r="10748" spans="8:8">
      <c r="H10748" s="3"/>
    </row>
    <row r="10749" spans="8:8">
      <c r="H10749" s="3"/>
    </row>
    <row r="10750" spans="8:8">
      <c r="H10750" s="3"/>
    </row>
    <row r="10751" spans="8:8">
      <c r="H10751" s="3"/>
    </row>
    <row r="10752" spans="8:8">
      <c r="H10752" s="3"/>
    </row>
    <row r="10753" spans="8:8">
      <c r="H10753" s="3"/>
    </row>
    <row r="10754" spans="8:8">
      <c r="H10754" s="3"/>
    </row>
    <row r="10755" spans="8:8">
      <c r="H10755" s="3"/>
    </row>
    <row r="10756" spans="8:8">
      <c r="H10756" s="3"/>
    </row>
    <row r="10757" spans="8:8">
      <c r="H10757" s="3"/>
    </row>
    <row r="10758" spans="8:8">
      <c r="H10758" s="3"/>
    </row>
    <row r="10759" spans="8:8">
      <c r="H10759" s="3"/>
    </row>
    <row r="10760" spans="8:8">
      <c r="H10760" s="3"/>
    </row>
    <row r="10761" spans="8:8">
      <c r="H10761" s="3"/>
    </row>
    <row r="10762" spans="8:8">
      <c r="H10762" s="3"/>
    </row>
    <row r="10763" spans="8:8">
      <c r="H10763" s="3"/>
    </row>
    <row r="10764" spans="8:8">
      <c r="H10764" s="3"/>
    </row>
    <row r="10765" spans="8:8">
      <c r="H10765" s="3"/>
    </row>
    <row r="10766" spans="8:8">
      <c r="H10766" s="3"/>
    </row>
    <row r="10767" spans="8:8">
      <c r="H10767" s="3"/>
    </row>
    <row r="10768" spans="8:8">
      <c r="H10768" s="3"/>
    </row>
    <row r="10769" spans="8:8">
      <c r="H10769" s="3"/>
    </row>
    <row r="10770" spans="8:8">
      <c r="H10770" s="3"/>
    </row>
    <row r="10771" spans="8:8">
      <c r="H10771" s="3"/>
    </row>
    <row r="10772" spans="8:8">
      <c r="H10772" s="3"/>
    </row>
    <row r="10773" spans="8:8">
      <c r="H10773" s="3"/>
    </row>
    <row r="10774" spans="8:8">
      <c r="H10774" s="3"/>
    </row>
    <row r="10775" spans="8:8">
      <c r="H10775" s="3"/>
    </row>
    <row r="10776" spans="8:8">
      <c r="H10776" s="3"/>
    </row>
    <row r="10777" spans="8:8">
      <c r="H10777" s="3"/>
    </row>
    <row r="10778" spans="8:8">
      <c r="H10778" s="3"/>
    </row>
    <row r="10779" spans="8:8">
      <c r="H10779" s="3"/>
    </row>
    <row r="10780" spans="8:8">
      <c r="H10780" s="3"/>
    </row>
    <row r="10781" spans="8:8">
      <c r="H10781" s="3"/>
    </row>
    <row r="10782" spans="8:8">
      <c r="H10782" s="3"/>
    </row>
    <row r="10783" spans="8:8">
      <c r="H10783" s="3"/>
    </row>
    <row r="10784" spans="8:8">
      <c r="H10784" s="3"/>
    </row>
    <row r="10785" spans="8:8">
      <c r="H10785" s="3"/>
    </row>
    <row r="10786" spans="8:8">
      <c r="H10786" s="3"/>
    </row>
    <row r="10787" spans="8:8">
      <c r="H10787" s="3"/>
    </row>
    <row r="10788" spans="8:8">
      <c r="H10788" s="3"/>
    </row>
    <row r="10789" spans="8:8">
      <c r="H10789" s="3"/>
    </row>
    <row r="10790" spans="8:8">
      <c r="H10790" s="3"/>
    </row>
    <row r="10791" spans="8:8">
      <c r="H10791" s="3"/>
    </row>
    <row r="10792" spans="8:8">
      <c r="H10792" s="3"/>
    </row>
    <row r="10793" spans="8:8">
      <c r="H10793" s="3"/>
    </row>
    <row r="10794" spans="8:8">
      <c r="H10794" s="3"/>
    </row>
    <row r="10795" spans="8:8">
      <c r="H10795" s="3"/>
    </row>
    <row r="10796" spans="8:8">
      <c r="H10796" s="3"/>
    </row>
    <row r="10797" spans="8:8">
      <c r="H10797" s="3"/>
    </row>
    <row r="10798" spans="8:8">
      <c r="H10798" s="3"/>
    </row>
    <row r="10799" spans="8:8">
      <c r="H10799" s="3"/>
    </row>
    <row r="10800" spans="8:8">
      <c r="H10800" s="3"/>
    </row>
    <row r="10801" spans="8:8">
      <c r="H10801" s="3"/>
    </row>
    <row r="10802" spans="8:8">
      <c r="H10802" s="3"/>
    </row>
    <row r="10803" spans="8:8">
      <c r="H10803" s="3"/>
    </row>
    <row r="10804" spans="8:8">
      <c r="H10804" s="3"/>
    </row>
    <row r="10805" spans="8:8">
      <c r="H10805" s="3"/>
    </row>
    <row r="10806" spans="8:8">
      <c r="H10806" s="3"/>
    </row>
    <row r="10807" spans="8:8">
      <c r="H10807" s="3"/>
    </row>
    <row r="10808" spans="8:8">
      <c r="H10808" s="3"/>
    </row>
    <row r="10809" spans="8:8">
      <c r="H10809" s="3"/>
    </row>
    <row r="10810" spans="8:8">
      <c r="H10810" s="3"/>
    </row>
    <row r="10811" spans="8:8">
      <c r="H10811" s="3"/>
    </row>
    <row r="10812" spans="8:8">
      <c r="H10812" s="3"/>
    </row>
    <row r="10813" spans="8:8">
      <c r="H10813" s="3"/>
    </row>
    <row r="10814" spans="8:8">
      <c r="H10814" s="3"/>
    </row>
    <row r="10815" spans="8:8">
      <c r="H10815" s="3"/>
    </row>
    <row r="10816" spans="8:8">
      <c r="H10816" s="3"/>
    </row>
    <row r="10817" spans="8:8">
      <c r="H10817" s="3"/>
    </row>
    <row r="10818" spans="8:8">
      <c r="H10818" s="3"/>
    </row>
    <row r="10819" spans="8:8">
      <c r="H10819" s="3"/>
    </row>
    <row r="10820" spans="8:8">
      <c r="H10820" s="3"/>
    </row>
    <row r="10821" spans="8:8">
      <c r="H10821" s="3"/>
    </row>
    <row r="10822" spans="8:8">
      <c r="H10822" s="3"/>
    </row>
    <row r="10823" spans="8:8">
      <c r="H10823" s="3"/>
    </row>
    <row r="10824" spans="8:8">
      <c r="H10824" s="3"/>
    </row>
    <row r="10825" spans="8:8">
      <c r="H10825" s="3"/>
    </row>
    <row r="10826" spans="8:8">
      <c r="H10826" s="3"/>
    </row>
    <row r="10827" spans="8:8">
      <c r="H10827" s="3"/>
    </row>
    <row r="10828" spans="8:8">
      <c r="H10828" s="3"/>
    </row>
    <row r="10829" spans="8:8">
      <c r="H10829" s="3"/>
    </row>
    <row r="10830" spans="8:8">
      <c r="H10830" s="3"/>
    </row>
    <row r="10831" spans="8:8">
      <c r="H10831" s="3"/>
    </row>
    <row r="10832" spans="8:8">
      <c r="H10832" s="3"/>
    </row>
    <row r="10833" spans="8:8">
      <c r="H10833" s="3"/>
    </row>
    <row r="10834" spans="8:8">
      <c r="H10834" s="3"/>
    </row>
    <row r="10835" spans="8:8">
      <c r="H10835" s="3"/>
    </row>
    <row r="10836" spans="8:8">
      <c r="H10836" s="3"/>
    </row>
    <row r="10837" spans="8:8">
      <c r="H10837" s="3"/>
    </row>
    <row r="10838" spans="8:8">
      <c r="H10838" s="3"/>
    </row>
    <row r="10839" spans="8:8">
      <c r="H10839" s="3"/>
    </row>
    <row r="10840" spans="8:8">
      <c r="H10840" s="3"/>
    </row>
    <row r="10841" spans="8:8">
      <c r="H10841" s="3"/>
    </row>
    <row r="10842" spans="8:8">
      <c r="H10842" s="3"/>
    </row>
    <row r="10843" spans="8:8">
      <c r="H10843" s="3"/>
    </row>
    <row r="10844" spans="8:8">
      <c r="H10844" s="3"/>
    </row>
    <row r="10845" spans="8:8">
      <c r="H10845" s="3"/>
    </row>
    <row r="10846" spans="8:8">
      <c r="H10846" s="3"/>
    </row>
    <row r="10847" spans="8:8">
      <c r="H10847" s="3"/>
    </row>
    <row r="10848" spans="8:8">
      <c r="H10848" s="3"/>
    </row>
    <row r="10849" spans="8:8">
      <c r="H10849" s="3"/>
    </row>
    <row r="10850" spans="8:8">
      <c r="H10850" s="3"/>
    </row>
    <row r="10851" spans="8:8">
      <c r="H10851" s="3"/>
    </row>
    <row r="10852" spans="8:8">
      <c r="H10852" s="3"/>
    </row>
    <row r="10853" spans="8:8">
      <c r="H10853" s="3"/>
    </row>
    <row r="10854" spans="8:8">
      <c r="H10854" s="3"/>
    </row>
    <row r="10855" spans="8:8">
      <c r="H10855" s="3"/>
    </row>
    <row r="10856" spans="8:8">
      <c r="H10856" s="3"/>
    </row>
    <row r="10857" spans="8:8">
      <c r="H10857" s="3"/>
    </row>
    <row r="10858" spans="8:8">
      <c r="H10858" s="3"/>
    </row>
    <row r="10859" spans="8:8">
      <c r="H10859" s="3"/>
    </row>
    <row r="10860" spans="8:8">
      <c r="H10860" s="3"/>
    </row>
    <row r="10861" spans="8:8">
      <c r="H10861" s="3"/>
    </row>
    <row r="10862" spans="8:8">
      <c r="H10862" s="3"/>
    </row>
    <row r="10863" spans="8:8">
      <c r="H10863" s="3"/>
    </row>
    <row r="10864" spans="8:8">
      <c r="H10864" s="3"/>
    </row>
    <row r="10865" spans="8:8">
      <c r="H10865" s="3"/>
    </row>
    <row r="10866" spans="8:8">
      <c r="H10866" s="3"/>
    </row>
    <row r="10867" spans="8:8">
      <c r="H10867" s="3"/>
    </row>
    <row r="10868" spans="8:8">
      <c r="H10868" s="3"/>
    </row>
    <row r="10869" spans="8:8">
      <c r="H10869" s="3"/>
    </row>
    <row r="10870" spans="8:8">
      <c r="H10870" s="3"/>
    </row>
    <row r="10871" spans="8:8">
      <c r="H10871" s="3"/>
    </row>
    <row r="10872" spans="8:8">
      <c r="H10872" s="3"/>
    </row>
    <row r="10873" spans="8:8">
      <c r="H10873" s="3"/>
    </row>
    <row r="10874" spans="8:8">
      <c r="H10874" s="3"/>
    </row>
    <row r="10875" spans="8:8">
      <c r="H10875" s="3"/>
    </row>
    <row r="10876" spans="8:8">
      <c r="H10876" s="3"/>
    </row>
    <row r="10877" spans="8:8">
      <c r="H10877" s="3"/>
    </row>
    <row r="10878" spans="8:8">
      <c r="H10878" s="3"/>
    </row>
    <row r="10879" spans="8:8">
      <c r="H10879" s="3"/>
    </row>
    <row r="10880" spans="8:8">
      <c r="H10880" s="3"/>
    </row>
    <row r="10881" spans="8:8">
      <c r="H10881" s="3"/>
    </row>
    <row r="10882" spans="8:8">
      <c r="H10882" s="3"/>
    </row>
    <row r="10883" spans="8:8">
      <c r="H10883" s="3"/>
    </row>
    <row r="10884" spans="8:8">
      <c r="H10884" s="3"/>
    </row>
    <row r="10885" spans="8:8">
      <c r="H10885" s="3"/>
    </row>
    <row r="10886" spans="8:8">
      <c r="H10886" s="3"/>
    </row>
    <row r="10887" spans="8:8">
      <c r="H10887" s="3"/>
    </row>
    <row r="10888" spans="8:8">
      <c r="H10888" s="3"/>
    </row>
    <row r="10889" spans="8:8">
      <c r="H10889" s="3"/>
    </row>
    <row r="10890" spans="8:8">
      <c r="H10890" s="3"/>
    </row>
    <row r="10891" spans="8:8">
      <c r="H10891" s="3"/>
    </row>
    <row r="10892" spans="8:8">
      <c r="H10892" s="3"/>
    </row>
    <row r="10893" spans="8:8">
      <c r="H10893" s="3"/>
    </row>
    <row r="10894" spans="8:8">
      <c r="H10894" s="3"/>
    </row>
    <row r="10895" spans="8:8">
      <c r="H10895" s="3"/>
    </row>
    <row r="10896" spans="8:8">
      <c r="H10896" s="3"/>
    </row>
    <row r="10897" spans="8:8">
      <c r="H10897" s="3"/>
    </row>
    <row r="10898" spans="8:8">
      <c r="H10898" s="3"/>
    </row>
    <row r="10899" spans="8:8">
      <c r="H10899" s="3"/>
    </row>
    <row r="10900" spans="8:8">
      <c r="H10900" s="3"/>
    </row>
    <row r="10901" spans="8:8">
      <c r="H10901" s="3"/>
    </row>
    <row r="10902" spans="8:8">
      <c r="H10902" s="3"/>
    </row>
    <row r="10903" spans="8:8">
      <c r="H10903" s="3"/>
    </row>
    <row r="10904" spans="8:8">
      <c r="H10904" s="3"/>
    </row>
    <row r="10905" spans="8:8">
      <c r="H10905" s="3"/>
    </row>
    <row r="10906" spans="8:8">
      <c r="H10906" s="3"/>
    </row>
    <row r="10907" spans="8:8">
      <c r="H10907" s="3"/>
    </row>
    <row r="10908" spans="8:8">
      <c r="H10908" s="3"/>
    </row>
    <row r="10909" spans="8:8">
      <c r="H10909" s="3"/>
    </row>
    <row r="10910" spans="8:8">
      <c r="H10910" s="3"/>
    </row>
    <row r="10911" spans="8:8">
      <c r="H10911" s="3"/>
    </row>
    <row r="10912" spans="8:8">
      <c r="H10912" s="3"/>
    </row>
    <row r="10913" spans="8:8">
      <c r="H10913" s="3"/>
    </row>
    <row r="10914" spans="8:8">
      <c r="H10914" s="3"/>
    </row>
    <row r="10915" spans="8:8">
      <c r="H10915" s="3"/>
    </row>
    <row r="10916" spans="8:8">
      <c r="H10916" s="3"/>
    </row>
    <row r="10917" spans="8:8">
      <c r="H10917" s="3"/>
    </row>
    <row r="10918" spans="8:8">
      <c r="H10918" s="3"/>
    </row>
    <row r="10919" spans="8:8">
      <c r="H10919" s="3"/>
    </row>
    <row r="10920" spans="8:8">
      <c r="H10920" s="3"/>
    </row>
    <row r="10921" spans="8:8">
      <c r="H10921" s="3"/>
    </row>
    <row r="10922" spans="8:8">
      <c r="H10922" s="3"/>
    </row>
    <row r="10923" spans="8:8">
      <c r="H10923" s="3"/>
    </row>
    <row r="10924" spans="8:8">
      <c r="H10924" s="3"/>
    </row>
    <row r="10925" spans="8:8">
      <c r="H10925" s="3"/>
    </row>
    <row r="10926" spans="8:8">
      <c r="H10926" s="3"/>
    </row>
    <row r="10927" spans="8:8">
      <c r="H10927" s="3"/>
    </row>
    <row r="10928" spans="8:8">
      <c r="H10928" s="3"/>
    </row>
    <row r="10929" spans="8:8">
      <c r="H10929" s="3"/>
    </row>
    <row r="10930" spans="8:8">
      <c r="H10930" s="3"/>
    </row>
    <row r="10931" spans="8:8">
      <c r="H10931" s="3"/>
    </row>
    <row r="10932" spans="8:8">
      <c r="H10932" s="3"/>
    </row>
    <row r="10933" spans="8:8">
      <c r="H10933" s="3"/>
    </row>
    <row r="10934" spans="8:8">
      <c r="H10934" s="3"/>
    </row>
    <row r="10935" spans="8:8">
      <c r="H10935" s="3"/>
    </row>
    <row r="10936" spans="8:8">
      <c r="H10936" s="3"/>
    </row>
    <row r="10937" spans="8:8">
      <c r="H10937" s="3"/>
    </row>
    <row r="10938" spans="8:8">
      <c r="H10938" s="3"/>
    </row>
    <row r="10939" spans="8:8">
      <c r="H10939" s="3"/>
    </row>
    <row r="10940" spans="8:8">
      <c r="H10940" s="3"/>
    </row>
    <row r="10941" spans="8:8">
      <c r="H10941" s="3"/>
    </row>
    <row r="10942" spans="8:8">
      <c r="H10942" s="3"/>
    </row>
    <row r="10943" spans="8:8">
      <c r="H10943" s="3"/>
    </row>
    <row r="10944" spans="8:8">
      <c r="H10944" s="3"/>
    </row>
    <row r="10945" spans="8:8">
      <c r="H10945" s="3"/>
    </row>
    <row r="10946" spans="8:8">
      <c r="H10946" s="3"/>
    </row>
    <row r="10947" spans="8:8">
      <c r="H10947" s="3"/>
    </row>
    <row r="10948" spans="8:8">
      <c r="H10948" s="3"/>
    </row>
    <row r="10949" spans="8:8">
      <c r="H10949" s="3"/>
    </row>
    <row r="10950" spans="8:8">
      <c r="H10950" s="3"/>
    </row>
    <row r="10951" spans="8:8">
      <c r="H10951" s="3"/>
    </row>
    <row r="10952" spans="8:8">
      <c r="H10952" s="3"/>
    </row>
    <row r="10953" spans="8:8">
      <c r="H10953" s="3"/>
    </row>
    <row r="10954" spans="8:8">
      <c r="H10954" s="3"/>
    </row>
    <row r="10955" spans="8:8">
      <c r="H10955" s="3"/>
    </row>
    <row r="10956" spans="8:8">
      <c r="H10956" s="3"/>
    </row>
    <row r="10957" spans="8:8">
      <c r="H10957" s="3"/>
    </row>
    <row r="10958" spans="8:8">
      <c r="H10958" s="3"/>
    </row>
    <row r="10959" spans="8:8">
      <c r="H10959" s="3"/>
    </row>
    <row r="10960" spans="8:8">
      <c r="H10960" s="3"/>
    </row>
    <row r="10961" spans="8:8">
      <c r="H10961" s="3"/>
    </row>
    <row r="10962" spans="8:8">
      <c r="H10962" s="3"/>
    </row>
    <row r="10963" spans="8:8">
      <c r="H10963" s="3"/>
    </row>
    <row r="10964" spans="8:8">
      <c r="H10964" s="3"/>
    </row>
    <row r="10965" spans="8:8">
      <c r="H10965" s="3"/>
    </row>
    <row r="10966" spans="8:8">
      <c r="H10966" s="3"/>
    </row>
    <row r="10967" spans="8:8">
      <c r="H10967" s="3"/>
    </row>
    <row r="10968" spans="8:8">
      <c r="H10968" s="3"/>
    </row>
    <row r="10969" spans="8:8">
      <c r="H10969" s="3"/>
    </row>
    <row r="10970" spans="8:8">
      <c r="H10970" s="3"/>
    </row>
    <row r="10971" spans="8:8">
      <c r="H10971" s="3"/>
    </row>
    <row r="10972" spans="8:8">
      <c r="H10972" s="3"/>
    </row>
    <row r="10973" spans="8:8">
      <c r="H10973" s="3"/>
    </row>
    <row r="10974" spans="8:8">
      <c r="H10974" s="3"/>
    </row>
    <row r="10975" spans="8:8">
      <c r="H10975" s="3"/>
    </row>
    <row r="10976" spans="8:8">
      <c r="H10976" s="3"/>
    </row>
    <row r="10977" spans="8:8">
      <c r="H10977" s="3"/>
    </row>
    <row r="10978" spans="8:8">
      <c r="H10978" s="3"/>
    </row>
    <row r="10979" spans="8:8">
      <c r="H10979" s="3"/>
    </row>
    <row r="10980" spans="8:8">
      <c r="H10980" s="3"/>
    </row>
    <row r="10981" spans="8:8">
      <c r="H10981" s="3"/>
    </row>
    <row r="10982" spans="8:8">
      <c r="H10982" s="3"/>
    </row>
    <row r="10983" spans="8:8">
      <c r="H10983" s="3"/>
    </row>
    <row r="10984" spans="8:8">
      <c r="H10984" s="3"/>
    </row>
    <row r="10985" spans="8:8">
      <c r="H10985" s="3"/>
    </row>
    <row r="10986" spans="8:8">
      <c r="H10986" s="3"/>
    </row>
    <row r="10987" spans="8:8">
      <c r="H10987" s="3"/>
    </row>
    <row r="10988" spans="8:8">
      <c r="H10988" s="3"/>
    </row>
    <row r="10989" spans="8:8">
      <c r="H10989" s="3"/>
    </row>
    <row r="10990" spans="8:8">
      <c r="H10990" s="3"/>
    </row>
    <row r="10991" spans="8:8">
      <c r="H10991" s="3"/>
    </row>
    <row r="10992" spans="8:8">
      <c r="H10992" s="3"/>
    </row>
    <row r="10993" spans="8:8">
      <c r="H10993" s="3"/>
    </row>
    <row r="10994" spans="8:8">
      <c r="H10994" s="3"/>
    </row>
    <row r="10995" spans="8:8">
      <c r="H10995" s="3"/>
    </row>
    <row r="10996" spans="8:8">
      <c r="H10996" s="3"/>
    </row>
    <row r="10997" spans="8:8">
      <c r="H10997" s="3"/>
    </row>
    <row r="10998" spans="8:8">
      <c r="H10998" s="3"/>
    </row>
    <row r="10999" spans="8:8">
      <c r="H10999" s="3"/>
    </row>
    <row r="11000" spans="8:8">
      <c r="H11000" s="3"/>
    </row>
    <row r="11001" spans="8:8">
      <c r="H11001" s="3"/>
    </row>
    <row r="11002" spans="8:8">
      <c r="H11002" s="3"/>
    </row>
    <row r="11003" spans="8:8">
      <c r="H11003" s="3"/>
    </row>
    <row r="11004" spans="8:8">
      <c r="H11004" s="3"/>
    </row>
    <row r="11005" spans="8:8">
      <c r="H11005" s="3"/>
    </row>
    <row r="11006" spans="8:8">
      <c r="H11006" s="3"/>
    </row>
    <row r="11007" spans="8:8">
      <c r="H11007" s="3"/>
    </row>
    <row r="11008" spans="8:8">
      <c r="H11008" s="3"/>
    </row>
    <row r="11009" spans="8:8">
      <c r="H11009" s="3"/>
    </row>
    <row r="11010" spans="8:8">
      <c r="H11010" s="3"/>
    </row>
    <row r="11011" spans="8:8">
      <c r="H11011" s="3"/>
    </row>
    <row r="11012" spans="8:8">
      <c r="H11012" s="3"/>
    </row>
    <row r="11013" spans="8:8">
      <c r="H11013" s="3"/>
    </row>
    <row r="11014" spans="8:8">
      <c r="H11014" s="3"/>
    </row>
    <row r="11015" spans="8:8">
      <c r="H11015" s="3"/>
    </row>
    <row r="11016" spans="8:8">
      <c r="H11016" s="3"/>
    </row>
    <row r="11017" spans="8:8">
      <c r="H11017" s="3"/>
    </row>
    <row r="11018" spans="8:8">
      <c r="H11018" s="3"/>
    </row>
    <row r="11019" spans="8:8">
      <c r="H11019" s="3"/>
    </row>
    <row r="11020" spans="8:8">
      <c r="H11020" s="3"/>
    </row>
    <row r="11021" spans="8:8">
      <c r="H11021" s="3"/>
    </row>
    <row r="11022" spans="8:8">
      <c r="H11022" s="3"/>
    </row>
    <row r="11023" spans="8:8">
      <c r="H11023" s="3"/>
    </row>
    <row r="11024" spans="8:8">
      <c r="H11024" s="3"/>
    </row>
    <row r="11025" spans="8:8">
      <c r="H11025" s="3"/>
    </row>
    <row r="11026" spans="8:8">
      <c r="H11026" s="3"/>
    </row>
    <row r="11027" spans="8:8">
      <c r="H11027" s="3"/>
    </row>
    <row r="11028" spans="8:8">
      <c r="H11028" s="3"/>
    </row>
    <row r="11029" spans="8:8">
      <c r="H11029" s="3"/>
    </row>
    <row r="11030" spans="8:8">
      <c r="H11030" s="3"/>
    </row>
    <row r="11031" spans="8:8">
      <c r="H11031" s="3"/>
    </row>
    <row r="11032" spans="8:8">
      <c r="H11032" s="3"/>
    </row>
    <row r="11033" spans="8:8">
      <c r="H11033" s="3"/>
    </row>
    <row r="11034" spans="8:8">
      <c r="H11034" s="3"/>
    </row>
    <row r="11035" spans="8:8">
      <c r="H11035" s="3"/>
    </row>
    <row r="11036" spans="8:8">
      <c r="H11036" s="3"/>
    </row>
    <row r="11037" spans="8:8">
      <c r="H11037" s="3"/>
    </row>
    <row r="11038" spans="8:8">
      <c r="H11038" s="3"/>
    </row>
    <row r="11039" spans="8:8">
      <c r="H11039" s="3"/>
    </row>
    <row r="11040" spans="8:8">
      <c r="H11040" s="3"/>
    </row>
    <row r="11041" spans="8:8">
      <c r="H11041" s="3"/>
    </row>
    <row r="11042" spans="8:8">
      <c r="H11042" s="3"/>
    </row>
    <row r="11043" spans="8:8">
      <c r="H11043" s="3"/>
    </row>
    <row r="11044" spans="8:8">
      <c r="H11044" s="3"/>
    </row>
    <row r="11045" spans="8:8">
      <c r="H11045" s="3"/>
    </row>
    <row r="11046" spans="8:8">
      <c r="H11046" s="3"/>
    </row>
    <row r="11047" spans="8:8">
      <c r="H11047" s="3"/>
    </row>
    <row r="11048" spans="8:8">
      <c r="H11048" s="3"/>
    </row>
    <row r="11049" spans="8:8">
      <c r="H11049" s="3"/>
    </row>
    <row r="11050" spans="8:8">
      <c r="H11050" s="3"/>
    </row>
    <row r="11051" spans="8:8">
      <c r="H11051" s="3"/>
    </row>
    <row r="11052" spans="8:8">
      <c r="H11052" s="3"/>
    </row>
    <row r="11053" spans="8:8">
      <c r="H11053" s="3"/>
    </row>
    <row r="11054" spans="8:8">
      <c r="H11054" s="3"/>
    </row>
    <row r="11055" spans="8:8">
      <c r="H11055" s="3"/>
    </row>
    <row r="11056" spans="8:8">
      <c r="H11056" s="3"/>
    </row>
    <row r="11057" spans="8:8">
      <c r="H11057" s="3"/>
    </row>
    <row r="11058" spans="8:8">
      <c r="H11058" s="3"/>
    </row>
    <row r="11059" spans="8:8">
      <c r="H11059" s="3"/>
    </row>
    <row r="11060" spans="8:8">
      <c r="H11060" s="3"/>
    </row>
    <row r="11061" spans="8:8">
      <c r="H11061" s="3"/>
    </row>
    <row r="11062" spans="8:8">
      <c r="H11062" s="3"/>
    </row>
    <row r="11063" spans="8:8">
      <c r="H11063" s="3"/>
    </row>
    <row r="11064" spans="8:8">
      <c r="H11064" s="3"/>
    </row>
    <row r="11065" spans="8:8">
      <c r="H11065" s="3"/>
    </row>
    <row r="11066" spans="8:8">
      <c r="H11066" s="3"/>
    </row>
    <row r="11067" spans="8:8">
      <c r="H11067" s="3"/>
    </row>
    <row r="11068" spans="8:8">
      <c r="H11068" s="3"/>
    </row>
    <row r="11069" spans="8:8">
      <c r="H11069" s="3"/>
    </row>
    <row r="11070" spans="8:8">
      <c r="H11070" s="3"/>
    </row>
    <row r="11071" spans="8:8">
      <c r="H11071" s="3"/>
    </row>
    <row r="11072" spans="8:8">
      <c r="H11072" s="3"/>
    </row>
    <row r="11073" spans="8:8">
      <c r="H11073" s="3"/>
    </row>
    <row r="11074" spans="8:8">
      <c r="H11074" s="3"/>
    </row>
    <row r="11075" spans="8:8">
      <c r="H11075" s="3"/>
    </row>
    <row r="11076" spans="8:8">
      <c r="H11076" s="3"/>
    </row>
    <row r="11077" spans="8:8">
      <c r="H11077" s="3"/>
    </row>
    <row r="11078" spans="8:8">
      <c r="H11078" s="3"/>
    </row>
    <row r="11079" spans="8:8">
      <c r="H11079" s="3"/>
    </row>
    <row r="11080" spans="8:8">
      <c r="H11080" s="3"/>
    </row>
    <row r="11081" spans="8:8">
      <c r="H11081" s="3"/>
    </row>
    <row r="11082" spans="8:8">
      <c r="H11082" s="3"/>
    </row>
    <row r="11083" spans="8:8">
      <c r="H11083" s="3"/>
    </row>
    <row r="11084" spans="8:8">
      <c r="H11084" s="3"/>
    </row>
    <row r="11085" spans="8:8">
      <c r="H11085" s="3"/>
    </row>
    <row r="11086" spans="8:8">
      <c r="H11086" s="3"/>
    </row>
    <row r="11087" spans="8:8">
      <c r="H11087" s="3"/>
    </row>
    <row r="11088" spans="8:8">
      <c r="H11088" s="3"/>
    </row>
    <row r="11089" spans="8:8">
      <c r="H11089" s="3"/>
    </row>
    <row r="11090" spans="8:8">
      <c r="H11090" s="3"/>
    </row>
    <row r="11091" spans="8:8">
      <c r="H11091" s="3"/>
    </row>
    <row r="11092" spans="8:8">
      <c r="H11092" s="3"/>
    </row>
    <row r="11093" spans="8:8">
      <c r="H11093" s="3"/>
    </row>
    <row r="11094" spans="8:8">
      <c r="H11094" s="3"/>
    </row>
    <row r="11095" spans="8:8">
      <c r="H11095" s="3"/>
    </row>
    <row r="11096" spans="8:8">
      <c r="H11096" s="3"/>
    </row>
    <row r="11097" spans="8:8">
      <c r="H11097" s="3"/>
    </row>
    <row r="11098" spans="8:8">
      <c r="H11098" s="3"/>
    </row>
    <row r="11099" spans="8:8">
      <c r="H11099" s="3"/>
    </row>
    <row r="11100" spans="8:8">
      <c r="H11100" s="3"/>
    </row>
    <row r="11101" spans="8:8">
      <c r="H11101" s="3"/>
    </row>
    <row r="11102" spans="8:8">
      <c r="H11102" s="3"/>
    </row>
    <row r="11103" spans="8:8">
      <c r="H11103" s="3"/>
    </row>
    <row r="11104" spans="8:8">
      <c r="H11104" s="3"/>
    </row>
    <row r="11105" spans="8:8">
      <c r="H11105" s="3"/>
    </row>
    <row r="11106" spans="8:8">
      <c r="H11106" s="3"/>
    </row>
    <row r="11107" spans="8:8">
      <c r="H11107" s="3"/>
    </row>
    <row r="11108" spans="8:8">
      <c r="H11108" s="3"/>
    </row>
    <row r="11109" spans="8:8">
      <c r="H11109" s="3"/>
    </row>
    <row r="11110" spans="8:8">
      <c r="H11110" s="3"/>
    </row>
    <row r="11111" spans="8:8">
      <c r="H11111" s="3"/>
    </row>
    <row r="11112" spans="8:8">
      <c r="H11112" s="3"/>
    </row>
    <row r="11113" spans="8:8">
      <c r="H11113" s="3"/>
    </row>
    <row r="11114" spans="8:8">
      <c r="H11114" s="3"/>
    </row>
    <row r="11115" spans="8:8">
      <c r="H11115" s="3"/>
    </row>
    <row r="11116" spans="8:8">
      <c r="H11116" s="3"/>
    </row>
    <row r="11117" spans="8:8">
      <c r="H11117" s="3"/>
    </row>
    <row r="11118" spans="8:8">
      <c r="H11118" s="3"/>
    </row>
    <row r="11119" spans="8:8">
      <c r="H11119" s="3"/>
    </row>
    <row r="11120" spans="8:8">
      <c r="H11120" s="3"/>
    </row>
    <row r="11121" spans="8:8">
      <c r="H11121" s="3"/>
    </row>
    <row r="11122" spans="8:8">
      <c r="H11122" s="3"/>
    </row>
    <row r="11123" spans="8:8">
      <c r="H11123" s="3"/>
    </row>
    <row r="11124" spans="8:8">
      <c r="H11124" s="3"/>
    </row>
    <row r="11125" spans="8:8">
      <c r="H11125" s="3"/>
    </row>
    <row r="11126" spans="8:8">
      <c r="H11126" s="3"/>
    </row>
    <row r="11127" spans="8:8">
      <c r="H11127" s="3"/>
    </row>
    <row r="11128" spans="8:8">
      <c r="H11128" s="3"/>
    </row>
    <row r="11129" spans="8:8">
      <c r="H11129" s="3"/>
    </row>
    <row r="11130" spans="8:8">
      <c r="H11130" s="3"/>
    </row>
    <row r="11131" spans="8:8">
      <c r="H11131" s="3"/>
    </row>
    <row r="11132" spans="8:8">
      <c r="H11132" s="3"/>
    </row>
    <row r="11133" spans="8:8">
      <c r="H11133" s="3"/>
    </row>
    <row r="11134" spans="8:8">
      <c r="H11134" s="3"/>
    </row>
    <row r="11135" spans="8:8">
      <c r="H11135" s="3"/>
    </row>
    <row r="11136" spans="8:8">
      <c r="H11136" s="3"/>
    </row>
    <row r="11137" spans="8:8">
      <c r="H11137" s="3"/>
    </row>
    <row r="11138" spans="8:8">
      <c r="H11138" s="3"/>
    </row>
    <row r="11139" spans="8:8">
      <c r="H11139" s="3"/>
    </row>
    <row r="11140" spans="8:8">
      <c r="H11140" s="3"/>
    </row>
    <row r="11141" spans="8:8">
      <c r="H11141" s="3"/>
    </row>
    <row r="11142" spans="8:8">
      <c r="H11142" s="3"/>
    </row>
    <row r="11143" spans="8:8">
      <c r="H11143" s="3"/>
    </row>
    <row r="11144" spans="8:8">
      <c r="H11144" s="3"/>
    </row>
    <row r="11145" spans="8:8">
      <c r="H11145" s="3"/>
    </row>
    <row r="11146" spans="8:8">
      <c r="H11146" s="3"/>
    </row>
    <row r="11147" spans="8:8">
      <c r="H11147" s="3"/>
    </row>
    <row r="11148" spans="8:8">
      <c r="H11148" s="3"/>
    </row>
    <row r="11149" spans="8:8">
      <c r="H11149" s="3"/>
    </row>
    <row r="11150" spans="8:8">
      <c r="H11150" s="3"/>
    </row>
    <row r="11151" spans="8:8">
      <c r="H11151" s="3"/>
    </row>
    <row r="11152" spans="8:8">
      <c r="H11152" s="3"/>
    </row>
    <row r="11153" spans="8:8">
      <c r="H11153" s="3"/>
    </row>
    <row r="11154" spans="8:8">
      <c r="H11154" s="3"/>
    </row>
    <row r="11155" spans="8:8">
      <c r="H11155" s="3"/>
    </row>
    <row r="11156" spans="8:8">
      <c r="H11156" s="3"/>
    </row>
    <row r="11157" spans="8:8">
      <c r="H11157" s="3"/>
    </row>
    <row r="11158" spans="8:8">
      <c r="H11158" s="3"/>
    </row>
    <row r="11159" spans="8:8">
      <c r="H11159" s="3"/>
    </row>
    <row r="11160" spans="8:8">
      <c r="H11160" s="3"/>
    </row>
    <row r="11161" spans="8:8">
      <c r="H11161" s="3"/>
    </row>
    <row r="11162" spans="8:8">
      <c r="H11162" s="3"/>
    </row>
    <row r="11163" spans="8:8">
      <c r="H11163" s="3"/>
    </row>
    <row r="11164" spans="8:8">
      <c r="H11164" s="3"/>
    </row>
    <row r="11165" spans="8:8">
      <c r="H11165" s="3"/>
    </row>
    <row r="11166" spans="8:8">
      <c r="H11166" s="3"/>
    </row>
    <row r="11167" spans="8:8">
      <c r="H11167" s="3"/>
    </row>
    <row r="11168" spans="8:8">
      <c r="H11168" s="3"/>
    </row>
    <row r="11169" spans="8:8">
      <c r="H11169" s="3"/>
    </row>
    <row r="11170" spans="8:8">
      <c r="H11170" s="3"/>
    </row>
    <row r="11171" spans="8:8">
      <c r="H11171" s="3"/>
    </row>
    <row r="11172" spans="8:8">
      <c r="H11172" s="3"/>
    </row>
    <row r="11173" spans="8:8">
      <c r="H11173" s="3"/>
    </row>
    <row r="11174" spans="8:8">
      <c r="H11174" s="3"/>
    </row>
    <row r="11175" spans="8:8">
      <c r="H11175" s="3"/>
    </row>
    <row r="11176" spans="8:8">
      <c r="H11176" s="3"/>
    </row>
    <row r="11177" spans="8:8">
      <c r="H11177" s="3"/>
    </row>
    <row r="11178" spans="8:8">
      <c r="H11178" s="3"/>
    </row>
    <row r="11179" spans="8:8">
      <c r="H11179" s="3"/>
    </row>
    <row r="11180" spans="8:8">
      <c r="H11180" s="3"/>
    </row>
    <row r="11181" spans="8:8">
      <c r="H11181" s="3"/>
    </row>
    <row r="11182" spans="8:8">
      <c r="H11182" s="3"/>
    </row>
    <row r="11183" spans="8:8">
      <c r="H11183" s="3"/>
    </row>
    <row r="11184" spans="8:8">
      <c r="H11184" s="3"/>
    </row>
    <row r="11185" spans="8:8">
      <c r="H11185" s="3"/>
    </row>
    <row r="11186" spans="8:8">
      <c r="H11186" s="3"/>
    </row>
    <row r="11187" spans="8:8">
      <c r="H11187" s="3"/>
    </row>
    <row r="11188" spans="8:8">
      <c r="H11188" s="3"/>
    </row>
    <row r="11189" spans="8:8">
      <c r="H11189" s="3"/>
    </row>
    <row r="11190" spans="8:8">
      <c r="H11190" s="3"/>
    </row>
    <row r="11191" spans="8:8">
      <c r="H11191" s="3"/>
    </row>
    <row r="11192" spans="8:8">
      <c r="H11192" s="3"/>
    </row>
    <row r="11193" spans="8:8">
      <c r="H11193" s="3"/>
    </row>
    <row r="11194" spans="8:8">
      <c r="H11194" s="3"/>
    </row>
    <row r="11195" spans="8:8">
      <c r="H11195" s="3"/>
    </row>
    <row r="11196" spans="8:8">
      <c r="H11196" s="3"/>
    </row>
    <row r="11197" spans="8:8">
      <c r="H11197" s="3"/>
    </row>
    <row r="11198" spans="8:8">
      <c r="H11198" s="3"/>
    </row>
    <row r="11199" spans="8:8">
      <c r="H11199" s="3"/>
    </row>
    <row r="11200" spans="8:8">
      <c r="H11200" s="3"/>
    </row>
    <row r="11201" spans="8:8">
      <c r="H11201" s="3"/>
    </row>
    <row r="11202" spans="8:8">
      <c r="H11202" s="3"/>
    </row>
    <row r="11203" spans="8:8">
      <c r="H11203" s="3"/>
    </row>
    <row r="11204" spans="8:8">
      <c r="H11204" s="3"/>
    </row>
    <row r="11205" spans="8:8">
      <c r="H11205" s="3"/>
    </row>
    <row r="11206" spans="8:8">
      <c r="H11206" s="3"/>
    </row>
    <row r="11207" spans="8:8">
      <c r="H11207" s="3"/>
    </row>
    <row r="11208" spans="8:8">
      <c r="H11208" s="3"/>
    </row>
    <row r="11209" spans="8:8">
      <c r="H11209" s="3"/>
    </row>
    <row r="11210" spans="8:8">
      <c r="H11210" s="3"/>
    </row>
    <row r="11211" spans="8:8">
      <c r="H11211" s="3"/>
    </row>
    <row r="11212" spans="8:8">
      <c r="H11212" s="3"/>
    </row>
    <row r="11213" spans="8:8">
      <c r="H11213" s="3"/>
    </row>
    <row r="11214" spans="8:8">
      <c r="H11214" s="3"/>
    </row>
    <row r="11215" spans="8:8">
      <c r="H11215" s="3"/>
    </row>
    <row r="11216" spans="8:8">
      <c r="H11216" s="3"/>
    </row>
    <row r="11217" spans="8:8">
      <c r="H11217" s="3"/>
    </row>
    <row r="11218" spans="8:8">
      <c r="H11218" s="3"/>
    </row>
    <row r="11219" spans="8:8">
      <c r="H11219" s="3"/>
    </row>
    <row r="11220" spans="8:8">
      <c r="H11220" s="3"/>
    </row>
    <row r="11221" spans="8:8">
      <c r="H11221" s="3"/>
    </row>
    <row r="11222" spans="8:8">
      <c r="H11222" s="3"/>
    </row>
    <row r="11223" spans="8:8">
      <c r="H11223" s="3"/>
    </row>
    <row r="11224" spans="8:8">
      <c r="H11224" s="3"/>
    </row>
    <row r="11225" spans="8:8">
      <c r="H11225" s="3"/>
    </row>
    <row r="11226" spans="8:8">
      <c r="H11226" s="3"/>
    </row>
    <row r="11227" spans="8:8">
      <c r="H11227" s="3"/>
    </row>
    <row r="11228" spans="8:8">
      <c r="H11228" s="3"/>
    </row>
    <row r="11229" spans="8:8">
      <c r="H11229" s="3"/>
    </row>
    <row r="11230" spans="8:8">
      <c r="H11230" s="3"/>
    </row>
    <row r="11231" spans="8:8">
      <c r="H11231" s="3"/>
    </row>
    <row r="11232" spans="8:8">
      <c r="H11232" s="3"/>
    </row>
    <row r="11233" spans="8:8">
      <c r="H11233" s="3"/>
    </row>
    <row r="11234" spans="8:8">
      <c r="H11234" s="3"/>
    </row>
    <row r="11235" spans="8:8">
      <c r="H11235" s="3"/>
    </row>
    <row r="11236" spans="8:8">
      <c r="H11236" s="3"/>
    </row>
    <row r="11237" spans="8:8">
      <c r="H11237" s="3"/>
    </row>
    <row r="11238" spans="8:8">
      <c r="H11238" s="3"/>
    </row>
    <row r="11239" spans="8:8">
      <c r="H11239" s="3"/>
    </row>
    <row r="11240" spans="8:8">
      <c r="H11240" s="3"/>
    </row>
    <row r="11241" spans="8:8">
      <c r="H11241" s="3"/>
    </row>
    <row r="11242" spans="8:8">
      <c r="H11242" s="3"/>
    </row>
    <row r="11243" spans="8:8">
      <c r="H11243" s="3"/>
    </row>
    <row r="11244" spans="8:8">
      <c r="H11244" s="3"/>
    </row>
    <row r="11245" spans="8:8">
      <c r="H11245" s="3"/>
    </row>
    <row r="11246" spans="8:8">
      <c r="H11246" s="3"/>
    </row>
    <row r="11247" spans="8:8">
      <c r="H11247" s="3"/>
    </row>
    <row r="11248" spans="8:8">
      <c r="H11248" s="3"/>
    </row>
    <row r="11249" spans="8:8">
      <c r="H11249" s="3"/>
    </row>
    <row r="11250" spans="8:8">
      <c r="H11250" s="3"/>
    </row>
    <row r="11251" spans="8:8">
      <c r="H11251" s="3"/>
    </row>
    <row r="11252" spans="8:8">
      <c r="H11252" s="3"/>
    </row>
    <row r="11253" spans="8:8">
      <c r="H11253" s="3"/>
    </row>
    <row r="11254" spans="8:8">
      <c r="H11254" s="3"/>
    </row>
    <row r="11255" spans="8:8">
      <c r="H11255" s="3"/>
    </row>
    <row r="11256" spans="8:8">
      <c r="H11256" s="3"/>
    </row>
    <row r="11257" spans="8:8">
      <c r="H11257" s="3"/>
    </row>
    <row r="11258" spans="8:8">
      <c r="H11258" s="3"/>
    </row>
    <row r="11259" spans="8:8">
      <c r="H11259" s="3"/>
    </row>
    <row r="11260" spans="8:8">
      <c r="H11260" s="3"/>
    </row>
    <row r="11261" spans="8:8">
      <c r="H11261" s="3"/>
    </row>
    <row r="11262" spans="8:8">
      <c r="H11262" s="3"/>
    </row>
    <row r="11263" spans="8:8">
      <c r="H11263" s="3"/>
    </row>
    <row r="11264" spans="8:8">
      <c r="H11264" s="3"/>
    </row>
    <row r="11265" spans="8:8">
      <c r="H11265" s="3"/>
    </row>
    <row r="11266" spans="8:8">
      <c r="H11266" s="3"/>
    </row>
    <row r="11267" spans="8:8">
      <c r="H11267" s="3"/>
    </row>
    <row r="11268" spans="8:8">
      <c r="H11268" s="3"/>
    </row>
    <row r="11269" spans="8:8">
      <c r="H11269" s="3"/>
    </row>
    <row r="11270" spans="8:8">
      <c r="H11270" s="3"/>
    </row>
    <row r="11271" spans="8:8">
      <c r="H11271" s="3"/>
    </row>
    <row r="11272" spans="8:8">
      <c r="H11272" s="3"/>
    </row>
    <row r="11273" spans="8:8">
      <c r="H11273" s="3"/>
    </row>
    <row r="11274" spans="8:8">
      <c r="H11274" s="3"/>
    </row>
    <row r="11275" spans="8:8">
      <c r="H11275" s="3"/>
    </row>
    <row r="11276" spans="8:8">
      <c r="H11276" s="3"/>
    </row>
    <row r="11277" spans="8:8">
      <c r="H11277" s="3"/>
    </row>
    <row r="11278" spans="8:8">
      <c r="H11278" s="3"/>
    </row>
    <row r="11279" spans="8:8">
      <c r="H11279" s="3"/>
    </row>
    <row r="11280" spans="8:8">
      <c r="H11280" s="3"/>
    </row>
    <row r="11281" spans="8:8">
      <c r="H11281" s="3"/>
    </row>
    <row r="11282" spans="8:8">
      <c r="H11282" s="3"/>
    </row>
    <row r="11283" spans="8:8">
      <c r="H11283" s="3"/>
    </row>
    <row r="11284" spans="8:8">
      <c r="H11284" s="3"/>
    </row>
    <row r="11285" spans="8:8">
      <c r="H11285" s="3"/>
    </row>
    <row r="11286" spans="8:8">
      <c r="H11286" s="3"/>
    </row>
    <row r="11287" spans="8:8">
      <c r="H11287" s="3"/>
    </row>
    <row r="11288" spans="8:8">
      <c r="H11288" s="3"/>
    </row>
    <row r="11289" spans="8:8">
      <c r="H11289" s="3"/>
    </row>
    <row r="11290" spans="8:8">
      <c r="H11290" s="3"/>
    </row>
    <row r="11291" spans="8:8">
      <c r="H11291" s="3"/>
    </row>
    <row r="11292" spans="8:8">
      <c r="H11292" s="3"/>
    </row>
    <row r="11293" spans="8:8">
      <c r="H11293" s="3"/>
    </row>
    <row r="11294" spans="8:8">
      <c r="H11294" s="3"/>
    </row>
    <row r="11295" spans="8:8">
      <c r="H11295" s="3"/>
    </row>
    <row r="11296" spans="8:8">
      <c r="H11296" s="3"/>
    </row>
    <row r="11297" spans="8:8">
      <c r="H11297" s="3"/>
    </row>
    <row r="11298" spans="8:8">
      <c r="H11298" s="3"/>
    </row>
    <row r="11299" spans="8:8">
      <c r="H11299" s="3"/>
    </row>
    <row r="11300" spans="8:8">
      <c r="H11300" s="3"/>
    </row>
    <row r="11301" spans="8:8">
      <c r="H11301" s="3"/>
    </row>
    <row r="11302" spans="8:8">
      <c r="H11302" s="3"/>
    </row>
    <row r="11303" spans="8:8">
      <c r="H11303" s="3"/>
    </row>
    <row r="11304" spans="8:8">
      <c r="H11304" s="3"/>
    </row>
    <row r="11305" spans="8:8">
      <c r="H11305" s="3"/>
    </row>
    <row r="11306" spans="8:8">
      <c r="H11306" s="3"/>
    </row>
    <row r="11307" spans="8:8">
      <c r="H11307" s="3"/>
    </row>
    <row r="11308" spans="8:8">
      <c r="H11308" s="3"/>
    </row>
    <row r="11309" spans="8:8">
      <c r="H11309" s="3"/>
    </row>
    <row r="11310" spans="8:8">
      <c r="H11310" s="3"/>
    </row>
    <row r="11311" spans="8:8">
      <c r="H11311" s="3"/>
    </row>
    <row r="11312" spans="8:8">
      <c r="H11312" s="3"/>
    </row>
    <row r="11313" spans="8:8">
      <c r="H11313" s="3"/>
    </row>
    <row r="11314" spans="8:8">
      <c r="H11314" s="3"/>
    </row>
    <row r="11315" spans="8:8">
      <c r="H11315" s="3"/>
    </row>
    <row r="11316" spans="8:8">
      <c r="H11316" s="3"/>
    </row>
    <row r="11317" spans="8:8">
      <c r="H11317" s="3"/>
    </row>
    <row r="11318" spans="8:8">
      <c r="H11318" s="3"/>
    </row>
    <row r="11319" spans="8:8">
      <c r="H11319" s="3"/>
    </row>
    <row r="11320" spans="8:8">
      <c r="H11320" s="3"/>
    </row>
    <row r="11321" spans="8:8">
      <c r="H11321" s="3"/>
    </row>
    <row r="11322" spans="8:8">
      <c r="H11322" s="3"/>
    </row>
    <row r="11323" spans="8:8">
      <c r="H11323" s="3"/>
    </row>
    <row r="11324" spans="8:8">
      <c r="H11324" s="3"/>
    </row>
    <row r="11325" spans="8:8">
      <c r="H11325" s="3"/>
    </row>
    <row r="11326" spans="8:8">
      <c r="H11326" s="3"/>
    </row>
    <row r="11327" spans="8:8">
      <c r="H11327" s="3"/>
    </row>
    <row r="11328" spans="8:8">
      <c r="H11328" s="3"/>
    </row>
    <row r="11329" spans="8:8">
      <c r="H11329" s="3"/>
    </row>
    <row r="11330" spans="8:8">
      <c r="H11330" s="3"/>
    </row>
    <row r="11331" spans="8:8">
      <c r="H11331" s="3"/>
    </row>
    <row r="11332" spans="8:8">
      <c r="H11332" s="3"/>
    </row>
    <row r="11333" spans="8:8">
      <c r="H11333" s="3"/>
    </row>
    <row r="11334" spans="8:8">
      <c r="H11334" s="3"/>
    </row>
    <row r="11335" spans="8:8">
      <c r="H11335" s="3"/>
    </row>
    <row r="11336" spans="8:8">
      <c r="H11336" s="3"/>
    </row>
    <row r="11337" spans="8:8">
      <c r="H11337" s="3"/>
    </row>
    <row r="11338" spans="8:8">
      <c r="H11338" s="3"/>
    </row>
    <row r="11339" spans="8:8">
      <c r="H11339" s="3"/>
    </row>
    <row r="11340" spans="8:8">
      <c r="H11340" s="3"/>
    </row>
    <row r="11341" spans="8:8">
      <c r="H11341" s="3"/>
    </row>
    <row r="11342" spans="8:8">
      <c r="H11342" s="3"/>
    </row>
    <row r="11343" spans="8:8">
      <c r="H11343" s="3"/>
    </row>
    <row r="11344" spans="8:8">
      <c r="H11344" s="3"/>
    </row>
    <row r="11345" spans="8:8">
      <c r="H11345" s="3"/>
    </row>
    <row r="11346" spans="8:8">
      <c r="H11346" s="3"/>
    </row>
    <row r="11347" spans="8:8">
      <c r="H11347" s="3"/>
    </row>
    <row r="11348" spans="8:8">
      <c r="H11348" s="3"/>
    </row>
    <row r="11349" spans="8:8">
      <c r="H11349" s="3"/>
    </row>
    <row r="11350" spans="8:8">
      <c r="H11350" s="3"/>
    </row>
    <row r="11351" spans="8:8">
      <c r="H11351" s="3"/>
    </row>
    <row r="11352" spans="8:8">
      <c r="H11352" s="3"/>
    </row>
    <row r="11353" spans="8:8">
      <c r="H11353" s="3"/>
    </row>
    <row r="11354" spans="8:8">
      <c r="H11354" s="3"/>
    </row>
    <row r="11355" spans="8:8">
      <c r="H11355" s="3"/>
    </row>
    <row r="11356" spans="8:8">
      <c r="H11356" s="3"/>
    </row>
    <row r="11357" spans="8:8">
      <c r="H11357" s="3"/>
    </row>
    <row r="11358" spans="8:8">
      <c r="H11358" s="3"/>
    </row>
    <row r="11359" spans="8:8">
      <c r="H11359" s="3"/>
    </row>
    <row r="11360" spans="8:8">
      <c r="H11360" s="3"/>
    </row>
    <row r="11361" spans="8:8">
      <c r="H11361" s="3"/>
    </row>
    <row r="11362" spans="8:8">
      <c r="H11362" s="3"/>
    </row>
    <row r="11363" spans="8:8">
      <c r="H11363" s="3"/>
    </row>
    <row r="11364" spans="8:8">
      <c r="H11364" s="3"/>
    </row>
    <row r="11365" spans="8:8">
      <c r="H11365" s="3"/>
    </row>
    <row r="11366" spans="8:8">
      <c r="H11366" s="3"/>
    </row>
    <row r="11367" spans="8:8">
      <c r="H11367" s="3"/>
    </row>
    <row r="11368" spans="8:8">
      <c r="H11368" s="3"/>
    </row>
    <row r="11369" spans="8:8">
      <c r="H11369" s="3"/>
    </row>
    <row r="11370" spans="8:8">
      <c r="H11370" s="3"/>
    </row>
    <row r="11371" spans="8:8">
      <c r="H11371" s="3"/>
    </row>
    <row r="11372" spans="8:8">
      <c r="H11372" s="3"/>
    </row>
    <row r="11373" spans="8:8">
      <c r="H11373" s="3"/>
    </row>
    <row r="11374" spans="8:8">
      <c r="H11374" s="3"/>
    </row>
    <row r="11375" spans="8:8">
      <c r="H11375" s="3"/>
    </row>
    <row r="11376" spans="8:8">
      <c r="H11376" s="3"/>
    </row>
    <row r="11377" spans="8:8">
      <c r="H11377" s="3"/>
    </row>
    <row r="11378" spans="8:8">
      <c r="H11378" s="3"/>
    </row>
    <row r="11379" spans="8:8">
      <c r="H11379" s="3"/>
    </row>
    <row r="11380" spans="8:8">
      <c r="H11380" s="3"/>
    </row>
    <row r="11381" spans="8:8">
      <c r="H11381" s="3"/>
    </row>
    <row r="11382" spans="8:8">
      <c r="H11382" s="3"/>
    </row>
    <row r="11383" spans="8:8">
      <c r="H11383" s="3"/>
    </row>
    <row r="11384" spans="8:8">
      <c r="H11384" s="3"/>
    </row>
    <row r="11385" spans="8:8">
      <c r="H11385" s="3"/>
    </row>
    <row r="11386" spans="8:8">
      <c r="H11386" s="3"/>
    </row>
    <row r="11387" spans="8:8">
      <c r="H11387" s="3"/>
    </row>
    <row r="11388" spans="8:8">
      <c r="H11388" s="3"/>
    </row>
    <row r="11389" spans="8:8">
      <c r="H11389" s="3"/>
    </row>
    <row r="11390" spans="8:8">
      <c r="H11390" s="3"/>
    </row>
    <row r="11391" spans="8:8">
      <c r="H11391" s="3"/>
    </row>
    <row r="11392" spans="8:8">
      <c r="H11392" s="3"/>
    </row>
    <row r="11393" spans="8:8">
      <c r="H11393" s="3"/>
    </row>
    <row r="11394" spans="8:8">
      <c r="H11394" s="3"/>
    </row>
    <row r="11395" spans="8:8">
      <c r="H11395" s="3"/>
    </row>
    <row r="11396" spans="8:8">
      <c r="H11396" s="3"/>
    </row>
    <row r="11397" spans="8:8">
      <c r="H11397" s="3"/>
    </row>
    <row r="11398" spans="8:8">
      <c r="H11398" s="3"/>
    </row>
    <row r="11399" spans="8:8">
      <c r="H11399" s="3"/>
    </row>
    <row r="11400" spans="8:8">
      <c r="H11400" s="3"/>
    </row>
    <row r="11401" spans="8:8">
      <c r="H11401" s="3"/>
    </row>
    <row r="11402" spans="8:8">
      <c r="H11402" s="3"/>
    </row>
    <row r="11403" spans="8:8">
      <c r="H11403" s="3"/>
    </row>
    <row r="11404" spans="8:8">
      <c r="H11404" s="3"/>
    </row>
    <row r="11405" spans="8:8">
      <c r="H11405" s="3"/>
    </row>
    <row r="11406" spans="8:8">
      <c r="H11406" s="3"/>
    </row>
    <row r="11407" spans="8:8">
      <c r="H11407" s="3"/>
    </row>
    <row r="11408" spans="8:8">
      <c r="H11408" s="3"/>
    </row>
    <row r="11409" spans="8:8">
      <c r="H11409" s="3"/>
    </row>
    <row r="11410" spans="8:8">
      <c r="H11410" s="3"/>
    </row>
    <row r="11411" spans="8:8">
      <c r="H11411" s="3"/>
    </row>
    <row r="11412" spans="8:8">
      <c r="H11412" s="3"/>
    </row>
    <row r="11413" spans="8:8">
      <c r="H11413" s="3"/>
    </row>
    <row r="11414" spans="8:8">
      <c r="H11414" s="3"/>
    </row>
    <row r="11415" spans="8:8">
      <c r="H11415" s="3"/>
    </row>
    <row r="11416" spans="8:8">
      <c r="H11416" s="3"/>
    </row>
    <row r="11417" spans="8:8">
      <c r="H11417" s="3"/>
    </row>
    <row r="11418" spans="8:8">
      <c r="H11418" s="3"/>
    </row>
    <row r="11419" spans="8:8">
      <c r="H11419" s="3"/>
    </row>
    <row r="11420" spans="8:8">
      <c r="H11420" s="3"/>
    </row>
    <row r="11421" spans="8:8">
      <c r="H11421" s="3"/>
    </row>
    <row r="11422" spans="8:8">
      <c r="H11422" s="3"/>
    </row>
    <row r="11423" spans="8:8">
      <c r="H11423" s="3"/>
    </row>
    <row r="11424" spans="8:8">
      <c r="H11424" s="3"/>
    </row>
    <row r="11425" spans="8:8">
      <c r="H11425" s="3"/>
    </row>
    <row r="11426" spans="8:8">
      <c r="H11426" s="3"/>
    </row>
    <row r="11427" spans="8:8">
      <c r="H11427" s="3"/>
    </row>
    <row r="11428" spans="8:8">
      <c r="H11428" s="3"/>
    </row>
    <row r="11429" spans="8:8">
      <c r="H11429" s="3"/>
    </row>
    <row r="11430" spans="8:8">
      <c r="H11430" s="3"/>
    </row>
    <row r="11431" spans="8:8">
      <c r="H11431" s="3"/>
    </row>
    <row r="11432" spans="8:8">
      <c r="H11432" s="3"/>
    </row>
    <row r="11433" spans="8:8">
      <c r="H11433" s="3"/>
    </row>
    <row r="11434" spans="8:8">
      <c r="H11434" s="3"/>
    </row>
    <row r="11435" spans="8:8">
      <c r="H11435" s="3"/>
    </row>
    <row r="11436" spans="8:8">
      <c r="H11436" s="3"/>
    </row>
    <row r="11437" spans="8:8">
      <c r="H11437" s="3"/>
    </row>
    <row r="11438" spans="8:8">
      <c r="H11438" s="3"/>
    </row>
    <row r="11439" spans="8:8">
      <c r="H11439" s="3"/>
    </row>
    <row r="11440" spans="8:8">
      <c r="H11440" s="3"/>
    </row>
    <row r="11441" spans="8:8">
      <c r="H11441" s="3"/>
    </row>
    <row r="11442" spans="8:8">
      <c r="H11442" s="3"/>
    </row>
    <row r="11443" spans="8:8">
      <c r="H11443" s="3"/>
    </row>
    <row r="11444" spans="8:8">
      <c r="H11444" s="3"/>
    </row>
    <row r="11445" spans="8:8">
      <c r="H11445" s="3"/>
    </row>
    <row r="11446" spans="8:8">
      <c r="H11446" s="3"/>
    </row>
    <row r="11447" spans="8:8">
      <c r="H11447" s="3"/>
    </row>
    <row r="11448" spans="8:8">
      <c r="H11448" s="3"/>
    </row>
    <row r="11449" spans="8:8">
      <c r="H11449" s="3"/>
    </row>
    <row r="11450" spans="8:8">
      <c r="H11450" s="3"/>
    </row>
    <row r="11451" spans="8:8">
      <c r="H11451" s="3"/>
    </row>
    <row r="11452" spans="8:8">
      <c r="H11452" s="3"/>
    </row>
    <row r="11453" spans="8:8">
      <c r="H11453" s="3"/>
    </row>
    <row r="11454" spans="8:8">
      <c r="H11454" s="3"/>
    </row>
    <row r="11455" spans="8:8">
      <c r="H11455" s="3"/>
    </row>
    <row r="11456" spans="8:8">
      <c r="H11456" s="3"/>
    </row>
    <row r="11457" spans="8:8">
      <c r="H11457" s="3"/>
    </row>
    <row r="11458" spans="8:8">
      <c r="H11458" s="3"/>
    </row>
    <row r="11459" spans="8:8">
      <c r="H11459" s="3"/>
    </row>
    <row r="11460" spans="8:8">
      <c r="H11460" s="3"/>
    </row>
    <row r="11461" spans="8:8">
      <c r="H11461" s="3"/>
    </row>
    <row r="11462" spans="8:8">
      <c r="H11462" s="3"/>
    </row>
    <row r="11463" spans="8:8">
      <c r="H11463" s="3"/>
    </row>
    <row r="11464" spans="8:8">
      <c r="H11464" s="3"/>
    </row>
    <row r="11465" spans="8:8">
      <c r="H11465" s="3"/>
    </row>
    <row r="11466" spans="8:8">
      <c r="H11466" s="3"/>
    </row>
    <row r="11467" spans="8:8">
      <c r="H11467" s="3"/>
    </row>
    <row r="11468" spans="8:8">
      <c r="H11468" s="3"/>
    </row>
    <row r="11469" spans="8:8">
      <c r="H11469" s="3"/>
    </row>
    <row r="11470" spans="8:8">
      <c r="H11470" s="3"/>
    </row>
    <row r="11471" spans="8:8">
      <c r="H11471" s="3"/>
    </row>
    <row r="11472" spans="8:8">
      <c r="H11472" s="3"/>
    </row>
    <row r="11473" spans="8:8">
      <c r="H11473" s="3"/>
    </row>
    <row r="11474" spans="8:8">
      <c r="H11474" s="3"/>
    </row>
    <row r="11475" spans="8:8">
      <c r="H11475" s="3"/>
    </row>
    <row r="11476" spans="8:8">
      <c r="H11476" s="3"/>
    </row>
    <row r="11477" spans="8:8">
      <c r="H11477" s="3"/>
    </row>
    <row r="11478" spans="8:8">
      <c r="H11478" s="3"/>
    </row>
    <row r="11479" spans="8:8">
      <c r="H11479" s="3"/>
    </row>
    <row r="11480" spans="8:8">
      <c r="H11480" s="3"/>
    </row>
    <row r="11481" spans="8:8">
      <c r="H11481" s="3"/>
    </row>
    <row r="11482" spans="8:8">
      <c r="H11482" s="3"/>
    </row>
    <row r="11483" spans="8:8">
      <c r="H11483" s="3"/>
    </row>
    <row r="11484" spans="8:8">
      <c r="H11484" s="3"/>
    </row>
    <row r="11485" spans="8:8">
      <c r="H11485" s="3"/>
    </row>
    <row r="11486" spans="8:8">
      <c r="H11486" s="3"/>
    </row>
    <row r="11487" spans="8:8">
      <c r="H11487" s="3"/>
    </row>
    <row r="11488" spans="8:8">
      <c r="H11488" s="3"/>
    </row>
    <row r="11489" spans="8:8">
      <c r="H11489" s="3"/>
    </row>
    <row r="11490" spans="8:8">
      <c r="H11490" s="3"/>
    </row>
    <row r="11491" spans="8:8">
      <c r="H11491" s="3"/>
    </row>
    <row r="11492" spans="8:8">
      <c r="H11492" s="3"/>
    </row>
    <row r="11493" spans="8:8">
      <c r="H11493" s="3"/>
    </row>
    <row r="11494" spans="8:8">
      <c r="H11494" s="3"/>
    </row>
    <row r="11495" spans="8:8">
      <c r="H11495" s="3"/>
    </row>
    <row r="11496" spans="8:8">
      <c r="H11496" s="3"/>
    </row>
    <row r="11497" spans="8:8">
      <c r="H11497" s="3"/>
    </row>
    <row r="11498" spans="8:8">
      <c r="H11498" s="3"/>
    </row>
    <row r="11499" spans="8:8">
      <c r="H11499" s="3"/>
    </row>
    <row r="11500" spans="8:8">
      <c r="H11500" s="3"/>
    </row>
    <row r="11501" spans="8:8">
      <c r="H11501" s="3"/>
    </row>
    <row r="11502" spans="8:8">
      <c r="H11502" s="3"/>
    </row>
    <row r="11503" spans="8:8">
      <c r="H11503" s="3"/>
    </row>
    <row r="11504" spans="8:8">
      <c r="H11504" s="3"/>
    </row>
    <row r="11505" spans="8:8">
      <c r="H11505" s="3"/>
    </row>
    <row r="11506" spans="8:8">
      <c r="H11506" s="3"/>
    </row>
    <row r="11507" spans="8:8">
      <c r="H11507" s="3"/>
    </row>
    <row r="11508" spans="8:8">
      <c r="H11508" s="3"/>
    </row>
    <row r="11509" spans="8:8">
      <c r="H11509" s="3"/>
    </row>
    <row r="11510" spans="8:8">
      <c r="H11510" s="3"/>
    </row>
    <row r="11511" spans="8:8">
      <c r="H11511" s="3"/>
    </row>
    <row r="11512" spans="8:8">
      <c r="H11512" s="3"/>
    </row>
    <row r="11513" spans="8:8">
      <c r="H11513" s="3"/>
    </row>
    <row r="11514" spans="8:8">
      <c r="H11514" s="3"/>
    </row>
    <row r="11515" spans="8:8">
      <c r="H11515" s="3"/>
    </row>
    <row r="11516" spans="8:8">
      <c r="H11516" s="3"/>
    </row>
    <row r="11517" spans="8:8">
      <c r="H11517" s="3"/>
    </row>
    <row r="11518" spans="8:8">
      <c r="H11518" s="3"/>
    </row>
    <row r="11519" spans="8:8">
      <c r="H11519" s="3"/>
    </row>
    <row r="11520" spans="8:8">
      <c r="H11520" s="3"/>
    </row>
    <row r="11521" spans="8:8">
      <c r="H11521" s="3"/>
    </row>
    <row r="11522" spans="8:8">
      <c r="H11522" s="3"/>
    </row>
    <row r="11523" spans="8:8">
      <c r="H11523" s="3"/>
    </row>
    <row r="11524" spans="8:8">
      <c r="H11524" s="3"/>
    </row>
    <row r="11525" spans="8:8">
      <c r="H11525" s="3"/>
    </row>
    <row r="11526" spans="8:8">
      <c r="H11526" s="3"/>
    </row>
    <row r="11527" spans="8:8">
      <c r="H11527" s="3"/>
    </row>
    <row r="11528" spans="8:8">
      <c r="H11528" s="3"/>
    </row>
    <row r="11529" spans="8:8">
      <c r="H11529" s="3"/>
    </row>
    <row r="11530" spans="8:8">
      <c r="H11530" s="3"/>
    </row>
    <row r="11531" spans="8:8">
      <c r="H11531" s="3"/>
    </row>
    <row r="11532" spans="8:8">
      <c r="H11532" s="3"/>
    </row>
    <row r="11533" spans="8:8">
      <c r="H11533" s="3"/>
    </row>
    <row r="11534" spans="8:8">
      <c r="H11534" s="3"/>
    </row>
    <row r="11535" spans="8:8">
      <c r="H11535" s="3"/>
    </row>
    <row r="11536" spans="8:8">
      <c r="H11536" s="3"/>
    </row>
    <row r="11537" spans="8:8">
      <c r="H11537" s="3"/>
    </row>
    <row r="11538" spans="8:8">
      <c r="H11538" s="3"/>
    </row>
    <row r="11539" spans="8:8">
      <c r="H11539" s="3"/>
    </row>
    <row r="11540" spans="8:8">
      <c r="H11540" s="3"/>
    </row>
    <row r="11541" spans="8:8">
      <c r="H11541" s="3"/>
    </row>
    <row r="11542" spans="8:8">
      <c r="H11542" s="3"/>
    </row>
    <row r="11543" spans="8:8">
      <c r="H11543" s="3"/>
    </row>
    <row r="11544" spans="8:8">
      <c r="H11544" s="3"/>
    </row>
    <row r="11545" spans="8:8">
      <c r="H11545" s="3"/>
    </row>
    <row r="11546" spans="8:8">
      <c r="H11546" s="3"/>
    </row>
    <row r="11547" spans="8:8">
      <c r="H11547" s="3"/>
    </row>
    <row r="11548" spans="8:8">
      <c r="H11548" s="3"/>
    </row>
    <row r="11549" spans="8:8">
      <c r="H11549" s="3"/>
    </row>
    <row r="11550" spans="8:8">
      <c r="H11550" s="3"/>
    </row>
    <row r="11551" spans="8:8">
      <c r="H11551" s="3"/>
    </row>
    <row r="11552" spans="8:8">
      <c r="H11552" s="3"/>
    </row>
    <row r="11553" spans="8:8">
      <c r="H11553" s="3"/>
    </row>
    <row r="11554" spans="8:8">
      <c r="H11554" s="3"/>
    </row>
    <row r="11555" spans="8:8">
      <c r="H11555" s="3"/>
    </row>
    <row r="11556" spans="8:8">
      <c r="H11556" s="3"/>
    </row>
    <row r="11557" spans="8:8">
      <c r="H11557" s="3"/>
    </row>
    <row r="11558" spans="8:8">
      <c r="H11558" s="3"/>
    </row>
    <row r="11559" spans="8:8">
      <c r="H11559" s="3"/>
    </row>
    <row r="11560" spans="8:8">
      <c r="H11560" s="3"/>
    </row>
    <row r="11561" spans="8:8">
      <c r="H11561" s="3"/>
    </row>
    <row r="11562" spans="8:8">
      <c r="H11562" s="3"/>
    </row>
    <row r="11563" spans="8:8">
      <c r="H11563" s="3"/>
    </row>
    <row r="11564" spans="8:8">
      <c r="H11564" s="3"/>
    </row>
    <row r="11565" spans="8:8">
      <c r="H11565" s="3"/>
    </row>
    <row r="11566" spans="8:8">
      <c r="H11566" s="3"/>
    </row>
    <row r="11567" spans="8:8">
      <c r="H11567" s="3"/>
    </row>
    <row r="11568" spans="8:8">
      <c r="H11568" s="3"/>
    </row>
    <row r="11569" spans="8:8">
      <c r="H11569" s="3"/>
    </row>
    <row r="11570" spans="8:8">
      <c r="H11570" s="3"/>
    </row>
    <row r="11571" spans="8:8">
      <c r="H11571" s="3"/>
    </row>
    <row r="11572" spans="8:8">
      <c r="H11572" s="3"/>
    </row>
    <row r="11573" spans="8:8">
      <c r="H11573" s="3"/>
    </row>
    <row r="11574" spans="8:8">
      <c r="H11574" s="3"/>
    </row>
    <row r="11575" spans="8:8">
      <c r="H11575" s="3"/>
    </row>
    <row r="11576" spans="8:8">
      <c r="H11576" s="3"/>
    </row>
    <row r="11577" spans="8:8">
      <c r="H11577" s="3"/>
    </row>
    <row r="11578" spans="8:8">
      <c r="H11578" s="3"/>
    </row>
    <row r="11579" spans="8:8">
      <c r="H11579" s="3"/>
    </row>
    <row r="11580" spans="8:8">
      <c r="H11580" s="3"/>
    </row>
    <row r="11581" spans="8:8">
      <c r="H11581" s="3"/>
    </row>
    <row r="11582" spans="8:8">
      <c r="H11582" s="3"/>
    </row>
    <row r="11583" spans="8:8">
      <c r="H11583" s="3"/>
    </row>
    <row r="11584" spans="8:8">
      <c r="H11584" s="3"/>
    </row>
    <row r="11585" spans="8:8">
      <c r="H11585" s="3"/>
    </row>
    <row r="11586" spans="8:8">
      <c r="H11586" s="3"/>
    </row>
    <row r="11587" spans="8:8">
      <c r="H11587" s="3"/>
    </row>
    <row r="11588" spans="8:8">
      <c r="H11588" s="3"/>
    </row>
    <row r="11589" spans="8:8">
      <c r="H11589" s="3"/>
    </row>
    <row r="11590" spans="8:8">
      <c r="H11590" s="3"/>
    </row>
    <row r="11591" spans="8:8">
      <c r="H11591" s="3"/>
    </row>
    <row r="11592" spans="8:8">
      <c r="H11592" s="3"/>
    </row>
    <row r="11593" spans="8:8">
      <c r="H11593" s="3"/>
    </row>
    <row r="11594" spans="8:8">
      <c r="H11594" s="3"/>
    </row>
    <row r="11595" spans="8:8">
      <c r="H11595" s="3"/>
    </row>
    <row r="11596" spans="8:8">
      <c r="H11596" s="3"/>
    </row>
    <row r="11597" spans="8:8">
      <c r="H11597" s="3"/>
    </row>
    <row r="11598" spans="8:8">
      <c r="H11598" s="3"/>
    </row>
    <row r="11599" spans="8:8">
      <c r="H11599" s="3"/>
    </row>
    <row r="11600" spans="8:8">
      <c r="H11600" s="3"/>
    </row>
    <row r="11601" spans="8:8">
      <c r="H11601" s="3"/>
    </row>
    <row r="11602" spans="8:8">
      <c r="H11602" s="3"/>
    </row>
    <row r="11603" spans="8:8">
      <c r="H11603" s="3"/>
    </row>
    <row r="11604" spans="8:8">
      <c r="H11604" s="3"/>
    </row>
    <row r="11605" spans="8:8">
      <c r="H11605" s="3"/>
    </row>
    <row r="11606" spans="8:8">
      <c r="H11606" s="3"/>
    </row>
    <row r="11607" spans="8:8">
      <c r="H11607" s="3"/>
    </row>
    <row r="11608" spans="8:8">
      <c r="H11608" s="3"/>
    </row>
    <row r="11609" spans="8:8">
      <c r="H11609" s="3"/>
    </row>
    <row r="11610" spans="8:8">
      <c r="H11610" s="3"/>
    </row>
    <row r="11611" spans="8:8">
      <c r="H11611" s="3"/>
    </row>
    <row r="11612" spans="8:8">
      <c r="H11612" s="3"/>
    </row>
    <row r="11613" spans="8:8">
      <c r="H11613" s="3"/>
    </row>
    <row r="11614" spans="8:8">
      <c r="H11614" s="3"/>
    </row>
    <row r="11615" spans="8:8">
      <c r="H11615" s="3"/>
    </row>
    <row r="11616" spans="8:8">
      <c r="H11616" s="3"/>
    </row>
    <row r="11617" spans="8:8">
      <c r="H11617" s="3"/>
    </row>
    <row r="11618" spans="8:8">
      <c r="H11618" s="3"/>
    </row>
    <row r="11619" spans="8:8">
      <c r="H11619" s="3"/>
    </row>
    <row r="11620" spans="8:8">
      <c r="H11620" s="3"/>
    </row>
    <row r="11621" spans="8:8">
      <c r="H11621" s="3"/>
    </row>
    <row r="11622" spans="8:8">
      <c r="H11622" s="3"/>
    </row>
    <row r="11623" spans="8:8">
      <c r="H11623" s="3"/>
    </row>
    <row r="11624" spans="8:8">
      <c r="H11624" s="3"/>
    </row>
    <row r="11625" spans="8:8">
      <c r="H11625" s="3"/>
    </row>
    <row r="11626" spans="8:8">
      <c r="H11626" s="3"/>
    </row>
    <row r="11627" spans="8:8">
      <c r="H11627" s="3"/>
    </row>
    <row r="11628" spans="8:8">
      <c r="H11628" s="3"/>
    </row>
    <row r="11629" spans="8:8">
      <c r="H11629" s="3"/>
    </row>
    <row r="11630" spans="8:8">
      <c r="H11630" s="3"/>
    </row>
    <row r="11631" spans="8:8">
      <c r="H11631" s="3"/>
    </row>
    <row r="11632" spans="8:8">
      <c r="H11632" s="3"/>
    </row>
    <row r="11633" spans="8:8">
      <c r="H11633" s="3"/>
    </row>
    <row r="11634" spans="8:8">
      <c r="H11634" s="3"/>
    </row>
    <row r="11635" spans="8:8">
      <c r="H11635" s="3"/>
    </row>
    <row r="11636" spans="8:8">
      <c r="H11636" s="3"/>
    </row>
    <row r="11637" spans="8:8">
      <c r="H11637" s="3"/>
    </row>
    <row r="11638" spans="8:8">
      <c r="H11638" s="3"/>
    </row>
    <row r="11639" spans="8:8">
      <c r="H11639" s="3"/>
    </row>
    <row r="11640" spans="8:8">
      <c r="H11640" s="3"/>
    </row>
    <row r="11641" spans="8:8">
      <c r="H11641" s="3"/>
    </row>
    <row r="11642" spans="8:8">
      <c r="H11642" s="3"/>
    </row>
    <row r="11643" spans="8:8">
      <c r="H11643" s="3"/>
    </row>
    <row r="11644" spans="8:8">
      <c r="H11644" s="3"/>
    </row>
    <row r="11645" spans="8:8">
      <c r="H11645" s="3"/>
    </row>
    <row r="11646" spans="8:8">
      <c r="H11646" s="3"/>
    </row>
    <row r="11647" spans="8:8">
      <c r="H11647" s="3"/>
    </row>
    <row r="11648" spans="8:8">
      <c r="H11648" s="3"/>
    </row>
    <row r="11649" spans="8:8">
      <c r="H11649" s="3"/>
    </row>
    <row r="11650" spans="8:8">
      <c r="H11650" s="3"/>
    </row>
    <row r="11651" spans="8:8">
      <c r="H11651" s="3"/>
    </row>
    <row r="11652" spans="8:8">
      <c r="H11652" s="3"/>
    </row>
    <row r="11653" spans="8:8">
      <c r="H11653" s="3"/>
    </row>
    <row r="11654" spans="8:8">
      <c r="H11654" s="3"/>
    </row>
    <row r="11655" spans="8:8">
      <c r="H11655" s="3"/>
    </row>
    <row r="11656" spans="8:8">
      <c r="H11656" s="3"/>
    </row>
    <row r="11657" spans="8:8">
      <c r="H11657" s="3"/>
    </row>
    <row r="11658" spans="8:8">
      <c r="H11658" s="3"/>
    </row>
    <row r="11659" spans="8:8">
      <c r="H11659" s="3"/>
    </row>
    <row r="11660" spans="8:8">
      <c r="H11660" s="3"/>
    </row>
    <row r="11661" spans="8:8">
      <c r="H11661" s="3"/>
    </row>
    <row r="11662" spans="8:8">
      <c r="H11662" s="3"/>
    </row>
    <row r="11663" spans="8:8">
      <c r="H11663" s="3"/>
    </row>
    <row r="11664" spans="8:8">
      <c r="H11664" s="3"/>
    </row>
    <row r="11665" spans="8:8">
      <c r="H11665" s="3"/>
    </row>
    <row r="11666" spans="8:8">
      <c r="H11666" s="3"/>
    </row>
    <row r="11667" spans="8:8">
      <c r="H11667" s="3"/>
    </row>
    <row r="11668" spans="8:8">
      <c r="H11668" s="3"/>
    </row>
    <row r="11669" spans="8:8">
      <c r="H11669" s="3"/>
    </row>
    <row r="11670" spans="8:8">
      <c r="H11670" s="3"/>
    </row>
    <row r="11671" spans="8:8">
      <c r="H11671" s="3"/>
    </row>
    <row r="11672" spans="8:8">
      <c r="H11672" s="3"/>
    </row>
    <row r="11673" spans="8:8">
      <c r="H11673" s="3"/>
    </row>
    <row r="11674" spans="8:8">
      <c r="H11674" s="3"/>
    </row>
    <row r="11675" spans="8:8">
      <c r="H11675" s="3"/>
    </row>
    <row r="11676" spans="8:8">
      <c r="H11676" s="3"/>
    </row>
    <row r="11677" spans="8:8">
      <c r="H11677" s="3"/>
    </row>
    <row r="11678" spans="8:8">
      <c r="H11678" s="3"/>
    </row>
    <row r="11679" spans="8:8">
      <c r="H11679" s="3"/>
    </row>
    <row r="11680" spans="8:8">
      <c r="H11680" s="3"/>
    </row>
    <row r="11681" spans="8:8">
      <c r="H11681" s="3"/>
    </row>
    <row r="11682" spans="8:8">
      <c r="H11682" s="3"/>
    </row>
    <row r="11683" spans="8:8">
      <c r="H11683" s="3"/>
    </row>
    <row r="11684" spans="8:8">
      <c r="H11684" s="3"/>
    </row>
    <row r="11685" spans="8:8">
      <c r="H11685" s="3"/>
    </row>
    <row r="11686" spans="8:8">
      <c r="H11686" s="3"/>
    </row>
    <row r="11687" spans="8:8">
      <c r="H11687" s="3"/>
    </row>
    <row r="11688" spans="8:8">
      <c r="H11688" s="3"/>
    </row>
    <row r="11689" spans="8:8">
      <c r="H11689" s="3"/>
    </row>
    <row r="11690" spans="8:8">
      <c r="H11690" s="3"/>
    </row>
    <row r="11691" spans="8:8">
      <c r="H11691" s="3"/>
    </row>
    <row r="11692" spans="8:8">
      <c r="H11692" s="3"/>
    </row>
    <row r="11693" spans="8:8">
      <c r="H11693" s="3"/>
    </row>
    <row r="11694" spans="8:8">
      <c r="H11694" s="3"/>
    </row>
    <row r="11695" spans="8:8">
      <c r="H11695" s="3"/>
    </row>
    <row r="11696" spans="8:8">
      <c r="H11696" s="3"/>
    </row>
    <row r="11697" spans="8:8">
      <c r="H11697" s="3"/>
    </row>
    <row r="11698" spans="8:8">
      <c r="H11698" s="3"/>
    </row>
    <row r="11699" spans="8:8">
      <c r="H11699" s="3"/>
    </row>
    <row r="11700" spans="8:8">
      <c r="H11700" s="3"/>
    </row>
    <row r="11701" spans="8:8">
      <c r="H11701" s="3"/>
    </row>
    <row r="11702" spans="8:8">
      <c r="H11702" s="3"/>
    </row>
    <row r="11703" spans="8:8">
      <c r="H11703" s="3"/>
    </row>
    <row r="11704" spans="8:8">
      <c r="H11704" s="3"/>
    </row>
    <row r="11705" spans="8:8">
      <c r="H11705" s="3"/>
    </row>
    <row r="11706" spans="8:8">
      <c r="H11706" s="3"/>
    </row>
    <row r="11707" spans="8:8">
      <c r="H11707" s="3"/>
    </row>
    <row r="11708" spans="8:8">
      <c r="H11708" s="3"/>
    </row>
    <row r="11709" spans="8:8">
      <c r="H11709" s="3"/>
    </row>
    <row r="11710" spans="8:8">
      <c r="H11710" s="3"/>
    </row>
    <row r="11711" spans="8:8">
      <c r="H11711" s="3"/>
    </row>
    <row r="11712" spans="8:8">
      <c r="H11712" s="3"/>
    </row>
    <row r="11713" spans="8:8">
      <c r="H11713" s="3"/>
    </row>
    <row r="11714" spans="8:8">
      <c r="H11714" s="3"/>
    </row>
    <row r="11715" spans="8:8">
      <c r="H11715" s="3"/>
    </row>
    <row r="11716" spans="8:8">
      <c r="H11716" s="3"/>
    </row>
    <row r="11717" spans="8:8">
      <c r="H11717" s="3"/>
    </row>
    <row r="11718" spans="8:8">
      <c r="H11718" s="3"/>
    </row>
    <row r="11719" spans="8:8">
      <c r="H11719" s="3"/>
    </row>
    <row r="11720" spans="8:8">
      <c r="H11720" s="3"/>
    </row>
    <row r="11721" spans="8:8">
      <c r="H11721" s="3"/>
    </row>
    <row r="11722" spans="8:8">
      <c r="H11722" s="3"/>
    </row>
    <row r="11723" spans="8:8">
      <c r="H11723" s="3"/>
    </row>
    <row r="11724" spans="8:8">
      <c r="H11724" s="3"/>
    </row>
    <row r="11725" spans="8:8">
      <c r="H11725" s="3"/>
    </row>
    <row r="11726" spans="8:8">
      <c r="H11726" s="3"/>
    </row>
    <row r="11727" spans="8:8">
      <c r="H11727" s="3"/>
    </row>
    <row r="11728" spans="8:8">
      <c r="H11728" s="3"/>
    </row>
    <row r="11729" spans="8:8">
      <c r="H11729" s="3"/>
    </row>
    <row r="11730" spans="8:8">
      <c r="H11730" s="3"/>
    </row>
    <row r="11731" spans="8:8">
      <c r="H11731" s="3"/>
    </row>
    <row r="11732" spans="8:8">
      <c r="H11732" s="3"/>
    </row>
    <row r="11733" spans="8:8">
      <c r="H11733" s="3"/>
    </row>
    <row r="11734" spans="8:8">
      <c r="H11734" s="3"/>
    </row>
    <row r="11735" spans="8:8">
      <c r="H11735" s="3"/>
    </row>
    <row r="11736" spans="8:8">
      <c r="H11736" s="3"/>
    </row>
    <row r="11737" spans="8:8">
      <c r="H11737" s="3"/>
    </row>
    <row r="11738" spans="8:8">
      <c r="H11738" s="3"/>
    </row>
    <row r="11739" spans="8:8">
      <c r="H11739" s="3"/>
    </row>
    <row r="11740" spans="8:8">
      <c r="H11740" s="3"/>
    </row>
    <row r="11741" spans="8:8">
      <c r="H11741" s="3"/>
    </row>
    <row r="11742" spans="8:8">
      <c r="H11742" s="3"/>
    </row>
    <row r="11743" spans="8:8">
      <c r="H11743" s="3"/>
    </row>
    <row r="11744" spans="8:8">
      <c r="H11744" s="3"/>
    </row>
    <row r="11745" spans="8:8">
      <c r="H11745" s="3"/>
    </row>
    <row r="11746" spans="8:8">
      <c r="H11746" s="3"/>
    </row>
    <row r="11747" spans="8:8">
      <c r="H11747" s="3"/>
    </row>
    <row r="11748" spans="8:8">
      <c r="H11748" s="3"/>
    </row>
    <row r="11749" spans="8:8">
      <c r="H11749" s="3"/>
    </row>
    <row r="11750" spans="8:8">
      <c r="H11750" s="3"/>
    </row>
    <row r="11751" spans="8:8">
      <c r="H11751" s="3"/>
    </row>
    <row r="11752" spans="8:8">
      <c r="H11752" s="3"/>
    </row>
    <row r="11753" spans="8:8">
      <c r="H11753" s="3"/>
    </row>
    <row r="11754" spans="8:8">
      <c r="H11754" s="3"/>
    </row>
    <row r="11755" spans="8:8">
      <c r="H11755" s="3"/>
    </row>
    <row r="11756" spans="8:8">
      <c r="H11756" s="3"/>
    </row>
    <row r="11757" spans="8:8">
      <c r="H11757" s="3"/>
    </row>
    <row r="11758" spans="8:8">
      <c r="H11758" s="3"/>
    </row>
    <row r="11759" spans="8:8">
      <c r="H11759" s="3"/>
    </row>
    <row r="11760" spans="8:8">
      <c r="H11760" s="3"/>
    </row>
    <row r="11761" spans="8:8">
      <c r="H11761" s="3"/>
    </row>
    <row r="11762" spans="8:8">
      <c r="H11762" s="3"/>
    </row>
    <row r="11763" spans="8:8">
      <c r="H11763" s="3"/>
    </row>
    <row r="11764" spans="8:8">
      <c r="H11764" s="3"/>
    </row>
    <row r="11765" spans="8:8">
      <c r="H11765" s="3"/>
    </row>
    <row r="11766" spans="8:8">
      <c r="H11766" s="3"/>
    </row>
    <row r="11767" spans="8:8">
      <c r="H11767" s="3"/>
    </row>
    <row r="11768" spans="8:8">
      <c r="H11768" s="3"/>
    </row>
    <row r="11769" spans="8:8">
      <c r="H11769" s="3"/>
    </row>
    <row r="11770" spans="8:8">
      <c r="H11770" s="3"/>
    </row>
    <row r="11771" spans="8:8">
      <c r="H11771" s="3"/>
    </row>
    <row r="11772" spans="8:8">
      <c r="H11772" s="3"/>
    </row>
    <row r="11773" spans="8:8">
      <c r="H11773" s="3"/>
    </row>
    <row r="11774" spans="8:8">
      <c r="H11774" s="3"/>
    </row>
    <row r="11775" spans="8:8">
      <c r="H11775" s="3"/>
    </row>
    <row r="11776" spans="8:8">
      <c r="H11776" s="3"/>
    </row>
    <row r="11777" spans="8:8">
      <c r="H11777" s="3"/>
    </row>
    <row r="11778" spans="8:8">
      <c r="H11778" s="3"/>
    </row>
    <row r="11779" spans="8:8">
      <c r="H11779" s="3"/>
    </row>
    <row r="11780" spans="8:8">
      <c r="H11780" s="3"/>
    </row>
    <row r="11781" spans="8:8">
      <c r="H11781" s="3"/>
    </row>
    <row r="11782" spans="8:8">
      <c r="H11782" s="3"/>
    </row>
    <row r="11783" spans="8:8">
      <c r="H11783" s="3"/>
    </row>
    <row r="11784" spans="8:8">
      <c r="H11784" s="3"/>
    </row>
    <row r="11785" spans="8:8">
      <c r="H11785" s="3"/>
    </row>
    <row r="11786" spans="8:8">
      <c r="H11786" s="3"/>
    </row>
    <row r="11787" spans="8:8">
      <c r="H11787" s="3"/>
    </row>
    <row r="11788" spans="8:8">
      <c r="H11788" s="3"/>
    </row>
    <row r="11789" spans="8:8">
      <c r="H11789" s="3"/>
    </row>
    <row r="11790" spans="8:8">
      <c r="H11790" s="3"/>
    </row>
    <row r="11791" spans="8:8">
      <c r="H11791" s="3"/>
    </row>
    <row r="11792" spans="8:8">
      <c r="H11792" s="3"/>
    </row>
    <row r="11793" spans="8:8">
      <c r="H11793" s="3"/>
    </row>
    <row r="11794" spans="8:8">
      <c r="H11794" s="3"/>
    </row>
    <row r="11795" spans="8:8">
      <c r="H11795" s="3"/>
    </row>
    <row r="11796" spans="8:8">
      <c r="H11796" s="3"/>
    </row>
    <row r="11797" spans="8:8">
      <c r="H11797" s="3"/>
    </row>
    <row r="11798" spans="8:8">
      <c r="H11798" s="3"/>
    </row>
    <row r="11799" spans="8:8">
      <c r="H11799" s="3"/>
    </row>
    <row r="11800" spans="8:8">
      <c r="H11800" s="3"/>
    </row>
    <row r="11801" spans="8:8">
      <c r="H11801" s="3"/>
    </row>
    <row r="11802" spans="8:8">
      <c r="H11802" s="3"/>
    </row>
    <row r="11803" spans="8:8">
      <c r="H11803" s="3"/>
    </row>
    <row r="11804" spans="8:8">
      <c r="H11804" s="3"/>
    </row>
    <row r="11805" spans="8:8">
      <c r="H11805" s="3"/>
    </row>
    <row r="11806" spans="8:8">
      <c r="H11806" s="3"/>
    </row>
    <row r="11807" spans="8:8">
      <c r="H11807" s="3"/>
    </row>
    <row r="11808" spans="8:8">
      <c r="H11808" s="3"/>
    </row>
    <row r="11809" spans="8:8">
      <c r="H11809" s="3"/>
    </row>
    <row r="11810" spans="8:8">
      <c r="H11810" s="3"/>
    </row>
    <row r="11811" spans="8:8">
      <c r="H11811" s="3"/>
    </row>
    <row r="11812" spans="8:8">
      <c r="H11812" s="3"/>
    </row>
    <row r="11813" spans="8:8">
      <c r="H11813" s="3"/>
    </row>
    <row r="11814" spans="8:8">
      <c r="H11814" s="3"/>
    </row>
    <row r="11815" spans="8:8">
      <c r="H11815" s="3"/>
    </row>
    <row r="11816" spans="8:8">
      <c r="H11816" s="3"/>
    </row>
    <row r="11817" spans="8:8">
      <c r="H11817" s="3"/>
    </row>
    <row r="11818" spans="8:8">
      <c r="H11818" s="3"/>
    </row>
    <row r="11819" spans="8:8">
      <c r="H11819" s="3"/>
    </row>
    <row r="11820" spans="8:8">
      <c r="H11820" s="3"/>
    </row>
    <row r="11821" spans="8:8">
      <c r="H11821" s="3"/>
    </row>
    <row r="11822" spans="8:8">
      <c r="H11822" s="3"/>
    </row>
    <row r="11823" spans="8:8">
      <c r="H11823" s="3"/>
    </row>
    <row r="11824" spans="8:8">
      <c r="H11824" s="3"/>
    </row>
    <row r="11825" spans="8:8">
      <c r="H11825" s="3"/>
    </row>
    <row r="11826" spans="8:8">
      <c r="H11826" s="3"/>
    </row>
    <row r="11827" spans="8:8">
      <c r="H11827" s="3"/>
    </row>
    <row r="11828" spans="8:8">
      <c r="H11828" s="3"/>
    </row>
    <row r="11829" spans="8:8">
      <c r="H11829" s="3"/>
    </row>
    <row r="11830" spans="8:8">
      <c r="H11830" s="3"/>
    </row>
    <row r="11831" spans="8:8">
      <c r="H11831" s="3"/>
    </row>
    <row r="11832" spans="8:8">
      <c r="H11832" s="3"/>
    </row>
    <row r="11833" spans="8:8">
      <c r="H11833" s="3"/>
    </row>
    <row r="11834" spans="8:8">
      <c r="H11834" s="3"/>
    </row>
    <row r="11835" spans="8:8">
      <c r="H11835" s="3"/>
    </row>
    <row r="11836" spans="8:8">
      <c r="H11836" s="3"/>
    </row>
    <row r="11837" spans="8:8">
      <c r="H11837" s="3"/>
    </row>
    <row r="11838" spans="8:8">
      <c r="H11838" s="3"/>
    </row>
    <row r="11839" spans="8:8">
      <c r="H11839" s="3"/>
    </row>
    <row r="11840" spans="8:8">
      <c r="H11840" s="3"/>
    </row>
    <row r="11841" spans="8:8">
      <c r="H11841" s="3"/>
    </row>
    <row r="11842" spans="8:8">
      <c r="H11842" s="3"/>
    </row>
    <row r="11843" spans="8:8">
      <c r="H11843" s="3"/>
    </row>
    <row r="11844" spans="8:8">
      <c r="H11844" s="3"/>
    </row>
    <row r="11845" spans="8:8">
      <c r="H11845" s="3"/>
    </row>
    <row r="11846" spans="8:8">
      <c r="H11846" s="3"/>
    </row>
    <row r="11847" spans="8:8">
      <c r="H11847" s="3"/>
    </row>
    <row r="11848" spans="8:8">
      <c r="H11848" s="3"/>
    </row>
    <row r="11849" spans="8:8">
      <c r="H11849" s="3"/>
    </row>
    <row r="11850" spans="8:8">
      <c r="H11850" s="3"/>
    </row>
    <row r="11851" spans="8:8">
      <c r="H11851" s="3"/>
    </row>
    <row r="11852" spans="8:8">
      <c r="H11852" s="3"/>
    </row>
    <row r="11853" spans="8:8">
      <c r="H11853" s="3"/>
    </row>
    <row r="11854" spans="8:8">
      <c r="H11854" s="3"/>
    </row>
    <row r="11855" spans="8:8">
      <c r="H11855" s="3"/>
    </row>
    <row r="11856" spans="8:8">
      <c r="H11856" s="3"/>
    </row>
    <row r="11857" spans="8:8">
      <c r="H11857" s="3"/>
    </row>
    <row r="11858" spans="8:8">
      <c r="H11858" s="3"/>
    </row>
    <row r="11859" spans="8:8">
      <c r="H11859" s="3"/>
    </row>
    <row r="11860" spans="8:8">
      <c r="H11860" s="3"/>
    </row>
    <row r="11861" spans="8:8">
      <c r="H11861" s="3"/>
    </row>
    <row r="11862" spans="8:8">
      <c r="H11862" s="3"/>
    </row>
    <row r="11863" spans="8:8">
      <c r="H11863" s="3"/>
    </row>
    <row r="11864" spans="8:8">
      <c r="H11864" s="3"/>
    </row>
    <row r="11865" spans="8:8">
      <c r="H11865" s="3"/>
    </row>
    <row r="11866" spans="8:8">
      <c r="H11866" s="3"/>
    </row>
    <row r="11867" spans="8:8">
      <c r="H11867" s="3"/>
    </row>
    <row r="11868" spans="8:8">
      <c r="H11868" s="3"/>
    </row>
    <row r="11869" spans="8:8">
      <c r="H11869" s="3"/>
    </row>
    <row r="11870" spans="8:8">
      <c r="H11870" s="3"/>
    </row>
    <row r="11871" spans="8:8">
      <c r="H11871" s="3"/>
    </row>
    <row r="11872" spans="8:8">
      <c r="H11872" s="3"/>
    </row>
    <row r="11873" spans="8:8">
      <c r="H11873" s="3"/>
    </row>
    <row r="11874" spans="8:8">
      <c r="H11874" s="3"/>
    </row>
    <row r="11875" spans="8:8">
      <c r="H11875" s="3"/>
    </row>
    <row r="11876" spans="8:8">
      <c r="H11876" s="3"/>
    </row>
    <row r="11877" spans="8:8">
      <c r="H11877" s="3"/>
    </row>
    <row r="11878" spans="8:8">
      <c r="H11878" s="3"/>
    </row>
    <row r="11879" spans="8:8">
      <c r="H11879" s="3"/>
    </row>
    <row r="11880" spans="8:8">
      <c r="H11880" s="3"/>
    </row>
    <row r="11881" spans="8:8">
      <c r="H11881" s="3"/>
    </row>
    <row r="11882" spans="8:8">
      <c r="H11882" s="3"/>
    </row>
    <row r="11883" spans="8:8">
      <c r="H11883" s="3"/>
    </row>
    <row r="11884" spans="8:8">
      <c r="H11884" s="3"/>
    </row>
    <row r="11885" spans="8:8">
      <c r="H11885" s="3"/>
    </row>
    <row r="11886" spans="8:8">
      <c r="H11886" s="3"/>
    </row>
    <row r="11887" spans="8:8">
      <c r="H11887" s="3"/>
    </row>
    <row r="11888" spans="8:8">
      <c r="H11888" s="3"/>
    </row>
    <row r="11889" spans="8:8">
      <c r="H11889" s="3"/>
    </row>
    <row r="11890" spans="8:8">
      <c r="H11890" s="3"/>
    </row>
    <row r="11891" spans="8:8">
      <c r="H11891" s="3"/>
    </row>
    <row r="11892" spans="8:8">
      <c r="H11892" s="3"/>
    </row>
    <row r="11893" spans="8:8">
      <c r="H11893" s="3"/>
    </row>
    <row r="11894" spans="8:8">
      <c r="H11894" s="3"/>
    </row>
    <row r="11895" spans="8:8">
      <c r="H11895" s="3"/>
    </row>
    <row r="11896" spans="8:8">
      <c r="H11896" s="3"/>
    </row>
    <row r="11897" spans="8:8">
      <c r="H11897" s="3"/>
    </row>
    <row r="11898" spans="8:8">
      <c r="H11898" s="3"/>
    </row>
    <row r="11899" spans="8:8">
      <c r="H11899" s="3"/>
    </row>
    <row r="11900" spans="8:8">
      <c r="H11900" s="3"/>
    </row>
    <row r="11901" spans="8:8">
      <c r="H11901" s="3"/>
    </row>
    <row r="11902" spans="8:8">
      <c r="H11902" s="3"/>
    </row>
    <row r="11903" spans="8:8">
      <c r="H11903" s="3"/>
    </row>
    <row r="11904" spans="8:8">
      <c r="H11904" s="3"/>
    </row>
    <row r="11905" spans="8:8">
      <c r="H11905" s="3"/>
    </row>
    <row r="11906" spans="8:8">
      <c r="H11906" s="3"/>
    </row>
    <row r="11907" spans="8:8">
      <c r="H11907" s="3"/>
    </row>
    <row r="11908" spans="8:8">
      <c r="H11908" s="3"/>
    </row>
    <row r="11909" spans="8:8">
      <c r="H11909" s="3"/>
    </row>
    <row r="11910" spans="8:8">
      <c r="H11910" s="3"/>
    </row>
    <row r="11911" spans="8:8">
      <c r="H11911" s="3"/>
    </row>
    <row r="11912" spans="8:8">
      <c r="H11912" s="3"/>
    </row>
    <row r="11913" spans="8:8">
      <c r="H11913" s="3"/>
    </row>
    <row r="11914" spans="8:8">
      <c r="H11914" s="3"/>
    </row>
    <row r="11915" spans="8:8">
      <c r="H11915" s="3"/>
    </row>
    <row r="11916" spans="8:8">
      <c r="H11916" s="3"/>
    </row>
    <row r="11917" spans="8:8">
      <c r="H11917" s="3"/>
    </row>
    <row r="11918" spans="8:8">
      <c r="H11918" s="3"/>
    </row>
    <row r="11919" spans="8:8">
      <c r="H11919" s="3"/>
    </row>
    <row r="11920" spans="8:8">
      <c r="H11920" s="3"/>
    </row>
    <row r="11921" spans="8:8">
      <c r="H11921" s="3"/>
    </row>
    <row r="11922" spans="8:8">
      <c r="H11922" s="3"/>
    </row>
    <row r="11923" spans="8:8">
      <c r="H11923" s="3"/>
    </row>
    <row r="11924" spans="8:8">
      <c r="H11924" s="3"/>
    </row>
    <row r="11925" spans="8:8">
      <c r="H11925" s="3"/>
    </row>
    <row r="11926" spans="8:8">
      <c r="H11926" s="3"/>
    </row>
    <row r="11927" spans="8:8">
      <c r="H11927" s="3"/>
    </row>
    <row r="11928" spans="8:8">
      <c r="H11928" s="3"/>
    </row>
    <row r="11929" spans="8:8">
      <c r="H11929" s="3"/>
    </row>
    <row r="11930" spans="8:8">
      <c r="H11930" s="3"/>
    </row>
    <row r="11931" spans="8:8">
      <c r="H11931" s="3"/>
    </row>
    <row r="11932" spans="8:8">
      <c r="H11932" s="3"/>
    </row>
    <row r="11933" spans="8:8">
      <c r="H11933" s="3"/>
    </row>
    <row r="11934" spans="8:8">
      <c r="H11934" s="3"/>
    </row>
    <row r="11935" spans="8:8">
      <c r="H11935" s="3"/>
    </row>
    <row r="11936" spans="8:8">
      <c r="H11936" s="3"/>
    </row>
    <row r="11937" spans="8:8">
      <c r="H11937" s="3"/>
    </row>
    <row r="11938" spans="8:8">
      <c r="H11938" s="3"/>
    </row>
    <row r="11939" spans="8:8">
      <c r="H11939" s="3"/>
    </row>
    <row r="11940" spans="8:8">
      <c r="H11940" s="3"/>
    </row>
    <row r="11941" spans="8:8">
      <c r="H11941" s="3"/>
    </row>
    <row r="11942" spans="8:8">
      <c r="H11942" s="3"/>
    </row>
    <row r="11943" spans="8:8">
      <c r="H11943" s="3"/>
    </row>
    <row r="11944" spans="8:8">
      <c r="H11944" s="3"/>
    </row>
    <row r="11945" spans="8:8">
      <c r="H11945" s="3"/>
    </row>
    <row r="11946" spans="8:8">
      <c r="H11946" s="3"/>
    </row>
    <row r="11947" spans="8:8">
      <c r="H11947" s="3"/>
    </row>
    <row r="11948" spans="8:8">
      <c r="H11948" s="3"/>
    </row>
    <row r="11949" spans="8:8">
      <c r="H11949" s="3"/>
    </row>
    <row r="11950" spans="8:8">
      <c r="H11950" s="3"/>
    </row>
    <row r="11951" spans="8:8">
      <c r="H11951" s="3"/>
    </row>
    <row r="11952" spans="8:8">
      <c r="H11952" s="3"/>
    </row>
    <row r="11953" spans="8:8">
      <c r="H11953" s="3"/>
    </row>
    <row r="11954" spans="8:8">
      <c r="H11954" s="3"/>
    </row>
    <row r="11955" spans="8:8">
      <c r="H11955" s="3"/>
    </row>
    <row r="11956" spans="8:8">
      <c r="H11956" s="3"/>
    </row>
    <row r="11957" spans="8:8">
      <c r="H11957" s="3"/>
    </row>
    <row r="11958" spans="8:8">
      <c r="H11958" s="3"/>
    </row>
    <row r="11959" spans="8:8">
      <c r="H11959" s="3"/>
    </row>
    <row r="11960" spans="8:8">
      <c r="H11960" s="3"/>
    </row>
    <row r="11961" spans="8:8">
      <c r="H11961" s="3"/>
    </row>
    <row r="11962" spans="8:8">
      <c r="H11962" s="3"/>
    </row>
    <row r="11963" spans="8:8">
      <c r="H11963" s="3"/>
    </row>
    <row r="11964" spans="8:8">
      <c r="H11964" s="3"/>
    </row>
    <row r="11965" spans="8:8">
      <c r="H11965" s="3"/>
    </row>
    <row r="11966" spans="8:8">
      <c r="H11966" s="3"/>
    </row>
    <row r="11967" spans="8:8">
      <c r="H11967" s="3"/>
    </row>
    <row r="11968" spans="8:8">
      <c r="H11968" s="3"/>
    </row>
    <row r="11969" spans="8:8">
      <c r="H11969" s="3"/>
    </row>
    <row r="11970" spans="8:8">
      <c r="H11970" s="3"/>
    </row>
    <row r="11971" spans="8:8">
      <c r="H11971" s="3"/>
    </row>
    <row r="11972" spans="8:8">
      <c r="H11972" s="3"/>
    </row>
    <row r="11973" spans="8:8">
      <c r="H11973" s="3"/>
    </row>
    <row r="11974" spans="8:8">
      <c r="H11974" s="3"/>
    </row>
    <row r="11975" spans="8:8">
      <c r="H11975" s="3"/>
    </row>
    <row r="11976" spans="8:8">
      <c r="H11976" s="3"/>
    </row>
    <row r="11977" spans="8:8">
      <c r="H11977" s="3"/>
    </row>
    <row r="11978" spans="8:8">
      <c r="H11978" s="3"/>
    </row>
    <row r="11979" spans="8:8">
      <c r="H11979" s="3"/>
    </row>
    <row r="11980" spans="8:8">
      <c r="H11980" s="3"/>
    </row>
    <row r="11981" spans="8:8">
      <c r="H11981" s="3"/>
    </row>
    <row r="11982" spans="8:8">
      <c r="H11982" s="3"/>
    </row>
    <row r="11983" spans="8:8">
      <c r="H11983" s="3"/>
    </row>
    <row r="11984" spans="8:8">
      <c r="H11984" s="3"/>
    </row>
    <row r="11985" spans="8:8">
      <c r="H11985" s="3"/>
    </row>
    <row r="11986" spans="8:8">
      <c r="H11986" s="3"/>
    </row>
    <row r="11987" spans="8:8">
      <c r="H11987" s="3"/>
    </row>
    <row r="11988" spans="8:8">
      <c r="H11988" s="3"/>
    </row>
    <row r="11989" spans="8:8">
      <c r="H11989" s="3"/>
    </row>
    <row r="11990" spans="8:8">
      <c r="H11990" s="3"/>
    </row>
    <row r="11991" spans="8:8">
      <c r="H11991" s="3"/>
    </row>
    <row r="11992" spans="8:8">
      <c r="H11992" s="3"/>
    </row>
    <row r="11993" spans="8:8">
      <c r="H11993" s="3"/>
    </row>
    <row r="11994" spans="8:8">
      <c r="H11994" s="3"/>
    </row>
    <row r="11995" spans="8:8">
      <c r="H11995" s="3"/>
    </row>
    <row r="11996" spans="8:8">
      <c r="H11996" s="3"/>
    </row>
    <row r="11997" spans="8:8">
      <c r="H11997" s="3"/>
    </row>
    <row r="11998" spans="8:8">
      <c r="H11998" s="3"/>
    </row>
    <row r="11999" spans="8:8">
      <c r="H11999" s="3"/>
    </row>
    <row r="12000" spans="8:8">
      <c r="H12000" s="3"/>
    </row>
    <row r="12001" spans="8:8">
      <c r="H12001" s="3"/>
    </row>
    <row r="12002" spans="8:8">
      <c r="H12002" s="3"/>
    </row>
    <row r="12003" spans="8:8">
      <c r="H12003" s="3"/>
    </row>
    <row r="12004" spans="8:8">
      <c r="H12004" s="3"/>
    </row>
    <row r="12005" spans="8:8">
      <c r="H12005" s="3"/>
    </row>
    <row r="12006" spans="8:8">
      <c r="H12006" s="3"/>
    </row>
    <row r="12007" spans="8:8">
      <c r="H12007" s="3"/>
    </row>
    <row r="12008" spans="8:8">
      <c r="H12008" s="3"/>
    </row>
    <row r="12009" spans="8:8">
      <c r="H12009" s="3"/>
    </row>
    <row r="12010" spans="8:8">
      <c r="H12010" s="3"/>
    </row>
    <row r="12011" spans="8:8">
      <c r="H12011" s="3"/>
    </row>
    <row r="12012" spans="8:8">
      <c r="H12012" s="3"/>
    </row>
    <row r="12013" spans="8:8">
      <c r="H12013" s="3"/>
    </row>
    <row r="12014" spans="8:8">
      <c r="H12014" s="3"/>
    </row>
    <row r="12015" spans="8:8">
      <c r="H12015" s="3"/>
    </row>
    <row r="12016" spans="8:8">
      <c r="H12016" s="3"/>
    </row>
    <row r="12017" spans="8:8">
      <c r="H12017" s="3"/>
    </row>
    <row r="12018" spans="8:8">
      <c r="H12018" s="3"/>
    </row>
    <row r="12019" spans="8:8">
      <c r="H12019" s="3"/>
    </row>
    <row r="12020" spans="8:8">
      <c r="H12020" s="3"/>
    </row>
    <row r="12021" spans="8:8">
      <c r="H12021" s="3"/>
    </row>
    <row r="12022" spans="8:8">
      <c r="H12022" s="3"/>
    </row>
    <row r="12023" spans="8:8">
      <c r="H12023" s="3"/>
    </row>
    <row r="12024" spans="8:8">
      <c r="H12024" s="3"/>
    </row>
    <row r="12025" spans="8:8">
      <c r="H12025" s="3"/>
    </row>
    <row r="12026" spans="8:8">
      <c r="H12026" s="3"/>
    </row>
    <row r="12027" spans="8:8">
      <c r="H12027" s="3"/>
    </row>
    <row r="12028" spans="8:8">
      <c r="H12028" s="3"/>
    </row>
    <row r="12029" spans="8:8">
      <c r="H12029" s="3"/>
    </row>
    <row r="12030" spans="8:8">
      <c r="H12030" s="3"/>
    </row>
    <row r="12031" spans="8:8">
      <c r="H12031" s="3"/>
    </row>
    <row r="12032" spans="8:8">
      <c r="H12032" s="3"/>
    </row>
    <row r="12033" spans="8:8">
      <c r="H12033" s="3"/>
    </row>
    <row r="12034" spans="8:8">
      <c r="H12034" s="3"/>
    </row>
    <row r="12035" spans="8:8">
      <c r="H12035" s="3"/>
    </row>
    <row r="12036" spans="8:8">
      <c r="H12036" s="3"/>
    </row>
    <row r="12037" spans="8:8">
      <c r="H12037" s="3"/>
    </row>
    <row r="12038" spans="8:8">
      <c r="H12038" s="3"/>
    </row>
    <row r="12039" spans="8:8">
      <c r="H12039" s="3"/>
    </row>
    <row r="12040" spans="8:8">
      <c r="H12040" s="3"/>
    </row>
    <row r="12041" spans="8:8">
      <c r="H12041" s="3"/>
    </row>
    <row r="12042" spans="8:8">
      <c r="H12042" s="3"/>
    </row>
    <row r="12043" spans="8:8">
      <c r="H12043" s="3"/>
    </row>
    <row r="12044" spans="8:8">
      <c r="H12044" s="3"/>
    </row>
    <row r="12045" spans="8:8">
      <c r="H12045" s="3"/>
    </row>
    <row r="12046" spans="8:8">
      <c r="H12046" s="3"/>
    </row>
    <row r="12047" spans="8:8">
      <c r="H12047" s="3"/>
    </row>
    <row r="12048" spans="8:8">
      <c r="H12048" s="3"/>
    </row>
    <row r="12049" spans="8:8">
      <c r="H12049" s="3"/>
    </row>
    <row r="12050" spans="8:8">
      <c r="H12050" s="3"/>
    </row>
    <row r="12051" spans="8:8">
      <c r="H12051" s="3"/>
    </row>
    <row r="12052" spans="8:8">
      <c r="H12052" s="3"/>
    </row>
    <row r="12053" spans="8:8">
      <c r="H12053" s="3"/>
    </row>
    <row r="12054" spans="8:8">
      <c r="H12054" s="3"/>
    </row>
    <row r="12055" spans="8:8">
      <c r="H12055" s="3"/>
    </row>
    <row r="12056" spans="8:8">
      <c r="H12056" s="3"/>
    </row>
    <row r="12057" spans="8:8">
      <c r="H12057" s="3"/>
    </row>
    <row r="12058" spans="8:8">
      <c r="H12058" s="3"/>
    </row>
    <row r="12059" spans="8:8">
      <c r="H12059" s="3"/>
    </row>
    <row r="12060" spans="8:8">
      <c r="H12060" s="3"/>
    </row>
    <row r="12061" spans="8:8">
      <c r="H12061" s="3"/>
    </row>
    <row r="12062" spans="8:8">
      <c r="H12062" s="3"/>
    </row>
    <row r="12063" spans="8:8">
      <c r="H12063" s="3"/>
    </row>
    <row r="12064" spans="8:8">
      <c r="H12064" s="3"/>
    </row>
    <row r="12065" spans="8:8">
      <c r="H12065" s="3"/>
    </row>
    <row r="12066" spans="8:8">
      <c r="H12066" s="3"/>
    </row>
    <row r="12067" spans="8:8">
      <c r="H12067" s="3"/>
    </row>
    <row r="12068" spans="8:8">
      <c r="H12068" s="3"/>
    </row>
    <row r="12069" spans="8:8">
      <c r="H12069" s="3"/>
    </row>
    <row r="12070" spans="8:8">
      <c r="H12070" s="3"/>
    </row>
    <row r="12071" spans="8:8">
      <c r="H12071" s="3"/>
    </row>
    <row r="12072" spans="8:8">
      <c r="H12072" s="3"/>
    </row>
    <row r="12073" spans="8:8">
      <c r="H12073" s="3"/>
    </row>
    <row r="12074" spans="8:8">
      <c r="H12074" s="3"/>
    </row>
    <row r="12075" spans="8:8">
      <c r="H12075" s="3"/>
    </row>
    <row r="12076" spans="8:8">
      <c r="H12076" s="3"/>
    </row>
    <row r="12077" spans="8:8">
      <c r="H12077" s="3"/>
    </row>
    <row r="12078" spans="8:8">
      <c r="H12078" s="3"/>
    </row>
    <row r="12079" spans="8:8">
      <c r="H12079" s="3"/>
    </row>
    <row r="12080" spans="8:8">
      <c r="H12080" s="3"/>
    </row>
    <row r="12081" spans="8:8">
      <c r="H12081" s="3"/>
    </row>
    <row r="12082" spans="8:8">
      <c r="H12082" s="3"/>
    </row>
    <row r="12083" spans="8:8">
      <c r="H12083" s="3"/>
    </row>
    <row r="12084" spans="8:8">
      <c r="H12084" s="3"/>
    </row>
    <row r="12085" spans="8:8">
      <c r="H12085" s="3"/>
    </row>
    <row r="12086" spans="8:8">
      <c r="H12086" s="3"/>
    </row>
    <row r="12087" spans="8:8">
      <c r="H12087" s="3"/>
    </row>
    <row r="12088" spans="8:8">
      <c r="H12088" s="3"/>
    </row>
    <row r="12089" spans="8:8">
      <c r="H12089" s="3"/>
    </row>
    <row r="12090" spans="8:8">
      <c r="H12090" s="3"/>
    </row>
    <row r="12091" spans="8:8">
      <c r="H12091" s="3"/>
    </row>
    <row r="12092" spans="8:8">
      <c r="H12092" s="3"/>
    </row>
    <row r="12093" spans="8:8">
      <c r="H12093" s="3"/>
    </row>
    <row r="12094" spans="8:8">
      <c r="H12094" s="3"/>
    </row>
    <row r="12095" spans="8:8">
      <c r="H12095" s="3"/>
    </row>
    <row r="12096" spans="8:8">
      <c r="H12096" s="3"/>
    </row>
    <row r="12097" spans="8:8">
      <c r="H12097" s="3"/>
    </row>
    <row r="12098" spans="8:8">
      <c r="H12098" s="3"/>
    </row>
    <row r="12099" spans="8:8">
      <c r="H12099" s="3"/>
    </row>
    <row r="12100" spans="8:8">
      <c r="H12100" s="3"/>
    </row>
    <row r="12101" spans="8:8">
      <c r="H12101" s="3"/>
    </row>
    <row r="12102" spans="8:8">
      <c r="H12102" s="3"/>
    </row>
    <row r="12103" spans="8:8">
      <c r="H12103" s="3"/>
    </row>
    <row r="12104" spans="8:8">
      <c r="H12104" s="3"/>
    </row>
    <row r="12105" spans="8:8">
      <c r="H12105" s="3"/>
    </row>
    <row r="12106" spans="8:8">
      <c r="H12106" s="3"/>
    </row>
    <row r="12107" spans="8:8">
      <c r="H12107" s="3"/>
    </row>
    <row r="12108" spans="8:8">
      <c r="H12108" s="3"/>
    </row>
    <row r="12109" spans="8:8">
      <c r="H12109" s="3"/>
    </row>
    <row r="12110" spans="8:8">
      <c r="H12110" s="3"/>
    </row>
    <row r="12111" spans="8:8">
      <c r="H12111" s="3"/>
    </row>
    <row r="12112" spans="8:8">
      <c r="H12112" s="3"/>
    </row>
    <row r="12113" spans="8:8">
      <c r="H12113" s="3"/>
    </row>
    <row r="12114" spans="8:8">
      <c r="H12114" s="3"/>
    </row>
    <row r="12115" spans="8:8">
      <c r="H12115" s="3"/>
    </row>
    <row r="12116" spans="8:8">
      <c r="H12116" s="3"/>
    </row>
    <row r="12117" spans="8:8">
      <c r="H12117" s="3"/>
    </row>
    <row r="12118" spans="8:8">
      <c r="H12118" s="3"/>
    </row>
    <row r="12119" spans="8:8">
      <c r="H12119" s="3"/>
    </row>
    <row r="12120" spans="8:8">
      <c r="H12120" s="3"/>
    </row>
    <row r="12121" spans="8:8">
      <c r="H12121" s="3"/>
    </row>
    <row r="12122" spans="8:8">
      <c r="H12122" s="3"/>
    </row>
    <row r="12123" spans="8:8">
      <c r="H12123" s="3"/>
    </row>
    <row r="12124" spans="8:8">
      <c r="H12124" s="3"/>
    </row>
    <row r="12125" spans="8:8">
      <c r="H12125" s="3"/>
    </row>
    <row r="12126" spans="8:8">
      <c r="H12126" s="3"/>
    </row>
    <row r="12127" spans="8:8">
      <c r="H12127" s="3"/>
    </row>
    <row r="12128" spans="8:8">
      <c r="H12128" s="3"/>
    </row>
    <row r="12129" spans="8:8">
      <c r="H12129" s="3"/>
    </row>
    <row r="12130" spans="8:8">
      <c r="H12130" s="3"/>
    </row>
    <row r="12131" spans="8:8">
      <c r="H12131" s="3"/>
    </row>
    <row r="12132" spans="8:8">
      <c r="H12132" s="3"/>
    </row>
    <row r="12133" spans="8:8">
      <c r="H12133" s="3"/>
    </row>
    <row r="12134" spans="8:8">
      <c r="H12134" s="3"/>
    </row>
    <row r="12135" spans="8:8">
      <c r="H12135" s="3"/>
    </row>
    <row r="12136" spans="8:8">
      <c r="H12136" s="3"/>
    </row>
    <row r="12137" spans="8:8">
      <c r="H12137" s="3"/>
    </row>
    <row r="12138" spans="8:8">
      <c r="H12138" s="3"/>
    </row>
    <row r="12139" spans="8:8">
      <c r="H12139" s="3"/>
    </row>
    <row r="12140" spans="8:8">
      <c r="H12140" s="3"/>
    </row>
    <row r="12141" spans="8:8">
      <c r="H12141" s="3"/>
    </row>
    <row r="12142" spans="8:8">
      <c r="H12142" s="3"/>
    </row>
    <row r="12143" spans="8:8">
      <c r="H12143" s="3"/>
    </row>
    <row r="12144" spans="8:8">
      <c r="H12144" s="3"/>
    </row>
    <row r="12145" spans="8:8">
      <c r="H12145" s="3"/>
    </row>
    <row r="12146" spans="8:8">
      <c r="H12146" s="3"/>
    </row>
    <row r="12147" spans="8:8">
      <c r="H12147" s="3"/>
    </row>
    <row r="12148" spans="8:8">
      <c r="H12148" s="3"/>
    </row>
    <row r="12149" spans="8:8">
      <c r="H12149" s="3"/>
    </row>
    <row r="12150" spans="8:8">
      <c r="H12150" s="3"/>
    </row>
    <row r="12151" spans="8:8">
      <c r="H12151" s="3"/>
    </row>
    <row r="12152" spans="8:8">
      <c r="H12152" s="3"/>
    </row>
    <row r="12153" spans="8:8">
      <c r="H12153" s="3"/>
    </row>
    <row r="12154" spans="8:8">
      <c r="H12154" s="3"/>
    </row>
    <row r="12155" spans="8:8">
      <c r="H12155" s="3"/>
    </row>
    <row r="12156" spans="8:8">
      <c r="H12156" s="3"/>
    </row>
    <row r="12157" spans="8:8">
      <c r="H12157" s="3"/>
    </row>
    <row r="12158" spans="8:8">
      <c r="H12158" s="3"/>
    </row>
    <row r="12159" spans="8:8">
      <c r="H12159" s="3"/>
    </row>
    <row r="12160" spans="8:8">
      <c r="H12160" s="3"/>
    </row>
    <row r="12161" spans="8:8">
      <c r="H12161" s="3"/>
    </row>
    <row r="12162" spans="8:8">
      <c r="H12162" s="3"/>
    </row>
    <row r="12163" spans="8:8">
      <c r="H12163" s="3"/>
    </row>
    <row r="12164" spans="8:8">
      <c r="H12164" s="3"/>
    </row>
    <row r="12165" spans="8:8">
      <c r="H12165" s="3"/>
    </row>
    <row r="12166" spans="8:8">
      <c r="H12166" s="3"/>
    </row>
    <row r="12167" spans="8:8">
      <c r="H12167" s="3"/>
    </row>
    <row r="12168" spans="8:8">
      <c r="H12168" s="3"/>
    </row>
    <row r="12169" spans="8:8">
      <c r="H12169" s="3"/>
    </row>
    <row r="12170" spans="8:8">
      <c r="H12170" s="3"/>
    </row>
    <row r="12171" spans="8:8">
      <c r="H12171" s="3"/>
    </row>
    <row r="12172" spans="8:8">
      <c r="H12172" s="3"/>
    </row>
    <row r="12173" spans="8:8">
      <c r="H12173" s="3"/>
    </row>
    <row r="12174" spans="8:8">
      <c r="H12174" s="3"/>
    </row>
    <row r="12175" spans="8:8">
      <c r="H12175" s="3"/>
    </row>
    <row r="12176" spans="8:8">
      <c r="H12176" s="3"/>
    </row>
    <row r="12177" spans="8:8">
      <c r="H12177" s="3"/>
    </row>
    <row r="12178" spans="8:8">
      <c r="H12178" s="3"/>
    </row>
    <row r="12179" spans="8:8">
      <c r="H12179" s="3"/>
    </row>
    <row r="12180" spans="8:8">
      <c r="H12180" s="3"/>
    </row>
    <row r="12181" spans="8:8">
      <c r="H12181" s="3"/>
    </row>
    <row r="12182" spans="8:8">
      <c r="H12182" s="3"/>
    </row>
    <row r="12183" spans="8:8">
      <c r="H12183" s="3"/>
    </row>
    <row r="12184" spans="8:8">
      <c r="H12184" s="3"/>
    </row>
    <row r="12185" spans="8:8">
      <c r="H12185" s="3"/>
    </row>
    <row r="12186" spans="8:8">
      <c r="H12186" s="3"/>
    </row>
    <row r="12187" spans="8:8">
      <c r="H12187" s="3"/>
    </row>
    <row r="12188" spans="8:8">
      <c r="H12188" s="3"/>
    </row>
    <row r="12189" spans="8:8">
      <c r="H12189" s="3"/>
    </row>
    <row r="12190" spans="8:8">
      <c r="H12190" s="3"/>
    </row>
    <row r="12191" spans="8:8">
      <c r="H12191" s="3"/>
    </row>
    <row r="12192" spans="8:8">
      <c r="H12192" s="3"/>
    </row>
    <row r="12193" spans="8:8">
      <c r="H12193" s="3"/>
    </row>
    <row r="12194" spans="8:8">
      <c r="H12194" s="3"/>
    </row>
    <row r="12195" spans="8:8">
      <c r="H12195" s="3"/>
    </row>
    <row r="12196" spans="8:8">
      <c r="H12196" s="3"/>
    </row>
    <row r="12197" spans="8:8">
      <c r="H12197" s="3"/>
    </row>
    <row r="12198" spans="8:8">
      <c r="H12198" s="3"/>
    </row>
    <row r="12199" spans="8:8">
      <c r="H12199" s="3"/>
    </row>
    <row r="12200" spans="8:8">
      <c r="H12200" s="3"/>
    </row>
    <row r="12201" spans="8:8">
      <c r="H12201" s="3"/>
    </row>
    <row r="12202" spans="8:8">
      <c r="H12202" s="3"/>
    </row>
    <row r="12203" spans="8:8">
      <c r="H12203" s="3"/>
    </row>
    <row r="12204" spans="8:8">
      <c r="H12204" s="3"/>
    </row>
    <row r="12205" spans="8:8">
      <c r="H12205" s="3"/>
    </row>
    <row r="12206" spans="8:8">
      <c r="H12206" s="3"/>
    </row>
    <row r="12207" spans="8:8">
      <c r="H12207" s="3"/>
    </row>
    <row r="12208" spans="8:8">
      <c r="H12208" s="3"/>
    </row>
    <row r="12209" spans="8:8">
      <c r="H12209" s="3"/>
    </row>
    <row r="12210" spans="8:8">
      <c r="H12210" s="3"/>
    </row>
    <row r="12211" spans="8:8">
      <c r="H12211" s="3"/>
    </row>
    <row r="12212" spans="8:8">
      <c r="H12212" s="3"/>
    </row>
    <row r="12213" spans="8:8">
      <c r="H12213" s="3"/>
    </row>
    <row r="12214" spans="8:8">
      <c r="H12214" s="3"/>
    </row>
    <row r="12215" spans="8:8">
      <c r="H12215" s="3"/>
    </row>
    <row r="12216" spans="8:8">
      <c r="H12216" s="3"/>
    </row>
    <row r="12217" spans="8:8">
      <c r="H12217" s="3"/>
    </row>
    <row r="12218" spans="8:8">
      <c r="H12218" s="3"/>
    </row>
    <row r="12219" spans="8:8">
      <c r="H12219" s="3"/>
    </row>
    <row r="12220" spans="8:8">
      <c r="H12220" s="3"/>
    </row>
    <row r="12221" spans="8:8">
      <c r="H12221" s="3"/>
    </row>
    <row r="12222" spans="8:8">
      <c r="H12222" s="3"/>
    </row>
    <row r="12223" spans="8:8">
      <c r="H12223" s="3"/>
    </row>
    <row r="12224" spans="8:8">
      <c r="H12224" s="3"/>
    </row>
    <row r="12225" spans="8:8">
      <c r="H12225" s="3"/>
    </row>
    <row r="12226" spans="8:8">
      <c r="H12226" s="3"/>
    </row>
    <row r="12227" spans="8:8">
      <c r="H12227" s="3"/>
    </row>
    <row r="12228" spans="8:8">
      <c r="H12228" s="3"/>
    </row>
    <row r="12229" spans="8:8">
      <c r="H12229" s="3"/>
    </row>
    <row r="12230" spans="8:8">
      <c r="H12230" s="3"/>
    </row>
    <row r="12231" spans="8:8">
      <c r="H12231" s="3"/>
    </row>
    <row r="12232" spans="8:8">
      <c r="H12232" s="3"/>
    </row>
    <row r="12233" spans="8:8">
      <c r="H12233" s="3"/>
    </row>
    <row r="12234" spans="8:8">
      <c r="H12234" s="3"/>
    </row>
    <row r="12235" spans="8:8">
      <c r="H12235" s="3"/>
    </row>
    <row r="12236" spans="8:8">
      <c r="H12236" s="3"/>
    </row>
    <row r="12237" spans="8:8">
      <c r="H12237" s="3"/>
    </row>
    <row r="12238" spans="8:8">
      <c r="H12238" s="3"/>
    </row>
    <row r="12239" spans="8:8">
      <c r="H12239" s="3"/>
    </row>
    <row r="12240" spans="8:8">
      <c r="H12240" s="3"/>
    </row>
    <row r="12241" spans="8:8">
      <c r="H12241" s="3"/>
    </row>
    <row r="12242" spans="8:8">
      <c r="H12242" s="3"/>
    </row>
    <row r="12243" spans="8:8">
      <c r="H12243" s="3"/>
    </row>
    <row r="12244" spans="8:8">
      <c r="H12244" s="3"/>
    </row>
    <row r="12245" spans="8:8">
      <c r="H12245" s="3"/>
    </row>
    <row r="12246" spans="8:8">
      <c r="H12246" s="3"/>
    </row>
    <row r="12247" spans="8:8">
      <c r="H12247" s="3"/>
    </row>
    <row r="12248" spans="8:8">
      <c r="H12248" s="3"/>
    </row>
    <row r="12249" spans="8:8">
      <c r="H12249" s="3"/>
    </row>
    <row r="12250" spans="8:8">
      <c r="H12250" s="3"/>
    </row>
    <row r="12251" spans="8:8">
      <c r="H12251" s="3"/>
    </row>
    <row r="12252" spans="8:8">
      <c r="H12252" s="3"/>
    </row>
    <row r="12253" spans="8:8">
      <c r="H12253" s="3"/>
    </row>
    <row r="12254" spans="8:8">
      <c r="H12254" s="3"/>
    </row>
    <row r="12255" spans="8:8">
      <c r="H12255" s="3"/>
    </row>
    <row r="12256" spans="8:8">
      <c r="H12256" s="3"/>
    </row>
    <row r="12257" spans="8:8">
      <c r="H12257" s="3"/>
    </row>
    <row r="12258" spans="8:8">
      <c r="H12258" s="3"/>
    </row>
    <row r="12259" spans="8:8">
      <c r="H12259" s="3"/>
    </row>
    <row r="12260" spans="8:8">
      <c r="H12260" s="3"/>
    </row>
    <row r="12261" spans="8:8">
      <c r="H12261" s="3"/>
    </row>
    <row r="12262" spans="8:8">
      <c r="H12262" s="3"/>
    </row>
    <row r="12263" spans="8:8">
      <c r="H12263" s="3"/>
    </row>
    <row r="12264" spans="8:8">
      <c r="H12264" s="3"/>
    </row>
    <row r="12265" spans="8:8">
      <c r="H12265" s="3"/>
    </row>
    <row r="12266" spans="8:8">
      <c r="H12266" s="3"/>
    </row>
    <row r="12267" spans="8:8">
      <c r="H12267" s="3"/>
    </row>
    <row r="12268" spans="8:8">
      <c r="H12268" s="3"/>
    </row>
    <row r="12269" spans="8:8">
      <c r="H12269" s="3"/>
    </row>
    <row r="12270" spans="8:8">
      <c r="H12270" s="3"/>
    </row>
    <row r="12271" spans="8:8">
      <c r="H12271" s="3"/>
    </row>
    <row r="12272" spans="8:8">
      <c r="H12272" s="3"/>
    </row>
    <row r="12273" spans="8:8">
      <c r="H12273" s="3"/>
    </row>
    <row r="12274" spans="8:8">
      <c r="H12274" s="3"/>
    </row>
    <row r="12275" spans="8:8">
      <c r="H12275" s="3"/>
    </row>
    <row r="12276" spans="8:8">
      <c r="H12276" s="3"/>
    </row>
    <row r="12277" spans="8:8">
      <c r="H12277" s="3"/>
    </row>
    <row r="12278" spans="8:8">
      <c r="H12278" s="3"/>
    </row>
    <row r="12279" spans="8:8">
      <c r="H12279" s="3"/>
    </row>
    <row r="12280" spans="8:8">
      <c r="H12280" s="3"/>
    </row>
    <row r="12281" spans="8:8">
      <c r="H12281" s="3"/>
    </row>
    <row r="12282" spans="8:8">
      <c r="H12282" s="3"/>
    </row>
    <row r="12283" spans="8:8">
      <c r="H12283" s="3"/>
    </row>
    <row r="12284" spans="8:8">
      <c r="H12284" s="3"/>
    </row>
    <row r="12285" spans="8:8">
      <c r="H12285" s="3"/>
    </row>
    <row r="12286" spans="8:8">
      <c r="H12286" s="3"/>
    </row>
    <row r="12287" spans="8:8">
      <c r="H12287" s="3"/>
    </row>
    <row r="12288" spans="8:8">
      <c r="H12288" s="3"/>
    </row>
    <row r="12289" spans="8:8">
      <c r="H12289" s="3"/>
    </row>
    <row r="12290" spans="8:8">
      <c r="H12290" s="3"/>
    </row>
    <row r="12291" spans="8:8">
      <c r="H12291" s="3"/>
    </row>
    <row r="12292" spans="8:8">
      <c r="H12292" s="3"/>
    </row>
    <row r="12293" spans="8:8">
      <c r="H12293" s="3"/>
    </row>
    <row r="12294" spans="8:8">
      <c r="H12294" s="3"/>
    </row>
    <row r="12295" spans="8:8">
      <c r="H12295" s="3"/>
    </row>
    <row r="12296" spans="8:8">
      <c r="H12296" s="3"/>
    </row>
    <row r="12297" spans="8:8">
      <c r="H12297" s="3"/>
    </row>
    <row r="12298" spans="8:8">
      <c r="H12298" s="3"/>
    </row>
    <row r="12299" spans="8:8">
      <c r="H12299" s="3"/>
    </row>
    <row r="12300" spans="8:8">
      <c r="H12300" s="3"/>
    </row>
    <row r="12301" spans="8:8">
      <c r="H12301" s="3"/>
    </row>
    <row r="12302" spans="8:8">
      <c r="H12302" s="3"/>
    </row>
    <row r="12303" spans="8:8">
      <c r="H12303" s="3"/>
    </row>
    <row r="12304" spans="8:8">
      <c r="H12304" s="3"/>
    </row>
    <row r="12305" spans="8:8">
      <c r="H12305" s="3"/>
    </row>
    <row r="12306" spans="8:8">
      <c r="H12306" s="3"/>
    </row>
    <row r="12307" spans="8:8">
      <c r="H12307" s="3"/>
    </row>
    <row r="12308" spans="8:8">
      <c r="H12308" s="3"/>
    </row>
    <row r="12309" spans="8:8">
      <c r="H12309" s="3"/>
    </row>
    <row r="12310" spans="8:8">
      <c r="H12310" s="3"/>
    </row>
    <row r="12311" spans="8:8">
      <c r="H12311" s="3"/>
    </row>
    <row r="12312" spans="8:8">
      <c r="H12312" s="3"/>
    </row>
    <row r="12313" spans="8:8">
      <c r="H12313" s="3"/>
    </row>
    <row r="12314" spans="8:8">
      <c r="H12314" s="3"/>
    </row>
    <row r="12315" spans="8:8">
      <c r="H12315" s="3"/>
    </row>
    <row r="12316" spans="8:8">
      <c r="H12316" s="3"/>
    </row>
    <row r="12317" spans="8:8">
      <c r="H12317" s="3"/>
    </row>
    <row r="12318" spans="8:8">
      <c r="H12318" s="3"/>
    </row>
    <row r="12319" spans="8:8">
      <c r="H12319" s="3"/>
    </row>
    <row r="12320" spans="8:8">
      <c r="H12320" s="3"/>
    </row>
    <row r="12321" spans="8:8">
      <c r="H12321" s="3"/>
    </row>
    <row r="12322" spans="8:8">
      <c r="H12322" s="3"/>
    </row>
    <row r="12323" spans="8:8">
      <c r="H12323" s="3"/>
    </row>
    <row r="12324" spans="8:8">
      <c r="H12324" s="3"/>
    </row>
    <row r="12325" spans="8:8">
      <c r="H12325" s="3"/>
    </row>
    <row r="12326" spans="8:8">
      <c r="H12326" s="3"/>
    </row>
    <row r="12327" spans="8:8">
      <c r="H12327" s="3"/>
    </row>
    <row r="12328" spans="8:8">
      <c r="H12328" s="3"/>
    </row>
    <row r="12329" spans="8:8">
      <c r="H12329" s="3"/>
    </row>
    <row r="12330" spans="8:8">
      <c r="H12330" s="3"/>
    </row>
    <row r="12331" spans="8:8">
      <c r="H12331" s="3"/>
    </row>
    <row r="12332" spans="8:8">
      <c r="H12332" s="3"/>
    </row>
    <row r="12333" spans="8:8">
      <c r="H12333" s="3"/>
    </row>
    <row r="12334" spans="8:8">
      <c r="H12334" s="3"/>
    </row>
    <row r="12335" spans="8:8">
      <c r="H12335" s="3"/>
    </row>
    <row r="12336" spans="8:8">
      <c r="H12336" s="3"/>
    </row>
    <row r="12337" spans="8:8">
      <c r="H12337" s="3"/>
    </row>
    <row r="12338" spans="8:8">
      <c r="H12338" s="3"/>
    </row>
    <row r="12339" spans="8:8">
      <c r="H12339" s="3"/>
    </row>
    <row r="12340" spans="8:8">
      <c r="H12340" s="3"/>
    </row>
    <row r="12341" spans="8:8">
      <c r="H12341" s="3"/>
    </row>
    <row r="12342" spans="8:8">
      <c r="H12342" s="3"/>
    </row>
    <row r="12343" spans="8:8">
      <c r="H12343" s="3"/>
    </row>
    <row r="12344" spans="8:8">
      <c r="H12344" s="3"/>
    </row>
    <row r="12345" spans="8:8">
      <c r="H12345" s="3"/>
    </row>
    <row r="12346" spans="8:8">
      <c r="H12346" s="3"/>
    </row>
    <row r="12347" spans="8:8">
      <c r="H12347" s="3"/>
    </row>
    <row r="12348" spans="8:8">
      <c r="H12348" s="3"/>
    </row>
    <row r="12349" spans="8:8">
      <c r="H12349" s="3"/>
    </row>
    <row r="12350" spans="8:8">
      <c r="H12350" s="3"/>
    </row>
    <row r="12351" spans="8:8">
      <c r="H12351" s="3"/>
    </row>
    <row r="12352" spans="8:8">
      <c r="H12352" s="3"/>
    </row>
    <row r="12353" spans="8:8">
      <c r="H12353" s="3"/>
    </row>
    <row r="12354" spans="8:8">
      <c r="H12354" s="3"/>
    </row>
    <row r="12355" spans="8:8">
      <c r="H12355" s="3"/>
    </row>
    <row r="12356" spans="8:8">
      <c r="H12356" s="3"/>
    </row>
    <row r="12357" spans="8:8">
      <c r="H12357" s="3"/>
    </row>
    <row r="12358" spans="8:8">
      <c r="H12358" s="3"/>
    </row>
    <row r="12359" spans="8:8">
      <c r="H12359" s="3"/>
    </row>
    <row r="12360" spans="8:8">
      <c r="H12360" s="3"/>
    </row>
    <row r="12361" spans="8:8">
      <c r="H12361" s="3"/>
    </row>
    <row r="12362" spans="8:8">
      <c r="H12362" s="3"/>
    </row>
    <row r="12363" spans="8:8">
      <c r="H12363" s="3"/>
    </row>
    <row r="12364" spans="8:8">
      <c r="H12364" s="3"/>
    </row>
    <row r="12365" spans="8:8">
      <c r="H12365" s="3"/>
    </row>
    <row r="12366" spans="8:8">
      <c r="H12366" s="3"/>
    </row>
    <row r="12367" spans="8:8">
      <c r="H12367" s="3"/>
    </row>
    <row r="12368" spans="8:8">
      <c r="H12368" s="3"/>
    </row>
    <row r="12369" spans="8:8">
      <c r="H12369" s="3"/>
    </row>
    <row r="12370" spans="8:8">
      <c r="H12370" s="3"/>
    </row>
    <row r="12371" spans="8:8">
      <c r="H12371" s="3"/>
    </row>
    <row r="12372" spans="8:8">
      <c r="H12372" s="3"/>
    </row>
    <row r="12373" spans="8:8">
      <c r="H12373" s="3"/>
    </row>
    <row r="12374" spans="8:8">
      <c r="H12374" s="3"/>
    </row>
    <row r="12375" spans="8:8">
      <c r="H12375" s="3"/>
    </row>
    <row r="12376" spans="8:8">
      <c r="H12376" s="3"/>
    </row>
    <row r="12377" spans="8:8">
      <c r="H12377" s="3"/>
    </row>
    <row r="12378" spans="8:8">
      <c r="H12378" s="3"/>
    </row>
    <row r="12379" spans="8:8">
      <c r="H12379" s="3"/>
    </row>
    <row r="12380" spans="8:8">
      <c r="H12380" s="3"/>
    </row>
    <row r="12381" spans="8:8">
      <c r="H12381" s="3"/>
    </row>
    <row r="12382" spans="8:8">
      <c r="H12382" s="3"/>
    </row>
    <row r="12383" spans="8:8">
      <c r="H12383" s="3"/>
    </row>
    <row r="12384" spans="8:8">
      <c r="H12384" s="3"/>
    </row>
    <row r="12385" spans="8:8">
      <c r="H12385" s="3"/>
    </row>
    <row r="12386" spans="8:8">
      <c r="H12386" s="3"/>
    </row>
    <row r="12387" spans="8:8">
      <c r="H12387" s="3"/>
    </row>
    <row r="12388" spans="8:8">
      <c r="H12388" s="3"/>
    </row>
    <row r="12389" spans="8:8">
      <c r="H12389" s="3"/>
    </row>
    <row r="12390" spans="8:8">
      <c r="H12390" s="3"/>
    </row>
    <row r="12391" spans="8:8">
      <c r="H12391" s="3"/>
    </row>
    <row r="12392" spans="8:8">
      <c r="H12392" s="3"/>
    </row>
    <row r="12393" spans="8:8">
      <c r="H12393" s="3"/>
    </row>
    <row r="12394" spans="8:8">
      <c r="H12394" s="3"/>
    </row>
    <row r="12395" spans="8:8">
      <c r="H12395" s="3"/>
    </row>
    <row r="12396" spans="8:8">
      <c r="H12396" s="3"/>
    </row>
    <row r="12397" spans="8:8">
      <c r="H12397" s="3"/>
    </row>
    <row r="12398" spans="8:8">
      <c r="H12398" s="3"/>
    </row>
    <row r="12399" spans="8:8">
      <c r="H12399" s="3"/>
    </row>
    <row r="12400" spans="8:8">
      <c r="H12400" s="3"/>
    </row>
    <row r="12401" spans="8:8">
      <c r="H12401" s="3"/>
    </row>
    <row r="12402" spans="8:8">
      <c r="H12402" s="3"/>
    </row>
    <row r="12403" spans="8:8">
      <c r="H12403" s="3"/>
    </row>
    <row r="12404" spans="8:8">
      <c r="H12404" s="3"/>
    </row>
    <row r="12405" spans="8:8">
      <c r="H12405" s="3"/>
    </row>
    <row r="12406" spans="8:8">
      <c r="H12406" s="3"/>
    </row>
    <row r="12407" spans="8:8">
      <c r="H12407" s="3"/>
    </row>
    <row r="12408" spans="8:8">
      <c r="H12408" s="3"/>
    </row>
    <row r="12409" spans="8:8">
      <c r="H12409" s="3"/>
    </row>
    <row r="12410" spans="8:8">
      <c r="H12410" s="3"/>
    </row>
    <row r="12411" spans="8:8">
      <c r="H12411" s="3"/>
    </row>
    <row r="12412" spans="8:8">
      <c r="H12412" s="3"/>
    </row>
    <row r="12413" spans="8:8">
      <c r="H12413" s="3"/>
    </row>
    <row r="12414" spans="8:8">
      <c r="H12414" s="3"/>
    </row>
    <row r="12415" spans="8:8">
      <c r="H12415" s="3"/>
    </row>
    <row r="12416" spans="8:8">
      <c r="H12416" s="3"/>
    </row>
    <row r="12417" spans="8:8">
      <c r="H12417" s="3"/>
    </row>
    <row r="12418" spans="8:8">
      <c r="H12418" s="3"/>
    </row>
    <row r="12419" spans="8:8">
      <c r="H12419" s="3"/>
    </row>
    <row r="12420" spans="8:8">
      <c r="H12420" s="3"/>
    </row>
    <row r="12421" spans="8:8">
      <c r="H12421" s="3"/>
    </row>
    <row r="12422" spans="8:8">
      <c r="H12422" s="3"/>
    </row>
    <row r="12423" spans="8:8">
      <c r="H12423" s="3"/>
    </row>
    <row r="12424" spans="8:8">
      <c r="H12424" s="3"/>
    </row>
    <row r="12425" spans="8:8">
      <c r="H12425" s="3"/>
    </row>
    <row r="12426" spans="8:8">
      <c r="H12426" s="3"/>
    </row>
    <row r="12427" spans="8:8">
      <c r="H12427" s="3"/>
    </row>
    <row r="12428" spans="8:8">
      <c r="H12428" s="3"/>
    </row>
    <row r="12429" spans="8:8">
      <c r="H12429" s="3"/>
    </row>
    <row r="12430" spans="8:8">
      <c r="H12430" s="3"/>
    </row>
    <row r="12431" spans="8:8">
      <c r="H12431" s="3"/>
    </row>
    <row r="12432" spans="8:8">
      <c r="H12432" s="3"/>
    </row>
    <row r="12433" spans="8:8">
      <c r="H12433" s="3"/>
    </row>
    <row r="12434" spans="8:8">
      <c r="H12434" s="3"/>
    </row>
    <row r="12435" spans="8:8">
      <c r="H12435" s="3"/>
    </row>
    <row r="12436" spans="8:8">
      <c r="H12436" s="3"/>
    </row>
    <row r="12437" spans="8:8">
      <c r="H12437" s="3"/>
    </row>
    <row r="12438" spans="8:8">
      <c r="H12438" s="3"/>
    </row>
    <row r="12439" spans="8:8">
      <c r="H12439" s="3"/>
    </row>
    <row r="12440" spans="8:8">
      <c r="H12440" s="3"/>
    </row>
    <row r="12441" spans="8:8">
      <c r="H12441" s="3"/>
    </row>
    <row r="12442" spans="8:8">
      <c r="H12442" s="3"/>
    </row>
    <row r="12443" spans="8:8">
      <c r="H12443" s="3"/>
    </row>
    <row r="12444" spans="8:8">
      <c r="H12444" s="3"/>
    </row>
    <row r="12445" spans="8:8">
      <c r="H12445" s="3"/>
    </row>
    <row r="12446" spans="8:8">
      <c r="H12446" s="3"/>
    </row>
    <row r="12447" spans="8:8">
      <c r="H12447" s="3"/>
    </row>
    <row r="12448" spans="8:8">
      <c r="H12448" s="3"/>
    </row>
    <row r="12449" spans="8:8">
      <c r="H12449" s="3"/>
    </row>
    <row r="12450" spans="8:8">
      <c r="H12450" s="3"/>
    </row>
    <row r="12451" spans="8:8">
      <c r="H12451" s="3"/>
    </row>
    <row r="12452" spans="8:8">
      <c r="H12452" s="3"/>
    </row>
    <row r="12453" spans="8:8">
      <c r="H12453" s="3"/>
    </row>
    <row r="12454" spans="8:8">
      <c r="H12454" s="3"/>
    </row>
    <row r="12455" spans="8:8">
      <c r="H12455" s="3"/>
    </row>
    <row r="12456" spans="8:8">
      <c r="H12456" s="3"/>
    </row>
    <row r="12457" spans="8:8">
      <c r="H12457" s="3"/>
    </row>
    <row r="12458" spans="8:8">
      <c r="H12458" s="3"/>
    </row>
    <row r="12459" spans="8:8">
      <c r="H12459" s="3"/>
    </row>
    <row r="12460" spans="8:8">
      <c r="H12460" s="3"/>
    </row>
    <row r="12461" spans="8:8">
      <c r="H12461" s="3"/>
    </row>
    <row r="12462" spans="8:8">
      <c r="H12462" s="3"/>
    </row>
    <row r="12463" spans="8:8">
      <c r="H12463" s="3"/>
    </row>
    <row r="12464" spans="8:8">
      <c r="H12464" s="3"/>
    </row>
    <row r="12465" spans="8:8">
      <c r="H12465" s="3"/>
    </row>
    <row r="12466" spans="8:8">
      <c r="H12466" s="3"/>
    </row>
    <row r="12467" spans="8:8">
      <c r="H12467" s="3"/>
    </row>
    <row r="12468" spans="8:8">
      <c r="H12468" s="3"/>
    </row>
    <row r="12469" spans="8:8">
      <c r="H12469" s="3"/>
    </row>
    <row r="12470" spans="8:8">
      <c r="H12470" s="3"/>
    </row>
    <row r="12471" spans="8:8">
      <c r="H12471" s="3"/>
    </row>
    <row r="12472" spans="8:8">
      <c r="H12472" s="3"/>
    </row>
    <row r="12473" spans="8:8">
      <c r="H12473" s="3"/>
    </row>
    <row r="12474" spans="8:8">
      <c r="H12474" s="3"/>
    </row>
    <row r="12475" spans="8:8">
      <c r="H12475" s="3"/>
    </row>
    <row r="12476" spans="8:8">
      <c r="H12476" s="3"/>
    </row>
    <row r="12477" spans="8:8">
      <c r="H12477" s="3"/>
    </row>
    <row r="12478" spans="8:8">
      <c r="H12478" s="3"/>
    </row>
    <row r="12479" spans="8:8">
      <c r="H12479" s="3"/>
    </row>
    <row r="12480" spans="8:8">
      <c r="H12480" s="3"/>
    </row>
    <row r="12481" spans="8:8">
      <c r="H12481" s="3"/>
    </row>
    <row r="12482" spans="8:8">
      <c r="H12482" s="3"/>
    </row>
    <row r="12483" spans="8:8">
      <c r="H12483" s="3"/>
    </row>
    <row r="12484" spans="8:8">
      <c r="H12484" s="3"/>
    </row>
    <row r="12485" spans="8:8">
      <c r="H12485" s="3"/>
    </row>
    <row r="12486" spans="8:8">
      <c r="H12486" s="3"/>
    </row>
    <row r="12487" spans="8:8">
      <c r="H12487" s="3"/>
    </row>
    <row r="12488" spans="8:8">
      <c r="H12488" s="3"/>
    </row>
    <row r="12489" spans="8:8">
      <c r="H12489" s="3"/>
    </row>
    <row r="12490" spans="8:8">
      <c r="H12490" s="3"/>
    </row>
    <row r="12491" spans="8:8">
      <c r="H12491" s="3"/>
    </row>
    <row r="12492" spans="8:8">
      <c r="H12492" s="3"/>
    </row>
    <row r="12493" spans="8:8">
      <c r="H12493" s="3"/>
    </row>
    <row r="12494" spans="8:8">
      <c r="H12494" s="3"/>
    </row>
    <row r="12495" spans="8:8">
      <c r="H12495" s="3"/>
    </row>
    <row r="12496" spans="8:8">
      <c r="H12496" s="3"/>
    </row>
    <row r="12497" spans="8:8">
      <c r="H12497" s="3"/>
    </row>
    <row r="12498" spans="8:8">
      <c r="H12498" s="3"/>
    </row>
    <row r="12499" spans="8:8">
      <c r="H12499" s="3"/>
    </row>
    <row r="12500" spans="8:8">
      <c r="H12500" s="3"/>
    </row>
    <row r="12501" spans="8:8">
      <c r="H12501" s="3"/>
    </row>
    <row r="12502" spans="8:8">
      <c r="H12502" s="3"/>
    </row>
    <row r="12503" spans="8:8">
      <c r="H12503" s="3"/>
    </row>
    <row r="12504" spans="8:8">
      <c r="H12504" s="3"/>
    </row>
    <row r="12505" spans="8:8">
      <c r="H12505" s="3"/>
    </row>
    <row r="12506" spans="8:8">
      <c r="H12506" s="3"/>
    </row>
    <row r="12507" spans="8:8">
      <c r="H12507" s="3"/>
    </row>
    <row r="12508" spans="8:8">
      <c r="H12508" s="3"/>
    </row>
    <row r="12509" spans="8:8">
      <c r="H12509" s="3"/>
    </row>
    <row r="12510" spans="8:8">
      <c r="H12510" s="3"/>
    </row>
    <row r="12511" spans="8:8">
      <c r="H12511" s="3"/>
    </row>
    <row r="12512" spans="8:8">
      <c r="H12512" s="3"/>
    </row>
    <row r="12513" spans="8:8">
      <c r="H12513" s="3"/>
    </row>
    <row r="12514" spans="8:8">
      <c r="H12514" s="3"/>
    </row>
    <row r="12515" spans="8:8">
      <c r="H12515" s="3"/>
    </row>
    <row r="12516" spans="8:8">
      <c r="H12516" s="3"/>
    </row>
    <row r="12517" spans="8:8">
      <c r="H12517" s="3"/>
    </row>
    <row r="12518" spans="8:8">
      <c r="H12518" s="3"/>
    </row>
    <row r="12519" spans="8:8">
      <c r="H12519" s="3"/>
    </row>
    <row r="12520" spans="8:8">
      <c r="H12520" s="3"/>
    </row>
    <row r="12521" spans="8:8">
      <c r="H12521" s="3"/>
    </row>
    <row r="12522" spans="8:8">
      <c r="H12522" s="3"/>
    </row>
    <row r="12523" spans="8:8">
      <c r="H12523" s="3"/>
    </row>
    <row r="12524" spans="8:8">
      <c r="H12524" s="3"/>
    </row>
    <row r="12525" spans="8:8">
      <c r="H12525" s="3"/>
    </row>
    <row r="12526" spans="8:8">
      <c r="H12526" s="3"/>
    </row>
    <row r="12527" spans="8:8">
      <c r="H12527" s="3"/>
    </row>
    <row r="12528" spans="8:8">
      <c r="H12528" s="3"/>
    </row>
    <row r="12529" spans="8:8">
      <c r="H12529" s="3"/>
    </row>
    <row r="12530" spans="8:8">
      <c r="H12530" s="3"/>
    </row>
    <row r="12531" spans="8:8">
      <c r="H12531" s="3"/>
    </row>
    <row r="12532" spans="8:8">
      <c r="H12532" s="3"/>
    </row>
    <row r="12533" spans="8:8">
      <c r="H12533" s="3"/>
    </row>
    <row r="12534" spans="8:8">
      <c r="H12534" s="3"/>
    </row>
    <row r="12535" spans="8:8">
      <c r="H12535" s="3"/>
    </row>
    <row r="12536" spans="8:8">
      <c r="H12536" s="3"/>
    </row>
    <row r="12537" spans="8:8">
      <c r="H12537" s="3"/>
    </row>
    <row r="12538" spans="8:8">
      <c r="H12538" s="3"/>
    </row>
    <row r="12539" spans="8:8">
      <c r="H12539" s="3"/>
    </row>
    <row r="12540" spans="8:8">
      <c r="H12540" s="3"/>
    </row>
    <row r="12541" spans="8:8">
      <c r="H12541" s="3"/>
    </row>
    <row r="12542" spans="8:8">
      <c r="H12542" s="3"/>
    </row>
    <row r="12543" spans="8:8">
      <c r="H12543" s="3"/>
    </row>
    <row r="12544" spans="8:8">
      <c r="H12544" s="3"/>
    </row>
    <row r="12545" spans="8:8">
      <c r="H12545" s="3"/>
    </row>
    <row r="12546" spans="8:8">
      <c r="H12546" s="3"/>
    </row>
    <row r="12547" spans="8:8">
      <c r="H12547" s="3"/>
    </row>
    <row r="12548" spans="8:8">
      <c r="H12548" s="3"/>
    </row>
    <row r="12549" spans="8:8">
      <c r="H12549" s="3"/>
    </row>
    <row r="12550" spans="8:8">
      <c r="H12550" s="3"/>
    </row>
    <row r="12551" spans="8:8">
      <c r="H12551" s="3"/>
    </row>
    <row r="12552" spans="8:8">
      <c r="H12552" s="3"/>
    </row>
    <row r="12553" spans="8:8">
      <c r="H12553" s="3"/>
    </row>
    <row r="12554" spans="8:8">
      <c r="H12554" s="3"/>
    </row>
    <row r="12555" spans="8:8">
      <c r="H12555" s="3"/>
    </row>
    <row r="12556" spans="8:8">
      <c r="H12556" s="3"/>
    </row>
    <row r="12557" spans="8:8">
      <c r="H12557" s="3"/>
    </row>
    <row r="12558" spans="8:8">
      <c r="H12558" s="3"/>
    </row>
    <row r="12559" spans="8:8">
      <c r="H12559" s="3"/>
    </row>
    <row r="12560" spans="8:8">
      <c r="H12560" s="3"/>
    </row>
    <row r="12561" spans="8:8">
      <c r="H12561" s="3"/>
    </row>
    <row r="12562" spans="8:8">
      <c r="H12562" s="3"/>
    </row>
    <row r="12563" spans="8:8">
      <c r="H12563" s="3"/>
    </row>
    <row r="12564" spans="8:8">
      <c r="H12564" s="3"/>
    </row>
    <row r="12565" spans="8:8">
      <c r="H12565" s="3"/>
    </row>
    <row r="12566" spans="8:8">
      <c r="H12566" s="3"/>
    </row>
    <row r="12567" spans="8:8">
      <c r="H12567" s="3"/>
    </row>
    <row r="12568" spans="8:8">
      <c r="H12568" s="3"/>
    </row>
    <row r="12569" spans="8:8">
      <c r="H12569" s="3"/>
    </row>
    <row r="12570" spans="8:8">
      <c r="H12570" s="3"/>
    </row>
    <row r="12571" spans="8:8">
      <c r="H12571" s="3"/>
    </row>
    <row r="12572" spans="8:8">
      <c r="H12572" s="3"/>
    </row>
    <row r="12573" spans="8:8">
      <c r="H12573" s="3"/>
    </row>
    <row r="12574" spans="8:8">
      <c r="H12574" s="3"/>
    </row>
    <row r="12575" spans="8:8">
      <c r="H12575" s="3"/>
    </row>
    <row r="12576" spans="8:8">
      <c r="H12576" s="3"/>
    </row>
    <row r="12577" spans="8:8">
      <c r="H12577" s="3"/>
    </row>
    <row r="12578" spans="8:8">
      <c r="H12578" s="3"/>
    </row>
    <row r="12579" spans="8:8">
      <c r="H12579" s="3"/>
    </row>
    <row r="12580" spans="8:8">
      <c r="H12580" s="3"/>
    </row>
    <row r="12581" spans="8:8">
      <c r="H12581" s="3"/>
    </row>
    <row r="12582" spans="8:8">
      <c r="H12582" s="3"/>
    </row>
    <row r="12583" spans="8:8">
      <c r="H12583" s="3"/>
    </row>
    <row r="12584" spans="8:8">
      <c r="H12584" s="3"/>
    </row>
    <row r="12585" spans="8:8">
      <c r="H12585" s="3"/>
    </row>
    <row r="12586" spans="8:8">
      <c r="H12586" s="3"/>
    </row>
    <row r="12587" spans="8:8">
      <c r="H12587" s="3"/>
    </row>
    <row r="12588" spans="8:8">
      <c r="H12588" s="3"/>
    </row>
    <row r="12589" spans="8:8">
      <c r="H12589" s="3"/>
    </row>
    <row r="12590" spans="8:8">
      <c r="H12590" s="3"/>
    </row>
    <row r="12591" spans="8:8">
      <c r="H12591" s="3"/>
    </row>
    <row r="12592" spans="8:8">
      <c r="H12592" s="3"/>
    </row>
    <row r="12593" spans="8:8">
      <c r="H12593" s="3"/>
    </row>
    <row r="12594" spans="8:8">
      <c r="H12594" s="3"/>
    </row>
    <row r="12595" spans="8:8">
      <c r="H12595" s="3"/>
    </row>
    <row r="12596" spans="8:8">
      <c r="H12596" s="3"/>
    </row>
    <row r="12597" spans="8:8">
      <c r="H12597" s="3"/>
    </row>
    <row r="12598" spans="8:8">
      <c r="H12598" s="3"/>
    </row>
    <row r="12599" spans="8:8">
      <c r="H12599" s="3"/>
    </row>
    <row r="12600" spans="8:8">
      <c r="H12600" s="3"/>
    </row>
    <row r="12601" spans="8:8">
      <c r="H12601" s="3"/>
    </row>
    <row r="12602" spans="8:8">
      <c r="H12602" s="3"/>
    </row>
    <row r="12603" spans="8:8">
      <c r="H12603" s="3"/>
    </row>
    <row r="12604" spans="8:8">
      <c r="H12604" s="3"/>
    </row>
    <row r="12605" spans="8:8">
      <c r="H12605" s="3"/>
    </row>
    <row r="12606" spans="8:8">
      <c r="H12606" s="3"/>
    </row>
    <row r="12607" spans="8:8">
      <c r="H12607" s="3"/>
    </row>
    <row r="12608" spans="8:8">
      <c r="H12608" s="3"/>
    </row>
    <row r="12609" spans="8:8">
      <c r="H12609" s="3"/>
    </row>
    <row r="12610" spans="8:8">
      <c r="H12610" s="3"/>
    </row>
    <row r="12611" spans="8:8">
      <c r="H12611" s="3"/>
    </row>
    <row r="12612" spans="8:8">
      <c r="H12612" s="3"/>
    </row>
    <row r="12613" spans="8:8">
      <c r="H12613" s="3"/>
    </row>
    <row r="12614" spans="8:8">
      <c r="H12614" s="3"/>
    </row>
    <row r="12615" spans="8:8">
      <c r="H12615" s="3"/>
    </row>
    <row r="12616" spans="8:8">
      <c r="H12616" s="3"/>
    </row>
    <row r="12617" spans="8:8">
      <c r="H12617" s="3"/>
    </row>
    <row r="12618" spans="8:8">
      <c r="H12618" s="3"/>
    </row>
    <row r="12619" spans="8:8">
      <c r="H12619" s="3"/>
    </row>
    <row r="12620" spans="8:8">
      <c r="H12620" s="3"/>
    </row>
    <row r="12621" spans="8:8">
      <c r="H12621" s="3"/>
    </row>
    <row r="12622" spans="8:8">
      <c r="H12622" s="3"/>
    </row>
    <row r="12623" spans="8:8">
      <c r="H12623" s="3"/>
    </row>
    <row r="12624" spans="8:8">
      <c r="H12624" s="3"/>
    </row>
    <row r="12625" spans="8:8">
      <c r="H12625" s="3"/>
    </row>
    <row r="12626" spans="8:8">
      <c r="H12626" s="3"/>
    </row>
    <row r="12627" spans="8:8">
      <c r="H12627" s="3"/>
    </row>
    <row r="12628" spans="8:8">
      <c r="H12628" s="3"/>
    </row>
    <row r="12629" spans="8:8">
      <c r="H12629" s="3"/>
    </row>
    <row r="12630" spans="8:8">
      <c r="H12630" s="3"/>
    </row>
    <row r="12631" spans="8:8">
      <c r="H12631" s="3"/>
    </row>
    <row r="12632" spans="8:8">
      <c r="H12632" s="3"/>
    </row>
    <row r="12633" spans="8:8">
      <c r="H12633" s="3"/>
    </row>
    <row r="12634" spans="8:8">
      <c r="H12634" s="3"/>
    </row>
    <row r="12635" spans="8:8">
      <c r="H12635" s="3"/>
    </row>
    <row r="12636" spans="8:8">
      <c r="H12636" s="3"/>
    </row>
    <row r="12637" spans="8:8">
      <c r="H12637" s="3"/>
    </row>
    <row r="12638" spans="8:8">
      <c r="H12638" s="3"/>
    </row>
    <row r="12639" spans="8:8">
      <c r="H12639" s="3"/>
    </row>
    <row r="12640" spans="8:8">
      <c r="H12640" s="3"/>
    </row>
    <row r="12641" spans="8:8">
      <c r="H12641" s="3"/>
    </row>
    <row r="12642" spans="8:8">
      <c r="H12642" s="3"/>
    </row>
    <row r="12643" spans="8:8">
      <c r="H12643" s="3"/>
    </row>
    <row r="12644" spans="8:8">
      <c r="H12644" s="3"/>
    </row>
    <row r="12645" spans="8:8">
      <c r="H12645" s="3"/>
    </row>
    <row r="12646" spans="8:8">
      <c r="H12646" s="3"/>
    </row>
    <row r="12647" spans="8:8">
      <c r="H12647" s="3"/>
    </row>
    <row r="12648" spans="8:8">
      <c r="H12648" s="3"/>
    </row>
    <row r="12649" spans="8:8">
      <c r="H12649" s="3"/>
    </row>
    <row r="12650" spans="8:8">
      <c r="H12650" s="3"/>
    </row>
    <row r="12651" spans="8:8">
      <c r="H12651" s="3"/>
    </row>
    <row r="12652" spans="8:8">
      <c r="H12652" s="3"/>
    </row>
    <row r="12653" spans="8:8">
      <c r="H12653" s="3"/>
    </row>
    <row r="12654" spans="8:8">
      <c r="H12654" s="3"/>
    </row>
    <row r="12655" spans="8:8">
      <c r="H12655" s="3"/>
    </row>
    <row r="12656" spans="8:8">
      <c r="H12656" s="3"/>
    </row>
    <row r="12657" spans="8:8">
      <c r="H12657" s="3"/>
    </row>
    <row r="12658" spans="8:8">
      <c r="H12658" s="3"/>
    </row>
    <row r="12659" spans="8:8">
      <c r="H12659" s="3"/>
    </row>
    <row r="12660" spans="8:8">
      <c r="H12660" s="3"/>
    </row>
    <row r="12661" spans="8:8">
      <c r="H12661" s="3"/>
    </row>
    <row r="12662" spans="8:8">
      <c r="H12662" s="3"/>
    </row>
    <row r="12663" spans="8:8">
      <c r="H12663" s="3"/>
    </row>
    <row r="12664" spans="8:8">
      <c r="H12664" s="3"/>
    </row>
    <row r="12665" spans="8:8">
      <c r="H12665" s="3"/>
    </row>
    <row r="12666" spans="8:8">
      <c r="H12666" s="3"/>
    </row>
    <row r="12667" spans="8:8">
      <c r="H12667" s="3"/>
    </row>
    <row r="12668" spans="8:8">
      <c r="H12668" s="3"/>
    </row>
    <row r="12669" spans="8:8">
      <c r="H12669" s="3"/>
    </row>
    <row r="12670" spans="8:8">
      <c r="H12670" s="3"/>
    </row>
    <row r="12671" spans="8:8">
      <c r="H12671" s="3"/>
    </row>
    <row r="12672" spans="8:8">
      <c r="H12672" s="3"/>
    </row>
    <row r="12673" spans="8:8">
      <c r="H12673" s="3"/>
    </row>
    <row r="12674" spans="8:8">
      <c r="H12674" s="3"/>
    </row>
    <row r="12675" spans="8:8">
      <c r="H12675" s="3"/>
    </row>
    <row r="12676" spans="8:8">
      <c r="H12676" s="3"/>
    </row>
    <row r="12677" spans="8:8">
      <c r="H12677" s="3"/>
    </row>
    <row r="12678" spans="8:8">
      <c r="H12678" s="3"/>
    </row>
    <row r="12679" spans="8:8">
      <c r="H12679" s="3"/>
    </row>
    <row r="12680" spans="8:8">
      <c r="H12680" s="3"/>
    </row>
    <row r="12681" spans="8:8">
      <c r="H12681" s="3"/>
    </row>
    <row r="12682" spans="8:8">
      <c r="H12682" s="3"/>
    </row>
    <row r="12683" spans="8:8">
      <c r="H12683" s="3"/>
    </row>
    <row r="12684" spans="8:8">
      <c r="H12684" s="3"/>
    </row>
    <row r="12685" spans="8:8">
      <c r="H12685" s="3"/>
    </row>
    <row r="12686" spans="8:8">
      <c r="H12686" s="3"/>
    </row>
    <row r="12687" spans="8:8">
      <c r="H12687" s="3"/>
    </row>
    <row r="12688" spans="8:8">
      <c r="H12688" s="3"/>
    </row>
    <row r="12689" spans="8:8">
      <c r="H12689" s="3"/>
    </row>
    <row r="12690" spans="8:8">
      <c r="H12690" s="3"/>
    </row>
    <row r="12691" spans="8:8">
      <c r="H12691" s="3"/>
    </row>
    <row r="12692" spans="8:8">
      <c r="H12692" s="3"/>
    </row>
    <row r="12693" spans="8:8">
      <c r="H12693" s="3"/>
    </row>
    <row r="12694" spans="8:8">
      <c r="H12694" s="3"/>
    </row>
    <row r="12695" spans="8:8">
      <c r="H12695" s="3"/>
    </row>
    <row r="12696" spans="8:8">
      <c r="H12696" s="3"/>
    </row>
    <row r="12697" spans="8:8">
      <c r="H12697" s="3"/>
    </row>
    <row r="12698" spans="8:8">
      <c r="H12698" s="3"/>
    </row>
    <row r="12699" spans="8:8">
      <c r="H12699" s="3"/>
    </row>
    <row r="12700" spans="8:8">
      <c r="H12700" s="3"/>
    </row>
    <row r="12701" spans="8:8">
      <c r="H12701" s="3"/>
    </row>
    <row r="12702" spans="8:8">
      <c r="H12702" s="3"/>
    </row>
    <row r="12703" spans="8:8">
      <c r="H12703" s="3"/>
    </row>
    <row r="12704" spans="8:8">
      <c r="H12704" s="3"/>
    </row>
    <row r="12705" spans="8:8">
      <c r="H12705" s="3"/>
    </row>
    <row r="12706" spans="8:8">
      <c r="H12706" s="3"/>
    </row>
    <row r="12707" spans="8:8">
      <c r="H12707" s="3"/>
    </row>
    <row r="12708" spans="8:8">
      <c r="H12708" s="3"/>
    </row>
    <row r="12709" spans="8:8">
      <c r="H12709" s="3"/>
    </row>
    <row r="12710" spans="8:8">
      <c r="H12710" s="3"/>
    </row>
    <row r="12711" spans="8:8">
      <c r="H12711" s="3"/>
    </row>
    <row r="12712" spans="8:8">
      <c r="H12712" s="3"/>
    </row>
    <row r="12713" spans="8:8">
      <c r="H12713" s="3"/>
    </row>
    <row r="12714" spans="8:8">
      <c r="H12714" s="3"/>
    </row>
    <row r="12715" spans="8:8">
      <c r="H12715" s="3"/>
    </row>
    <row r="12716" spans="8:8">
      <c r="H12716" s="3"/>
    </row>
    <row r="12717" spans="8:8">
      <c r="H12717" s="3"/>
    </row>
    <row r="12718" spans="8:8">
      <c r="H12718" s="3"/>
    </row>
    <row r="12719" spans="8:8">
      <c r="H12719" s="3"/>
    </row>
    <row r="12720" spans="8:8">
      <c r="H12720" s="3"/>
    </row>
    <row r="12721" spans="8:8">
      <c r="H12721" s="3"/>
    </row>
    <row r="12722" spans="8:8">
      <c r="H12722" s="3"/>
    </row>
    <row r="12723" spans="8:8">
      <c r="H12723" s="3"/>
    </row>
    <row r="12724" spans="8:8">
      <c r="H12724" s="3"/>
    </row>
    <row r="12725" spans="8:8">
      <c r="H12725" s="3"/>
    </row>
    <row r="12726" spans="8:8">
      <c r="H12726" s="3"/>
    </row>
    <row r="12727" spans="8:8">
      <c r="H12727" s="3"/>
    </row>
    <row r="12728" spans="8:8">
      <c r="H12728" s="3"/>
    </row>
    <row r="12729" spans="8:8">
      <c r="H12729" s="3"/>
    </row>
    <row r="12730" spans="8:8">
      <c r="H12730" s="3"/>
    </row>
    <row r="12731" spans="8:8">
      <c r="H12731" s="3"/>
    </row>
    <row r="12732" spans="8:8">
      <c r="H12732" s="3"/>
    </row>
    <row r="12733" spans="8:8">
      <c r="H12733" s="3"/>
    </row>
    <row r="12734" spans="8:8">
      <c r="H12734" s="3"/>
    </row>
    <row r="12735" spans="8:8">
      <c r="H12735" s="3"/>
    </row>
    <row r="12736" spans="8:8">
      <c r="H12736" s="3"/>
    </row>
    <row r="12737" spans="8:8">
      <c r="H12737" s="3"/>
    </row>
    <row r="12738" spans="8:8">
      <c r="H12738" s="3"/>
    </row>
    <row r="12739" spans="8:8">
      <c r="H12739" s="3"/>
    </row>
    <row r="12740" spans="8:8">
      <c r="H12740" s="3"/>
    </row>
    <row r="12741" spans="8:8">
      <c r="H12741" s="3"/>
    </row>
    <row r="12742" spans="8:8">
      <c r="H12742" s="3"/>
    </row>
    <row r="12743" spans="8:8">
      <c r="H12743" s="3"/>
    </row>
    <row r="12744" spans="8:8">
      <c r="H12744" s="3"/>
    </row>
    <row r="12745" spans="8:8">
      <c r="H12745" s="3"/>
    </row>
    <row r="12746" spans="8:8">
      <c r="H12746" s="3"/>
    </row>
    <row r="12747" spans="8:8">
      <c r="H12747" s="3"/>
    </row>
    <row r="12748" spans="8:8">
      <c r="H12748" s="3"/>
    </row>
    <row r="12749" spans="8:8">
      <c r="H12749" s="3"/>
    </row>
    <row r="12750" spans="8:8">
      <c r="H12750" s="3"/>
    </row>
    <row r="12751" spans="8:8">
      <c r="H12751" s="3"/>
    </row>
    <row r="12752" spans="8:8">
      <c r="H12752" s="3"/>
    </row>
    <row r="12753" spans="8:8">
      <c r="H12753" s="3"/>
    </row>
    <row r="12754" spans="8:8">
      <c r="H12754" s="3"/>
    </row>
    <row r="12755" spans="8:8">
      <c r="H12755" s="3"/>
    </row>
    <row r="12756" spans="8:8">
      <c r="H12756" s="3"/>
    </row>
    <row r="12757" spans="8:8">
      <c r="H12757" s="3"/>
    </row>
    <row r="12758" spans="8:8">
      <c r="H12758" s="3"/>
    </row>
    <row r="12759" spans="8:8">
      <c r="H12759" s="3"/>
    </row>
    <row r="12760" spans="8:8">
      <c r="H12760" s="3"/>
    </row>
    <row r="12761" spans="8:8">
      <c r="H12761" s="3"/>
    </row>
    <row r="12762" spans="8:8">
      <c r="H12762" s="3"/>
    </row>
    <row r="12763" spans="8:8">
      <c r="H12763" s="3"/>
    </row>
    <row r="12764" spans="8:8">
      <c r="H12764" s="3"/>
    </row>
    <row r="12765" spans="8:8">
      <c r="H12765" s="3"/>
    </row>
    <row r="12766" spans="8:8">
      <c r="H12766" s="3"/>
    </row>
    <row r="12767" spans="8:8">
      <c r="H12767" s="3"/>
    </row>
    <row r="12768" spans="8:8">
      <c r="H12768" s="3"/>
    </row>
    <row r="12769" spans="8:8">
      <c r="H12769" s="3"/>
    </row>
    <row r="12770" spans="8:8">
      <c r="H12770" s="3"/>
    </row>
    <row r="12771" spans="8:8">
      <c r="H12771" s="3"/>
    </row>
    <row r="12772" spans="8:8">
      <c r="H12772" s="3"/>
    </row>
    <row r="12773" spans="8:8">
      <c r="H12773" s="3"/>
    </row>
    <row r="12774" spans="8:8">
      <c r="H12774" s="3"/>
    </row>
    <row r="12775" spans="8:8">
      <c r="H12775" s="3"/>
    </row>
    <row r="12776" spans="8:8">
      <c r="H12776" s="3"/>
    </row>
    <row r="12777" spans="8:8">
      <c r="H12777" s="3"/>
    </row>
    <row r="12778" spans="8:8">
      <c r="H12778" s="3"/>
    </row>
    <row r="12779" spans="8:8">
      <c r="H12779" s="3"/>
    </row>
    <row r="12780" spans="8:8">
      <c r="H12780" s="3"/>
    </row>
    <row r="12781" spans="8:8">
      <c r="H12781" s="3"/>
    </row>
    <row r="12782" spans="8:8">
      <c r="H12782" s="3"/>
    </row>
    <row r="12783" spans="8:8">
      <c r="H12783" s="3"/>
    </row>
    <row r="12784" spans="8:8">
      <c r="H12784" s="3"/>
    </row>
    <row r="12785" spans="8:8">
      <c r="H12785" s="3"/>
    </row>
    <row r="12786" spans="8:8">
      <c r="H12786" s="3"/>
    </row>
    <row r="12787" spans="8:8">
      <c r="H12787" s="3"/>
    </row>
    <row r="12788" spans="8:8">
      <c r="H12788" s="3"/>
    </row>
    <row r="12789" spans="8:8">
      <c r="H12789" s="3"/>
    </row>
    <row r="12790" spans="8:8">
      <c r="H12790" s="3"/>
    </row>
    <row r="12791" spans="8:8">
      <c r="H12791" s="3"/>
    </row>
    <row r="12792" spans="8:8">
      <c r="H12792" s="3"/>
    </row>
    <row r="12793" spans="8:8">
      <c r="H12793" s="3"/>
    </row>
    <row r="12794" spans="8:8">
      <c r="H12794" s="3"/>
    </row>
    <row r="12795" spans="8:8">
      <c r="H12795" s="3"/>
    </row>
    <row r="12796" spans="8:8">
      <c r="H12796" s="3"/>
    </row>
    <row r="12797" spans="8:8">
      <c r="H12797" s="3"/>
    </row>
    <row r="12798" spans="8:8">
      <c r="H12798" s="3"/>
    </row>
    <row r="12799" spans="8:8">
      <c r="H12799" s="3"/>
    </row>
    <row r="12800" spans="8:8">
      <c r="H12800" s="3"/>
    </row>
    <row r="12801" spans="8:8">
      <c r="H12801" s="3"/>
    </row>
    <row r="12802" spans="8:8">
      <c r="H12802" s="3"/>
    </row>
    <row r="12803" spans="8:8">
      <c r="H12803" s="3"/>
    </row>
    <row r="12804" spans="8:8">
      <c r="H12804" s="3"/>
    </row>
    <row r="12805" spans="8:8">
      <c r="H12805" s="3"/>
    </row>
    <row r="12806" spans="8:8">
      <c r="H12806" s="3"/>
    </row>
    <row r="12807" spans="8:8">
      <c r="H12807" s="3"/>
    </row>
    <row r="12808" spans="8:8">
      <c r="H12808" s="3"/>
    </row>
    <row r="12809" spans="8:8">
      <c r="H12809" s="3"/>
    </row>
    <row r="12810" spans="8:8">
      <c r="H12810" s="3"/>
    </row>
    <row r="12811" spans="8:8">
      <c r="H12811" s="3"/>
    </row>
    <row r="12812" spans="8:8">
      <c r="H12812" s="3"/>
    </row>
    <row r="12813" spans="8:8">
      <c r="H12813" s="3"/>
    </row>
    <row r="12814" spans="8:8">
      <c r="H12814" s="3"/>
    </row>
    <row r="12815" spans="8:8">
      <c r="H12815" s="3"/>
    </row>
    <row r="12816" spans="8:8">
      <c r="H12816" s="3"/>
    </row>
    <row r="12817" spans="8:8">
      <c r="H12817" s="3"/>
    </row>
    <row r="12818" spans="8:8">
      <c r="H12818" s="3"/>
    </row>
    <row r="12819" spans="8:8">
      <c r="H12819" s="3"/>
    </row>
    <row r="12820" spans="8:8">
      <c r="H12820" s="3"/>
    </row>
    <row r="12821" spans="8:8">
      <c r="H12821" s="3"/>
    </row>
    <row r="12822" spans="8:8">
      <c r="H12822" s="3"/>
    </row>
    <row r="12823" spans="8:8">
      <c r="H12823" s="3"/>
    </row>
    <row r="12824" spans="8:8">
      <c r="H12824" s="3"/>
    </row>
    <row r="12825" spans="8:8">
      <c r="H12825" s="3"/>
    </row>
    <row r="12826" spans="8:8">
      <c r="H12826" s="3"/>
    </row>
    <row r="12827" spans="8:8">
      <c r="H12827" s="3"/>
    </row>
    <row r="12828" spans="8:8">
      <c r="H12828" s="3"/>
    </row>
    <row r="12829" spans="8:8">
      <c r="H12829" s="3"/>
    </row>
    <row r="12830" spans="8:8">
      <c r="H12830" s="3"/>
    </row>
    <row r="12831" spans="8:8">
      <c r="H12831" s="3"/>
    </row>
    <row r="12832" spans="8:8">
      <c r="H12832" s="3"/>
    </row>
    <row r="12833" spans="8:8">
      <c r="H12833" s="3"/>
    </row>
    <row r="12834" spans="8:8">
      <c r="H12834" s="3"/>
    </row>
    <row r="12835" spans="8:8">
      <c r="H12835" s="3"/>
    </row>
    <row r="12836" spans="8:8">
      <c r="H12836" s="3"/>
    </row>
    <row r="12837" spans="8:8">
      <c r="H12837" s="3"/>
    </row>
    <row r="12838" spans="8:8">
      <c r="H12838" s="3"/>
    </row>
    <row r="12839" spans="8:8">
      <c r="H12839" s="3"/>
    </row>
    <row r="12840" spans="8:8">
      <c r="H12840" s="3"/>
    </row>
    <row r="12841" spans="8:8">
      <c r="H12841" s="3"/>
    </row>
    <row r="12842" spans="8:8">
      <c r="H12842" s="3"/>
    </row>
    <row r="12843" spans="8:8">
      <c r="H12843" s="3"/>
    </row>
    <row r="12844" spans="8:8">
      <c r="H12844" s="3"/>
    </row>
    <row r="12845" spans="8:8">
      <c r="H12845" s="3"/>
    </row>
    <row r="12846" spans="8:8">
      <c r="H12846" s="3"/>
    </row>
    <row r="12847" spans="8:8">
      <c r="H12847" s="3"/>
    </row>
    <row r="12848" spans="8:8">
      <c r="H12848" s="3"/>
    </row>
    <row r="12849" spans="8:8">
      <c r="H12849" s="3"/>
    </row>
    <row r="12850" spans="8:8">
      <c r="H12850" s="3"/>
    </row>
    <row r="12851" spans="8:8">
      <c r="H12851" s="3"/>
    </row>
    <row r="12852" spans="8:8">
      <c r="H12852" s="3"/>
    </row>
    <row r="12853" spans="8:8">
      <c r="H12853" s="3"/>
    </row>
    <row r="12854" spans="8:8">
      <c r="H12854" s="3"/>
    </row>
    <row r="12855" spans="8:8">
      <c r="H12855" s="3"/>
    </row>
    <row r="12856" spans="8:8">
      <c r="H12856" s="3"/>
    </row>
    <row r="12857" spans="8:8">
      <c r="H12857" s="3"/>
    </row>
    <row r="12858" spans="8:8">
      <c r="H12858" s="3"/>
    </row>
    <row r="12859" spans="8:8">
      <c r="H12859" s="3"/>
    </row>
    <row r="12860" spans="8:8">
      <c r="H12860" s="3"/>
    </row>
    <row r="12861" spans="8:8">
      <c r="H12861" s="3"/>
    </row>
    <row r="12862" spans="8:8">
      <c r="H12862" s="3"/>
    </row>
    <row r="12863" spans="8:8">
      <c r="H12863" s="3"/>
    </row>
    <row r="12864" spans="8:8">
      <c r="H12864" s="3"/>
    </row>
    <row r="12865" spans="8:8">
      <c r="H12865" s="3"/>
    </row>
    <row r="12866" spans="8:8">
      <c r="H12866" s="3"/>
    </row>
    <row r="12867" spans="8:8">
      <c r="H12867" s="3"/>
    </row>
    <row r="12868" spans="8:8">
      <c r="H12868" s="3"/>
    </row>
    <row r="12869" spans="8:8">
      <c r="H12869" s="3"/>
    </row>
    <row r="12870" spans="8:8">
      <c r="H12870" s="3"/>
    </row>
    <row r="12871" spans="8:8">
      <c r="H12871" s="3"/>
    </row>
    <row r="12872" spans="8:8">
      <c r="H12872" s="3"/>
    </row>
    <row r="12873" spans="8:8">
      <c r="H12873" s="3"/>
    </row>
    <row r="12874" spans="8:8">
      <c r="H12874" s="3"/>
    </row>
    <row r="12875" spans="8:8">
      <c r="H12875" s="3"/>
    </row>
    <row r="12876" spans="8:8">
      <c r="H12876" s="3"/>
    </row>
    <row r="12877" spans="8:8">
      <c r="H12877" s="3"/>
    </row>
    <row r="12878" spans="8:8">
      <c r="H12878" s="3"/>
    </row>
    <row r="12879" spans="8:8">
      <c r="H12879" s="3"/>
    </row>
    <row r="12880" spans="8:8">
      <c r="H12880" s="3"/>
    </row>
    <row r="12881" spans="8:8">
      <c r="H12881" s="3"/>
    </row>
    <row r="12882" spans="8:8">
      <c r="H12882" s="3"/>
    </row>
    <row r="12883" spans="8:8">
      <c r="H12883" s="3"/>
    </row>
    <row r="12884" spans="8:8">
      <c r="H12884" s="3"/>
    </row>
    <row r="12885" spans="8:8">
      <c r="H12885" s="3"/>
    </row>
    <row r="12886" spans="8:8">
      <c r="H12886" s="3"/>
    </row>
    <row r="12887" spans="8:8">
      <c r="H12887" s="3"/>
    </row>
    <row r="12888" spans="8:8">
      <c r="H12888" s="3"/>
    </row>
    <row r="12889" spans="8:8">
      <c r="H12889" s="3"/>
    </row>
    <row r="12890" spans="8:8">
      <c r="H12890" s="3"/>
    </row>
    <row r="12891" spans="8:8">
      <c r="H12891" s="3"/>
    </row>
    <row r="12892" spans="8:8">
      <c r="H12892" s="3"/>
    </row>
    <row r="12893" spans="8:8">
      <c r="H12893" s="3"/>
    </row>
    <row r="12894" spans="8:8">
      <c r="H12894" s="3"/>
    </row>
    <row r="12895" spans="8:8">
      <c r="H12895" s="3"/>
    </row>
    <row r="12896" spans="8:8">
      <c r="H12896" s="3"/>
    </row>
    <row r="12897" spans="8:8">
      <c r="H12897" s="3"/>
    </row>
    <row r="12898" spans="8:8">
      <c r="H12898" s="3"/>
    </row>
    <row r="12899" spans="8:8">
      <c r="H12899" s="3"/>
    </row>
    <row r="12900" spans="8:8">
      <c r="H12900" s="3"/>
    </row>
    <row r="12901" spans="8:8">
      <c r="H12901" s="3"/>
    </row>
    <row r="12902" spans="8:8">
      <c r="H12902" s="3"/>
    </row>
    <row r="12903" spans="8:8">
      <c r="H12903" s="3"/>
    </row>
    <row r="12904" spans="8:8">
      <c r="H12904" s="3"/>
    </row>
    <row r="12905" spans="8:8">
      <c r="H12905" s="3"/>
    </row>
    <row r="12906" spans="8:8">
      <c r="H12906" s="3"/>
    </row>
    <row r="12907" spans="8:8">
      <c r="H12907" s="3"/>
    </row>
    <row r="12908" spans="8:8">
      <c r="H12908" s="3"/>
    </row>
    <row r="12909" spans="8:8">
      <c r="H12909" s="3"/>
    </row>
    <row r="12910" spans="8:8">
      <c r="H12910" s="3"/>
    </row>
    <row r="12911" spans="8:8">
      <c r="H12911" s="3"/>
    </row>
    <row r="12912" spans="8:8">
      <c r="H12912" s="3"/>
    </row>
    <row r="12913" spans="8:8">
      <c r="H12913" s="3"/>
    </row>
    <row r="12914" spans="8:8">
      <c r="H12914" s="3"/>
    </row>
    <row r="12915" spans="8:8">
      <c r="H12915" s="3"/>
    </row>
    <row r="12916" spans="8:8">
      <c r="H12916" s="3"/>
    </row>
    <row r="12917" spans="8:8">
      <c r="H12917" s="3"/>
    </row>
    <row r="12918" spans="8:8">
      <c r="H12918" s="3"/>
    </row>
    <row r="12919" spans="8:8">
      <c r="H12919" s="3"/>
    </row>
    <row r="12920" spans="8:8">
      <c r="H12920" s="3"/>
    </row>
    <row r="12921" spans="8:8">
      <c r="H12921" s="3"/>
    </row>
    <row r="12922" spans="8:8">
      <c r="H12922" s="3"/>
    </row>
    <row r="12923" spans="8:8">
      <c r="H12923" s="3"/>
    </row>
    <row r="12924" spans="8:8">
      <c r="H12924" s="3"/>
    </row>
    <row r="12925" spans="8:8">
      <c r="H12925" s="3"/>
    </row>
    <row r="12926" spans="8:8">
      <c r="H12926" s="3"/>
    </row>
    <row r="12927" spans="8:8">
      <c r="H12927" s="3"/>
    </row>
    <row r="12928" spans="8:8">
      <c r="H12928" s="3"/>
    </row>
    <row r="12929" spans="8:8">
      <c r="H12929" s="3"/>
    </row>
    <row r="12930" spans="8:8">
      <c r="H12930" s="3"/>
    </row>
    <row r="12931" spans="8:8">
      <c r="H12931" s="3"/>
    </row>
    <row r="12932" spans="8:8">
      <c r="H12932" s="3"/>
    </row>
    <row r="12933" spans="8:8">
      <c r="H12933" s="3"/>
    </row>
    <row r="12934" spans="8:8">
      <c r="H12934" s="3"/>
    </row>
    <row r="12935" spans="8:8">
      <c r="H12935" s="3"/>
    </row>
    <row r="12936" spans="8:8">
      <c r="H12936" s="3"/>
    </row>
    <row r="12937" spans="8:8">
      <c r="H12937" s="3"/>
    </row>
    <row r="12938" spans="8:8">
      <c r="H12938" s="3"/>
    </row>
    <row r="12939" spans="8:8">
      <c r="H12939" s="3"/>
    </row>
    <row r="12940" spans="8:8">
      <c r="H12940" s="3"/>
    </row>
    <row r="12941" spans="8:8">
      <c r="H12941" s="3"/>
    </row>
    <row r="12942" spans="8:8">
      <c r="H12942" s="3"/>
    </row>
    <row r="12943" spans="8:8">
      <c r="H12943" s="3"/>
    </row>
    <row r="12944" spans="8:8">
      <c r="H12944" s="3"/>
    </row>
    <row r="12945" spans="8:8">
      <c r="H12945" s="3"/>
    </row>
    <row r="12946" spans="8:8">
      <c r="H12946" s="3"/>
    </row>
    <row r="12947" spans="8:8">
      <c r="H12947" s="3"/>
    </row>
    <row r="12948" spans="8:8">
      <c r="H12948" s="3"/>
    </row>
    <row r="12949" spans="8:8">
      <c r="H12949" s="3"/>
    </row>
    <row r="12950" spans="8:8">
      <c r="H12950" s="3"/>
    </row>
    <row r="12951" spans="8:8">
      <c r="H12951" s="3"/>
    </row>
    <row r="12952" spans="8:8">
      <c r="H12952" s="3"/>
    </row>
    <row r="12953" spans="8:8">
      <c r="H12953" s="3"/>
    </row>
    <row r="12954" spans="8:8">
      <c r="H12954" s="3"/>
    </row>
    <row r="12955" spans="8:8">
      <c r="H12955" s="3"/>
    </row>
    <row r="12956" spans="8:8">
      <c r="H12956" s="3"/>
    </row>
    <row r="12957" spans="8:8">
      <c r="H12957" s="3"/>
    </row>
    <row r="12958" spans="8:8">
      <c r="H12958" s="3"/>
    </row>
    <row r="12959" spans="8:8">
      <c r="H12959" s="3"/>
    </row>
    <row r="12960" spans="8:8">
      <c r="H12960" s="3"/>
    </row>
    <row r="12961" spans="8:8">
      <c r="H12961" s="3"/>
    </row>
    <row r="12962" spans="8:8">
      <c r="H12962" s="3"/>
    </row>
    <row r="12963" spans="8:8">
      <c r="H12963" s="3"/>
    </row>
    <row r="12964" spans="8:8">
      <c r="H12964" s="3"/>
    </row>
    <row r="12965" spans="8:8">
      <c r="H12965" s="3"/>
    </row>
    <row r="12966" spans="8:8">
      <c r="H12966" s="3"/>
    </row>
    <row r="12967" spans="8:8">
      <c r="H12967" s="3"/>
    </row>
    <row r="12968" spans="8:8">
      <c r="H12968" s="3"/>
    </row>
    <row r="12969" spans="8:8">
      <c r="H12969" s="3"/>
    </row>
    <row r="12970" spans="8:8">
      <c r="H12970" s="3"/>
    </row>
    <row r="12971" spans="8:8">
      <c r="H12971" s="3"/>
    </row>
    <row r="12972" spans="8:8">
      <c r="H12972" s="3"/>
    </row>
    <row r="12973" spans="8:8">
      <c r="H12973" s="3"/>
    </row>
    <row r="12974" spans="8:8">
      <c r="H12974" s="3"/>
    </row>
    <row r="12975" spans="8:8">
      <c r="H12975" s="3"/>
    </row>
    <row r="12976" spans="8:8">
      <c r="H12976" s="3"/>
    </row>
    <row r="12977" spans="8:8">
      <c r="H12977" s="3"/>
    </row>
    <row r="12978" spans="8:8">
      <c r="H12978" s="3"/>
    </row>
    <row r="12979" spans="8:8">
      <c r="H12979" s="3"/>
    </row>
    <row r="12980" spans="8:8">
      <c r="H12980" s="3"/>
    </row>
    <row r="12981" spans="8:8">
      <c r="H12981" s="3"/>
    </row>
    <row r="12982" spans="8:8">
      <c r="H12982" s="3"/>
    </row>
    <row r="12983" spans="8:8">
      <c r="H12983" s="3"/>
    </row>
    <row r="12984" spans="8:8">
      <c r="H12984" s="3"/>
    </row>
    <row r="12985" spans="8:8">
      <c r="H12985" s="3"/>
    </row>
    <row r="12986" spans="8:8">
      <c r="H12986" s="3"/>
    </row>
    <row r="12987" spans="8:8">
      <c r="H12987" s="3"/>
    </row>
    <row r="12988" spans="8:8">
      <c r="H12988" s="3"/>
    </row>
    <row r="12989" spans="8:8">
      <c r="H12989" s="3"/>
    </row>
    <row r="12990" spans="8:8">
      <c r="H12990" s="3"/>
    </row>
    <row r="12991" spans="8:8">
      <c r="H12991" s="3"/>
    </row>
    <row r="12992" spans="8:8">
      <c r="H12992" s="3"/>
    </row>
    <row r="12993" spans="8:8">
      <c r="H12993" s="3"/>
    </row>
    <row r="12994" spans="8:8">
      <c r="H12994" s="3"/>
    </row>
    <row r="12995" spans="8:8">
      <c r="H12995" s="3"/>
    </row>
    <row r="12996" spans="8:8">
      <c r="H12996" s="3"/>
    </row>
    <row r="12997" spans="8:8">
      <c r="H12997" s="3"/>
    </row>
    <row r="12998" spans="8:8">
      <c r="H12998" s="3"/>
    </row>
    <row r="12999" spans="8:8">
      <c r="H12999" s="3"/>
    </row>
    <row r="13000" spans="8:8">
      <c r="H13000" s="3"/>
    </row>
    <row r="13001" spans="8:8">
      <c r="H13001" s="3"/>
    </row>
    <row r="13002" spans="8:8">
      <c r="H13002" s="3"/>
    </row>
    <row r="13003" spans="8:8">
      <c r="H13003" s="3"/>
    </row>
    <row r="13004" spans="8:8">
      <c r="H13004" s="3"/>
    </row>
    <row r="13005" spans="8:8">
      <c r="H13005" s="3"/>
    </row>
    <row r="13006" spans="8:8">
      <c r="H13006" s="3"/>
    </row>
    <row r="13007" spans="8:8">
      <c r="H13007" s="3"/>
    </row>
    <row r="13008" spans="8:8">
      <c r="H13008" s="3"/>
    </row>
    <row r="13009" spans="8:8">
      <c r="H13009" s="3"/>
    </row>
    <row r="13010" spans="8:8">
      <c r="H13010" s="3"/>
    </row>
    <row r="13011" spans="8:8">
      <c r="H13011" s="3"/>
    </row>
    <row r="13012" spans="8:8">
      <c r="H13012" s="3"/>
    </row>
    <row r="13013" spans="8:8">
      <c r="H13013" s="3"/>
    </row>
    <row r="13014" spans="8:8">
      <c r="H13014" s="3"/>
    </row>
    <row r="13015" spans="8:8">
      <c r="H13015" s="3"/>
    </row>
    <row r="13016" spans="8:8">
      <c r="H13016" s="3"/>
    </row>
    <row r="13017" spans="8:8">
      <c r="H13017" s="3"/>
    </row>
    <row r="13018" spans="8:8">
      <c r="H13018" s="3"/>
    </row>
    <row r="13019" spans="8:8">
      <c r="H13019" s="3"/>
    </row>
    <row r="13020" spans="8:8">
      <c r="H13020" s="3"/>
    </row>
    <row r="13021" spans="8:8">
      <c r="H13021" s="3"/>
    </row>
    <row r="13022" spans="8:8">
      <c r="H13022" s="3"/>
    </row>
    <row r="13023" spans="8:8">
      <c r="H13023" s="3"/>
    </row>
    <row r="13024" spans="8:8">
      <c r="H13024" s="3"/>
    </row>
    <row r="13025" spans="8:8">
      <c r="H13025" s="3"/>
    </row>
    <row r="13026" spans="8:8">
      <c r="H13026" s="3"/>
    </row>
    <row r="13027" spans="8:8">
      <c r="H13027" s="3"/>
    </row>
    <row r="13028" spans="8:8">
      <c r="H13028" s="3"/>
    </row>
    <row r="13029" spans="8:8">
      <c r="H13029" s="3"/>
    </row>
    <row r="13030" spans="8:8">
      <c r="H13030" s="3"/>
    </row>
    <row r="13031" spans="8:8">
      <c r="H13031" s="3"/>
    </row>
    <row r="13032" spans="8:8">
      <c r="H13032" s="3"/>
    </row>
    <row r="13033" spans="8:8">
      <c r="H13033" s="3"/>
    </row>
    <row r="13034" spans="8:8">
      <c r="H13034" s="3"/>
    </row>
    <row r="13035" spans="8:8">
      <c r="H13035" s="3"/>
    </row>
    <row r="13036" spans="8:8">
      <c r="H13036" s="3"/>
    </row>
    <row r="13037" spans="8:8">
      <c r="H13037" s="3"/>
    </row>
    <row r="13038" spans="8:8">
      <c r="H13038" s="3"/>
    </row>
    <row r="13039" spans="8:8">
      <c r="H13039" s="3"/>
    </row>
    <row r="13040" spans="8:8">
      <c r="H13040" s="3"/>
    </row>
    <row r="13041" spans="8:8">
      <c r="H13041" s="3"/>
    </row>
    <row r="13042" spans="8:8">
      <c r="H13042" s="3"/>
    </row>
    <row r="13043" spans="8:8">
      <c r="H13043" s="3"/>
    </row>
    <row r="13044" spans="8:8">
      <c r="H13044" s="3"/>
    </row>
    <row r="13045" spans="8:8">
      <c r="H13045" s="3"/>
    </row>
    <row r="13046" spans="8:8">
      <c r="H13046" s="3"/>
    </row>
    <row r="13047" spans="8:8">
      <c r="H13047" s="3"/>
    </row>
    <row r="13048" spans="8:8">
      <c r="H13048" s="3"/>
    </row>
    <row r="13049" spans="8:8">
      <c r="H13049" s="3"/>
    </row>
    <row r="13050" spans="8:8">
      <c r="H13050" s="3"/>
    </row>
    <row r="13051" spans="8:8">
      <c r="H13051" s="3"/>
    </row>
    <row r="13052" spans="8:8">
      <c r="H13052" s="3"/>
    </row>
    <row r="13053" spans="8:8">
      <c r="H13053" s="3"/>
    </row>
    <row r="13054" spans="8:8">
      <c r="H13054" s="3"/>
    </row>
    <row r="13055" spans="8:8">
      <c r="H13055" s="3"/>
    </row>
    <row r="13056" spans="8:8">
      <c r="H13056" s="3"/>
    </row>
    <row r="13057" spans="8:8">
      <c r="H13057" s="3"/>
    </row>
    <row r="13058" spans="8:8">
      <c r="H13058" s="3"/>
    </row>
    <row r="13059" spans="8:8">
      <c r="H13059" s="3"/>
    </row>
    <row r="13060" spans="8:8">
      <c r="H13060" s="3"/>
    </row>
    <row r="13061" spans="8:8">
      <c r="H13061" s="3"/>
    </row>
    <row r="13062" spans="8:8">
      <c r="H13062" s="3"/>
    </row>
    <row r="13063" spans="8:8">
      <c r="H13063" s="3"/>
    </row>
    <row r="13064" spans="8:8">
      <c r="H13064" s="3"/>
    </row>
    <row r="13065" spans="8:8">
      <c r="H13065" s="3"/>
    </row>
    <row r="13066" spans="8:8">
      <c r="H13066" s="3"/>
    </row>
    <row r="13067" spans="8:8">
      <c r="H13067" s="3"/>
    </row>
    <row r="13068" spans="8:8">
      <c r="H13068" s="3"/>
    </row>
    <row r="13069" spans="8:8">
      <c r="H13069" s="3"/>
    </row>
    <row r="13070" spans="8:8">
      <c r="H13070" s="3"/>
    </row>
    <row r="13071" spans="8:8">
      <c r="H13071" s="3"/>
    </row>
    <row r="13072" spans="8:8">
      <c r="H13072" s="3"/>
    </row>
    <row r="13073" spans="8:8">
      <c r="H13073" s="3"/>
    </row>
    <row r="13074" spans="8:8">
      <c r="H13074" s="3"/>
    </row>
    <row r="13075" spans="8:8">
      <c r="H13075" s="3"/>
    </row>
    <row r="13076" spans="8:8">
      <c r="H13076" s="3"/>
    </row>
    <row r="13077" spans="8:8">
      <c r="H13077" s="3"/>
    </row>
    <row r="13078" spans="8:8">
      <c r="H13078" s="3"/>
    </row>
    <row r="13079" spans="8:8">
      <c r="H13079" s="3"/>
    </row>
    <row r="13080" spans="8:8">
      <c r="H13080" s="3"/>
    </row>
    <row r="13081" spans="8:8">
      <c r="H13081" s="3"/>
    </row>
    <row r="13082" spans="8:8">
      <c r="H13082" s="3"/>
    </row>
    <row r="13083" spans="8:8">
      <c r="H13083" s="3"/>
    </row>
    <row r="13084" spans="8:8">
      <c r="H13084" s="3"/>
    </row>
    <row r="13085" spans="8:8">
      <c r="H13085" s="3"/>
    </row>
    <row r="13086" spans="8:8">
      <c r="H13086" s="3"/>
    </row>
    <row r="13087" spans="8:8">
      <c r="H13087" s="3"/>
    </row>
    <row r="13088" spans="8:8">
      <c r="H13088" s="3"/>
    </row>
    <row r="13089" spans="8:8">
      <c r="H13089" s="3"/>
    </row>
    <row r="13090" spans="8:8">
      <c r="H13090" s="3"/>
    </row>
    <row r="13091" spans="8:8">
      <c r="H13091" s="3"/>
    </row>
    <row r="13092" spans="8:8">
      <c r="H13092" s="3"/>
    </row>
    <row r="13093" spans="8:8">
      <c r="H13093" s="3"/>
    </row>
    <row r="13094" spans="8:8">
      <c r="H13094" s="3"/>
    </row>
    <row r="13095" spans="8:8">
      <c r="H13095" s="3"/>
    </row>
    <row r="13096" spans="8:8">
      <c r="H13096" s="3"/>
    </row>
    <row r="13097" spans="8:8">
      <c r="H13097" s="3"/>
    </row>
    <row r="13098" spans="8:8">
      <c r="H13098" s="3"/>
    </row>
    <row r="13099" spans="8:8">
      <c r="H13099" s="3"/>
    </row>
    <row r="13100" spans="8:8">
      <c r="H13100" s="3"/>
    </row>
    <row r="13101" spans="8:8">
      <c r="H13101" s="3"/>
    </row>
    <row r="13102" spans="8:8">
      <c r="H13102" s="3"/>
    </row>
    <row r="13103" spans="8:8">
      <c r="H13103" s="3"/>
    </row>
    <row r="13104" spans="8:8">
      <c r="H13104" s="3"/>
    </row>
    <row r="13105" spans="8:8">
      <c r="H13105" s="3"/>
    </row>
    <row r="13106" spans="8:8">
      <c r="H13106" s="3"/>
    </row>
    <row r="13107" spans="8:8">
      <c r="H13107" s="3"/>
    </row>
    <row r="13108" spans="8:8">
      <c r="H13108" s="3"/>
    </row>
    <row r="13109" spans="8:8">
      <c r="H13109" s="3"/>
    </row>
    <row r="13110" spans="8:8">
      <c r="H13110" s="3"/>
    </row>
    <row r="13111" spans="8:8">
      <c r="H13111" s="3"/>
    </row>
    <row r="13112" spans="8:8">
      <c r="H13112" s="3"/>
    </row>
    <row r="13113" spans="8:8">
      <c r="H13113" s="3"/>
    </row>
    <row r="13114" spans="8:8">
      <c r="H13114" s="3"/>
    </row>
    <row r="13115" spans="8:8">
      <c r="H13115" s="3"/>
    </row>
    <row r="13116" spans="8:8">
      <c r="H13116" s="3"/>
    </row>
    <row r="13117" spans="8:8">
      <c r="H13117" s="3"/>
    </row>
    <row r="13118" spans="8:8">
      <c r="H13118" s="3"/>
    </row>
    <row r="13119" spans="8:8">
      <c r="H13119" s="3"/>
    </row>
    <row r="13120" spans="8:8">
      <c r="H13120" s="3"/>
    </row>
    <row r="13121" spans="8:8">
      <c r="H13121" s="3"/>
    </row>
    <row r="13122" spans="8:8">
      <c r="H13122" s="3"/>
    </row>
    <row r="13123" spans="8:8">
      <c r="H13123" s="3"/>
    </row>
    <row r="13124" spans="8:8">
      <c r="H13124" s="3"/>
    </row>
    <row r="13125" spans="8:8">
      <c r="H13125" s="3"/>
    </row>
    <row r="13126" spans="8:8">
      <c r="H13126" s="3"/>
    </row>
    <row r="13127" spans="8:8">
      <c r="H13127" s="3"/>
    </row>
    <row r="13128" spans="8:8">
      <c r="H13128" s="3"/>
    </row>
    <row r="13129" spans="8:8">
      <c r="H13129" s="3"/>
    </row>
    <row r="13130" spans="8:8">
      <c r="H13130" s="3"/>
    </row>
    <row r="13131" spans="8:8">
      <c r="H13131" s="3"/>
    </row>
    <row r="13132" spans="8:8">
      <c r="H13132" s="3"/>
    </row>
    <row r="13133" spans="8:8">
      <c r="H13133" s="3"/>
    </row>
    <row r="13134" spans="8:8">
      <c r="H13134" s="3"/>
    </row>
    <row r="13135" spans="8:8">
      <c r="H13135" s="3"/>
    </row>
    <row r="13136" spans="8:8">
      <c r="H13136" s="3"/>
    </row>
    <row r="13137" spans="8:8">
      <c r="H13137" s="3"/>
    </row>
    <row r="13138" spans="8:8">
      <c r="H13138" s="3"/>
    </row>
    <row r="13139" spans="8:8">
      <c r="H13139" s="3"/>
    </row>
    <row r="13140" spans="8:8">
      <c r="H13140" s="3"/>
    </row>
    <row r="13141" spans="8:8">
      <c r="H13141" s="3"/>
    </row>
    <row r="13142" spans="8:8">
      <c r="H13142" s="3"/>
    </row>
    <row r="13143" spans="8:8">
      <c r="H13143" s="3"/>
    </row>
    <row r="13144" spans="8:8">
      <c r="H13144" s="3"/>
    </row>
    <row r="13145" spans="8:8">
      <c r="H13145" s="3"/>
    </row>
    <row r="13146" spans="8:8">
      <c r="H13146" s="3"/>
    </row>
    <row r="13147" spans="8:8">
      <c r="H13147" s="3"/>
    </row>
    <row r="13148" spans="8:8">
      <c r="H13148" s="3"/>
    </row>
    <row r="13149" spans="8:8">
      <c r="H13149" s="3"/>
    </row>
    <row r="13150" spans="8:8">
      <c r="H13150" s="3"/>
    </row>
    <row r="13151" spans="8:8">
      <c r="H13151" s="3"/>
    </row>
    <row r="13152" spans="8:8">
      <c r="H13152" s="3"/>
    </row>
    <row r="13153" spans="8:8">
      <c r="H13153" s="3"/>
    </row>
    <row r="13154" spans="8:8">
      <c r="H13154" s="3"/>
    </row>
    <row r="13155" spans="8:8">
      <c r="H13155" s="3"/>
    </row>
    <row r="13156" spans="8:8">
      <c r="H13156" s="3"/>
    </row>
    <row r="13157" spans="8:8">
      <c r="H13157" s="3"/>
    </row>
    <row r="13158" spans="8:8">
      <c r="H13158" s="3"/>
    </row>
    <row r="13159" spans="8:8">
      <c r="H13159" s="3"/>
    </row>
    <row r="13160" spans="8:8">
      <c r="H13160" s="3"/>
    </row>
    <row r="13161" spans="8:8">
      <c r="H13161" s="3"/>
    </row>
    <row r="13162" spans="8:8">
      <c r="H13162" s="3"/>
    </row>
    <row r="13163" spans="8:8">
      <c r="H13163" s="3"/>
    </row>
    <row r="13164" spans="8:8">
      <c r="H13164" s="3"/>
    </row>
    <row r="13165" spans="8:8">
      <c r="H13165" s="3"/>
    </row>
    <row r="13166" spans="8:8">
      <c r="H13166" s="3"/>
    </row>
    <row r="13167" spans="8:8">
      <c r="H13167" s="3"/>
    </row>
    <row r="13168" spans="8:8">
      <c r="H13168" s="3"/>
    </row>
    <row r="13169" spans="8:8">
      <c r="H13169" s="3"/>
    </row>
    <row r="13170" spans="8:8">
      <c r="H13170" s="3"/>
    </row>
    <row r="13171" spans="8:8">
      <c r="H13171" s="3"/>
    </row>
    <row r="13172" spans="8:8">
      <c r="H13172" s="3"/>
    </row>
    <row r="13173" spans="8:8">
      <c r="H13173" s="3"/>
    </row>
    <row r="13174" spans="8:8">
      <c r="H13174" s="3"/>
    </row>
    <row r="13175" spans="8:8">
      <c r="H13175" s="3"/>
    </row>
    <row r="13176" spans="8:8">
      <c r="H13176" s="3"/>
    </row>
    <row r="13177" spans="8:8">
      <c r="H13177" s="3"/>
    </row>
    <row r="13178" spans="8:8">
      <c r="H13178" s="3"/>
    </row>
    <row r="13179" spans="8:8">
      <c r="H13179" s="3"/>
    </row>
    <row r="13180" spans="8:8">
      <c r="H13180" s="3"/>
    </row>
    <row r="13181" spans="8:8">
      <c r="H13181" s="3"/>
    </row>
    <row r="13182" spans="8:8">
      <c r="H13182" s="3"/>
    </row>
    <row r="13183" spans="8:8">
      <c r="H13183" s="3"/>
    </row>
    <row r="13184" spans="8:8">
      <c r="H13184" s="3"/>
    </row>
    <row r="13185" spans="8:8">
      <c r="H13185" s="3"/>
    </row>
    <row r="13186" spans="8:8">
      <c r="H13186" s="3"/>
    </row>
    <row r="13187" spans="8:8">
      <c r="H13187" s="3"/>
    </row>
    <row r="13188" spans="8:8">
      <c r="H13188" s="3"/>
    </row>
    <row r="13189" spans="8:8">
      <c r="H13189" s="3"/>
    </row>
    <row r="13190" spans="8:8">
      <c r="H13190" s="3"/>
    </row>
    <row r="13191" spans="8:8">
      <c r="H13191" s="3"/>
    </row>
    <row r="13192" spans="8:8">
      <c r="H13192" s="3"/>
    </row>
    <row r="13193" spans="8:8">
      <c r="H13193" s="3"/>
    </row>
    <row r="13194" spans="8:8">
      <c r="H13194" s="3"/>
    </row>
    <row r="13195" spans="8:8">
      <c r="H13195" s="3"/>
    </row>
    <row r="13196" spans="8:8">
      <c r="H13196" s="3"/>
    </row>
    <row r="13197" spans="8:8">
      <c r="H13197" s="3"/>
    </row>
    <row r="13198" spans="8:8">
      <c r="H13198" s="3"/>
    </row>
    <row r="13199" spans="8:8">
      <c r="H13199" s="3"/>
    </row>
    <row r="13200" spans="8:8">
      <c r="H13200" s="3"/>
    </row>
    <row r="13201" spans="8:8">
      <c r="H13201" s="3"/>
    </row>
    <row r="13202" spans="8:8">
      <c r="H13202" s="3"/>
    </row>
    <row r="13203" spans="8:8">
      <c r="H13203" s="3"/>
    </row>
    <row r="13204" spans="8:8">
      <c r="H13204" s="3"/>
    </row>
    <row r="13205" spans="8:8">
      <c r="H13205" s="3"/>
    </row>
    <row r="13206" spans="8:8">
      <c r="H13206" s="3"/>
    </row>
    <row r="13207" spans="8:8">
      <c r="H13207" s="3"/>
    </row>
    <row r="13208" spans="8:8">
      <c r="H13208" s="3"/>
    </row>
    <row r="13209" spans="8:8">
      <c r="H13209" s="3"/>
    </row>
    <row r="13210" spans="8:8">
      <c r="H13210" s="3"/>
    </row>
    <row r="13211" spans="8:8">
      <c r="H13211" s="3"/>
    </row>
    <row r="13212" spans="8:8">
      <c r="H13212" s="3"/>
    </row>
    <row r="13213" spans="8:8">
      <c r="H13213" s="3"/>
    </row>
    <row r="13214" spans="8:8">
      <c r="H13214" s="3"/>
    </row>
    <row r="13215" spans="8:8">
      <c r="H13215" s="3"/>
    </row>
    <row r="13216" spans="8:8">
      <c r="H13216" s="3"/>
    </row>
    <row r="13217" spans="8:8">
      <c r="H13217" s="3"/>
    </row>
    <row r="13218" spans="8:8">
      <c r="H13218" s="3"/>
    </row>
    <row r="13219" spans="8:8">
      <c r="H13219" s="3"/>
    </row>
    <row r="13220" spans="8:8">
      <c r="H13220" s="3"/>
    </row>
    <row r="13221" spans="8:8">
      <c r="H13221" s="3"/>
    </row>
    <row r="13222" spans="8:8">
      <c r="H13222" s="3"/>
    </row>
    <row r="13223" spans="8:8">
      <c r="H13223" s="3"/>
    </row>
    <row r="13224" spans="8:8">
      <c r="H13224" s="3"/>
    </row>
    <row r="13225" spans="8:8">
      <c r="H13225" s="3"/>
    </row>
    <row r="13226" spans="8:8">
      <c r="H13226" s="3"/>
    </row>
    <row r="13227" spans="8:8">
      <c r="H13227" s="3"/>
    </row>
    <row r="13228" spans="8:8">
      <c r="H13228" s="3"/>
    </row>
    <row r="13229" spans="8:8">
      <c r="H13229" s="3"/>
    </row>
    <row r="13230" spans="8:8">
      <c r="H13230" s="3"/>
    </row>
    <row r="13231" spans="8:8">
      <c r="H13231" s="3"/>
    </row>
    <row r="13232" spans="8:8">
      <c r="H13232" s="3"/>
    </row>
    <row r="13233" spans="8:8">
      <c r="H13233" s="3"/>
    </row>
    <row r="13234" spans="8:8">
      <c r="H13234" s="3"/>
    </row>
    <row r="13235" spans="8:8">
      <c r="H13235" s="3"/>
    </row>
    <row r="13236" spans="8:8">
      <c r="H13236" s="3"/>
    </row>
    <row r="13237" spans="8:8">
      <c r="H13237" s="3"/>
    </row>
    <row r="13238" spans="8:8">
      <c r="H13238" s="3"/>
    </row>
    <row r="13239" spans="8:8">
      <c r="H13239" s="3"/>
    </row>
    <row r="13240" spans="8:8">
      <c r="H13240" s="3"/>
    </row>
    <row r="13241" spans="8:8">
      <c r="H13241" s="3"/>
    </row>
    <row r="13242" spans="8:8">
      <c r="H13242" s="3"/>
    </row>
    <row r="13243" spans="8:8">
      <c r="H13243" s="3"/>
    </row>
    <row r="13244" spans="8:8">
      <c r="H13244" s="3"/>
    </row>
    <row r="13245" spans="8:8">
      <c r="H13245" s="3"/>
    </row>
    <row r="13246" spans="8:8">
      <c r="H13246" s="3"/>
    </row>
    <row r="13247" spans="8:8">
      <c r="H13247" s="3"/>
    </row>
    <row r="13248" spans="8:8">
      <c r="H13248" s="3"/>
    </row>
    <row r="13249" spans="8:8">
      <c r="H13249" s="3"/>
    </row>
    <row r="13250" spans="8:8">
      <c r="H13250" s="3"/>
    </row>
    <row r="13251" spans="8:8">
      <c r="H13251" s="3"/>
    </row>
    <row r="13252" spans="8:8">
      <c r="H13252" s="3"/>
    </row>
    <row r="13253" spans="8:8">
      <c r="H13253" s="3"/>
    </row>
    <row r="13254" spans="8:8">
      <c r="H13254" s="3"/>
    </row>
    <row r="13255" spans="8:8">
      <c r="H13255" s="3"/>
    </row>
    <row r="13256" spans="8:8">
      <c r="H13256" s="3"/>
    </row>
    <row r="13257" spans="8:8">
      <c r="H13257" s="3"/>
    </row>
    <row r="13258" spans="8:8">
      <c r="H13258" s="3"/>
    </row>
    <row r="13259" spans="8:8">
      <c r="H13259" s="3"/>
    </row>
    <row r="13260" spans="8:8">
      <c r="H13260" s="3"/>
    </row>
    <row r="13261" spans="8:8">
      <c r="H13261" s="3"/>
    </row>
    <row r="13262" spans="8:8">
      <c r="H13262" s="3"/>
    </row>
    <row r="13263" spans="8:8">
      <c r="H13263" s="3"/>
    </row>
    <row r="13264" spans="8:8">
      <c r="H13264" s="3"/>
    </row>
    <row r="13265" spans="8:8">
      <c r="H13265" s="3"/>
    </row>
    <row r="13266" spans="8:8">
      <c r="H13266" s="3"/>
    </row>
    <row r="13267" spans="8:8">
      <c r="H13267" s="3"/>
    </row>
    <row r="13268" spans="8:8">
      <c r="H13268" s="3"/>
    </row>
    <row r="13269" spans="8:8">
      <c r="H13269" s="3"/>
    </row>
    <row r="13270" spans="8:8">
      <c r="H13270" s="3"/>
    </row>
    <row r="13271" spans="8:8">
      <c r="H13271" s="3"/>
    </row>
    <row r="13272" spans="8:8">
      <c r="H13272" s="3"/>
    </row>
    <row r="13273" spans="8:8">
      <c r="H13273" s="3"/>
    </row>
    <row r="13274" spans="8:8">
      <c r="H13274" s="3"/>
    </row>
    <row r="13275" spans="8:8">
      <c r="H13275" s="3"/>
    </row>
    <row r="13276" spans="8:8">
      <c r="H13276" s="3"/>
    </row>
    <row r="13277" spans="8:8">
      <c r="H13277" s="3"/>
    </row>
    <row r="13278" spans="8:8">
      <c r="H13278" s="3"/>
    </row>
    <row r="13279" spans="8:8">
      <c r="H13279" s="3"/>
    </row>
    <row r="13280" spans="8:8">
      <c r="H13280" s="3"/>
    </row>
    <row r="13281" spans="8:8">
      <c r="H13281" s="3"/>
    </row>
    <row r="13282" spans="8:8">
      <c r="H13282" s="3"/>
    </row>
    <row r="13283" spans="8:8">
      <c r="H13283" s="3"/>
    </row>
    <row r="13284" spans="8:8">
      <c r="H13284" s="3"/>
    </row>
    <row r="13285" spans="8:8">
      <c r="H13285" s="3"/>
    </row>
    <row r="13286" spans="8:8">
      <c r="H13286" s="3"/>
    </row>
    <row r="13287" spans="8:8">
      <c r="H13287" s="3"/>
    </row>
    <row r="13288" spans="8:8">
      <c r="H13288" s="3"/>
    </row>
    <row r="13289" spans="8:8">
      <c r="H13289" s="3"/>
    </row>
    <row r="13290" spans="8:8">
      <c r="H13290" s="3"/>
    </row>
    <row r="13291" spans="8:8">
      <c r="H13291" s="3"/>
    </row>
    <row r="13292" spans="8:8">
      <c r="H13292" s="3"/>
    </row>
    <row r="13293" spans="8:8">
      <c r="H13293" s="3"/>
    </row>
    <row r="13294" spans="8:8">
      <c r="H13294" s="3"/>
    </row>
    <row r="13295" spans="8:8">
      <c r="H13295" s="3"/>
    </row>
    <row r="13296" spans="8:8">
      <c r="H13296" s="3"/>
    </row>
    <row r="13297" spans="8:8">
      <c r="H13297" s="3"/>
    </row>
    <row r="13298" spans="8:8">
      <c r="H13298" s="3"/>
    </row>
    <row r="13299" spans="8:8">
      <c r="H13299" s="3"/>
    </row>
    <row r="13300" spans="8:8">
      <c r="H13300" s="3"/>
    </row>
    <row r="13301" spans="8:8">
      <c r="H13301" s="3"/>
    </row>
    <row r="13302" spans="8:8">
      <c r="H13302" s="3"/>
    </row>
    <row r="13303" spans="8:8">
      <c r="H13303" s="3"/>
    </row>
    <row r="13304" spans="8:8">
      <c r="H13304" s="3"/>
    </row>
    <row r="13305" spans="8:8">
      <c r="H13305" s="3"/>
    </row>
    <row r="13306" spans="8:8">
      <c r="H13306" s="3"/>
    </row>
    <row r="13307" spans="8:8">
      <c r="H13307" s="3"/>
    </row>
    <row r="13308" spans="8:8">
      <c r="H13308" s="3"/>
    </row>
    <row r="13309" spans="8:8">
      <c r="H13309" s="3"/>
    </row>
    <row r="13310" spans="8:8">
      <c r="H13310" s="3"/>
    </row>
    <row r="13311" spans="8:8">
      <c r="H13311" s="3"/>
    </row>
    <row r="13312" spans="8:8">
      <c r="H13312" s="3"/>
    </row>
    <row r="13313" spans="8:8">
      <c r="H13313" s="3"/>
    </row>
    <row r="13314" spans="8:8">
      <c r="H13314" s="3"/>
    </row>
    <row r="13315" spans="8:8">
      <c r="H13315" s="3"/>
    </row>
    <row r="13316" spans="8:8">
      <c r="H13316" s="3"/>
    </row>
    <row r="13317" spans="8:8">
      <c r="H13317" s="3"/>
    </row>
    <row r="13318" spans="8:8">
      <c r="H13318" s="3"/>
    </row>
    <row r="13319" spans="8:8">
      <c r="H13319" s="3"/>
    </row>
    <row r="13320" spans="8:8">
      <c r="H13320" s="3"/>
    </row>
    <row r="13321" spans="8:8">
      <c r="H13321" s="3"/>
    </row>
    <row r="13322" spans="8:8">
      <c r="H13322" s="3"/>
    </row>
    <row r="13323" spans="8:8">
      <c r="H13323" s="3"/>
    </row>
    <row r="13324" spans="8:8">
      <c r="H13324" s="3"/>
    </row>
    <row r="13325" spans="8:8">
      <c r="H13325" s="3"/>
    </row>
    <row r="13326" spans="8:8">
      <c r="H13326" s="3"/>
    </row>
    <row r="13327" spans="8:8">
      <c r="H13327" s="3"/>
    </row>
    <row r="13328" spans="8:8">
      <c r="H13328" s="3"/>
    </row>
    <row r="13329" spans="8:8">
      <c r="H13329" s="3"/>
    </row>
    <row r="13330" spans="8:8">
      <c r="H13330" s="3"/>
    </row>
    <row r="13331" spans="8:8">
      <c r="H13331" s="3"/>
    </row>
    <row r="13332" spans="8:8">
      <c r="H13332" s="3"/>
    </row>
    <row r="13333" spans="8:8">
      <c r="H13333" s="3"/>
    </row>
    <row r="13334" spans="8:8">
      <c r="H13334" s="3"/>
    </row>
    <row r="13335" spans="8:8">
      <c r="H13335" s="3"/>
    </row>
    <row r="13336" spans="8:8">
      <c r="H13336" s="3"/>
    </row>
    <row r="13337" spans="8:8">
      <c r="H13337" s="3"/>
    </row>
    <row r="13338" spans="8:8">
      <c r="H13338" s="3"/>
    </row>
    <row r="13339" spans="8:8">
      <c r="H13339" s="3"/>
    </row>
    <row r="13340" spans="8:8">
      <c r="H13340" s="3"/>
    </row>
    <row r="13341" spans="8:8">
      <c r="H13341" s="3"/>
    </row>
    <row r="13342" spans="8:8">
      <c r="H13342" s="3"/>
    </row>
    <row r="13343" spans="8:8">
      <c r="H13343" s="3"/>
    </row>
    <row r="13344" spans="8:8">
      <c r="H13344" s="3"/>
    </row>
    <row r="13345" spans="8:8">
      <c r="H13345" s="3"/>
    </row>
    <row r="13346" spans="8:8">
      <c r="H13346" s="3"/>
    </row>
    <row r="13347" spans="8:8">
      <c r="H13347" s="3"/>
    </row>
    <row r="13348" spans="8:8">
      <c r="H13348" s="3"/>
    </row>
    <row r="13349" spans="8:8">
      <c r="H13349" s="3"/>
    </row>
    <row r="13350" spans="8:8">
      <c r="H13350" s="3"/>
    </row>
    <row r="13351" spans="8:8">
      <c r="H13351" s="3"/>
    </row>
    <row r="13352" spans="8:8">
      <c r="H13352" s="3"/>
    </row>
    <row r="13353" spans="8:8">
      <c r="H13353" s="3"/>
    </row>
    <row r="13354" spans="8:8">
      <c r="H13354" s="3"/>
    </row>
    <row r="13355" spans="8:8">
      <c r="H13355" s="3"/>
    </row>
    <row r="13356" spans="8:8">
      <c r="H13356" s="3"/>
    </row>
    <row r="13357" spans="8:8">
      <c r="H13357" s="3"/>
    </row>
    <row r="13358" spans="8:8">
      <c r="H13358" s="3"/>
    </row>
    <row r="13359" spans="8:8">
      <c r="H13359" s="3"/>
    </row>
    <row r="13360" spans="8:8">
      <c r="H13360" s="3"/>
    </row>
    <row r="13361" spans="8:8">
      <c r="H13361" s="3"/>
    </row>
    <row r="13362" spans="8:8">
      <c r="H13362" s="3"/>
    </row>
    <row r="13363" spans="8:8">
      <c r="H13363" s="3"/>
    </row>
    <row r="13364" spans="8:8">
      <c r="H13364" s="3"/>
    </row>
    <row r="13365" spans="8:8">
      <c r="H13365" s="3"/>
    </row>
    <row r="13366" spans="8:8">
      <c r="H13366" s="3"/>
    </row>
    <row r="13367" spans="8:8">
      <c r="H13367" s="3"/>
    </row>
    <row r="13368" spans="8:8">
      <c r="H13368" s="3"/>
    </row>
    <row r="13369" spans="8:8">
      <c r="H13369" s="3"/>
    </row>
    <row r="13370" spans="8:8">
      <c r="H13370" s="3"/>
    </row>
    <row r="13371" spans="8:8">
      <c r="H13371" s="3"/>
    </row>
    <row r="13372" spans="8:8">
      <c r="H13372" s="3"/>
    </row>
    <row r="13373" spans="8:8">
      <c r="H13373" s="3"/>
    </row>
    <row r="13374" spans="8:8">
      <c r="H13374" s="3"/>
    </row>
    <row r="13375" spans="8:8">
      <c r="H13375" s="3"/>
    </row>
    <row r="13376" spans="8:8">
      <c r="H13376" s="3"/>
    </row>
    <row r="13377" spans="8:8">
      <c r="H13377" s="3"/>
    </row>
    <row r="13378" spans="8:8">
      <c r="H13378" s="3"/>
    </row>
    <row r="13379" spans="8:8">
      <c r="H13379" s="3"/>
    </row>
    <row r="13380" spans="8:8">
      <c r="H13380" s="3"/>
    </row>
    <row r="13381" spans="8:8">
      <c r="H13381" s="3"/>
    </row>
    <row r="13382" spans="8:8">
      <c r="H13382" s="3"/>
    </row>
    <row r="13383" spans="8:8">
      <c r="H13383" s="3"/>
    </row>
    <row r="13384" spans="8:8">
      <c r="H13384" s="3"/>
    </row>
    <row r="13385" spans="8:8">
      <c r="H13385" s="3"/>
    </row>
    <row r="13386" spans="8:8">
      <c r="H13386" s="3"/>
    </row>
    <row r="13387" spans="8:8">
      <c r="H13387" s="3"/>
    </row>
    <row r="13388" spans="8:8">
      <c r="H13388" s="3"/>
    </row>
    <row r="13389" spans="8:8">
      <c r="H13389" s="3"/>
    </row>
    <row r="13390" spans="8:8">
      <c r="H13390" s="3"/>
    </row>
    <row r="13391" spans="8:8">
      <c r="H13391" s="3"/>
    </row>
    <row r="13392" spans="8:8">
      <c r="H13392" s="3"/>
    </row>
    <row r="13393" spans="8:8">
      <c r="H13393" s="3"/>
    </row>
    <row r="13394" spans="8:8">
      <c r="H13394" s="3"/>
    </row>
    <row r="13395" spans="8:8">
      <c r="H13395" s="3"/>
    </row>
    <row r="13396" spans="8:8">
      <c r="H13396" s="3"/>
    </row>
    <row r="13397" spans="8:8">
      <c r="H13397" s="3"/>
    </row>
    <row r="13398" spans="8:8">
      <c r="H13398" s="3"/>
    </row>
    <row r="13399" spans="8:8">
      <c r="H13399" s="3"/>
    </row>
    <row r="13400" spans="8:8">
      <c r="H13400" s="3"/>
    </row>
    <row r="13401" spans="8:8">
      <c r="H13401" s="3"/>
    </row>
    <row r="13402" spans="8:8">
      <c r="H13402" s="3"/>
    </row>
    <row r="13403" spans="8:8">
      <c r="H13403" s="3"/>
    </row>
    <row r="13404" spans="8:8">
      <c r="H13404" s="3"/>
    </row>
    <row r="13405" spans="8:8">
      <c r="H13405" s="3"/>
    </row>
    <row r="13406" spans="8:8">
      <c r="H13406" s="3"/>
    </row>
    <row r="13407" spans="8:8">
      <c r="H13407" s="3"/>
    </row>
    <row r="13408" spans="8:8">
      <c r="H13408" s="3"/>
    </row>
    <row r="13409" spans="8:8">
      <c r="H13409" s="3"/>
    </row>
    <row r="13410" spans="8:8">
      <c r="H13410" s="3"/>
    </row>
    <row r="13411" spans="8:8">
      <c r="H13411" s="3"/>
    </row>
    <row r="13412" spans="8:8">
      <c r="H13412" s="3"/>
    </row>
    <row r="13413" spans="8:8">
      <c r="H13413" s="3"/>
    </row>
    <row r="13414" spans="8:8">
      <c r="H13414" s="3"/>
    </row>
    <row r="13415" spans="8:8">
      <c r="H13415" s="3"/>
    </row>
    <row r="13416" spans="8:8">
      <c r="H13416" s="3"/>
    </row>
    <row r="13417" spans="8:8">
      <c r="H13417" s="3"/>
    </row>
    <row r="13418" spans="8:8">
      <c r="H13418" s="3"/>
    </row>
    <row r="13419" spans="8:8">
      <c r="H13419" s="3"/>
    </row>
    <row r="13420" spans="8:8">
      <c r="H13420" s="3"/>
    </row>
    <row r="13421" spans="8:8">
      <c r="H13421" s="3"/>
    </row>
    <row r="13422" spans="8:8">
      <c r="H13422" s="3"/>
    </row>
    <row r="13423" spans="8:8">
      <c r="H13423" s="3"/>
    </row>
    <row r="13424" spans="8:8">
      <c r="H13424" s="3"/>
    </row>
    <row r="13425" spans="8:8">
      <c r="H13425" s="3"/>
    </row>
    <row r="13426" spans="8:8">
      <c r="H13426" s="3"/>
    </row>
    <row r="13427" spans="8:8">
      <c r="H13427" s="3"/>
    </row>
    <row r="13428" spans="8:8">
      <c r="H13428" s="3"/>
    </row>
    <row r="13429" spans="8:8">
      <c r="H13429" s="3"/>
    </row>
    <row r="13430" spans="8:8">
      <c r="H13430" s="3"/>
    </row>
    <row r="13431" spans="8:8">
      <c r="H13431" s="3"/>
    </row>
    <row r="13432" spans="8:8">
      <c r="H13432" s="3"/>
    </row>
    <row r="13433" spans="8:8">
      <c r="H13433" s="3"/>
    </row>
    <row r="13434" spans="8:8">
      <c r="H13434" s="3"/>
    </row>
    <row r="13435" spans="8:8">
      <c r="H13435" s="3"/>
    </row>
    <row r="13436" spans="8:8">
      <c r="H13436" s="3"/>
    </row>
    <row r="13437" spans="8:8">
      <c r="H13437" s="3"/>
    </row>
    <row r="13438" spans="8:8">
      <c r="H13438" s="3"/>
    </row>
    <row r="13439" spans="8:8">
      <c r="H13439" s="3"/>
    </row>
    <row r="13440" spans="8:8">
      <c r="H13440" s="3"/>
    </row>
    <row r="13441" spans="8:8">
      <c r="H13441" s="3"/>
    </row>
    <row r="13442" spans="8:8">
      <c r="H13442" s="3"/>
    </row>
    <row r="13443" spans="8:8">
      <c r="H13443" s="3"/>
    </row>
    <row r="13444" spans="8:8">
      <c r="H13444" s="3"/>
    </row>
    <row r="13445" spans="8:8">
      <c r="H13445" s="3"/>
    </row>
    <row r="13446" spans="8:8">
      <c r="H13446" s="3"/>
    </row>
    <row r="13447" spans="8:8">
      <c r="H13447" s="3"/>
    </row>
    <row r="13448" spans="8:8">
      <c r="H13448" s="3"/>
    </row>
    <row r="13449" spans="8:8">
      <c r="H13449" s="3"/>
    </row>
    <row r="13450" spans="8:8">
      <c r="H13450" s="3"/>
    </row>
    <row r="13451" spans="8:8">
      <c r="H13451" s="3"/>
    </row>
    <row r="13452" spans="8:8">
      <c r="H13452" s="3"/>
    </row>
    <row r="13453" spans="8:8">
      <c r="H13453" s="3"/>
    </row>
    <row r="13454" spans="8:8">
      <c r="H13454" s="3"/>
    </row>
    <row r="13455" spans="8:8">
      <c r="H13455" s="3"/>
    </row>
    <row r="13456" spans="8:8">
      <c r="H13456" s="3"/>
    </row>
    <row r="13457" spans="8:8">
      <c r="H13457" s="3"/>
    </row>
    <row r="13458" spans="8:8">
      <c r="H13458" s="3"/>
    </row>
    <row r="13459" spans="8:8">
      <c r="H13459" s="3"/>
    </row>
    <row r="13460" spans="8:8">
      <c r="H13460" s="3"/>
    </row>
    <row r="13461" spans="8:8">
      <c r="H13461" s="3"/>
    </row>
    <row r="13462" spans="8:8">
      <c r="H13462" s="3"/>
    </row>
    <row r="13463" spans="8:8">
      <c r="H13463" s="3"/>
    </row>
    <row r="13464" spans="8:8">
      <c r="H13464" s="3"/>
    </row>
    <row r="13465" spans="8:8">
      <c r="H13465" s="3"/>
    </row>
    <row r="13466" spans="8:8">
      <c r="H13466" s="3"/>
    </row>
    <row r="13467" spans="8:8">
      <c r="H13467" s="3"/>
    </row>
    <row r="13468" spans="8:8">
      <c r="H13468" s="3"/>
    </row>
    <row r="13469" spans="8:8">
      <c r="H13469" s="3"/>
    </row>
    <row r="13470" spans="8:8">
      <c r="H13470" s="3"/>
    </row>
    <row r="13471" spans="8:8">
      <c r="H13471" s="3"/>
    </row>
    <row r="13472" spans="8:8">
      <c r="H13472" s="3"/>
    </row>
    <row r="13473" spans="8:8">
      <c r="H13473" s="3"/>
    </row>
    <row r="13474" spans="8:8">
      <c r="H13474" s="3"/>
    </row>
    <row r="13475" spans="8:8">
      <c r="H13475" s="3"/>
    </row>
    <row r="13476" spans="8:8">
      <c r="H13476" s="3"/>
    </row>
    <row r="13477" spans="8:8">
      <c r="H13477" s="3"/>
    </row>
    <row r="13478" spans="8:8">
      <c r="H13478" s="3"/>
    </row>
    <row r="13479" spans="8:8">
      <c r="H13479" s="3"/>
    </row>
    <row r="13480" spans="8:8">
      <c r="H13480" s="3"/>
    </row>
    <row r="13481" spans="8:8">
      <c r="H13481" s="3"/>
    </row>
    <row r="13482" spans="8:8">
      <c r="H13482" s="3"/>
    </row>
    <row r="13483" spans="8:8">
      <c r="H13483" s="3"/>
    </row>
    <row r="13484" spans="8:8">
      <c r="H13484" s="3"/>
    </row>
    <row r="13485" spans="8:8">
      <c r="H13485" s="3"/>
    </row>
    <row r="13486" spans="8:8">
      <c r="H13486" s="3"/>
    </row>
    <row r="13487" spans="8:8">
      <c r="H13487" s="3"/>
    </row>
    <row r="13488" spans="8:8">
      <c r="H13488" s="3"/>
    </row>
    <row r="13489" spans="8:8">
      <c r="H13489" s="3"/>
    </row>
    <row r="13490" spans="8:8">
      <c r="H13490" s="3"/>
    </row>
    <row r="13491" spans="8:8">
      <c r="H13491" s="3"/>
    </row>
    <row r="13492" spans="8:8">
      <c r="H13492" s="3"/>
    </row>
    <row r="13493" spans="8:8">
      <c r="H13493" s="3"/>
    </row>
    <row r="13494" spans="8:8">
      <c r="H13494" s="3"/>
    </row>
    <row r="13495" spans="8:8">
      <c r="H13495" s="3"/>
    </row>
    <row r="13496" spans="8:8">
      <c r="H13496" s="3"/>
    </row>
    <row r="13497" spans="8:8">
      <c r="H13497" s="3"/>
    </row>
    <row r="13498" spans="8:8">
      <c r="H13498" s="3"/>
    </row>
    <row r="13499" spans="8:8">
      <c r="H13499" s="3"/>
    </row>
    <row r="13500" spans="8:8">
      <c r="H13500" s="3"/>
    </row>
    <row r="13501" spans="8:8">
      <c r="H13501" s="3"/>
    </row>
    <row r="13502" spans="8:8">
      <c r="H13502" s="3"/>
    </row>
    <row r="13503" spans="8:8">
      <c r="H13503" s="3"/>
    </row>
    <row r="13504" spans="8:8">
      <c r="H13504" s="3"/>
    </row>
    <row r="13505" spans="8:8">
      <c r="H13505" s="3"/>
    </row>
    <row r="13506" spans="8:8">
      <c r="H13506" s="3"/>
    </row>
    <row r="13507" spans="8:8">
      <c r="H13507" s="3"/>
    </row>
    <row r="13508" spans="8:8">
      <c r="H13508" s="3"/>
    </row>
    <row r="13509" spans="8:8">
      <c r="H13509" s="3"/>
    </row>
    <row r="13510" spans="8:8">
      <c r="H13510" s="3"/>
    </row>
    <row r="13511" spans="8:8">
      <c r="H13511" s="3"/>
    </row>
    <row r="13512" spans="8:8">
      <c r="H13512" s="3"/>
    </row>
    <row r="13513" spans="8:8">
      <c r="H13513" s="3"/>
    </row>
    <row r="13514" spans="8:8">
      <c r="H13514" s="3"/>
    </row>
    <row r="13515" spans="8:8">
      <c r="H13515" s="3"/>
    </row>
    <row r="13516" spans="8:8">
      <c r="H13516" s="3"/>
    </row>
    <row r="13517" spans="8:8">
      <c r="H13517" s="3"/>
    </row>
    <row r="13518" spans="8:8">
      <c r="H13518" s="3"/>
    </row>
    <row r="13519" spans="8:8">
      <c r="H13519" s="3"/>
    </row>
    <row r="13520" spans="8:8">
      <c r="H13520" s="3"/>
    </row>
    <row r="13521" spans="8:8">
      <c r="H13521" s="3"/>
    </row>
    <row r="13522" spans="8:8">
      <c r="H13522" s="3"/>
    </row>
    <row r="13523" spans="8:8">
      <c r="H13523" s="3"/>
    </row>
    <row r="13524" spans="8:8">
      <c r="H13524" s="3"/>
    </row>
    <row r="13525" spans="8:8">
      <c r="H13525" s="3"/>
    </row>
    <row r="13526" spans="8:8">
      <c r="H13526" s="3"/>
    </row>
    <row r="13527" spans="8:8">
      <c r="H13527" s="3"/>
    </row>
    <row r="13528" spans="8:8">
      <c r="H13528" s="3"/>
    </row>
    <row r="13529" spans="8:8">
      <c r="H13529" s="3"/>
    </row>
    <row r="13530" spans="8:8">
      <c r="H13530" s="3"/>
    </row>
    <row r="13531" spans="8:8">
      <c r="H13531" s="3"/>
    </row>
    <row r="13532" spans="8:8">
      <c r="H13532" s="3"/>
    </row>
    <row r="13533" spans="8:8">
      <c r="H13533" s="3"/>
    </row>
    <row r="13534" spans="8:8">
      <c r="H13534" s="3"/>
    </row>
    <row r="13535" spans="8:8">
      <c r="H13535" s="3"/>
    </row>
    <row r="13536" spans="8:8">
      <c r="H13536" s="3"/>
    </row>
    <row r="13537" spans="8:8">
      <c r="H13537" s="3"/>
    </row>
    <row r="13538" spans="8:8">
      <c r="H13538" s="3"/>
    </row>
    <row r="13539" spans="8:8">
      <c r="H13539" s="3"/>
    </row>
    <row r="13540" spans="8:8">
      <c r="H13540" s="3"/>
    </row>
    <row r="13541" spans="8:8">
      <c r="H13541" s="3"/>
    </row>
    <row r="13542" spans="8:8">
      <c r="H13542" s="3"/>
    </row>
    <row r="13543" spans="8:8">
      <c r="H13543" s="3"/>
    </row>
    <row r="13544" spans="8:8">
      <c r="H13544" s="3"/>
    </row>
    <row r="13545" spans="8:8">
      <c r="H13545" s="3"/>
    </row>
    <row r="13546" spans="8:8">
      <c r="H13546" s="3"/>
    </row>
    <row r="13547" spans="8:8">
      <c r="H13547" s="3"/>
    </row>
    <row r="13548" spans="8:8">
      <c r="H13548" s="3"/>
    </row>
    <row r="13549" spans="8:8">
      <c r="H13549" s="3"/>
    </row>
    <row r="13550" spans="8:8">
      <c r="H13550" s="3"/>
    </row>
    <row r="13551" spans="8:8">
      <c r="H13551" s="3"/>
    </row>
    <row r="13552" spans="8:8">
      <c r="H13552" s="3"/>
    </row>
    <row r="13553" spans="8:8">
      <c r="H13553" s="3"/>
    </row>
    <row r="13554" spans="8:8">
      <c r="H13554" s="3"/>
    </row>
    <row r="13555" spans="8:8">
      <c r="H13555" s="3"/>
    </row>
    <row r="13556" spans="8:8">
      <c r="H13556" s="3"/>
    </row>
    <row r="13557" spans="8:8">
      <c r="H13557" s="3"/>
    </row>
    <row r="13558" spans="8:8">
      <c r="H13558" s="3"/>
    </row>
    <row r="13559" spans="8:8">
      <c r="H13559" s="3"/>
    </row>
    <row r="13560" spans="8:8">
      <c r="H13560" s="3"/>
    </row>
    <row r="13561" spans="8:8">
      <c r="H13561" s="3"/>
    </row>
    <row r="13562" spans="8:8">
      <c r="H13562" s="3"/>
    </row>
    <row r="13563" spans="8:8">
      <c r="H13563" s="3"/>
    </row>
    <row r="13564" spans="8:8">
      <c r="H13564" s="3"/>
    </row>
    <row r="13565" spans="8:8">
      <c r="H13565" s="3"/>
    </row>
    <row r="13566" spans="8:8">
      <c r="H13566" s="3"/>
    </row>
    <row r="13567" spans="8:8">
      <c r="H13567" s="3"/>
    </row>
    <row r="13568" spans="8:8">
      <c r="H13568" s="3"/>
    </row>
    <row r="13569" spans="8:8">
      <c r="H13569" s="3"/>
    </row>
    <row r="13570" spans="8:8">
      <c r="H13570" s="3"/>
    </row>
    <row r="13571" spans="8:8">
      <c r="H13571" s="3"/>
    </row>
    <row r="13572" spans="8:8">
      <c r="H13572" s="3"/>
    </row>
    <row r="13573" spans="8:8">
      <c r="H13573" s="3"/>
    </row>
    <row r="13574" spans="8:8">
      <c r="H13574" s="3"/>
    </row>
    <row r="13575" spans="8:8">
      <c r="H13575" s="3"/>
    </row>
    <row r="13576" spans="8:8">
      <c r="H13576" s="3"/>
    </row>
    <row r="13577" spans="8:8">
      <c r="H13577" s="3"/>
    </row>
    <row r="13578" spans="8:8">
      <c r="H13578" s="3"/>
    </row>
    <row r="13579" spans="8:8">
      <c r="H13579" s="3"/>
    </row>
    <row r="13580" spans="8:8">
      <c r="H13580" s="3"/>
    </row>
    <row r="13581" spans="8:8">
      <c r="H13581" s="3"/>
    </row>
    <row r="13582" spans="8:8">
      <c r="H13582" s="3"/>
    </row>
    <row r="13583" spans="8:8">
      <c r="H13583" s="3"/>
    </row>
    <row r="13584" spans="8:8">
      <c r="H13584" s="3"/>
    </row>
    <row r="13585" spans="8:8">
      <c r="H13585" s="3"/>
    </row>
    <row r="13586" spans="8:8">
      <c r="H13586" s="3"/>
    </row>
    <row r="13587" spans="8:8">
      <c r="H13587" s="3"/>
    </row>
    <row r="13588" spans="8:8">
      <c r="H13588" s="3"/>
    </row>
    <row r="13589" spans="8:8">
      <c r="H13589" s="3"/>
    </row>
    <row r="13590" spans="8:8">
      <c r="H13590" s="3"/>
    </row>
    <row r="13591" spans="8:8">
      <c r="H13591" s="3"/>
    </row>
    <row r="13592" spans="8:8">
      <c r="H13592" s="3"/>
    </row>
    <row r="13593" spans="8:8">
      <c r="H13593" s="3"/>
    </row>
    <row r="13594" spans="8:8">
      <c r="H13594" s="3"/>
    </row>
    <row r="13595" spans="8:8">
      <c r="H13595" s="3"/>
    </row>
    <row r="13596" spans="8:8">
      <c r="H13596" s="3"/>
    </row>
    <row r="13597" spans="8:8">
      <c r="H13597" s="3"/>
    </row>
    <row r="13598" spans="8:8">
      <c r="H13598" s="3"/>
    </row>
    <row r="13599" spans="8:8">
      <c r="H13599" s="3"/>
    </row>
    <row r="13600" spans="8:8">
      <c r="H13600" s="3"/>
    </row>
    <row r="13601" spans="8:8">
      <c r="H13601" s="3"/>
    </row>
    <row r="13602" spans="8:8">
      <c r="H13602" s="3"/>
    </row>
    <row r="13603" spans="8:8">
      <c r="H13603" s="3"/>
    </row>
    <row r="13604" spans="8:8">
      <c r="H13604" s="3"/>
    </row>
    <row r="13605" spans="8:8">
      <c r="H13605" s="3"/>
    </row>
    <row r="13606" spans="8:8">
      <c r="H13606" s="3"/>
    </row>
    <row r="13607" spans="8:8">
      <c r="H13607" s="3"/>
    </row>
    <row r="13608" spans="8:8">
      <c r="H13608" s="3"/>
    </row>
    <row r="13609" spans="8:8">
      <c r="H13609" s="3"/>
    </row>
    <row r="13610" spans="8:8">
      <c r="H13610" s="3"/>
    </row>
    <row r="13611" spans="8:8">
      <c r="H13611" s="3"/>
    </row>
    <row r="13612" spans="8:8">
      <c r="H13612" s="3"/>
    </row>
    <row r="13613" spans="8:8">
      <c r="H13613" s="3"/>
    </row>
    <row r="13614" spans="8:8">
      <c r="H13614" s="3"/>
    </row>
    <row r="13615" spans="8:8">
      <c r="H13615" s="3"/>
    </row>
    <row r="13616" spans="8:8">
      <c r="H13616" s="3"/>
    </row>
    <row r="13617" spans="8:8">
      <c r="H13617" s="3"/>
    </row>
    <row r="13618" spans="8:8">
      <c r="H13618" s="3"/>
    </row>
    <row r="13619" spans="8:8">
      <c r="H13619" s="3"/>
    </row>
    <row r="13620" spans="8:8">
      <c r="H13620" s="3"/>
    </row>
    <row r="13621" spans="8:8">
      <c r="H13621" s="3"/>
    </row>
    <row r="13622" spans="8:8">
      <c r="H13622" s="3"/>
    </row>
    <row r="13623" spans="8:8">
      <c r="H13623" s="3"/>
    </row>
    <row r="13624" spans="8:8">
      <c r="H13624" s="3"/>
    </row>
    <row r="13625" spans="8:8">
      <c r="H13625" s="3"/>
    </row>
    <row r="13626" spans="8:8">
      <c r="H13626" s="3"/>
    </row>
    <row r="13627" spans="8:8">
      <c r="H13627" s="3"/>
    </row>
    <row r="13628" spans="8:8">
      <c r="H13628" s="3"/>
    </row>
    <row r="13629" spans="8:8">
      <c r="H13629" s="3"/>
    </row>
    <row r="13630" spans="8:8">
      <c r="H13630" s="3"/>
    </row>
    <row r="13631" spans="8:8">
      <c r="H13631" s="3"/>
    </row>
    <row r="13632" spans="8:8">
      <c r="H13632" s="3"/>
    </row>
    <row r="13633" spans="8:8">
      <c r="H13633" s="3"/>
    </row>
    <row r="13634" spans="8:8">
      <c r="H13634" s="3"/>
    </row>
    <row r="13635" spans="8:8">
      <c r="H13635" s="3"/>
    </row>
    <row r="13636" spans="8:8">
      <c r="H13636" s="3"/>
    </row>
    <row r="13637" spans="8:8">
      <c r="H13637" s="3"/>
    </row>
    <row r="13638" spans="8:8">
      <c r="H13638" s="3"/>
    </row>
    <row r="13639" spans="8:8">
      <c r="H13639" s="3"/>
    </row>
    <row r="13640" spans="8:8">
      <c r="H13640" s="3"/>
    </row>
    <row r="13641" spans="8:8">
      <c r="H13641" s="3"/>
    </row>
    <row r="13642" spans="8:8">
      <c r="H13642" s="3"/>
    </row>
    <row r="13643" spans="8:8">
      <c r="H13643" s="3"/>
    </row>
    <row r="13644" spans="8:8">
      <c r="H13644" s="3"/>
    </row>
    <row r="13645" spans="8:8">
      <c r="H13645" s="3"/>
    </row>
    <row r="13646" spans="8:8">
      <c r="H13646" s="3"/>
    </row>
    <row r="13647" spans="8:8">
      <c r="H13647" s="3"/>
    </row>
    <row r="13648" spans="8:8">
      <c r="H13648" s="3"/>
    </row>
    <row r="13649" spans="8:8">
      <c r="H13649" s="3"/>
    </row>
    <row r="13650" spans="8:8">
      <c r="H13650" s="3"/>
    </row>
    <row r="13651" spans="8:8">
      <c r="H13651" s="3"/>
    </row>
    <row r="13652" spans="8:8">
      <c r="H13652" s="3"/>
    </row>
    <row r="13653" spans="8:8">
      <c r="H13653" s="3"/>
    </row>
    <row r="13654" spans="8:8">
      <c r="H13654" s="3"/>
    </row>
    <row r="13655" spans="8:8">
      <c r="H13655" s="3"/>
    </row>
    <row r="13656" spans="8:8">
      <c r="H13656" s="3"/>
    </row>
    <row r="13657" spans="8:8">
      <c r="H13657" s="3"/>
    </row>
    <row r="13658" spans="8:8">
      <c r="H13658" s="3"/>
    </row>
    <row r="13659" spans="8:8">
      <c r="H13659" s="3"/>
    </row>
    <row r="13660" spans="8:8">
      <c r="H13660" s="3"/>
    </row>
    <row r="13661" spans="8:8">
      <c r="H13661" s="3"/>
    </row>
    <row r="13662" spans="8:8">
      <c r="H13662" s="3"/>
    </row>
    <row r="13663" spans="8:8">
      <c r="H13663" s="3"/>
    </row>
    <row r="13664" spans="8:8">
      <c r="H13664" s="3"/>
    </row>
    <row r="13665" spans="8:8">
      <c r="H13665" s="3"/>
    </row>
    <row r="13666" spans="8:8">
      <c r="H13666" s="3"/>
    </row>
    <row r="13667" spans="8:8">
      <c r="H13667" s="3"/>
    </row>
    <row r="13668" spans="8:8">
      <c r="H13668" s="3"/>
    </row>
    <row r="13669" spans="8:8">
      <c r="H13669" s="3"/>
    </row>
    <row r="13670" spans="8:8">
      <c r="H13670" s="3"/>
    </row>
    <row r="13671" spans="8:8">
      <c r="H13671" s="3"/>
    </row>
    <row r="13672" spans="8:8">
      <c r="H13672" s="3"/>
    </row>
    <row r="13673" spans="8:8">
      <c r="H13673" s="3"/>
    </row>
    <row r="13674" spans="8:8">
      <c r="H13674" s="3"/>
    </row>
    <row r="13675" spans="8:8">
      <c r="H13675" s="3"/>
    </row>
    <row r="13676" spans="8:8">
      <c r="H13676" s="3"/>
    </row>
    <row r="13677" spans="8:8">
      <c r="H13677" s="3"/>
    </row>
    <row r="13678" spans="8:8">
      <c r="H13678" s="3"/>
    </row>
    <row r="13679" spans="8:8">
      <c r="H13679" s="3"/>
    </row>
    <row r="13680" spans="8:8">
      <c r="H13680" s="3"/>
    </row>
    <row r="13681" spans="8:8">
      <c r="H13681" s="3"/>
    </row>
    <row r="13682" spans="8:8">
      <c r="H13682" s="3"/>
    </row>
    <row r="13683" spans="8:8">
      <c r="H13683" s="3"/>
    </row>
    <row r="13684" spans="8:8">
      <c r="H13684" s="3"/>
    </row>
    <row r="13685" spans="8:8">
      <c r="H13685" s="3"/>
    </row>
    <row r="13686" spans="8:8">
      <c r="H13686" s="3"/>
    </row>
    <row r="13687" spans="8:8">
      <c r="H13687" s="3"/>
    </row>
    <row r="13688" spans="8:8">
      <c r="H13688" s="3"/>
    </row>
    <row r="13689" spans="8:8">
      <c r="H13689" s="3"/>
    </row>
    <row r="13690" spans="8:8">
      <c r="H13690" s="3"/>
    </row>
    <row r="13691" spans="8:8">
      <c r="H13691" s="3"/>
    </row>
    <row r="13692" spans="8:8">
      <c r="H13692" s="3"/>
    </row>
    <row r="13693" spans="8:8">
      <c r="H13693" s="3"/>
    </row>
    <row r="13694" spans="8:8">
      <c r="H13694" s="3"/>
    </row>
    <row r="13695" spans="8:8">
      <c r="H13695" s="3"/>
    </row>
    <row r="13696" spans="8:8">
      <c r="H13696" s="3"/>
    </row>
    <row r="13697" spans="8:8">
      <c r="H13697" s="3"/>
    </row>
    <row r="13698" spans="8:8">
      <c r="H13698" s="3"/>
    </row>
    <row r="13699" spans="8:8">
      <c r="H13699" s="3"/>
    </row>
    <row r="13700" spans="8:8">
      <c r="H13700" s="3"/>
    </row>
    <row r="13701" spans="8:8">
      <c r="H13701" s="3"/>
    </row>
    <row r="13702" spans="8:8">
      <c r="H13702" s="3"/>
    </row>
    <row r="13703" spans="8:8">
      <c r="H13703" s="3"/>
    </row>
    <row r="13704" spans="8:8">
      <c r="H13704" s="3"/>
    </row>
    <row r="13705" spans="8:8">
      <c r="H13705" s="3"/>
    </row>
    <row r="13706" spans="8:8">
      <c r="H13706" s="3"/>
    </row>
    <row r="13707" spans="8:8">
      <c r="H13707" s="3"/>
    </row>
    <row r="13708" spans="8:8">
      <c r="H13708" s="3"/>
    </row>
    <row r="13709" spans="8:8">
      <c r="H13709" s="3"/>
    </row>
    <row r="13710" spans="8:8">
      <c r="H13710" s="3"/>
    </row>
    <row r="13711" spans="8:8">
      <c r="H13711" s="3"/>
    </row>
    <row r="13712" spans="8:8">
      <c r="H13712" s="3"/>
    </row>
    <row r="13713" spans="8:8">
      <c r="H13713" s="3"/>
    </row>
    <row r="13714" spans="8:8">
      <c r="H13714" s="3"/>
    </row>
    <row r="13715" spans="8:8">
      <c r="H13715" s="3"/>
    </row>
    <row r="13716" spans="8:8">
      <c r="H13716" s="3"/>
    </row>
    <row r="13717" spans="8:8">
      <c r="H13717" s="3"/>
    </row>
    <row r="13718" spans="8:8">
      <c r="H13718" s="3"/>
    </row>
    <row r="13719" spans="8:8">
      <c r="H13719" s="3"/>
    </row>
    <row r="13720" spans="8:8">
      <c r="H13720" s="3"/>
    </row>
    <row r="13721" spans="8:8">
      <c r="H13721" s="3"/>
    </row>
    <row r="13722" spans="8:8">
      <c r="H13722" s="3"/>
    </row>
    <row r="13723" spans="8:8">
      <c r="H13723" s="3"/>
    </row>
    <row r="13724" spans="8:8">
      <c r="H13724" s="3"/>
    </row>
    <row r="13725" spans="8:8">
      <c r="H13725" s="3"/>
    </row>
    <row r="13726" spans="8:8">
      <c r="H13726" s="3"/>
    </row>
    <row r="13727" spans="8:8">
      <c r="H13727" s="3"/>
    </row>
    <row r="13728" spans="8:8">
      <c r="H13728" s="3"/>
    </row>
    <row r="13729" spans="8:8">
      <c r="H13729" s="3"/>
    </row>
    <row r="13730" spans="8:8">
      <c r="H13730" s="3"/>
    </row>
    <row r="13731" spans="8:8">
      <c r="H13731" s="3"/>
    </row>
    <row r="13732" spans="8:8">
      <c r="H13732" s="3"/>
    </row>
    <row r="13733" spans="8:8">
      <c r="H13733" s="3"/>
    </row>
    <row r="13734" spans="8:8">
      <c r="H13734" s="3"/>
    </row>
    <row r="13735" spans="8:8">
      <c r="H13735" s="3"/>
    </row>
    <row r="13736" spans="8:8">
      <c r="H13736" s="3"/>
    </row>
    <row r="13737" spans="8:8">
      <c r="H13737" s="3"/>
    </row>
    <row r="13738" spans="8:8">
      <c r="H13738" s="3"/>
    </row>
    <row r="13739" spans="8:8">
      <c r="H13739" s="3"/>
    </row>
    <row r="13740" spans="8:8">
      <c r="H13740" s="3"/>
    </row>
    <row r="13741" spans="8:8">
      <c r="H13741" s="3"/>
    </row>
    <row r="13742" spans="8:8">
      <c r="H13742" s="3"/>
    </row>
    <row r="13743" spans="8:8">
      <c r="H13743" s="3"/>
    </row>
    <row r="13744" spans="8:8">
      <c r="H13744" s="3"/>
    </row>
    <row r="13745" spans="8:8">
      <c r="H13745" s="3"/>
    </row>
    <row r="13746" spans="8:8">
      <c r="H13746" s="3"/>
    </row>
    <row r="13747" spans="8:8">
      <c r="H13747" s="3"/>
    </row>
    <row r="13748" spans="8:8">
      <c r="H13748" s="3"/>
    </row>
    <row r="13749" spans="8:8">
      <c r="H13749" s="3"/>
    </row>
    <row r="13750" spans="8:8">
      <c r="H13750" s="3"/>
    </row>
    <row r="13751" spans="8:8">
      <c r="H13751" s="3"/>
    </row>
    <row r="13752" spans="8:8">
      <c r="H13752" s="3"/>
    </row>
    <row r="13753" spans="8:8">
      <c r="H13753" s="3"/>
    </row>
    <row r="13754" spans="8:8">
      <c r="H13754" s="3"/>
    </row>
    <row r="13755" spans="8:8">
      <c r="H13755" s="3"/>
    </row>
    <row r="13756" spans="8:8">
      <c r="H13756" s="3"/>
    </row>
    <row r="13757" spans="8:8">
      <c r="H13757" s="3"/>
    </row>
    <row r="13758" spans="8:8">
      <c r="H13758" s="3"/>
    </row>
    <row r="13759" spans="8:8">
      <c r="H13759" s="3"/>
    </row>
    <row r="13760" spans="8:8">
      <c r="H13760" s="3"/>
    </row>
    <row r="13761" spans="8:8">
      <c r="H13761" s="3"/>
    </row>
    <row r="13762" spans="8:8">
      <c r="H13762" s="3"/>
    </row>
    <row r="13763" spans="8:8">
      <c r="H13763" s="3"/>
    </row>
    <row r="13764" spans="8:8">
      <c r="H13764" s="3"/>
    </row>
    <row r="13765" spans="8:8">
      <c r="H13765" s="3"/>
    </row>
    <row r="13766" spans="8:8">
      <c r="H13766" s="3"/>
    </row>
    <row r="13767" spans="8:8">
      <c r="H13767" s="3"/>
    </row>
    <row r="13768" spans="8:8">
      <c r="H13768" s="3"/>
    </row>
    <row r="13769" spans="8:8">
      <c r="H13769" s="3"/>
    </row>
    <row r="13770" spans="8:8">
      <c r="H13770" s="3"/>
    </row>
    <row r="13771" spans="8:8">
      <c r="H13771" s="3"/>
    </row>
    <row r="13772" spans="8:8">
      <c r="H13772" s="3"/>
    </row>
    <row r="13773" spans="8:8">
      <c r="H13773" s="3"/>
    </row>
    <row r="13774" spans="8:8">
      <c r="H13774" s="3"/>
    </row>
    <row r="13775" spans="8:8">
      <c r="H13775" s="3"/>
    </row>
    <row r="13776" spans="8:8">
      <c r="H13776" s="3"/>
    </row>
    <row r="13777" spans="8:8">
      <c r="H13777" s="3"/>
    </row>
    <row r="13778" spans="8:8">
      <c r="H13778" s="3"/>
    </row>
    <row r="13779" spans="8:8">
      <c r="H13779" s="3"/>
    </row>
    <row r="13780" spans="8:8">
      <c r="H13780" s="3"/>
    </row>
    <row r="13781" spans="8:8">
      <c r="H13781" s="3"/>
    </row>
    <row r="13782" spans="8:8">
      <c r="H13782" s="3"/>
    </row>
    <row r="13783" spans="8:8">
      <c r="H13783" s="3"/>
    </row>
    <row r="13784" spans="8:8">
      <c r="H13784" s="3"/>
    </row>
    <row r="13785" spans="8:8">
      <c r="H13785" s="3"/>
    </row>
    <row r="13786" spans="8:8">
      <c r="H13786" s="3"/>
    </row>
    <row r="13787" spans="8:8">
      <c r="H13787" s="3"/>
    </row>
    <row r="13788" spans="8:8">
      <c r="H13788" s="3"/>
    </row>
    <row r="13789" spans="8:8">
      <c r="H13789" s="3"/>
    </row>
    <row r="13790" spans="8:8">
      <c r="H13790" s="3"/>
    </row>
    <row r="13791" spans="8:8">
      <c r="H13791" s="3"/>
    </row>
    <row r="13792" spans="8:8">
      <c r="H13792" s="3"/>
    </row>
    <row r="13793" spans="8:8">
      <c r="H13793" s="3"/>
    </row>
    <row r="13794" spans="8:8">
      <c r="H13794" s="3"/>
    </row>
    <row r="13795" spans="8:8">
      <c r="H13795" s="3"/>
    </row>
    <row r="13796" spans="8:8">
      <c r="H13796" s="3"/>
    </row>
    <row r="13797" spans="8:8">
      <c r="H13797" s="3"/>
    </row>
    <row r="13798" spans="8:8">
      <c r="H13798" s="3"/>
    </row>
    <row r="13799" spans="8:8">
      <c r="H13799" s="3"/>
    </row>
    <row r="13800" spans="8:8">
      <c r="H13800" s="3"/>
    </row>
    <row r="13801" spans="8:8">
      <c r="H13801" s="3"/>
    </row>
    <row r="13802" spans="8:8">
      <c r="H13802" s="3"/>
    </row>
    <row r="13803" spans="8:8">
      <c r="H13803" s="3"/>
    </row>
    <row r="13804" spans="8:8">
      <c r="H13804" s="3"/>
    </row>
    <row r="13805" spans="8:8">
      <c r="H13805" s="3"/>
    </row>
    <row r="13806" spans="8:8">
      <c r="H13806" s="3"/>
    </row>
    <row r="13807" spans="8:8">
      <c r="H13807" s="3"/>
    </row>
    <row r="13808" spans="8:8">
      <c r="H13808" s="3"/>
    </row>
    <row r="13809" spans="8:8">
      <c r="H13809" s="3"/>
    </row>
    <row r="13810" spans="8:8">
      <c r="H13810" s="3"/>
    </row>
    <row r="13811" spans="8:8">
      <c r="H13811" s="3"/>
    </row>
    <row r="13812" spans="8:8">
      <c r="H13812" s="3"/>
    </row>
    <row r="13813" spans="8:8">
      <c r="H13813" s="3"/>
    </row>
    <row r="13814" spans="8:8">
      <c r="H13814" s="3"/>
    </row>
    <row r="13815" spans="8:8">
      <c r="H13815" s="3"/>
    </row>
    <row r="13816" spans="8:8">
      <c r="H13816" s="3"/>
    </row>
    <row r="13817" spans="8:8">
      <c r="H13817" s="3"/>
    </row>
    <row r="13818" spans="8:8">
      <c r="H13818" s="3"/>
    </row>
    <row r="13819" spans="8:8">
      <c r="H13819" s="3"/>
    </row>
    <row r="13820" spans="8:8">
      <c r="H13820" s="3"/>
    </row>
    <row r="13821" spans="8:8">
      <c r="H13821" s="3"/>
    </row>
    <row r="13822" spans="8:8">
      <c r="H13822" s="3"/>
    </row>
    <row r="13823" spans="8:8">
      <c r="H13823" s="3"/>
    </row>
    <row r="13824" spans="8:8">
      <c r="H13824" s="3"/>
    </row>
    <row r="13825" spans="8:8">
      <c r="H13825" s="3"/>
    </row>
    <row r="13826" spans="8:8">
      <c r="H13826" s="3"/>
    </row>
    <row r="13827" spans="8:8">
      <c r="H13827" s="3"/>
    </row>
    <row r="13828" spans="8:8">
      <c r="H13828" s="3"/>
    </row>
    <row r="13829" spans="8:8">
      <c r="H13829" s="3"/>
    </row>
    <row r="13830" spans="8:8">
      <c r="H13830" s="3"/>
    </row>
    <row r="13831" spans="8:8">
      <c r="H13831" s="3"/>
    </row>
    <row r="13832" spans="8:8">
      <c r="H13832" s="3"/>
    </row>
    <row r="13833" spans="8:8">
      <c r="H13833" s="3"/>
    </row>
    <row r="13834" spans="8:8">
      <c r="H13834" s="3"/>
    </row>
    <row r="13835" spans="8:8">
      <c r="H13835" s="3"/>
    </row>
    <row r="13836" spans="8:8">
      <c r="H13836" s="3"/>
    </row>
    <row r="13837" spans="8:8">
      <c r="H13837" s="3"/>
    </row>
    <row r="13838" spans="8:8">
      <c r="H13838" s="3"/>
    </row>
    <row r="13839" spans="8:8">
      <c r="H13839" s="3"/>
    </row>
    <row r="13840" spans="8:8">
      <c r="H13840" s="3"/>
    </row>
    <row r="13841" spans="8:8">
      <c r="H13841" s="3"/>
    </row>
    <row r="13842" spans="8:8">
      <c r="H13842" s="3"/>
    </row>
    <row r="13843" spans="8:8">
      <c r="H13843" s="3"/>
    </row>
    <row r="13844" spans="8:8">
      <c r="H13844" s="3"/>
    </row>
    <row r="13845" spans="8:8">
      <c r="H13845" s="3"/>
    </row>
    <row r="13846" spans="8:8">
      <c r="H13846" s="3"/>
    </row>
    <row r="13847" spans="8:8">
      <c r="H13847" s="3"/>
    </row>
    <row r="13848" spans="8:8">
      <c r="H13848" s="3"/>
    </row>
    <row r="13849" spans="8:8">
      <c r="H13849" s="3"/>
    </row>
    <row r="13850" spans="8:8">
      <c r="H13850" s="3"/>
    </row>
    <row r="13851" spans="8:8">
      <c r="H13851" s="3"/>
    </row>
    <row r="13852" spans="8:8">
      <c r="H13852" s="3"/>
    </row>
    <row r="13853" spans="8:8">
      <c r="H13853" s="3"/>
    </row>
    <row r="13854" spans="8:8">
      <c r="H13854" s="3"/>
    </row>
    <row r="13855" spans="8:8">
      <c r="H13855" s="3"/>
    </row>
    <row r="13856" spans="8:8">
      <c r="H13856" s="3"/>
    </row>
    <row r="13857" spans="8:8">
      <c r="H13857" s="3"/>
    </row>
    <row r="13858" spans="8:8">
      <c r="H13858" s="3"/>
    </row>
    <row r="13859" spans="8:8">
      <c r="H13859" s="3"/>
    </row>
    <row r="13860" spans="8:8">
      <c r="H13860" s="3"/>
    </row>
    <row r="13861" spans="8:8">
      <c r="H13861" s="3"/>
    </row>
    <row r="13862" spans="8:8">
      <c r="H13862" s="3"/>
    </row>
    <row r="13863" spans="8:8">
      <c r="H13863" s="3"/>
    </row>
    <row r="13864" spans="8:8">
      <c r="H13864" s="3"/>
    </row>
    <row r="13865" spans="8:8">
      <c r="H13865" s="3"/>
    </row>
    <row r="13866" spans="8:8">
      <c r="H13866" s="3"/>
    </row>
    <row r="13867" spans="8:8">
      <c r="H13867" s="3"/>
    </row>
    <row r="13868" spans="8:8">
      <c r="H13868" s="3"/>
    </row>
    <row r="13869" spans="8:8">
      <c r="H13869" s="3"/>
    </row>
    <row r="13870" spans="8:8">
      <c r="H13870" s="3"/>
    </row>
    <row r="13871" spans="8:8">
      <c r="H13871" s="3"/>
    </row>
    <row r="13872" spans="8:8">
      <c r="H13872" s="3"/>
    </row>
    <row r="13873" spans="8:8">
      <c r="H13873" s="3"/>
    </row>
    <row r="13874" spans="8:8">
      <c r="H13874" s="3"/>
    </row>
    <row r="13875" spans="8:8">
      <c r="H13875" s="3"/>
    </row>
    <row r="13876" spans="8:8">
      <c r="H13876" s="3"/>
    </row>
    <row r="13877" spans="8:8">
      <c r="H13877" s="3"/>
    </row>
    <row r="13878" spans="8:8">
      <c r="H13878" s="3"/>
    </row>
    <row r="13879" spans="8:8">
      <c r="H13879" s="3"/>
    </row>
    <row r="13880" spans="8:8">
      <c r="H13880" s="3"/>
    </row>
    <row r="13881" spans="8:8">
      <c r="H13881" s="3"/>
    </row>
    <row r="13882" spans="8:8">
      <c r="H13882" s="3"/>
    </row>
    <row r="13883" spans="8:8">
      <c r="H13883" s="3"/>
    </row>
    <row r="13884" spans="8:8">
      <c r="H13884" s="3"/>
    </row>
    <row r="13885" spans="8:8">
      <c r="H13885" s="3"/>
    </row>
    <row r="13886" spans="8:8">
      <c r="H13886" s="3"/>
    </row>
    <row r="13887" spans="8:8">
      <c r="H13887" s="3"/>
    </row>
    <row r="13888" spans="8:8">
      <c r="H13888" s="3"/>
    </row>
    <row r="13889" spans="8:8">
      <c r="H13889" s="3"/>
    </row>
    <row r="13890" spans="8:8">
      <c r="H13890" s="3"/>
    </row>
    <row r="13891" spans="8:8">
      <c r="H13891" s="3"/>
    </row>
    <row r="13892" spans="8:8">
      <c r="H13892" s="3"/>
    </row>
    <row r="13893" spans="8:8">
      <c r="H13893" s="3"/>
    </row>
    <row r="13894" spans="8:8">
      <c r="H13894" s="3"/>
    </row>
    <row r="13895" spans="8:8">
      <c r="H13895" s="3"/>
    </row>
    <row r="13896" spans="8:8">
      <c r="H13896" s="3"/>
    </row>
    <row r="13897" spans="8:8">
      <c r="H13897" s="3"/>
    </row>
    <row r="13898" spans="8:8">
      <c r="H13898" s="3"/>
    </row>
    <row r="13899" spans="8:8">
      <c r="H13899" s="3"/>
    </row>
    <row r="13900" spans="8:8">
      <c r="H13900" s="3"/>
    </row>
    <row r="13901" spans="8:8">
      <c r="H13901" s="3"/>
    </row>
    <row r="13902" spans="8:8">
      <c r="H13902" s="3"/>
    </row>
    <row r="13903" spans="8:8">
      <c r="H13903" s="3"/>
    </row>
    <row r="13904" spans="8:8">
      <c r="H13904" s="3"/>
    </row>
    <row r="13905" spans="8:8">
      <c r="H13905" s="3"/>
    </row>
    <row r="13906" spans="8:8">
      <c r="H13906" s="3"/>
    </row>
    <row r="13907" spans="8:8">
      <c r="H13907" s="3"/>
    </row>
    <row r="13908" spans="8:8">
      <c r="H13908" s="3"/>
    </row>
    <row r="13909" spans="8:8">
      <c r="H13909" s="3"/>
    </row>
    <row r="13910" spans="8:8">
      <c r="H13910" s="3"/>
    </row>
    <row r="13911" spans="8:8">
      <c r="H13911" s="3"/>
    </row>
    <row r="13912" spans="8:8">
      <c r="H13912" s="3"/>
    </row>
    <row r="13913" spans="8:8">
      <c r="H13913" s="3"/>
    </row>
    <row r="13914" spans="8:8">
      <c r="H13914" s="3"/>
    </row>
    <row r="13915" spans="8:8">
      <c r="H13915" s="3"/>
    </row>
    <row r="13916" spans="8:8">
      <c r="H13916" s="3"/>
    </row>
    <row r="13917" spans="8:8">
      <c r="H13917" s="3"/>
    </row>
    <row r="13918" spans="8:8">
      <c r="H13918" s="3"/>
    </row>
    <row r="13919" spans="8:8">
      <c r="H13919" s="3"/>
    </row>
    <row r="13920" spans="8:8">
      <c r="H13920" s="3"/>
    </row>
    <row r="13921" spans="8:8">
      <c r="H13921" s="3"/>
    </row>
    <row r="13922" spans="8:8">
      <c r="H13922" s="3"/>
    </row>
    <row r="13923" spans="8:8">
      <c r="H13923" s="3"/>
    </row>
    <row r="13924" spans="8:8">
      <c r="H13924" s="3"/>
    </row>
    <row r="13925" spans="8:8">
      <c r="H13925" s="3"/>
    </row>
    <row r="13926" spans="8:8">
      <c r="H13926" s="3"/>
    </row>
    <row r="13927" spans="8:8">
      <c r="H13927" s="3"/>
    </row>
    <row r="13928" spans="8:8">
      <c r="H13928" s="3"/>
    </row>
    <row r="13929" spans="8:8">
      <c r="H13929" s="3"/>
    </row>
    <row r="13930" spans="8:8">
      <c r="H13930" s="3"/>
    </row>
    <row r="13931" spans="8:8">
      <c r="H13931" s="3"/>
    </row>
    <row r="13932" spans="8:8">
      <c r="H13932" s="3"/>
    </row>
    <row r="13933" spans="8:8">
      <c r="H13933" s="3"/>
    </row>
    <row r="13934" spans="8:8">
      <c r="H13934" s="3"/>
    </row>
    <row r="13935" spans="8:8">
      <c r="H13935" s="3"/>
    </row>
    <row r="13936" spans="8:8">
      <c r="H13936" s="3"/>
    </row>
    <row r="13937" spans="8:8">
      <c r="H13937" s="3"/>
    </row>
    <row r="13938" spans="8:8">
      <c r="H13938" s="3"/>
    </row>
    <row r="13939" spans="8:8">
      <c r="H13939" s="3"/>
    </row>
    <row r="13940" spans="8:8">
      <c r="H13940" s="3"/>
    </row>
    <row r="13941" spans="8:8">
      <c r="H13941" s="3"/>
    </row>
    <row r="13942" spans="8:8">
      <c r="H13942" s="3"/>
    </row>
    <row r="13943" spans="8:8">
      <c r="H13943" s="3"/>
    </row>
    <row r="13944" spans="8:8">
      <c r="H13944" s="3"/>
    </row>
    <row r="13945" spans="8:8">
      <c r="H13945" s="3"/>
    </row>
    <row r="13946" spans="8:8">
      <c r="H13946" s="3"/>
    </row>
    <row r="13947" spans="8:8">
      <c r="H13947" s="3"/>
    </row>
    <row r="13948" spans="8:8">
      <c r="H13948" s="3"/>
    </row>
    <row r="13949" spans="8:8">
      <c r="H13949" s="3"/>
    </row>
    <row r="13950" spans="8:8">
      <c r="H13950" s="3"/>
    </row>
    <row r="13951" spans="8:8">
      <c r="H13951" s="3"/>
    </row>
    <row r="13952" spans="8:8">
      <c r="H13952" s="3"/>
    </row>
    <row r="13953" spans="8:8">
      <c r="H13953" s="3"/>
    </row>
    <row r="13954" spans="8:8">
      <c r="H13954" s="3"/>
    </row>
    <row r="13955" spans="8:8">
      <c r="H13955" s="3"/>
    </row>
    <row r="13956" spans="8:8">
      <c r="H13956" s="3"/>
    </row>
    <row r="13957" spans="8:8">
      <c r="H13957" s="3"/>
    </row>
    <row r="13958" spans="8:8">
      <c r="H13958" s="3"/>
    </row>
    <row r="13959" spans="8:8">
      <c r="H13959" s="3"/>
    </row>
    <row r="13960" spans="8:8">
      <c r="H13960" s="3"/>
    </row>
    <row r="13961" spans="8:8">
      <c r="H13961" s="3"/>
    </row>
    <row r="13962" spans="8:8">
      <c r="H13962" s="3"/>
    </row>
    <row r="13963" spans="8:8">
      <c r="H13963" s="3"/>
    </row>
    <row r="13964" spans="8:8">
      <c r="H13964" s="3"/>
    </row>
    <row r="13965" spans="8:8">
      <c r="H13965" s="3"/>
    </row>
    <row r="13966" spans="8:8">
      <c r="H13966" s="3"/>
    </row>
    <row r="13967" spans="8:8">
      <c r="H13967" s="3"/>
    </row>
    <row r="13968" spans="8:8">
      <c r="H13968" s="3"/>
    </row>
    <row r="13969" spans="8:8">
      <c r="H13969" s="3"/>
    </row>
    <row r="13970" spans="8:8">
      <c r="H13970" s="3"/>
    </row>
    <row r="13971" spans="8:8">
      <c r="H13971" s="3"/>
    </row>
    <row r="13972" spans="8:8">
      <c r="H13972" s="3"/>
    </row>
    <row r="13973" spans="8:8">
      <c r="H13973" s="3"/>
    </row>
    <row r="13974" spans="8:8">
      <c r="H13974" s="3"/>
    </row>
    <row r="13975" spans="8:8">
      <c r="H13975" s="3"/>
    </row>
    <row r="13976" spans="8:8">
      <c r="H13976" s="3"/>
    </row>
    <row r="13977" spans="8:8">
      <c r="H13977" s="3"/>
    </row>
    <row r="13978" spans="8:8">
      <c r="H13978" s="3"/>
    </row>
    <row r="13979" spans="8:8">
      <c r="H13979" s="3"/>
    </row>
    <row r="13980" spans="8:8">
      <c r="H13980" s="3"/>
    </row>
    <row r="13981" spans="8:8">
      <c r="H13981" s="3"/>
    </row>
    <row r="13982" spans="8:8">
      <c r="H13982" s="3"/>
    </row>
    <row r="13983" spans="8:8">
      <c r="H13983" s="3"/>
    </row>
    <row r="13984" spans="8:8">
      <c r="H13984" s="3"/>
    </row>
    <row r="13985" spans="8:8">
      <c r="H13985" s="3"/>
    </row>
    <row r="13986" spans="8:8">
      <c r="H13986" s="3"/>
    </row>
    <row r="13987" spans="8:8">
      <c r="H13987" s="3"/>
    </row>
    <row r="13988" spans="8:8">
      <c r="H13988" s="3"/>
    </row>
    <row r="13989" spans="8:8">
      <c r="H13989" s="3"/>
    </row>
    <row r="13990" spans="8:8">
      <c r="H13990" s="3"/>
    </row>
    <row r="13991" spans="8:8">
      <c r="H13991" s="3"/>
    </row>
    <row r="13992" spans="8:8">
      <c r="H13992" s="3"/>
    </row>
    <row r="13993" spans="8:8">
      <c r="H13993" s="3"/>
    </row>
    <row r="13994" spans="8:8">
      <c r="H13994" s="3"/>
    </row>
    <row r="13995" spans="8:8">
      <c r="H13995" s="3"/>
    </row>
    <row r="13996" spans="8:8">
      <c r="H13996" s="3"/>
    </row>
    <row r="13997" spans="8:8">
      <c r="H13997" s="3"/>
    </row>
    <row r="13998" spans="8:8">
      <c r="H13998" s="3"/>
    </row>
    <row r="13999" spans="8:8">
      <c r="H13999" s="3"/>
    </row>
    <row r="14000" spans="8:8">
      <c r="H14000" s="3"/>
    </row>
    <row r="14001" spans="8:8">
      <c r="H14001" s="3"/>
    </row>
    <row r="14002" spans="8:8">
      <c r="H14002" s="3"/>
    </row>
    <row r="14003" spans="8:8">
      <c r="H14003" s="3"/>
    </row>
    <row r="14004" spans="8:8">
      <c r="H14004" s="3"/>
    </row>
    <row r="14005" spans="8:8">
      <c r="H14005" s="3"/>
    </row>
    <row r="14006" spans="8:8">
      <c r="H14006" s="3"/>
    </row>
    <row r="14007" spans="8:8">
      <c r="H14007" s="3"/>
    </row>
    <row r="14008" spans="8:8">
      <c r="H14008" s="3"/>
    </row>
    <row r="14009" spans="8:8">
      <c r="H14009" s="3"/>
    </row>
    <row r="14010" spans="8:8">
      <c r="H14010" s="3"/>
    </row>
    <row r="14011" spans="8:8">
      <c r="H14011" s="3"/>
    </row>
    <row r="14012" spans="8:8">
      <c r="H14012" s="3"/>
    </row>
    <row r="14013" spans="8:8">
      <c r="H14013" s="3"/>
    </row>
    <row r="14014" spans="8:8">
      <c r="H14014" s="3"/>
    </row>
    <row r="14015" spans="8:8">
      <c r="H14015" s="3"/>
    </row>
    <row r="14016" spans="8:8">
      <c r="H14016" s="3"/>
    </row>
    <row r="14017" spans="8:8">
      <c r="H14017" s="3"/>
    </row>
    <row r="14018" spans="8:8">
      <c r="H14018" s="3"/>
    </row>
    <row r="14019" spans="8:8">
      <c r="H14019" s="3"/>
    </row>
    <row r="14020" spans="8:8">
      <c r="H14020" s="3"/>
    </row>
    <row r="14021" spans="8:8">
      <c r="H14021" s="3"/>
    </row>
    <row r="14022" spans="8:8">
      <c r="H14022" s="3"/>
    </row>
    <row r="14023" spans="8:8">
      <c r="H14023" s="3"/>
    </row>
    <row r="14024" spans="8:8">
      <c r="H14024" s="3"/>
    </row>
    <row r="14025" spans="8:8">
      <c r="H14025" s="3"/>
    </row>
    <row r="14026" spans="8:8">
      <c r="H14026" s="3"/>
    </row>
    <row r="14027" spans="8:8">
      <c r="H14027" s="3"/>
    </row>
    <row r="14028" spans="8:8">
      <c r="H14028" s="3"/>
    </row>
    <row r="14029" spans="8:8">
      <c r="H14029" s="3"/>
    </row>
    <row r="14030" spans="8:8">
      <c r="H14030" s="3"/>
    </row>
    <row r="14031" spans="8:8">
      <c r="H14031" s="3"/>
    </row>
    <row r="14032" spans="8:8">
      <c r="H14032" s="3"/>
    </row>
    <row r="14033" spans="8:8">
      <c r="H14033" s="3"/>
    </row>
    <row r="14034" spans="8:8">
      <c r="H14034" s="3"/>
    </row>
    <row r="14035" spans="8:8">
      <c r="H14035" s="3"/>
    </row>
    <row r="14036" spans="8:8">
      <c r="H14036" s="3"/>
    </row>
    <row r="14037" spans="8:8">
      <c r="H14037" s="3"/>
    </row>
    <row r="14038" spans="8:8">
      <c r="H14038" s="3"/>
    </row>
    <row r="14039" spans="8:8">
      <c r="H14039" s="3"/>
    </row>
    <row r="14040" spans="8:8">
      <c r="H14040" s="3"/>
    </row>
    <row r="14041" spans="8:8">
      <c r="H14041" s="3"/>
    </row>
    <row r="14042" spans="8:8">
      <c r="H14042" s="3"/>
    </row>
    <row r="14043" spans="8:8">
      <c r="H14043" s="3"/>
    </row>
    <row r="14044" spans="8:8">
      <c r="H14044" s="3"/>
    </row>
    <row r="14045" spans="8:8">
      <c r="H14045" s="3"/>
    </row>
    <row r="14046" spans="8:8">
      <c r="H14046" s="3"/>
    </row>
    <row r="14047" spans="8:8">
      <c r="H14047" s="3"/>
    </row>
    <row r="14048" spans="8:8">
      <c r="H14048" s="3"/>
    </row>
    <row r="14049" spans="8:8">
      <c r="H14049" s="3"/>
    </row>
    <row r="14050" spans="8:8">
      <c r="H14050" s="3"/>
    </row>
    <row r="14051" spans="8:8">
      <c r="H14051" s="3"/>
    </row>
    <row r="14052" spans="8:8">
      <c r="H14052" s="3"/>
    </row>
    <row r="14053" spans="8:8">
      <c r="H14053" s="3"/>
    </row>
    <row r="14054" spans="8:8">
      <c r="H14054" s="3"/>
    </row>
    <row r="14055" spans="8:8">
      <c r="H14055" s="3"/>
    </row>
    <row r="14056" spans="8:8">
      <c r="H14056" s="3"/>
    </row>
    <row r="14057" spans="8:8">
      <c r="H14057" s="3"/>
    </row>
    <row r="14058" spans="8:8">
      <c r="H14058" s="3"/>
    </row>
    <row r="14059" spans="8:8">
      <c r="H14059" s="3"/>
    </row>
    <row r="14060" spans="8:8">
      <c r="H14060" s="3"/>
    </row>
    <row r="14061" spans="8:8">
      <c r="H14061" s="3"/>
    </row>
    <row r="14062" spans="8:8">
      <c r="H14062" s="3"/>
    </row>
    <row r="14063" spans="8:8">
      <c r="H14063" s="3"/>
    </row>
    <row r="14064" spans="8:8">
      <c r="H14064" s="3"/>
    </row>
    <row r="14065" spans="8:8">
      <c r="H14065" s="3"/>
    </row>
    <row r="14066" spans="8:8">
      <c r="H14066" s="3"/>
    </row>
    <row r="14067" spans="8:8">
      <c r="H14067" s="3"/>
    </row>
    <row r="14068" spans="8:8">
      <c r="H14068" s="3"/>
    </row>
    <row r="14069" spans="8:8">
      <c r="H14069" s="3"/>
    </row>
    <row r="14070" spans="8:8">
      <c r="H14070" s="3"/>
    </row>
    <row r="14071" spans="8:8">
      <c r="H14071" s="3"/>
    </row>
    <row r="14072" spans="8:8">
      <c r="H14072" s="3"/>
    </row>
    <row r="14073" spans="8:8">
      <c r="H14073" s="3"/>
    </row>
    <row r="14074" spans="8:8">
      <c r="H14074" s="3"/>
    </row>
    <row r="14075" spans="8:8">
      <c r="H14075" s="3"/>
    </row>
    <row r="14076" spans="8:8">
      <c r="H14076" s="3"/>
    </row>
    <row r="14077" spans="8:8">
      <c r="H14077" s="3"/>
    </row>
    <row r="14078" spans="8:8">
      <c r="H14078" s="3"/>
    </row>
    <row r="14079" spans="8:8">
      <c r="H14079" s="3"/>
    </row>
    <row r="14080" spans="8:8">
      <c r="H14080" s="3"/>
    </row>
    <row r="14081" spans="8:8">
      <c r="H14081" s="3"/>
    </row>
    <row r="14082" spans="8:8">
      <c r="H14082" s="3"/>
    </row>
    <row r="14083" spans="8:8">
      <c r="H14083" s="3"/>
    </row>
    <row r="14084" spans="8:8">
      <c r="H14084" s="3"/>
    </row>
    <row r="14085" spans="8:8">
      <c r="H14085" s="3"/>
    </row>
    <row r="14086" spans="8:8">
      <c r="H14086" s="3"/>
    </row>
    <row r="14087" spans="8:8">
      <c r="H14087" s="3"/>
    </row>
    <row r="14088" spans="8:8">
      <c r="H14088" s="3"/>
    </row>
    <row r="14089" spans="8:8">
      <c r="H14089" s="3"/>
    </row>
    <row r="14090" spans="8:8">
      <c r="H14090" s="3"/>
    </row>
    <row r="14091" spans="8:8">
      <c r="H14091" s="3"/>
    </row>
    <row r="14092" spans="8:8">
      <c r="H14092" s="3"/>
    </row>
    <row r="14093" spans="8:8">
      <c r="H14093" s="3"/>
    </row>
    <row r="14094" spans="8:8">
      <c r="H14094" s="3"/>
    </row>
    <row r="14095" spans="8:8">
      <c r="H14095" s="3"/>
    </row>
    <row r="14096" spans="8:8">
      <c r="H14096" s="3"/>
    </row>
    <row r="14097" spans="8:8">
      <c r="H14097" s="3"/>
    </row>
    <row r="14098" spans="8:8">
      <c r="H14098" s="3"/>
    </row>
    <row r="14099" spans="8:8">
      <c r="H14099" s="3"/>
    </row>
    <row r="14100" spans="8:8">
      <c r="H14100" s="3"/>
    </row>
    <row r="14101" spans="8:8">
      <c r="H14101" s="3"/>
    </row>
    <row r="14102" spans="8:8">
      <c r="H14102" s="3"/>
    </row>
    <row r="14103" spans="8:8">
      <c r="H14103" s="3"/>
    </row>
    <row r="14104" spans="8:8">
      <c r="H14104" s="3"/>
    </row>
    <row r="14105" spans="8:8">
      <c r="H14105" s="3"/>
    </row>
    <row r="14106" spans="8:8">
      <c r="H14106" s="3"/>
    </row>
    <row r="14107" spans="8:8">
      <c r="H14107" s="3"/>
    </row>
    <row r="14108" spans="8:8">
      <c r="H14108" s="3"/>
    </row>
    <row r="14109" spans="8:8">
      <c r="H14109" s="3"/>
    </row>
    <row r="14110" spans="8:8">
      <c r="H14110" s="3"/>
    </row>
    <row r="14111" spans="8:8">
      <c r="H14111" s="3"/>
    </row>
    <row r="14112" spans="8:8">
      <c r="H14112" s="3"/>
    </row>
    <row r="14113" spans="8:8">
      <c r="H14113" s="3"/>
    </row>
    <row r="14114" spans="8:8">
      <c r="H14114" s="3"/>
    </row>
    <row r="14115" spans="8:8">
      <c r="H14115" s="3"/>
    </row>
    <row r="14116" spans="8:8">
      <c r="H14116" s="3"/>
    </row>
    <row r="14117" spans="8:8">
      <c r="H14117" s="3"/>
    </row>
    <row r="14118" spans="8:8">
      <c r="H14118" s="3"/>
    </row>
    <row r="14119" spans="8:8">
      <c r="H14119" s="3"/>
    </row>
    <row r="14120" spans="8:8">
      <c r="H14120" s="3"/>
    </row>
    <row r="14121" spans="8:8">
      <c r="H14121" s="3"/>
    </row>
    <row r="14122" spans="8:8">
      <c r="H14122" s="3"/>
    </row>
    <row r="14123" spans="8:8">
      <c r="H14123" s="3"/>
    </row>
    <row r="14124" spans="8:8">
      <c r="H14124" s="3"/>
    </row>
    <row r="14125" spans="8:8">
      <c r="H14125" s="3"/>
    </row>
    <row r="14126" spans="8:8">
      <c r="H14126" s="3"/>
    </row>
    <row r="14127" spans="8:8">
      <c r="H14127" s="3"/>
    </row>
    <row r="14128" spans="8:8">
      <c r="H14128" s="3"/>
    </row>
    <row r="14129" spans="8:8">
      <c r="H14129" s="3"/>
    </row>
    <row r="14130" spans="8:8">
      <c r="H14130" s="3"/>
    </row>
    <row r="14131" spans="8:8">
      <c r="H14131" s="3"/>
    </row>
    <row r="14132" spans="8:8">
      <c r="H14132" s="3"/>
    </row>
    <row r="14133" spans="8:8">
      <c r="H14133" s="3"/>
    </row>
    <row r="14134" spans="8:8">
      <c r="H14134" s="3"/>
    </row>
    <row r="14135" spans="8:8">
      <c r="H14135" s="3"/>
    </row>
    <row r="14136" spans="8:8">
      <c r="H14136" s="3"/>
    </row>
    <row r="14137" spans="8:8">
      <c r="H14137" s="3"/>
    </row>
    <row r="14138" spans="8:8">
      <c r="H14138" s="3"/>
    </row>
    <row r="14139" spans="8:8">
      <c r="H14139" s="3"/>
    </row>
    <row r="14140" spans="8:8">
      <c r="H14140" s="3"/>
    </row>
    <row r="14141" spans="8:8">
      <c r="H14141" s="3"/>
    </row>
    <row r="14142" spans="8:8">
      <c r="H14142" s="3"/>
    </row>
    <row r="14143" spans="8:8">
      <c r="H14143" s="3"/>
    </row>
    <row r="14144" spans="8:8">
      <c r="H14144" s="3"/>
    </row>
    <row r="14145" spans="8:8">
      <c r="H14145" s="3"/>
    </row>
    <row r="14146" spans="8:8">
      <c r="H14146" s="3"/>
    </row>
    <row r="14147" spans="8:8">
      <c r="H14147" s="3"/>
    </row>
    <row r="14148" spans="8:8">
      <c r="H14148" s="3"/>
    </row>
    <row r="14149" spans="8:8">
      <c r="H14149" s="3"/>
    </row>
    <row r="14150" spans="8:8">
      <c r="H14150" s="3"/>
    </row>
    <row r="14151" spans="8:8">
      <c r="H14151" s="3"/>
    </row>
    <row r="14152" spans="8:8">
      <c r="H14152" s="3"/>
    </row>
    <row r="14153" spans="8:8">
      <c r="H14153" s="3"/>
    </row>
    <row r="14154" spans="8:8">
      <c r="H14154" s="3"/>
    </row>
    <row r="14155" spans="8:8">
      <c r="H14155" s="3"/>
    </row>
    <row r="14156" spans="8:8">
      <c r="H14156" s="3"/>
    </row>
    <row r="14157" spans="8:8">
      <c r="H14157" s="3"/>
    </row>
    <row r="14158" spans="8:8">
      <c r="H14158" s="3"/>
    </row>
    <row r="14159" spans="8:8">
      <c r="H14159" s="3"/>
    </row>
    <row r="14160" spans="8:8">
      <c r="H14160" s="3"/>
    </row>
    <row r="14161" spans="8:8">
      <c r="H14161" s="3"/>
    </row>
    <row r="14162" spans="8:8">
      <c r="H14162" s="3"/>
    </row>
    <row r="14163" spans="8:8">
      <c r="H14163" s="3"/>
    </row>
    <row r="14164" spans="8:8">
      <c r="H14164" s="3"/>
    </row>
    <row r="14165" spans="8:8">
      <c r="H14165" s="3"/>
    </row>
    <row r="14166" spans="8:8">
      <c r="H14166" s="3"/>
    </row>
    <row r="14167" spans="8:8">
      <c r="H14167" s="3"/>
    </row>
    <row r="14168" spans="8:8">
      <c r="H14168" s="3"/>
    </row>
    <row r="14169" spans="8:8">
      <c r="H14169" s="3"/>
    </row>
    <row r="14170" spans="8:8">
      <c r="H14170" s="3"/>
    </row>
    <row r="14171" spans="8:8">
      <c r="H14171" s="3"/>
    </row>
    <row r="14172" spans="8:8">
      <c r="H14172" s="3"/>
    </row>
    <row r="14173" spans="8:8">
      <c r="H14173" s="3"/>
    </row>
    <row r="14174" spans="8:8">
      <c r="H14174" s="3"/>
    </row>
    <row r="14175" spans="8:8">
      <c r="H14175" s="3"/>
    </row>
    <row r="14176" spans="8:8">
      <c r="H14176" s="3"/>
    </row>
    <row r="14177" spans="8:8">
      <c r="H14177" s="3"/>
    </row>
    <row r="14178" spans="8:8">
      <c r="H14178" s="3"/>
    </row>
    <row r="14179" spans="8:8">
      <c r="H14179" s="3"/>
    </row>
    <row r="14180" spans="8:8">
      <c r="H14180" s="3"/>
    </row>
    <row r="14181" spans="8:8">
      <c r="H14181" s="3"/>
    </row>
    <row r="14182" spans="8:8">
      <c r="H14182" s="3"/>
    </row>
    <row r="14183" spans="8:8">
      <c r="H14183" s="3"/>
    </row>
    <row r="14184" spans="8:8">
      <c r="H14184" s="3"/>
    </row>
    <row r="14185" spans="8:8">
      <c r="H14185" s="3"/>
    </row>
    <row r="14186" spans="8:8">
      <c r="H14186" s="3"/>
    </row>
    <row r="14187" spans="8:8">
      <c r="H14187" s="3"/>
    </row>
    <row r="14188" spans="8:8">
      <c r="H14188" s="3"/>
    </row>
    <row r="14189" spans="8:8">
      <c r="H14189" s="3"/>
    </row>
    <row r="14190" spans="8:8">
      <c r="H14190" s="3"/>
    </row>
    <row r="14191" spans="8:8">
      <c r="H14191" s="3"/>
    </row>
    <row r="14192" spans="8:8">
      <c r="H14192" s="3"/>
    </row>
    <row r="14193" spans="8:8">
      <c r="H14193" s="3"/>
    </row>
    <row r="14194" spans="8:8">
      <c r="H14194" s="3"/>
    </row>
    <row r="14195" spans="8:8">
      <c r="H14195" s="3"/>
    </row>
    <row r="14196" spans="8:8">
      <c r="H14196" s="3"/>
    </row>
    <row r="14197" spans="8:8">
      <c r="H14197" s="3"/>
    </row>
    <row r="14198" spans="8:8">
      <c r="H14198" s="3"/>
    </row>
    <row r="14199" spans="8:8">
      <c r="H14199" s="3"/>
    </row>
    <row r="14200" spans="8:8">
      <c r="H14200" s="3"/>
    </row>
    <row r="14201" spans="8:8">
      <c r="H14201" s="3"/>
    </row>
    <row r="14202" spans="8:8">
      <c r="H14202" s="3"/>
    </row>
    <row r="14203" spans="8:8">
      <c r="H14203" s="3"/>
    </row>
    <row r="14204" spans="8:8">
      <c r="H14204" s="3"/>
    </row>
    <row r="14205" spans="8:8">
      <c r="H14205" s="3"/>
    </row>
    <row r="14206" spans="8:8">
      <c r="H14206" s="3"/>
    </row>
    <row r="14207" spans="8:8">
      <c r="H14207" s="3"/>
    </row>
    <row r="14208" spans="8:8">
      <c r="H14208" s="3"/>
    </row>
    <row r="14209" spans="8:8">
      <c r="H14209" s="3"/>
    </row>
    <row r="14210" spans="8:8">
      <c r="H14210" s="3"/>
    </row>
    <row r="14211" spans="8:8">
      <c r="H14211" s="3"/>
    </row>
    <row r="14212" spans="8:8">
      <c r="H14212" s="3"/>
    </row>
    <row r="14213" spans="8:8">
      <c r="H14213" s="3"/>
    </row>
    <row r="14214" spans="8:8">
      <c r="H14214" s="3"/>
    </row>
    <row r="14215" spans="8:8">
      <c r="H14215" s="3"/>
    </row>
    <row r="14216" spans="8:8">
      <c r="H14216" s="3"/>
    </row>
    <row r="14217" spans="8:8">
      <c r="H14217" s="3"/>
    </row>
    <row r="14218" spans="8:8">
      <c r="H14218" s="3"/>
    </row>
    <row r="14219" spans="8:8">
      <c r="H14219" s="3"/>
    </row>
    <row r="14220" spans="8:8">
      <c r="H14220" s="3"/>
    </row>
    <row r="14221" spans="8:8">
      <c r="H14221" s="3"/>
    </row>
    <row r="14222" spans="8:8">
      <c r="H14222" s="3"/>
    </row>
    <row r="14223" spans="8:8">
      <c r="H14223" s="3"/>
    </row>
    <row r="14224" spans="8:8">
      <c r="H14224" s="3"/>
    </row>
    <row r="14225" spans="8:8">
      <c r="H14225" s="3"/>
    </row>
    <row r="14226" spans="8:8">
      <c r="H14226" s="3"/>
    </row>
    <row r="14227" spans="8:8">
      <c r="H14227" s="3"/>
    </row>
    <row r="14228" spans="8:8">
      <c r="H14228" s="3"/>
    </row>
    <row r="14229" spans="8:8">
      <c r="H14229" s="3"/>
    </row>
    <row r="14230" spans="8:8">
      <c r="H14230" s="3"/>
    </row>
    <row r="14231" spans="8:8">
      <c r="H14231" s="3"/>
    </row>
    <row r="14232" spans="8:8">
      <c r="H14232" s="3"/>
    </row>
    <row r="14233" spans="8:8">
      <c r="H14233" s="3"/>
    </row>
    <row r="14234" spans="8:8">
      <c r="H14234" s="3"/>
    </row>
    <row r="14235" spans="8:8">
      <c r="H14235" s="3"/>
    </row>
    <row r="14236" spans="8:8">
      <c r="H14236" s="3"/>
    </row>
    <row r="14237" spans="8:8">
      <c r="H14237" s="3"/>
    </row>
    <row r="14238" spans="8:8">
      <c r="H14238" s="3"/>
    </row>
    <row r="14239" spans="8:8">
      <c r="H14239" s="3"/>
    </row>
    <row r="14240" spans="8:8">
      <c r="H14240" s="3"/>
    </row>
    <row r="14241" spans="8:8">
      <c r="H14241" s="3"/>
    </row>
    <row r="14242" spans="8:8">
      <c r="H14242" s="3"/>
    </row>
    <row r="14243" spans="8:8">
      <c r="H14243" s="3"/>
    </row>
    <row r="14244" spans="8:8">
      <c r="H14244" s="3"/>
    </row>
    <row r="14245" spans="8:8">
      <c r="H14245" s="3"/>
    </row>
    <row r="14246" spans="8:8">
      <c r="H14246" s="3"/>
    </row>
    <row r="14247" spans="8:8">
      <c r="H14247" s="3"/>
    </row>
    <row r="14248" spans="8:8">
      <c r="H14248" s="3"/>
    </row>
    <row r="14249" spans="8:8">
      <c r="H14249" s="3"/>
    </row>
    <row r="14250" spans="8:8">
      <c r="H14250" s="3"/>
    </row>
    <row r="14251" spans="8:8">
      <c r="H14251" s="3"/>
    </row>
    <row r="14252" spans="8:8">
      <c r="H14252" s="3"/>
    </row>
    <row r="14253" spans="8:8">
      <c r="H14253" s="3"/>
    </row>
    <row r="14254" spans="8:8">
      <c r="H14254" s="3"/>
    </row>
    <row r="14255" spans="8:8">
      <c r="H14255" s="3"/>
    </row>
    <row r="14256" spans="8:8">
      <c r="H14256" s="3"/>
    </row>
    <row r="14257" spans="8:8">
      <c r="H14257" s="3"/>
    </row>
    <row r="14258" spans="8:8">
      <c r="H14258" s="3"/>
    </row>
    <row r="14259" spans="8:8">
      <c r="H14259" s="3"/>
    </row>
    <row r="14260" spans="8:8">
      <c r="H14260" s="3"/>
    </row>
    <row r="14261" spans="8:8">
      <c r="H14261" s="3"/>
    </row>
    <row r="14262" spans="8:8">
      <c r="H14262" s="3"/>
    </row>
    <row r="14263" spans="8:8">
      <c r="H14263" s="3"/>
    </row>
    <row r="14264" spans="8:8">
      <c r="H14264" s="3"/>
    </row>
    <row r="14265" spans="8:8">
      <c r="H14265" s="3"/>
    </row>
    <row r="14266" spans="8:8">
      <c r="H14266" s="3"/>
    </row>
    <row r="14267" spans="8:8">
      <c r="H14267" s="3"/>
    </row>
    <row r="14268" spans="8:8">
      <c r="H14268" s="3"/>
    </row>
    <row r="14269" spans="8:8">
      <c r="H14269" s="3"/>
    </row>
    <row r="14270" spans="8:8">
      <c r="H14270" s="3"/>
    </row>
    <row r="14271" spans="8:8">
      <c r="H14271" s="3"/>
    </row>
    <row r="14272" spans="8:8">
      <c r="H14272" s="3"/>
    </row>
    <row r="14273" spans="8:8">
      <c r="H14273" s="3"/>
    </row>
    <row r="14274" spans="8:8">
      <c r="H14274" s="3"/>
    </row>
    <row r="14275" spans="8:8">
      <c r="H14275" s="3"/>
    </row>
    <row r="14276" spans="8:8">
      <c r="H14276" s="3"/>
    </row>
    <row r="14277" spans="8:8">
      <c r="H14277" s="3"/>
    </row>
    <row r="14278" spans="8:8">
      <c r="H14278" s="3"/>
    </row>
    <row r="14279" spans="8:8">
      <c r="H14279" s="3"/>
    </row>
    <row r="14280" spans="8:8">
      <c r="H14280" s="3"/>
    </row>
    <row r="14281" spans="8:8">
      <c r="H14281" s="3"/>
    </row>
    <row r="14282" spans="8:8">
      <c r="H14282" s="3"/>
    </row>
    <row r="14283" spans="8:8">
      <c r="H14283" s="3"/>
    </row>
    <row r="14284" spans="8:8">
      <c r="H14284" s="3"/>
    </row>
    <row r="14285" spans="8:8">
      <c r="H14285" s="3"/>
    </row>
    <row r="14286" spans="8:8">
      <c r="H14286" s="3"/>
    </row>
    <row r="14287" spans="8:8">
      <c r="H14287" s="3"/>
    </row>
    <row r="14288" spans="8:8">
      <c r="H14288" s="3"/>
    </row>
    <row r="14289" spans="8:8">
      <c r="H14289" s="3"/>
    </row>
    <row r="14290" spans="8:8">
      <c r="H14290" s="3"/>
    </row>
    <row r="14291" spans="8:8">
      <c r="H14291" s="3"/>
    </row>
    <row r="14292" spans="8:8">
      <c r="H14292" s="3"/>
    </row>
    <row r="14293" spans="8:8">
      <c r="H14293" s="3"/>
    </row>
    <row r="14294" spans="8:8">
      <c r="H14294" s="3"/>
    </row>
    <row r="14295" spans="8:8">
      <c r="H14295" s="3"/>
    </row>
    <row r="14296" spans="8:8">
      <c r="H14296" s="3"/>
    </row>
    <row r="14297" spans="8:8">
      <c r="H14297" s="3"/>
    </row>
    <row r="14298" spans="8:8">
      <c r="H14298" s="3"/>
    </row>
    <row r="14299" spans="8:8">
      <c r="H14299" s="3"/>
    </row>
    <row r="14300" spans="8:8">
      <c r="H14300" s="3"/>
    </row>
    <row r="14301" spans="8:8">
      <c r="H14301" s="3"/>
    </row>
    <row r="14302" spans="8:8">
      <c r="H14302" s="3"/>
    </row>
    <row r="14303" spans="8:8">
      <c r="H14303" s="3"/>
    </row>
    <row r="14304" spans="8:8">
      <c r="H14304" s="3"/>
    </row>
    <row r="14305" spans="8:8">
      <c r="H14305" s="3"/>
    </row>
    <row r="14306" spans="8:8">
      <c r="H14306" s="3"/>
    </row>
    <row r="14307" spans="8:8">
      <c r="H14307" s="3"/>
    </row>
    <row r="14308" spans="8:8">
      <c r="H14308" s="3"/>
    </row>
    <row r="14309" spans="8:8">
      <c r="H14309" s="3"/>
    </row>
    <row r="14310" spans="8:8">
      <c r="H14310" s="3"/>
    </row>
    <row r="14311" spans="8:8">
      <c r="H14311" s="3"/>
    </row>
    <row r="14312" spans="8:8">
      <c r="H14312" s="3"/>
    </row>
    <row r="14313" spans="8:8">
      <c r="H14313" s="3"/>
    </row>
    <row r="14314" spans="8:8">
      <c r="H14314" s="3"/>
    </row>
    <row r="14315" spans="8:8">
      <c r="H14315" s="3"/>
    </row>
    <row r="14316" spans="8:8">
      <c r="H14316" s="3"/>
    </row>
    <row r="14317" spans="8:8">
      <c r="H14317" s="3"/>
    </row>
    <row r="14318" spans="8:8">
      <c r="H14318" s="3"/>
    </row>
    <row r="14319" spans="8:8">
      <c r="H14319" s="3"/>
    </row>
    <row r="14320" spans="8:8">
      <c r="H14320" s="3"/>
    </row>
    <row r="14321" spans="8:8">
      <c r="H14321" s="3"/>
    </row>
    <row r="14322" spans="8:8">
      <c r="H14322" s="3"/>
    </row>
    <row r="14323" spans="8:8">
      <c r="H14323" s="3"/>
    </row>
    <row r="14324" spans="8:8">
      <c r="H14324" s="3"/>
    </row>
    <row r="14325" spans="8:8">
      <c r="H14325" s="3"/>
    </row>
    <row r="14326" spans="8:8">
      <c r="H14326" s="3"/>
    </row>
    <row r="14327" spans="8:8">
      <c r="H14327" s="3"/>
    </row>
    <row r="14328" spans="8:8">
      <c r="H14328" s="3"/>
    </row>
    <row r="14329" spans="8:8">
      <c r="H14329" s="3"/>
    </row>
    <row r="14330" spans="8:8">
      <c r="H14330" s="3"/>
    </row>
    <row r="14331" spans="8:8">
      <c r="H14331" s="3"/>
    </row>
    <row r="14332" spans="8:8">
      <c r="H14332" s="3"/>
    </row>
    <row r="14333" spans="8:8">
      <c r="H14333" s="3"/>
    </row>
    <row r="14334" spans="8:8">
      <c r="H14334" s="3"/>
    </row>
    <row r="14335" spans="8:8">
      <c r="H14335" s="3"/>
    </row>
    <row r="14336" spans="8:8">
      <c r="H14336" s="3"/>
    </row>
    <row r="14337" spans="8:8">
      <c r="H14337" s="3"/>
    </row>
    <row r="14338" spans="8:8">
      <c r="H14338" s="3"/>
    </row>
    <row r="14339" spans="8:8">
      <c r="H14339" s="3"/>
    </row>
    <row r="14340" spans="8:8">
      <c r="H14340" s="3"/>
    </row>
    <row r="14341" spans="8:8">
      <c r="H14341" s="3"/>
    </row>
    <row r="14342" spans="8:8">
      <c r="H14342" s="3"/>
    </row>
    <row r="14343" spans="8:8">
      <c r="H14343" s="3"/>
    </row>
    <row r="14344" spans="8:8">
      <c r="H14344" s="3"/>
    </row>
    <row r="14345" spans="8:8">
      <c r="H14345" s="3"/>
    </row>
    <row r="14346" spans="8:8">
      <c r="H14346" s="3"/>
    </row>
    <row r="14347" spans="8:8">
      <c r="H14347" s="3"/>
    </row>
    <row r="14348" spans="8:8">
      <c r="H14348" s="3"/>
    </row>
    <row r="14349" spans="8:8">
      <c r="H14349" s="3"/>
    </row>
    <row r="14350" spans="8:8">
      <c r="H14350" s="3"/>
    </row>
    <row r="14351" spans="8:8">
      <c r="H14351" s="3"/>
    </row>
    <row r="14352" spans="8:8">
      <c r="H14352" s="3"/>
    </row>
    <row r="14353" spans="8:8">
      <c r="H14353" s="3"/>
    </row>
    <row r="14354" spans="8:8">
      <c r="H14354" s="3"/>
    </row>
    <row r="14355" spans="8:8">
      <c r="H14355" s="3"/>
    </row>
    <row r="14356" spans="8:8">
      <c r="H14356" s="3"/>
    </row>
    <row r="14357" spans="8:8">
      <c r="H14357" s="3"/>
    </row>
    <row r="14358" spans="8:8">
      <c r="H14358" s="3"/>
    </row>
    <row r="14359" spans="8:8">
      <c r="H14359" s="3"/>
    </row>
    <row r="14360" spans="8:8">
      <c r="H14360" s="3"/>
    </row>
    <row r="14361" spans="8:8">
      <c r="H14361" s="3"/>
    </row>
    <row r="14362" spans="8:8">
      <c r="H14362" s="3"/>
    </row>
    <row r="14363" spans="8:8">
      <c r="H14363" s="3"/>
    </row>
    <row r="14364" spans="8:8">
      <c r="H14364" s="3"/>
    </row>
    <row r="14365" spans="8:8">
      <c r="H14365" s="3"/>
    </row>
    <row r="14366" spans="8:8">
      <c r="H14366" s="3"/>
    </row>
    <row r="14367" spans="8:8">
      <c r="H14367" s="3"/>
    </row>
    <row r="14368" spans="8:8">
      <c r="H14368" s="3"/>
    </row>
    <row r="14369" spans="8:8">
      <c r="H14369" s="3"/>
    </row>
    <row r="14370" spans="8:8">
      <c r="H14370" s="3"/>
    </row>
    <row r="14371" spans="8:8">
      <c r="H14371" s="3"/>
    </row>
    <row r="14372" spans="8:8">
      <c r="H14372" s="3"/>
    </row>
    <row r="14373" spans="8:8">
      <c r="H14373" s="3"/>
    </row>
    <row r="14374" spans="8:8">
      <c r="H14374" s="3"/>
    </row>
    <row r="14375" spans="8:8">
      <c r="H14375" s="3"/>
    </row>
    <row r="14376" spans="8:8">
      <c r="H14376" s="3"/>
    </row>
    <row r="14377" spans="8:8">
      <c r="H14377" s="3"/>
    </row>
    <row r="14378" spans="8:8">
      <c r="H14378" s="3"/>
    </row>
    <row r="14379" spans="8:8">
      <c r="H14379" s="3"/>
    </row>
    <row r="14380" spans="8:8">
      <c r="H14380" s="3"/>
    </row>
    <row r="14381" spans="8:8">
      <c r="H14381" s="3"/>
    </row>
    <row r="14382" spans="8:8">
      <c r="H14382" s="3"/>
    </row>
    <row r="14383" spans="8:8">
      <c r="H14383" s="3"/>
    </row>
    <row r="14384" spans="8:8">
      <c r="H14384" s="3"/>
    </row>
    <row r="14385" spans="8:8">
      <c r="H14385" s="3"/>
    </row>
    <row r="14386" spans="8:8">
      <c r="H14386" s="3"/>
    </row>
    <row r="14387" spans="8:8">
      <c r="H14387" s="3"/>
    </row>
    <row r="14388" spans="8:8">
      <c r="H14388" s="3"/>
    </row>
    <row r="14389" spans="8:8">
      <c r="H14389" s="3"/>
    </row>
    <row r="14390" spans="8:8">
      <c r="H14390" s="3"/>
    </row>
    <row r="14391" spans="8:8">
      <c r="H14391" s="3"/>
    </row>
    <row r="14392" spans="8:8">
      <c r="H14392" s="3"/>
    </row>
    <row r="14393" spans="8:8">
      <c r="H14393" s="3"/>
    </row>
    <row r="14394" spans="8:8">
      <c r="H14394" s="3"/>
    </row>
    <row r="14395" spans="8:8">
      <c r="H14395" s="3"/>
    </row>
    <row r="14396" spans="8:8">
      <c r="H14396" s="3"/>
    </row>
    <row r="14397" spans="8:8">
      <c r="H14397" s="3"/>
    </row>
    <row r="14398" spans="8:8">
      <c r="H14398" s="3"/>
    </row>
    <row r="14399" spans="8:8">
      <c r="H14399" s="3"/>
    </row>
    <row r="14400" spans="8:8">
      <c r="H14400" s="3"/>
    </row>
    <row r="14401" spans="8:8">
      <c r="H14401" s="3"/>
    </row>
    <row r="14402" spans="8:8">
      <c r="H14402" s="3"/>
    </row>
    <row r="14403" spans="8:8">
      <c r="H14403" s="3"/>
    </row>
    <row r="14404" spans="8:8">
      <c r="H14404" s="3"/>
    </row>
    <row r="14405" spans="8:8">
      <c r="H14405" s="3"/>
    </row>
    <row r="14406" spans="8:8">
      <c r="H14406" s="3"/>
    </row>
    <row r="14407" spans="8:8">
      <c r="H14407" s="3"/>
    </row>
    <row r="14408" spans="8:8">
      <c r="H14408" s="3"/>
    </row>
    <row r="14409" spans="8:8">
      <c r="H14409" s="3"/>
    </row>
    <row r="14410" spans="8:8">
      <c r="H14410" s="3"/>
    </row>
    <row r="14411" spans="8:8">
      <c r="H14411" s="3"/>
    </row>
    <row r="14412" spans="8:8">
      <c r="H14412" s="3"/>
    </row>
    <row r="14413" spans="8:8">
      <c r="H14413" s="3"/>
    </row>
    <row r="14414" spans="8:8">
      <c r="H14414" s="3"/>
    </row>
    <row r="14415" spans="8:8">
      <c r="H14415" s="3"/>
    </row>
    <row r="14416" spans="8:8">
      <c r="H14416" s="3"/>
    </row>
    <row r="14417" spans="8:8">
      <c r="H14417" s="3"/>
    </row>
    <row r="14418" spans="8:8">
      <c r="H14418" s="3"/>
    </row>
    <row r="14419" spans="8:8">
      <c r="H14419" s="3"/>
    </row>
    <row r="14420" spans="8:8">
      <c r="H14420" s="3"/>
    </row>
    <row r="14421" spans="8:8">
      <c r="H14421" s="3"/>
    </row>
    <row r="14422" spans="8:8">
      <c r="H14422" s="3"/>
    </row>
    <row r="14423" spans="8:8">
      <c r="H14423" s="3"/>
    </row>
    <row r="14424" spans="8:8">
      <c r="H14424" s="3"/>
    </row>
    <row r="14425" spans="8:8">
      <c r="H14425" s="3"/>
    </row>
    <row r="14426" spans="8:8">
      <c r="H14426" s="3"/>
    </row>
    <row r="14427" spans="8:8">
      <c r="H14427" s="3"/>
    </row>
    <row r="14428" spans="8:8">
      <c r="H14428" s="3"/>
    </row>
    <row r="14429" spans="8:8">
      <c r="H14429" s="3"/>
    </row>
    <row r="14430" spans="8:8">
      <c r="H14430" s="3"/>
    </row>
    <row r="14431" spans="8:8">
      <c r="H14431" s="3"/>
    </row>
    <row r="14432" spans="8:8">
      <c r="H14432" s="3"/>
    </row>
    <row r="14433" spans="8:8">
      <c r="H14433" s="3"/>
    </row>
    <row r="14434" spans="8:8">
      <c r="H14434" s="3"/>
    </row>
    <row r="14435" spans="8:8">
      <c r="H14435" s="3"/>
    </row>
    <row r="14436" spans="8:8">
      <c r="H14436" s="3"/>
    </row>
    <row r="14437" spans="8:8">
      <c r="H14437" s="3"/>
    </row>
    <row r="14438" spans="8:8">
      <c r="H14438" s="3"/>
    </row>
    <row r="14439" spans="8:8">
      <c r="H14439" s="3"/>
    </row>
    <row r="14440" spans="8:8">
      <c r="H14440" s="3"/>
    </row>
    <row r="14441" spans="8:8">
      <c r="H14441" s="3"/>
    </row>
    <row r="14442" spans="8:8">
      <c r="H14442" s="3"/>
    </row>
    <row r="14443" spans="8:8">
      <c r="H14443" s="3"/>
    </row>
    <row r="14444" spans="8:8">
      <c r="H14444" s="3"/>
    </row>
    <row r="14445" spans="8:8">
      <c r="H14445" s="3"/>
    </row>
    <row r="14446" spans="8:8">
      <c r="H14446" s="3"/>
    </row>
    <row r="14447" spans="8:8">
      <c r="H14447" s="3"/>
    </row>
    <row r="14448" spans="8:8">
      <c r="H14448" s="3"/>
    </row>
    <row r="14449" spans="8:8">
      <c r="H14449" s="3"/>
    </row>
    <row r="14450" spans="8:8">
      <c r="H14450" s="3"/>
    </row>
    <row r="14451" spans="8:8">
      <c r="H14451" s="3"/>
    </row>
    <row r="14452" spans="8:8">
      <c r="H14452" s="3"/>
    </row>
    <row r="14453" spans="8:8">
      <c r="H14453" s="3"/>
    </row>
    <row r="14454" spans="8:8">
      <c r="H14454" s="3"/>
    </row>
    <row r="14455" spans="8:8">
      <c r="H14455" s="3"/>
    </row>
    <row r="14456" spans="8:8">
      <c r="H14456" s="3"/>
    </row>
    <row r="14457" spans="8:8">
      <c r="H14457" s="3"/>
    </row>
    <row r="14458" spans="8:8">
      <c r="H14458" s="3"/>
    </row>
    <row r="14459" spans="8:8">
      <c r="H14459" s="3"/>
    </row>
    <row r="14460" spans="8:8">
      <c r="H14460" s="3"/>
    </row>
    <row r="14461" spans="8:8">
      <c r="H14461" s="3"/>
    </row>
    <row r="14462" spans="8:8">
      <c r="H14462" s="3"/>
    </row>
    <row r="14463" spans="8:8">
      <c r="H14463" s="3"/>
    </row>
    <row r="14464" spans="8:8">
      <c r="H14464" s="3"/>
    </row>
    <row r="14465" spans="8:8">
      <c r="H14465" s="3"/>
    </row>
    <row r="14466" spans="8:8">
      <c r="H14466" s="3"/>
    </row>
    <row r="14467" spans="8:8">
      <c r="H14467" s="3"/>
    </row>
    <row r="14468" spans="8:8">
      <c r="H14468" s="3"/>
    </row>
    <row r="14469" spans="8:8">
      <c r="H14469" s="3"/>
    </row>
    <row r="14470" spans="8:8">
      <c r="H14470" s="3"/>
    </row>
    <row r="14471" spans="8:8">
      <c r="H14471" s="3"/>
    </row>
    <row r="14472" spans="8:8">
      <c r="H14472" s="3"/>
    </row>
    <row r="14473" spans="8:8">
      <c r="H14473" s="3"/>
    </row>
    <row r="14474" spans="8:8">
      <c r="H14474" s="3"/>
    </row>
    <row r="14475" spans="8:8">
      <c r="H14475" s="3"/>
    </row>
    <row r="14476" spans="8:8">
      <c r="H14476" s="3"/>
    </row>
    <row r="14477" spans="8:8">
      <c r="H14477" s="3"/>
    </row>
    <row r="14478" spans="8:8">
      <c r="H14478" s="3"/>
    </row>
    <row r="14479" spans="8:8">
      <c r="H14479" s="3"/>
    </row>
    <row r="14480" spans="8:8">
      <c r="H14480" s="3"/>
    </row>
    <row r="14481" spans="8:8">
      <c r="H14481" s="3"/>
    </row>
    <row r="14482" spans="8:8">
      <c r="H14482" s="3"/>
    </row>
    <row r="14483" spans="8:8">
      <c r="H14483" s="3"/>
    </row>
    <row r="14484" spans="8:8">
      <c r="H14484" s="3"/>
    </row>
    <row r="14485" spans="8:8">
      <c r="H14485" s="3"/>
    </row>
    <row r="14486" spans="8:8">
      <c r="H14486" s="3"/>
    </row>
    <row r="14487" spans="8:8">
      <c r="H14487" s="3"/>
    </row>
    <row r="14488" spans="8:8">
      <c r="H14488" s="3"/>
    </row>
    <row r="14489" spans="8:8">
      <c r="H14489" s="3"/>
    </row>
    <row r="14490" spans="8:8">
      <c r="H14490" s="3"/>
    </row>
    <row r="14491" spans="8:8">
      <c r="H14491" s="3"/>
    </row>
    <row r="14492" spans="8:8">
      <c r="H14492" s="3"/>
    </row>
    <row r="14493" spans="8:8">
      <c r="H14493" s="3"/>
    </row>
    <row r="14494" spans="8:8">
      <c r="H14494" s="3"/>
    </row>
    <row r="14495" spans="8:8">
      <c r="H14495" s="3"/>
    </row>
    <row r="14496" spans="8:8">
      <c r="H14496" s="3"/>
    </row>
    <row r="14497" spans="8:8">
      <c r="H14497" s="3"/>
    </row>
    <row r="14498" spans="8:8">
      <c r="H14498" s="3"/>
    </row>
    <row r="14499" spans="8:8">
      <c r="H14499" s="3"/>
    </row>
    <row r="14500" spans="8:8">
      <c r="H14500" s="3"/>
    </row>
    <row r="14501" spans="8:8">
      <c r="H14501" s="3"/>
    </row>
    <row r="14502" spans="8:8">
      <c r="H14502" s="3"/>
    </row>
    <row r="14503" spans="8:8">
      <c r="H14503" s="3"/>
    </row>
    <row r="14504" spans="8:8">
      <c r="H14504" s="3"/>
    </row>
    <row r="14505" spans="8:8">
      <c r="H14505" s="3"/>
    </row>
    <row r="14506" spans="8:8">
      <c r="H14506" s="3"/>
    </row>
    <row r="14507" spans="8:8">
      <c r="H14507" s="3"/>
    </row>
    <row r="14508" spans="8:8">
      <c r="H14508" s="3"/>
    </row>
    <row r="14509" spans="8:8">
      <c r="H14509" s="3"/>
    </row>
    <row r="14510" spans="8:8">
      <c r="H14510" s="3"/>
    </row>
    <row r="14511" spans="8:8">
      <c r="H14511" s="3"/>
    </row>
    <row r="14512" spans="8:8">
      <c r="H14512" s="3"/>
    </row>
    <row r="14513" spans="8:8">
      <c r="H14513" s="3"/>
    </row>
    <row r="14514" spans="8:8">
      <c r="H14514" s="3"/>
    </row>
    <row r="14515" spans="8:8">
      <c r="H14515" s="3"/>
    </row>
    <row r="14516" spans="8:8">
      <c r="H14516" s="3"/>
    </row>
    <row r="14517" spans="8:8">
      <c r="H14517" s="3"/>
    </row>
    <row r="14518" spans="8:8">
      <c r="H14518" s="3"/>
    </row>
    <row r="14519" spans="8:8">
      <c r="H14519" s="3"/>
    </row>
    <row r="14520" spans="8:8">
      <c r="H14520" s="3"/>
    </row>
    <row r="14521" spans="8:8">
      <c r="H14521" s="3"/>
    </row>
    <row r="14522" spans="8:8">
      <c r="H14522" s="3"/>
    </row>
    <row r="14523" spans="8:8">
      <c r="H14523" s="3"/>
    </row>
    <row r="14524" spans="8:8">
      <c r="H14524" s="3"/>
    </row>
    <row r="14525" spans="8:8">
      <c r="H14525" s="3"/>
    </row>
    <row r="14526" spans="8:8">
      <c r="H14526" s="3"/>
    </row>
    <row r="14527" spans="8:8">
      <c r="H14527" s="3"/>
    </row>
    <row r="14528" spans="8:8">
      <c r="H14528" s="3"/>
    </row>
    <row r="14529" spans="8:8">
      <c r="H14529" s="3"/>
    </row>
    <row r="14530" spans="8:8">
      <c r="H14530" s="3"/>
    </row>
    <row r="14531" spans="8:8">
      <c r="H14531" s="3"/>
    </row>
    <row r="14532" spans="8:8">
      <c r="H14532" s="3"/>
    </row>
    <row r="14533" spans="8:8">
      <c r="H14533" s="3"/>
    </row>
    <row r="14534" spans="8:8">
      <c r="H14534" s="3"/>
    </row>
    <row r="14535" spans="8:8">
      <c r="H14535" s="3"/>
    </row>
    <row r="14536" spans="8:8">
      <c r="H14536" s="3"/>
    </row>
    <row r="14537" spans="8:8">
      <c r="H14537" s="3"/>
    </row>
    <row r="14538" spans="8:8">
      <c r="H14538" s="3"/>
    </row>
    <row r="14539" spans="8:8">
      <c r="H14539" s="3"/>
    </row>
    <row r="14540" spans="8:8">
      <c r="H14540" s="3"/>
    </row>
    <row r="14541" spans="8:8">
      <c r="H14541" s="3"/>
    </row>
    <row r="14542" spans="8:8">
      <c r="H14542" s="3"/>
    </row>
    <row r="14543" spans="8:8">
      <c r="H14543" s="3"/>
    </row>
    <row r="14544" spans="8:8">
      <c r="H14544" s="3"/>
    </row>
    <row r="14545" spans="8:8">
      <c r="H14545" s="3"/>
    </row>
    <row r="14546" spans="8:8">
      <c r="H14546" s="3"/>
    </row>
    <row r="14547" spans="8:8">
      <c r="H14547" s="3"/>
    </row>
    <row r="14548" spans="8:8">
      <c r="H14548" s="3"/>
    </row>
    <row r="14549" spans="8:8">
      <c r="H14549" s="3"/>
    </row>
    <row r="14550" spans="8:8">
      <c r="H14550" s="3"/>
    </row>
    <row r="14551" spans="8:8">
      <c r="H14551" s="3"/>
    </row>
    <row r="14552" spans="8:8">
      <c r="H14552" s="3"/>
    </row>
    <row r="14553" spans="8:8">
      <c r="H14553" s="3"/>
    </row>
    <row r="14554" spans="8:8">
      <c r="H14554" s="3"/>
    </row>
    <row r="14555" spans="8:8">
      <c r="H14555" s="3"/>
    </row>
    <row r="14556" spans="8:8">
      <c r="H14556" s="3"/>
    </row>
    <row r="14557" spans="8:8">
      <c r="H14557" s="3"/>
    </row>
    <row r="14558" spans="8:8">
      <c r="H14558" s="3"/>
    </row>
    <row r="14559" spans="8:8">
      <c r="H14559" s="3"/>
    </row>
    <row r="14560" spans="8:8">
      <c r="H14560" s="3"/>
    </row>
    <row r="14561" spans="8:8">
      <c r="H14561" s="3"/>
    </row>
    <row r="14562" spans="8:8">
      <c r="H14562" s="3"/>
    </row>
    <row r="14563" spans="8:8">
      <c r="H14563" s="3"/>
    </row>
    <row r="14564" spans="8:8">
      <c r="H14564" s="3"/>
    </row>
    <row r="14565" spans="8:8">
      <c r="H14565" s="3"/>
    </row>
    <row r="14566" spans="8:8">
      <c r="H14566" s="3"/>
    </row>
    <row r="14567" spans="8:8">
      <c r="H14567" s="3"/>
    </row>
    <row r="14568" spans="8:8">
      <c r="H14568" s="3"/>
    </row>
    <row r="14569" spans="8:8">
      <c r="H14569" s="3"/>
    </row>
    <row r="14570" spans="8:8">
      <c r="H14570" s="3"/>
    </row>
    <row r="14571" spans="8:8">
      <c r="H14571" s="3"/>
    </row>
    <row r="14572" spans="8:8">
      <c r="H14572" s="3"/>
    </row>
    <row r="14573" spans="8:8">
      <c r="H14573" s="3"/>
    </row>
    <row r="14574" spans="8:8">
      <c r="H14574" s="3"/>
    </row>
    <row r="14575" spans="8:8">
      <c r="H14575" s="3"/>
    </row>
    <row r="14576" spans="8:8">
      <c r="H14576" s="3"/>
    </row>
    <row r="14577" spans="8:8">
      <c r="H14577" s="3"/>
    </row>
    <row r="14578" spans="8:8">
      <c r="H14578" s="3"/>
    </row>
    <row r="14579" spans="8:8">
      <c r="H14579" s="3"/>
    </row>
    <row r="14580" spans="8:8">
      <c r="H14580" s="3"/>
    </row>
    <row r="14581" spans="8:8">
      <c r="H14581" s="3"/>
    </row>
    <row r="14582" spans="8:8">
      <c r="H14582" s="3"/>
    </row>
    <row r="14583" spans="8:8">
      <c r="H14583" s="3"/>
    </row>
    <row r="14584" spans="8:8">
      <c r="H14584" s="3"/>
    </row>
    <row r="14585" spans="8:8">
      <c r="H14585" s="3"/>
    </row>
    <row r="14586" spans="8:8">
      <c r="H14586" s="3"/>
    </row>
    <row r="14587" spans="8:8">
      <c r="H14587" s="3"/>
    </row>
    <row r="14588" spans="8:8">
      <c r="H14588" s="3"/>
    </row>
    <row r="14589" spans="8:8">
      <c r="H14589" s="3"/>
    </row>
    <row r="14590" spans="8:8">
      <c r="H14590" s="3"/>
    </row>
    <row r="14591" spans="8:8">
      <c r="H14591" s="3"/>
    </row>
    <row r="14592" spans="8:8">
      <c r="H14592" s="3"/>
    </row>
    <row r="14593" spans="8:8">
      <c r="H14593" s="3"/>
    </row>
    <row r="14594" spans="8:8">
      <c r="H14594" s="3"/>
    </row>
    <row r="14595" spans="8:8">
      <c r="H14595" s="3"/>
    </row>
    <row r="14596" spans="8:8">
      <c r="H14596" s="3"/>
    </row>
    <row r="14597" spans="8:8">
      <c r="H14597" s="3"/>
    </row>
    <row r="14598" spans="8:8">
      <c r="H14598" s="3"/>
    </row>
    <row r="14599" spans="8:8">
      <c r="H14599" s="3"/>
    </row>
    <row r="14600" spans="8:8">
      <c r="H14600" s="3"/>
    </row>
    <row r="14601" spans="8:8">
      <c r="H14601" s="3"/>
    </row>
    <row r="14602" spans="8:8">
      <c r="H14602" s="3"/>
    </row>
    <row r="14603" spans="8:8">
      <c r="H14603" s="3"/>
    </row>
    <row r="14604" spans="8:8">
      <c r="H14604" s="3"/>
    </row>
    <row r="14605" spans="8:8">
      <c r="H14605" s="3"/>
    </row>
    <row r="14606" spans="8:8">
      <c r="H14606" s="3"/>
    </row>
    <row r="14607" spans="8:8">
      <c r="H14607" s="3"/>
    </row>
    <row r="14608" spans="8:8">
      <c r="H14608" s="3"/>
    </row>
    <row r="14609" spans="8:8">
      <c r="H14609" s="3"/>
    </row>
    <row r="14610" spans="8:8">
      <c r="H14610" s="3"/>
    </row>
    <row r="14611" spans="8:8">
      <c r="H14611" s="3"/>
    </row>
    <row r="14612" spans="8:8">
      <c r="H14612" s="3"/>
    </row>
    <row r="14613" spans="8:8">
      <c r="H14613" s="3"/>
    </row>
    <row r="14614" spans="8:8">
      <c r="H14614" s="3"/>
    </row>
    <row r="14615" spans="8:8">
      <c r="H14615" s="3"/>
    </row>
    <row r="14616" spans="8:8">
      <c r="H14616" s="3"/>
    </row>
    <row r="14617" spans="8:8">
      <c r="H14617" s="3"/>
    </row>
    <row r="14618" spans="8:8">
      <c r="H14618" s="3"/>
    </row>
    <row r="14619" spans="8:8">
      <c r="H14619" s="3"/>
    </row>
    <row r="14620" spans="8:8">
      <c r="H14620" s="3"/>
    </row>
    <row r="14621" spans="8:8">
      <c r="H14621" s="3"/>
    </row>
    <row r="14622" spans="8:8">
      <c r="H14622" s="3"/>
    </row>
    <row r="14623" spans="8:8">
      <c r="H14623" s="3"/>
    </row>
    <row r="14624" spans="8:8">
      <c r="H14624" s="3"/>
    </row>
    <row r="14625" spans="8:8">
      <c r="H14625" s="3"/>
    </row>
    <row r="14626" spans="8:8">
      <c r="H14626" s="3"/>
    </row>
    <row r="14627" spans="8:8">
      <c r="H14627" s="3"/>
    </row>
    <row r="14628" spans="8:8">
      <c r="H14628" s="3"/>
    </row>
    <row r="14629" spans="8:8">
      <c r="H14629" s="3"/>
    </row>
    <row r="14630" spans="8:8">
      <c r="H14630" s="3"/>
    </row>
    <row r="14631" spans="8:8">
      <c r="H14631" s="3"/>
    </row>
    <row r="14632" spans="8:8">
      <c r="H14632" s="3"/>
    </row>
    <row r="14633" spans="8:8">
      <c r="H14633" s="3"/>
    </row>
    <row r="14634" spans="8:8">
      <c r="H14634" s="3"/>
    </row>
    <row r="14635" spans="8:8">
      <c r="H14635" s="3"/>
    </row>
    <row r="14636" spans="8:8">
      <c r="H14636" s="3"/>
    </row>
    <row r="14637" spans="8:8">
      <c r="H14637" s="3"/>
    </row>
    <row r="14638" spans="8:8">
      <c r="H14638" s="3"/>
    </row>
    <row r="14639" spans="8:8">
      <c r="H14639" s="3"/>
    </row>
    <row r="14640" spans="8:8">
      <c r="H14640" s="3"/>
    </row>
    <row r="14641" spans="8:8">
      <c r="H14641" s="3"/>
    </row>
    <row r="14642" spans="8:8">
      <c r="H14642" s="3"/>
    </row>
    <row r="14643" spans="8:8">
      <c r="H14643" s="3"/>
    </row>
    <row r="14644" spans="8:8">
      <c r="H14644" s="3"/>
    </row>
    <row r="14645" spans="8:8">
      <c r="H14645" s="3"/>
    </row>
    <row r="14646" spans="8:8">
      <c r="H14646" s="3"/>
    </row>
    <row r="14647" spans="8:8">
      <c r="H14647" s="3"/>
    </row>
    <row r="14648" spans="8:8">
      <c r="H14648" s="3"/>
    </row>
    <row r="14649" spans="8:8">
      <c r="H14649" s="3"/>
    </row>
    <row r="14650" spans="8:8">
      <c r="H14650" s="3"/>
    </row>
    <row r="14651" spans="8:8">
      <c r="H14651" s="3"/>
    </row>
    <row r="14652" spans="8:8">
      <c r="H14652" s="3"/>
    </row>
    <row r="14653" spans="8:8">
      <c r="H14653" s="3"/>
    </row>
    <row r="14654" spans="8:8">
      <c r="H14654" s="3"/>
    </row>
    <row r="14655" spans="8:8">
      <c r="H14655" s="3"/>
    </row>
    <row r="14656" spans="8:8">
      <c r="H14656" s="3"/>
    </row>
    <row r="14657" spans="8:8">
      <c r="H14657" s="3"/>
    </row>
    <row r="14658" spans="8:8">
      <c r="H14658" s="3"/>
    </row>
    <row r="14659" spans="8:8">
      <c r="H14659" s="3"/>
    </row>
    <row r="14660" spans="8:8">
      <c r="H14660" s="3"/>
    </row>
    <row r="14661" spans="8:8">
      <c r="H14661" s="3"/>
    </row>
    <row r="14662" spans="8:8">
      <c r="H14662" s="3"/>
    </row>
    <row r="14663" spans="8:8">
      <c r="H14663" s="3"/>
    </row>
    <row r="14664" spans="8:8">
      <c r="H14664" s="3"/>
    </row>
    <row r="14665" spans="8:8">
      <c r="H14665" s="3"/>
    </row>
    <row r="14666" spans="8:8">
      <c r="H14666" s="3"/>
    </row>
    <row r="14667" spans="8:8">
      <c r="H14667" s="3"/>
    </row>
    <row r="14668" spans="8:8">
      <c r="H14668" s="3"/>
    </row>
    <row r="14669" spans="8:8">
      <c r="H14669" s="3"/>
    </row>
    <row r="14670" spans="8:8">
      <c r="H14670" s="3"/>
    </row>
    <row r="14671" spans="8:8">
      <c r="H14671" s="3"/>
    </row>
    <row r="14672" spans="8:8">
      <c r="H14672" s="3"/>
    </row>
    <row r="14673" spans="8:8">
      <c r="H14673" s="3"/>
    </row>
    <row r="14674" spans="8:8">
      <c r="H14674" s="3"/>
    </row>
    <row r="14675" spans="8:8">
      <c r="H14675" s="3"/>
    </row>
    <row r="14676" spans="8:8">
      <c r="H14676" s="3"/>
    </row>
    <row r="14677" spans="8:8">
      <c r="H14677" s="3"/>
    </row>
    <row r="14678" spans="8:8">
      <c r="H14678" s="3"/>
    </row>
    <row r="14679" spans="8:8">
      <c r="H14679" s="3"/>
    </row>
    <row r="14680" spans="8:8">
      <c r="H14680" s="3"/>
    </row>
    <row r="14681" spans="8:8">
      <c r="H14681" s="3"/>
    </row>
    <row r="14682" spans="8:8">
      <c r="H14682" s="3"/>
    </row>
    <row r="14683" spans="8:8">
      <c r="H14683" s="3"/>
    </row>
    <row r="14684" spans="8:8">
      <c r="H14684" s="3"/>
    </row>
    <row r="14685" spans="8:8">
      <c r="H14685" s="3"/>
    </row>
    <row r="14686" spans="8:8">
      <c r="H14686" s="3"/>
    </row>
    <row r="14687" spans="8:8">
      <c r="H14687" s="3"/>
    </row>
    <row r="14688" spans="8:8">
      <c r="H14688" s="3"/>
    </row>
    <row r="14689" spans="8:8">
      <c r="H14689" s="3"/>
    </row>
    <row r="14690" spans="8:8">
      <c r="H14690" s="3"/>
    </row>
    <row r="14691" spans="8:8">
      <c r="H14691" s="3"/>
    </row>
    <row r="14692" spans="8:8">
      <c r="H14692" s="3"/>
    </row>
    <row r="14693" spans="8:8">
      <c r="H14693" s="3"/>
    </row>
    <row r="14694" spans="8:8">
      <c r="H14694" s="3"/>
    </row>
    <row r="14695" spans="8:8">
      <c r="H14695" s="3"/>
    </row>
    <row r="14696" spans="8:8">
      <c r="H14696" s="3"/>
    </row>
    <row r="14697" spans="8:8">
      <c r="H14697" s="3"/>
    </row>
    <row r="14698" spans="8:8">
      <c r="H14698" s="3"/>
    </row>
    <row r="14699" spans="8:8">
      <c r="H14699" s="3"/>
    </row>
    <row r="14700" spans="8:8">
      <c r="H14700" s="3"/>
    </row>
    <row r="14701" spans="8:8">
      <c r="H14701" s="3"/>
    </row>
    <row r="14702" spans="8:8">
      <c r="H14702" s="3"/>
    </row>
    <row r="14703" spans="8:8">
      <c r="H14703" s="3"/>
    </row>
    <row r="14704" spans="8:8">
      <c r="H14704" s="3"/>
    </row>
    <row r="14705" spans="8:8">
      <c r="H14705" s="3"/>
    </row>
    <row r="14706" spans="8:8">
      <c r="H14706" s="3"/>
    </row>
    <row r="14707" spans="8:8">
      <c r="H14707" s="3"/>
    </row>
    <row r="14708" spans="8:8">
      <c r="H14708" s="3"/>
    </row>
    <row r="14709" spans="8:8">
      <c r="H14709" s="3"/>
    </row>
    <row r="14710" spans="8:8">
      <c r="H14710" s="3"/>
    </row>
    <row r="14711" spans="8:8">
      <c r="H14711" s="3"/>
    </row>
    <row r="14712" spans="8:8">
      <c r="H14712" s="3"/>
    </row>
    <row r="14713" spans="8:8">
      <c r="H14713" s="3"/>
    </row>
    <row r="14714" spans="8:8">
      <c r="H14714" s="3"/>
    </row>
    <row r="14715" spans="8:8">
      <c r="H14715" s="3"/>
    </row>
    <row r="14716" spans="8:8">
      <c r="H14716" s="3"/>
    </row>
    <row r="14717" spans="8:8">
      <c r="H14717" s="3"/>
    </row>
    <row r="14718" spans="8:8">
      <c r="H14718" s="3"/>
    </row>
    <row r="14719" spans="8:8">
      <c r="H14719" s="3"/>
    </row>
    <row r="14720" spans="8:8">
      <c r="H14720" s="3"/>
    </row>
    <row r="14721" spans="8:8">
      <c r="H14721" s="3"/>
    </row>
    <row r="14722" spans="8:8">
      <c r="H14722" s="3"/>
    </row>
    <row r="14723" spans="8:8">
      <c r="H14723" s="3"/>
    </row>
    <row r="14724" spans="8:8">
      <c r="H14724" s="3"/>
    </row>
    <row r="14725" spans="8:8">
      <c r="H14725" s="3"/>
    </row>
    <row r="14726" spans="8:8">
      <c r="H14726" s="3"/>
    </row>
    <row r="14727" spans="8:8">
      <c r="H14727" s="3"/>
    </row>
    <row r="14728" spans="8:8">
      <c r="H14728" s="3"/>
    </row>
    <row r="14729" spans="8:8">
      <c r="H14729" s="3"/>
    </row>
    <row r="14730" spans="8:8">
      <c r="H14730" s="3"/>
    </row>
    <row r="14731" spans="8:8">
      <c r="H14731" s="3"/>
    </row>
    <row r="14732" spans="8:8">
      <c r="H14732" s="3"/>
    </row>
    <row r="14733" spans="8:8">
      <c r="H14733" s="3"/>
    </row>
    <row r="14734" spans="8:8">
      <c r="H14734" s="3"/>
    </row>
    <row r="14735" spans="8:8">
      <c r="H14735" s="3"/>
    </row>
    <row r="14736" spans="8:8">
      <c r="H14736" s="3"/>
    </row>
    <row r="14737" spans="8:8">
      <c r="H14737" s="3"/>
    </row>
    <row r="14738" spans="8:8">
      <c r="H14738" s="3"/>
    </row>
    <row r="14739" spans="8:8">
      <c r="H14739" s="3"/>
    </row>
    <row r="14740" spans="8:8">
      <c r="H14740" s="3"/>
    </row>
    <row r="14741" spans="8:8">
      <c r="H14741" s="3"/>
    </row>
    <row r="14742" spans="8:8">
      <c r="H14742" s="3"/>
    </row>
    <row r="14743" spans="8:8">
      <c r="H14743" s="3"/>
    </row>
    <row r="14744" spans="8:8">
      <c r="H14744" s="3"/>
    </row>
    <row r="14745" spans="8:8">
      <c r="H14745" s="3"/>
    </row>
    <row r="14746" spans="8:8">
      <c r="H14746" s="3"/>
    </row>
    <row r="14747" spans="8:8">
      <c r="H14747" s="3"/>
    </row>
    <row r="14748" spans="8:8">
      <c r="H14748" s="3"/>
    </row>
    <row r="14749" spans="8:8">
      <c r="H14749" s="3"/>
    </row>
    <row r="14750" spans="8:8">
      <c r="H14750" s="3"/>
    </row>
    <row r="14751" spans="8:8">
      <c r="H14751" s="3"/>
    </row>
    <row r="14752" spans="8:8">
      <c r="H14752" s="3"/>
    </row>
    <row r="14753" spans="8:8">
      <c r="H14753" s="3"/>
    </row>
    <row r="14754" spans="8:8">
      <c r="H14754" s="3"/>
    </row>
    <row r="14755" spans="8:8">
      <c r="H14755" s="3"/>
    </row>
    <row r="14756" spans="8:8">
      <c r="H14756" s="3"/>
    </row>
    <row r="14757" spans="8:8">
      <c r="H14757" s="3"/>
    </row>
    <row r="14758" spans="8:8">
      <c r="H14758" s="3"/>
    </row>
    <row r="14759" spans="8:8">
      <c r="H14759" s="3"/>
    </row>
    <row r="14760" spans="8:8">
      <c r="H14760" s="3"/>
    </row>
    <row r="14761" spans="8:8">
      <c r="H14761" s="3"/>
    </row>
    <row r="14762" spans="8:8">
      <c r="H14762" s="3"/>
    </row>
    <row r="14763" spans="8:8">
      <c r="H14763" s="3"/>
    </row>
    <row r="14764" spans="8:8">
      <c r="H14764" s="3"/>
    </row>
    <row r="14765" spans="8:8">
      <c r="H14765" s="3"/>
    </row>
    <row r="14766" spans="8:8">
      <c r="H14766" s="3"/>
    </row>
    <row r="14767" spans="8:8">
      <c r="H14767" s="3"/>
    </row>
    <row r="14768" spans="8:8">
      <c r="H14768" s="3"/>
    </row>
    <row r="14769" spans="8:8">
      <c r="H14769" s="3"/>
    </row>
    <row r="14770" spans="8:8">
      <c r="H14770" s="3"/>
    </row>
    <row r="14771" spans="8:8">
      <c r="H14771" s="3"/>
    </row>
    <row r="14772" spans="8:8">
      <c r="H14772" s="3"/>
    </row>
    <row r="14773" spans="8:8">
      <c r="H14773" s="3"/>
    </row>
    <row r="14774" spans="8:8">
      <c r="H14774" s="3"/>
    </row>
    <row r="14775" spans="8:8">
      <c r="H14775" s="3"/>
    </row>
    <row r="14776" spans="8:8">
      <c r="H14776" s="3"/>
    </row>
    <row r="14777" spans="8:8">
      <c r="H14777" s="3"/>
    </row>
    <row r="14778" spans="8:8">
      <c r="H14778" s="3"/>
    </row>
    <row r="14779" spans="8:8">
      <c r="H14779" s="3"/>
    </row>
    <row r="14780" spans="8:8">
      <c r="H14780" s="3"/>
    </row>
    <row r="14781" spans="8:8">
      <c r="H14781" s="3"/>
    </row>
    <row r="14782" spans="8:8">
      <c r="H14782" s="3"/>
    </row>
    <row r="14783" spans="8:8">
      <c r="H14783" s="3"/>
    </row>
    <row r="14784" spans="8:8">
      <c r="H14784" s="3"/>
    </row>
    <row r="14785" spans="8:8">
      <c r="H14785" s="3"/>
    </row>
    <row r="14786" spans="8:8">
      <c r="H14786" s="3"/>
    </row>
    <row r="14787" spans="8:8">
      <c r="H14787" s="3"/>
    </row>
    <row r="14788" spans="8:8">
      <c r="H14788" s="3"/>
    </row>
    <row r="14789" spans="8:8">
      <c r="H14789" s="3"/>
    </row>
    <row r="14790" spans="8:8">
      <c r="H14790" s="3"/>
    </row>
    <row r="14791" spans="8:8">
      <c r="H14791" s="3"/>
    </row>
    <row r="14792" spans="8:8">
      <c r="H14792" s="3"/>
    </row>
    <row r="14793" spans="8:8">
      <c r="H14793" s="3"/>
    </row>
    <row r="14794" spans="8:8">
      <c r="H14794" s="3"/>
    </row>
    <row r="14795" spans="8:8">
      <c r="H14795" s="3"/>
    </row>
    <row r="14796" spans="8:8">
      <c r="H14796" s="3"/>
    </row>
    <row r="14797" spans="8:8">
      <c r="H14797" s="3"/>
    </row>
    <row r="14798" spans="8:8">
      <c r="H14798" s="3"/>
    </row>
    <row r="14799" spans="8:8">
      <c r="H14799" s="3"/>
    </row>
    <row r="14800" spans="8:8">
      <c r="H14800" s="3"/>
    </row>
    <row r="14801" spans="8:8">
      <c r="H14801" s="3"/>
    </row>
    <row r="14802" spans="8:8">
      <c r="H14802" s="3"/>
    </row>
    <row r="14803" spans="8:8">
      <c r="H14803" s="3"/>
    </row>
    <row r="14804" spans="8:8">
      <c r="H14804" s="3"/>
    </row>
    <row r="14805" spans="8:8">
      <c r="H14805" s="3"/>
    </row>
    <row r="14806" spans="8:8">
      <c r="H14806" s="3"/>
    </row>
    <row r="14807" spans="8:8">
      <c r="H14807" s="3"/>
    </row>
    <row r="14808" spans="8:8">
      <c r="H14808" s="3"/>
    </row>
    <row r="14809" spans="8:8">
      <c r="H14809" s="3"/>
    </row>
    <row r="14810" spans="8:8">
      <c r="H14810" s="3"/>
    </row>
    <row r="14811" spans="8:8">
      <c r="H14811" s="3"/>
    </row>
    <row r="14812" spans="8:8">
      <c r="H14812" s="3"/>
    </row>
    <row r="14813" spans="8:8">
      <c r="H14813" s="3"/>
    </row>
    <row r="14814" spans="8:8">
      <c r="H14814" s="3"/>
    </row>
    <row r="14815" spans="8:8">
      <c r="H14815" s="3"/>
    </row>
    <row r="14816" spans="8:8">
      <c r="H14816" s="3"/>
    </row>
    <row r="14817" spans="8:8">
      <c r="H14817" s="3"/>
    </row>
    <row r="14818" spans="8:8">
      <c r="H14818" s="3"/>
    </row>
    <row r="14819" spans="8:8">
      <c r="H14819" s="3"/>
    </row>
    <row r="14820" spans="8:8">
      <c r="H14820" s="3"/>
    </row>
    <row r="14821" spans="8:8">
      <c r="H14821" s="3"/>
    </row>
    <row r="14822" spans="8:8">
      <c r="H14822" s="3"/>
    </row>
    <row r="14823" spans="8:8">
      <c r="H14823" s="3"/>
    </row>
    <row r="14824" spans="8:8">
      <c r="H14824" s="3"/>
    </row>
    <row r="14825" spans="8:8">
      <c r="H14825" s="3"/>
    </row>
    <row r="14826" spans="8:8">
      <c r="H14826" s="3"/>
    </row>
    <row r="14827" spans="8:8">
      <c r="H14827" s="3"/>
    </row>
    <row r="14828" spans="8:8">
      <c r="H14828" s="3"/>
    </row>
    <row r="14829" spans="8:8">
      <c r="H14829" s="3"/>
    </row>
    <row r="14830" spans="8:8">
      <c r="H14830" s="3"/>
    </row>
    <row r="14831" spans="8:8">
      <c r="H14831" s="3"/>
    </row>
    <row r="14832" spans="8:8">
      <c r="H14832" s="3"/>
    </row>
    <row r="14833" spans="8:8">
      <c r="H14833" s="3"/>
    </row>
    <row r="14834" spans="8:8">
      <c r="H14834" s="3"/>
    </row>
    <row r="14835" spans="8:8">
      <c r="H14835" s="3"/>
    </row>
    <row r="14836" spans="8:8">
      <c r="H14836" s="3"/>
    </row>
    <row r="14837" spans="8:8">
      <c r="H14837" s="3"/>
    </row>
    <row r="14838" spans="8:8">
      <c r="H14838" s="3"/>
    </row>
    <row r="14839" spans="8:8">
      <c r="H14839" s="3"/>
    </row>
    <row r="14840" spans="8:8">
      <c r="H14840" s="3"/>
    </row>
    <row r="14841" spans="8:8">
      <c r="H14841" s="3"/>
    </row>
    <row r="14842" spans="8:8">
      <c r="H14842" s="3"/>
    </row>
    <row r="14843" spans="8:8">
      <c r="H14843" s="3"/>
    </row>
    <row r="14844" spans="8:8">
      <c r="H14844" s="3"/>
    </row>
    <row r="14845" spans="8:8">
      <c r="H14845" s="3"/>
    </row>
    <row r="14846" spans="8:8">
      <c r="H14846" s="3"/>
    </row>
    <row r="14847" spans="8:8">
      <c r="H14847" s="3"/>
    </row>
    <row r="14848" spans="8:8">
      <c r="H14848" s="3"/>
    </row>
    <row r="14849" spans="8:8">
      <c r="H14849" s="3"/>
    </row>
    <row r="14850" spans="8:8">
      <c r="H14850" s="3"/>
    </row>
    <row r="14851" spans="8:8">
      <c r="H14851" s="3"/>
    </row>
    <row r="14852" spans="8:8">
      <c r="H14852" s="3"/>
    </row>
    <row r="14853" spans="8:8">
      <c r="H14853" s="3"/>
    </row>
    <row r="14854" spans="8:8">
      <c r="H14854" s="3"/>
    </row>
    <row r="14855" spans="8:8">
      <c r="H14855" s="3"/>
    </row>
    <row r="14856" spans="8:8">
      <c r="H14856" s="3"/>
    </row>
    <row r="14857" spans="8:8">
      <c r="H14857" s="3"/>
    </row>
    <row r="14858" spans="8:8">
      <c r="H14858" s="3"/>
    </row>
    <row r="14859" spans="8:8">
      <c r="H14859" s="3"/>
    </row>
    <row r="14860" spans="8:8">
      <c r="H14860" s="3"/>
    </row>
    <row r="14861" spans="8:8">
      <c r="H14861" s="3"/>
    </row>
    <row r="14862" spans="8:8">
      <c r="H14862" s="3"/>
    </row>
    <row r="14863" spans="8:8">
      <c r="H14863" s="3"/>
    </row>
    <row r="14864" spans="8:8">
      <c r="H14864" s="3"/>
    </row>
    <row r="14865" spans="8:8">
      <c r="H14865" s="3"/>
    </row>
    <row r="14866" spans="8:8">
      <c r="H14866" s="3"/>
    </row>
    <row r="14867" spans="8:8">
      <c r="H14867" s="3"/>
    </row>
    <row r="14868" spans="8:8">
      <c r="H14868" s="3"/>
    </row>
    <row r="14869" spans="8:8">
      <c r="H14869" s="3"/>
    </row>
    <row r="14870" spans="8:8">
      <c r="H14870" s="3"/>
    </row>
    <row r="14871" spans="8:8">
      <c r="H14871" s="3"/>
    </row>
    <row r="14872" spans="8:8">
      <c r="H14872" s="3"/>
    </row>
    <row r="14873" spans="8:8">
      <c r="H14873" s="3"/>
    </row>
    <row r="14874" spans="8:8">
      <c r="H14874" s="3"/>
    </row>
    <row r="14875" spans="8:8">
      <c r="H14875" s="3"/>
    </row>
    <row r="14876" spans="8:8">
      <c r="H14876" s="3"/>
    </row>
    <row r="14877" spans="8:8">
      <c r="H14877" s="3"/>
    </row>
    <row r="14878" spans="8:8">
      <c r="H14878" s="3"/>
    </row>
    <row r="14879" spans="8:8">
      <c r="H14879" s="3"/>
    </row>
    <row r="14880" spans="8:8">
      <c r="H14880" s="3"/>
    </row>
    <row r="14881" spans="8:8">
      <c r="H14881" s="3"/>
    </row>
    <row r="14882" spans="8:8">
      <c r="H14882" s="3"/>
    </row>
    <row r="14883" spans="8:8">
      <c r="H14883" s="3"/>
    </row>
    <row r="14884" spans="8:8">
      <c r="H14884" s="3"/>
    </row>
    <row r="14885" spans="8:8">
      <c r="H14885" s="3"/>
    </row>
    <row r="14886" spans="8:8">
      <c r="H14886" s="3"/>
    </row>
    <row r="14887" spans="8:8">
      <c r="H14887" s="3"/>
    </row>
    <row r="14888" spans="8:8">
      <c r="H14888" s="3"/>
    </row>
    <row r="14889" spans="8:8">
      <c r="H14889" s="3"/>
    </row>
    <row r="14890" spans="8:8">
      <c r="H14890" s="3"/>
    </row>
    <row r="14891" spans="8:8">
      <c r="H14891" s="3"/>
    </row>
    <row r="14892" spans="8:8">
      <c r="H14892" s="3"/>
    </row>
    <row r="14893" spans="8:8">
      <c r="H14893" s="3"/>
    </row>
    <row r="14894" spans="8:8">
      <c r="H14894" s="3"/>
    </row>
    <row r="14895" spans="8:8">
      <c r="H14895" s="3"/>
    </row>
    <row r="14896" spans="8:8">
      <c r="H14896" s="3"/>
    </row>
    <row r="14897" spans="8:8">
      <c r="H14897" s="3"/>
    </row>
    <row r="14898" spans="8:8">
      <c r="H14898" s="3"/>
    </row>
    <row r="14899" spans="8:8">
      <c r="H14899" s="3"/>
    </row>
    <row r="14900" spans="8:8">
      <c r="H14900" s="3"/>
    </row>
    <row r="14901" spans="8:8">
      <c r="H14901" s="3"/>
    </row>
    <row r="14902" spans="8:8">
      <c r="H14902" s="3"/>
    </row>
    <row r="14903" spans="8:8">
      <c r="H14903" s="3"/>
    </row>
    <row r="14904" spans="8:8">
      <c r="H14904" s="3"/>
    </row>
    <row r="14905" spans="8:8">
      <c r="H14905" s="3"/>
    </row>
    <row r="14906" spans="8:8">
      <c r="H14906" s="3"/>
    </row>
    <row r="14907" spans="8:8">
      <c r="H14907" s="3"/>
    </row>
    <row r="14908" spans="8:8">
      <c r="H14908" s="3"/>
    </row>
    <row r="14909" spans="8:8">
      <c r="H14909" s="3"/>
    </row>
    <row r="14910" spans="8:8">
      <c r="H14910" s="3"/>
    </row>
    <row r="14911" spans="8:8">
      <c r="H14911" s="3"/>
    </row>
    <row r="14912" spans="8:8">
      <c r="H14912" s="3"/>
    </row>
    <row r="14913" spans="8:8">
      <c r="H14913" s="3"/>
    </row>
    <row r="14914" spans="8:8">
      <c r="H14914" s="3"/>
    </row>
    <row r="14915" spans="8:8">
      <c r="H14915" s="3"/>
    </row>
    <row r="14916" spans="8:8">
      <c r="H14916" s="3"/>
    </row>
    <row r="14917" spans="8:8">
      <c r="H14917" s="3"/>
    </row>
    <row r="14918" spans="8:8">
      <c r="H14918" s="3"/>
    </row>
    <row r="14919" spans="8:8">
      <c r="H14919" s="3"/>
    </row>
    <row r="14920" spans="8:8">
      <c r="H14920" s="3"/>
    </row>
    <row r="14921" spans="8:8">
      <c r="H14921" s="3"/>
    </row>
    <row r="14922" spans="8:8">
      <c r="H14922" s="3"/>
    </row>
    <row r="14923" spans="8:8">
      <c r="H14923" s="3"/>
    </row>
    <row r="14924" spans="8:8">
      <c r="H14924" s="3"/>
    </row>
    <row r="14925" spans="8:8">
      <c r="H14925" s="3"/>
    </row>
    <row r="14926" spans="8:8">
      <c r="H14926" s="3"/>
    </row>
    <row r="14927" spans="8:8">
      <c r="H14927" s="3"/>
    </row>
    <row r="14928" spans="8:8">
      <c r="H14928" s="3"/>
    </row>
    <row r="14929" spans="8:8">
      <c r="H14929" s="3"/>
    </row>
    <row r="14930" spans="8:8">
      <c r="H14930" s="3"/>
    </row>
    <row r="14931" spans="8:8">
      <c r="H14931" s="3"/>
    </row>
    <row r="14932" spans="8:8">
      <c r="H14932" s="3"/>
    </row>
    <row r="14933" spans="8:8">
      <c r="H14933" s="3"/>
    </row>
    <row r="14934" spans="8:8">
      <c r="H14934" s="3"/>
    </row>
    <row r="14935" spans="8:8">
      <c r="H14935" s="3"/>
    </row>
    <row r="14936" spans="8:8">
      <c r="H14936" s="3"/>
    </row>
    <row r="14937" spans="8:8">
      <c r="H14937" s="3"/>
    </row>
    <row r="14938" spans="8:8">
      <c r="H14938" s="3"/>
    </row>
    <row r="14939" spans="8:8">
      <c r="H14939" s="3"/>
    </row>
    <row r="14940" spans="8:8">
      <c r="H14940" s="3"/>
    </row>
    <row r="14941" spans="8:8">
      <c r="H14941" s="3"/>
    </row>
    <row r="14942" spans="8:8">
      <c r="H14942" s="3"/>
    </row>
    <row r="14943" spans="8:8">
      <c r="H14943" s="3"/>
    </row>
    <row r="14944" spans="8:8">
      <c r="H14944" s="3"/>
    </row>
    <row r="14945" spans="8:8">
      <c r="H14945" s="3"/>
    </row>
    <row r="14946" spans="8:8">
      <c r="H14946" s="3"/>
    </row>
    <row r="14947" spans="8:8">
      <c r="H14947" s="3"/>
    </row>
    <row r="14948" spans="8:8">
      <c r="H14948" s="3"/>
    </row>
    <row r="14949" spans="8:8">
      <c r="H14949" s="3"/>
    </row>
    <row r="14950" spans="8:8">
      <c r="H14950" s="3"/>
    </row>
    <row r="14951" spans="8:8">
      <c r="H14951" s="3"/>
    </row>
    <row r="14952" spans="8:8">
      <c r="H14952" s="3"/>
    </row>
    <row r="14953" spans="8:8">
      <c r="H14953" s="3"/>
    </row>
    <row r="14954" spans="8:8">
      <c r="H14954" s="3"/>
    </row>
    <row r="14955" spans="8:8">
      <c r="H14955" s="3"/>
    </row>
    <row r="14956" spans="8:8">
      <c r="H14956" s="3"/>
    </row>
    <row r="14957" spans="8:8">
      <c r="H14957" s="3"/>
    </row>
    <row r="14958" spans="8:8">
      <c r="H14958" s="3"/>
    </row>
    <row r="14959" spans="8:8">
      <c r="H14959" s="3"/>
    </row>
    <row r="14960" spans="8:8">
      <c r="H14960" s="3"/>
    </row>
    <row r="14961" spans="8:8">
      <c r="H14961" s="3"/>
    </row>
    <row r="14962" spans="8:8">
      <c r="H14962" s="3"/>
    </row>
    <row r="14963" spans="8:8">
      <c r="H14963" s="3"/>
    </row>
    <row r="14964" spans="8:8">
      <c r="H14964" s="3"/>
    </row>
    <row r="14965" spans="8:8">
      <c r="H14965" s="3"/>
    </row>
    <row r="14966" spans="8:8">
      <c r="H14966" s="3"/>
    </row>
    <row r="14967" spans="8:8">
      <c r="H14967" s="3"/>
    </row>
    <row r="14968" spans="8:8">
      <c r="H14968" s="3"/>
    </row>
    <row r="14969" spans="8:8">
      <c r="H14969" s="3"/>
    </row>
    <row r="14970" spans="8:8">
      <c r="H14970" s="3"/>
    </row>
    <row r="14971" spans="8:8">
      <c r="H14971" s="3"/>
    </row>
    <row r="14972" spans="8:8">
      <c r="H14972" s="3"/>
    </row>
    <row r="14973" spans="8:8">
      <c r="H14973" s="3"/>
    </row>
    <row r="14974" spans="8:8">
      <c r="H14974" s="3"/>
    </row>
    <row r="14975" spans="8:8">
      <c r="H14975" s="3"/>
    </row>
    <row r="14976" spans="8:8">
      <c r="H14976" s="3"/>
    </row>
    <row r="14977" spans="8:8">
      <c r="H14977" s="3"/>
    </row>
    <row r="14978" spans="8:8">
      <c r="H14978" s="3"/>
    </row>
    <row r="14979" spans="8:8">
      <c r="H14979" s="3"/>
    </row>
    <row r="14980" spans="8:8">
      <c r="H14980" s="3"/>
    </row>
    <row r="14981" spans="8:8">
      <c r="H14981" s="3"/>
    </row>
    <row r="14982" spans="8:8">
      <c r="H14982" s="3"/>
    </row>
    <row r="14983" spans="8:8">
      <c r="H14983" s="3"/>
    </row>
    <row r="14984" spans="8:8">
      <c r="H14984" s="3"/>
    </row>
    <row r="14985" spans="8:8">
      <c r="H14985" s="3"/>
    </row>
    <row r="14986" spans="8:8">
      <c r="H14986" s="3"/>
    </row>
    <row r="14987" spans="8:8">
      <c r="H14987" s="3"/>
    </row>
    <row r="14988" spans="8:8">
      <c r="H14988" s="3"/>
    </row>
    <row r="14989" spans="8:8">
      <c r="H14989" s="3"/>
    </row>
    <row r="14990" spans="8:8">
      <c r="H14990" s="3"/>
    </row>
    <row r="14991" spans="8:8">
      <c r="H14991" s="3"/>
    </row>
    <row r="14992" spans="8:8">
      <c r="H14992" s="3"/>
    </row>
    <row r="14993" spans="8:8">
      <c r="H14993" s="3"/>
    </row>
    <row r="14994" spans="8:8">
      <c r="H14994" s="3"/>
    </row>
    <row r="14995" spans="8:8">
      <c r="H14995" s="3"/>
    </row>
    <row r="14996" spans="8:8">
      <c r="H14996" s="3"/>
    </row>
    <row r="14997" spans="8:8">
      <c r="H14997" s="3"/>
    </row>
    <row r="14998" spans="8:8">
      <c r="H14998" s="3"/>
    </row>
    <row r="14999" spans="8:8">
      <c r="H14999" s="3"/>
    </row>
    <row r="15000" spans="8:8">
      <c r="H15000" s="3"/>
    </row>
    <row r="15001" spans="8:8">
      <c r="H15001" s="3"/>
    </row>
    <row r="15002" spans="8:8">
      <c r="H15002" s="3"/>
    </row>
    <row r="15003" spans="8:8">
      <c r="H15003" s="3"/>
    </row>
    <row r="15004" spans="8:8">
      <c r="H15004" s="3"/>
    </row>
    <row r="15005" spans="8:8">
      <c r="H15005" s="3"/>
    </row>
    <row r="15006" spans="8:8">
      <c r="H15006" s="3"/>
    </row>
    <row r="15007" spans="8:8">
      <c r="H15007" s="3"/>
    </row>
    <row r="15008" spans="8:8">
      <c r="H15008" s="3"/>
    </row>
    <row r="15009" spans="8:8">
      <c r="H15009" s="3"/>
    </row>
    <row r="15010" spans="8:8">
      <c r="H15010" s="3"/>
    </row>
    <row r="15011" spans="8:8">
      <c r="H15011" s="3"/>
    </row>
    <row r="15012" spans="8:8">
      <c r="H15012" s="3"/>
    </row>
    <row r="15013" spans="8:8">
      <c r="H15013" s="3"/>
    </row>
    <row r="15014" spans="8:8">
      <c r="H15014" s="3"/>
    </row>
    <row r="15015" spans="8:8">
      <c r="H15015" s="3"/>
    </row>
    <row r="15016" spans="8:8">
      <c r="H15016" s="3"/>
    </row>
    <row r="15017" spans="8:8">
      <c r="H15017" s="3"/>
    </row>
    <row r="15018" spans="8:8">
      <c r="H15018" s="3"/>
    </row>
    <row r="15019" spans="8:8">
      <c r="H15019" s="3"/>
    </row>
    <row r="15020" spans="8:8">
      <c r="H15020" s="3"/>
    </row>
    <row r="15021" spans="8:8">
      <c r="H15021" s="3"/>
    </row>
    <row r="15022" spans="8:8">
      <c r="H15022" s="3"/>
    </row>
    <row r="15023" spans="8:8">
      <c r="H15023" s="3"/>
    </row>
    <row r="15024" spans="8:8">
      <c r="H15024" s="3"/>
    </row>
    <row r="15025" spans="8:8">
      <c r="H15025" s="3"/>
    </row>
    <row r="15026" spans="8:8">
      <c r="H15026" s="3"/>
    </row>
    <row r="15027" spans="8:8">
      <c r="H15027" s="3"/>
    </row>
    <row r="15028" spans="8:8">
      <c r="H15028" s="3"/>
    </row>
    <row r="15029" spans="8:8">
      <c r="H15029" s="3"/>
    </row>
    <row r="15030" spans="8:8">
      <c r="H15030" s="3"/>
    </row>
    <row r="15031" spans="8:8">
      <c r="H15031" s="3"/>
    </row>
    <row r="15032" spans="8:8">
      <c r="H15032" s="3"/>
    </row>
    <row r="15033" spans="8:8">
      <c r="H15033" s="3"/>
    </row>
    <row r="15034" spans="8:8">
      <c r="H15034" s="3"/>
    </row>
    <row r="15035" spans="8:8">
      <c r="H15035" s="3"/>
    </row>
    <row r="15036" spans="8:8">
      <c r="H15036" s="3"/>
    </row>
    <row r="15037" spans="8:8">
      <c r="H15037" s="3"/>
    </row>
    <row r="15038" spans="8:8">
      <c r="H15038" s="3"/>
    </row>
    <row r="15039" spans="8:8">
      <c r="H15039" s="3"/>
    </row>
    <row r="15040" spans="8:8">
      <c r="H15040" s="3"/>
    </row>
    <row r="15041" spans="8:8">
      <c r="H15041" s="3"/>
    </row>
    <row r="15042" spans="8:8">
      <c r="H15042" s="3"/>
    </row>
    <row r="15043" spans="8:8">
      <c r="H15043" s="3"/>
    </row>
    <row r="15044" spans="8:8">
      <c r="H15044" s="3"/>
    </row>
    <row r="15045" spans="8:8">
      <c r="H15045" s="3"/>
    </row>
    <row r="15046" spans="8:8">
      <c r="H15046" s="3"/>
    </row>
    <row r="15047" spans="8:8">
      <c r="H15047" s="3"/>
    </row>
    <row r="15048" spans="8:8">
      <c r="H15048" s="3"/>
    </row>
    <row r="15049" spans="8:8">
      <c r="H15049" s="3"/>
    </row>
    <row r="15050" spans="8:8">
      <c r="H15050" s="3"/>
    </row>
    <row r="15051" spans="8:8">
      <c r="H15051" s="3"/>
    </row>
    <row r="15052" spans="8:8">
      <c r="H15052" s="3"/>
    </row>
    <row r="15053" spans="8:8">
      <c r="H15053" s="3"/>
    </row>
    <row r="15054" spans="8:8">
      <c r="H15054" s="3"/>
    </row>
    <row r="15055" spans="8:8">
      <c r="H15055" s="3"/>
    </row>
    <row r="15056" spans="8:8">
      <c r="H15056" s="3"/>
    </row>
    <row r="15057" spans="8:8">
      <c r="H15057" s="3"/>
    </row>
    <row r="15058" spans="8:8">
      <c r="H15058" s="3"/>
    </row>
    <row r="15059" spans="8:8">
      <c r="H15059" s="3"/>
    </row>
    <row r="15060" spans="8:8">
      <c r="H15060" s="3"/>
    </row>
    <row r="15061" spans="8:8">
      <c r="H15061" s="3"/>
    </row>
    <row r="15062" spans="8:8">
      <c r="H15062" s="3"/>
    </row>
    <row r="15063" spans="8:8">
      <c r="H15063" s="3"/>
    </row>
    <row r="15064" spans="8:8">
      <c r="H15064" s="3"/>
    </row>
    <row r="15065" spans="8:8">
      <c r="H15065" s="3"/>
    </row>
    <row r="15066" spans="8:8">
      <c r="H15066" s="3"/>
    </row>
    <row r="15067" spans="8:8">
      <c r="H15067" s="3"/>
    </row>
    <row r="15068" spans="8:8">
      <c r="H15068" s="3"/>
    </row>
    <row r="15069" spans="8:8">
      <c r="H15069" s="3"/>
    </row>
    <row r="15070" spans="8:8">
      <c r="H15070" s="3"/>
    </row>
    <row r="15071" spans="8:8">
      <c r="H15071" s="3"/>
    </row>
    <row r="15072" spans="8:8">
      <c r="H15072" s="3"/>
    </row>
    <row r="15073" spans="8:8">
      <c r="H15073" s="3"/>
    </row>
    <row r="15074" spans="8:8">
      <c r="H15074" s="3"/>
    </row>
    <row r="15075" spans="8:8">
      <c r="H15075" s="3"/>
    </row>
    <row r="15076" spans="8:8">
      <c r="H15076" s="3"/>
    </row>
    <row r="15077" spans="8:8">
      <c r="H15077" s="3"/>
    </row>
    <row r="15078" spans="8:8">
      <c r="H15078" s="3"/>
    </row>
    <row r="15079" spans="8:8">
      <c r="H15079" s="3"/>
    </row>
    <row r="15080" spans="8:8">
      <c r="H15080" s="3"/>
    </row>
    <row r="15081" spans="8:8">
      <c r="H15081" s="3"/>
    </row>
    <row r="15082" spans="8:8">
      <c r="H15082" s="3"/>
    </row>
    <row r="15083" spans="8:8">
      <c r="H15083" s="3"/>
    </row>
    <row r="15084" spans="8:8">
      <c r="H15084" s="3"/>
    </row>
    <row r="15085" spans="8:8">
      <c r="H15085" s="3"/>
    </row>
    <row r="15086" spans="8:8">
      <c r="H15086" s="3"/>
    </row>
    <row r="15087" spans="8:8">
      <c r="H15087" s="3"/>
    </row>
    <row r="15088" spans="8:8">
      <c r="H15088" s="3"/>
    </row>
    <row r="15089" spans="8:8">
      <c r="H15089" s="3"/>
    </row>
    <row r="15090" spans="8:8">
      <c r="H15090" s="3"/>
    </row>
    <row r="15091" spans="8:8">
      <c r="H15091" s="3"/>
    </row>
    <row r="15092" spans="8:8">
      <c r="H15092" s="3"/>
    </row>
    <row r="15093" spans="8:8">
      <c r="H15093" s="3"/>
    </row>
    <row r="15094" spans="8:8">
      <c r="H15094" s="3"/>
    </row>
    <row r="15095" spans="8:8">
      <c r="H15095" s="3"/>
    </row>
    <row r="15096" spans="8:8">
      <c r="H15096" s="3"/>
    </row>
    <row r="15097" spans="8:8">
      <c r="H15097" s="3"/>
    </row>
    <row r="15098" spans="8:8">
      <c r="H15098" s="3"/>
    </row>
    <row r="15099" spans="8:8">
      <c r="H15099" s="3"/>
    </row>
    <row r="15100" spans="8:8">
      <c r="H15100" s="3"/>
    </row>
    <row r="15101" spans="8:8">
      <c r="H15101" s="3"/>
    </row>
    <row r="15102" spans="8:8">
      <c r="H15102" s="3"/>
    </row>
    <row r="15103" spans="8:8">
      <c r="H15103" s="3"/>
    </row>
    <row r="15104" spans="8:8">
      <c r="H15104" s="3"/>
    </row>
    <row r="15105" spans="8:8">
      <c r="H15105" s="3"/>
    </row>
    <row r="15106" spans="8:8">
      <c r="H15106" s="3"/>
    </row>
    <row r="15107" spans="8:8">
      <c r="H15107" s="3"/>
    </row>
    <row r="15108" spans="8:8">
      <c r="H15108" s="3"/>
    </row>
    <row r="15109" spans="8:8">
      <c r="H15109" s="3"/>
    </row>
    <row r="15110" spans="8:8">
      <c r="H15110" s="3"/>
    </row>
    <row r="15111" spans="8:8">
      <c r="H15111" s="3"/>
    </row>
    <row r="15112" spans="8:8">
      <c r="H15112" s="3"/>
    </row>
    <row r="15113" spans="8:8">
      <c r="H15113" s="3"/>
    </row>
    <row r="15114" spans="8:8">
      <c r="H15114" s="3"/>
    </row>
    <row r="15115" spans="8:8">
      <c r="H15115" s="3"/>
    </row>
    <row r="15116" spans="8:8">
      <c r="H15116" s="3"/>
    </row>
    <row r="15117" spans="8:8">
      <c r="H15117" s="3"/>
    </row>
    <row r="15118" spans="8:8">
      <c r="H15118" s="3"/>
    </row>
    <row r="15119" spans="8:8">
      <c r="H15119" s="3"/>
    </row>
    <row r="15120" spans="8:8">
      <c r="H15120" s="3"/>
    </row>
    <row r="15121" spans="8:8">
      <c r="H15121" s="3"/>
    </row>
    <row r="15122" spans="8:8">
      <c r="H15122" s="3"/>
    </row>
    <row r="15123" spans="8:8">
      <c r="H15123" s="3"/>
    </row>
    <row r="15124" spans="8:8">
      <c r="H15124" s="3"/>
    </row>
    <row r="15125" spans="8:8">
      <c r="H15125" s="3"/>
    </row>
    <row r="15126" spans="8:8">
      <c r="H15126" s="3"/>
    </row>
    <row r="15127" spans="8:8">
      <c r="H15127" s="3"/>
    </row>
    <row r="15128" spans="8:8">
      <c r="H15128" s="3"/>
    </row>
    <row r="15129" spans="8:8">
      <c r="H15129" s="3"/>
    </row>
    <row r="15130" spans="8:8">
      <c r="H15130" s="3"/>
    </row>
    <row r="15131" spans="8:8">
      <c r="H15131" s="3"/>
    </row>
    <row r="15132" spans="8:8">
      <c r="H15132" s="3"/>
    </row>
    <row r="15133" spans="8:8">
      <c r="H15133" s="3"/>
    </row>
    <row r="15134" spans="8:8">
      <c r="H15134" s="3"/>
    </row>
    <row r="15135" spans="8:8">
      <c r="H15135" s="3"/>
    </row>
    <row r="15136" spans="8:8">
      <c r="H15136" s="3"/>
    </row>
    <row r="15137" spans="8:8">
      <c r="H15137" s="3"/>
    </row>
    <row r="15138" spans="8:8">
      <c r="H15138" s="3"/>
    </row>
    <row r="15139" spans="8:8">
      <c r="H15139" s="3"/>
    </row>
    <row r="15140" spans="8:8">
      <c r="H15140" s="3"/>
    </row>
    <row r="15141" spans="8:8">
      <c r="H15141" s="3"/>
    </row>
    <row r="15142" spans="8:8">
      <c r="H15142" s="3"/>
    </row>
    <row r="15143" spans="8:8">
      <c r="H15143" s="3"/>
    </row>
    <row r="15144" spans="8:8">
      <c r="H15144" s="3"/>
    </row>
    <row r="15145" spans="8:8">
      <c r="H15145" s="3"/>
    </row>
    <row r="15146" spans="8:8">
      <c r="H15146" s="3"/>
    </row>
    <row r="15147" spans="8:8">
      <c r="H15147" s="3"/>
    </row>
    <row r="15148" spans="8:8">
      <c r="H15148" s="3"/>
    </row>
    <row r="15149" spans="8:8">
      <c r="H15149" s="3"/>
    </row>
    <row r="15150" spans="8:8">
      <c r="H15150" s="3"/>
    </row>
    <row r="15151" spans="8:8">
      <c r="H15151" s="3"/>
    </row>
    <row r="15152" spans="8:8">
      <c r="H15152" s="3"/>
    </row>
    <row r="15153" spans="8:8">
      <c r="H15153" s="3"/>
    </row>
    <row r="15154" spans="8:8">
      <c r="H15154" s="3"/>
    </row>
    <row r="15155" spans="8:8">
      <c r="H15155" s="3"/>
    </row>
    <row r="15156" spans="8:8">
      <c r="H15156" s="3"/>
    </row>
    <row r="15157" spans="8:8">
      <c r="H15157" s="3"/>
    </row>
    <row r="15158" spans="8:8">
      <c r="H15158" s="3"/>
    </row>
    <row r="15159" spans="8:8">
      <c r="H15159" s="3"/>
    </row>
    <row r="15160" spans="8:8">
      <c r="H15160" s="3"/>
    </row>
    <row r="15161" spans="8:8">
      <c r="H15161" s="3"/>
    </row>
    <row r="15162" spans="8:8">
      <c r="H15162" s="3"/>
    </row>
    <row r="15163" spans="8:8">
      <c r="H15163" s="3"/>
    </row>
    <row r="15164" spans="8:8">
      <c r="H15164" s="3"/>
    </row>
    <row r="15165" spans="8:8">
      <c r="H15165" s="3"/>
    </row>
    <row r="15166" spans="8:8">
      <c r="H15166" s="3"/>
    </row>
    <row r="15167" spans="8:8">
      <c r="H15167" s="3"/>
    </row>
    <row r="15168" spans="8:8">
      <c r="H15168" s="3"/>
    </row>
    <row r="15169" spans="8:8">
      <c r="H15169" s="3"/>
    </row>
    <row r="15170" spans="8:8">
      <c r="H15170" s="3"/>
    </row>
    <row r="15171" spans="8:8">
      <c r="H15171" s="3"/>
    </row>
    <row r="15172" spans="8:8">
      <c r="H15172" s="3"/>
    </row>
    <row r="15173" spans="8:8">
      <c r="H15173" s="3"/>
    </row>
    <row r="15174" spans="8:8">
      <c r="H15174" s="3"/>
    </row>
    <row r="15175" spans="8:8">
      <c r="H15175" s="3"/>
    </row>
    <row r="15176" spans="8:8">
      <c r="H15176" s="3"/>
    </row>
    <row r="15177" spans="8:8">
      <c r="H15177" s="3"/>
    </row>
    <row r="15178" spans="8:8">
      <c r="H15178" s="3"/>
    </row>
    <row r="15179" spans="8:8">
      <c r="H15179" s="3"/>
    </row>
    <row r="15180" spans="8:8">
      <c r="H15180" s="3"/>
    </row>
    <row r="15181" spans="8:8">
      <c r="H15181" s="3"/>
    </row>
    <row r="15182" spans="8:8">
      <c r="H15182" s="3"/>
    </row>
    <row r="15183" spans="8:8">
      <c r="H15183" s="3"/>
    </row>
    <row r="15184" spans="8:8">
      <c r="H15184" s="3"/>
    </row>
    <row r="15185" spans="8:8">
      <c r="H15185" s="3"/>
    </row>
    <row r="15186" spans="8:8">
      <c r="H15186" s="3"/>
    </row>
    <row r="15187" spans="8:8">
      <c r="H15187" s="3"/>
    </row>
    <row r="15188" spans="8:8">
      <c r="H15188" s="3"/>
    </row>
    <row r="15189" spans="8:8">
      <c r="H15189" s="3"/>
    </row>
    <row r="15190" spans="8:8">
      <c r="H15190" s="3"/>
    </row>
    <row r="15191" spans="8:8">
      <c r="H15191" s="3"/>
    </row>
    <row r="15192" spans="8:8">
      <c r="H15192" s="3"/>
    </row>
    <row r="15193" spans="8:8">
      <c r="H15193" s="3"/>
    </row>
    <row r="15194" spans="8:8">
      <c r="H15194" s="3"/>
    </row>
    <row r="15195" spans="8:8">
      <c r="H15195" s="3"/>
    </row>
    <row r="15196" spans="8:8">
      <c r="H15196" s="3"/>
    </row>
    <row r="15197" spans="8:8">
      <c r="H15197" s="3"/>
    </row>
    <row r="15198" spans="8:8">
      <c r="H15198" s="3"/>
    </row>
    <row r="15199" spans="8:8">
      <c r="H15199" s="3"/>
    </row>
    <row r="15200" spans="8:8">
      <c r="H15200" s="3"/>
    </row>
    <row r="15201" spans="8:8">
      <c r="H15201" s="3"/>
    </row>
    <row r="15202" spans="8:8">
      <c r="H15202" s="3"/>
    </row>
    <row r="15203" spans="8:8">
      <c r="H15203" s="3"/>
    </row>
    <row r="15204" spans="8:8">
      <c r="H15204" s="3"/>
    </row>
    <row r="15205" spans="8:8">
      <c r="H15205" s="3"/>
    </row>
    <row r="15206" spans="8:8">
      <c r="H15206" s="3"/>
    </row>
    <row r="15207" spans="8:8">
      <c r="H15207" s="3"/>
    </row>
    <row r="15208" spans="8:8">
      <c r="H15208" s="3"/>
    </row>
    <row r="15209" spans="8:8">
      <c r="H15209" s="3"/>
    </row>
    <row r="15210" spans="8:8">
      <c r="H15210" s="3"/>
    </row>
    <row r="15211" spans="8:8">
      <c r="H15211" s="3"/>
    </row>
    <row r="15212" spans="8:8">
      <c r="H15212" s="3"/>
    </row>
    <row r="15213" spans="8:8">
      <c r="H15213" s="3"/>
    </row>
    <row r="15214" spans="8:8">
      <c r="H15214" s="3"/>
    </row>
    <row r="15215" spans="8:8">
      <c r="H15215" s="3"/>
    </row>
    <row r="15216" spans="8:8">
      <c r="H15216" s="3"/>
    </row>
    <row r="15217" spans="8:8">
      <c r="H15217" s="3"/>
    </row>
    <row r="15218" spans="8:8">
      <c r="H15218" s="3"/>
    </row>
    <row r="15219" spans="8:8">
      <c r="H15219" s="3"/>
    </row>
    <row r="15220" spans="8:8">
      <c r="H15220" s="3"/>
    </row>
    <row r="15221" spans="8:8">
      <c r="H15221" s="3"/>
    </row>
    <row r="15222" spans="8:8">
      <c r="H15222" s="3"/>
    </row>
    <row r="15223" spans="8:8">
      <c r="H15223" s="3"/>
    </row>
    <row r="15224" spans="8:8">
      <c r="H15224" s="3"/>
    </row>
    <row r="15225" spans="8:8">
      <c r="H15225" s="3"/>
    </row>
    <row r="15226" spans="8:8">
      <c r="H15226" s="3"/>
    </row>
    <row r="15227" spans="8:8">
      <c r="H15227" s="3"/>
    </row>
    <row r="15228" spans="8:8">
      <c r="H15228" s="3"/>
    </row>
    <row r="15229" spans="8:8">
      <c r="H15229" s="3"/>
    </row>
    <row r="15230" spans="8:8">
      <c r="H15230" s="3"/>
    </row>
    <row r="15231" spans="8:8">
      <c r="H15231" s="3"/>
    </row>
    <row r="15232" spans="8:8">
      <c r="H15232" s="3"/>
    </row>
    <row r="15233" spans="8:8">
      <c r="H15233" s="3"/>
    </row>
    <row r="15234" spans="8:8">
      <c r="H15234" s="3"/>
    </row>
    <row r="15235" spans="8:8">
      <c r="H15235" s="3"/>
    </row>
    <row r="15236" spans="8:8">
      <c r="H15236" s="3"/>
    </row>
    <row r="15237" spans="8:8">
      <c r="H15237" s="3"/>
    </row>
    <row r="15238" spans="8:8">
      <c r="H15238" s="3"/>
    </row>
    <row r="15239" spans="8:8">
      <c r="H15239" s="3"/>
    </row>
    <row r="15240" spans="8:8">
      <c r="H15240" s="3"/>
    </row>
    <row r="15241" spans="8:8">
      <c r="H15241" s="3"/>
    </row>
    <row r="15242" spans="8:8">
      <c r="H15242" s="3"/>
    </row>
    <row r="15243" spans="8:8">
      <c r="H15243" s="3"/>
    </row>
    <row r="15244" spans="8:8">
      <c r="H15244" s="3"/>
    </row>
    <row r="15245" spans="8:8">
      <c r="H15245" s="3"/>
    </row>
    <row r="15246" spans="8:8">
      <c r="H15246" s="3"/>
    </row>
    <row r="15247" spans="8:8">
      <c r="H15247" s="3"/>
    </row>
    <row r="15248" spans="8:8">
      <c r="H15248" s="3"/>
    </row>
    <row r="15249" spans="8:8">
      <c r="H15249" s="3"/>
    </row>
    <row r="15250" spans="8:8">
      <c r="H15250" s="3"/>
    </row>
    <row r="15251" spans="8:8">
      <c r="H15251" s="3"/>
    </row>
    <row r="15252" spans="8:8">
      <c r="H15252" s="3"/>
    </row>
    <row r="15253" spans="8:8">
      <c r="H15253" s="3"/>
    </row>
    <row r="15254" spans="8:8">
      <c r="H15254" s="3"/>
    </row>
    <row r="15255" spans="8:8">
      <c r="H15255" s="3"/>
    </row>
    <row r="15256" spans="8:8">
      <c r="H15256" s="3"/>
    </row>
    <row r="15257" spans="8:8">
      <c r="H15257" s="3"/>
    </row>
    <row r="15258" spans="8:8">
      <c r="H15258" s="3"/>
    </row>
    <row r="15259" spans="8:8">
      <c r="H15259" s="3"/>
    </row>
    <row r="15260" spans="8:8">
      <c r="H15260" s="3"/>
    </row>
    <row r="15261" spans="8:8">
      <c r="H15261" s="3"/>
    </row>
    <row r="15262" spans="8:8">
      <c r="H15262" s="3"/>
    </row>
    <row r="15263" spans="8:8">
      <c r="H15263" s="3"/>
    </row>
    <row r="15264" spans="8:8">
      <c r="H15264" s="3"/>
    </row>
    <row r="15265" spans="8:8">
      <c r="H15265" s="3"/>
    </row>
    <row r="15266" spans="8:8">
      <c r="H15266" s="3"/>
    </row>
    <row r="15267" spans="8:8">
      <c r="H15267" s="3"/>
    </row>
    <row r="15268" spans="8:8">
      <c r="H15268" s="3"/>
    </row>
    <row r="15269" spans="8:8">
      <c r="H15269" s="3"/>
    </row>
    <row r="15270" spans="8:8">
      <c r="H15270" s="3"/>
    </row>
    <row r="15271" spans="8:8">
      <c r="H15271" s="3"/>
    </row>
    <row r="15272" spans="8:8">
      <c r="H15272" s="3"/>
    </row>
    <row r="15273" spans="8:8">
      <c r="H15273" s="3"/>
    </row>
    <row r="15274" spans="8:8">
      <c r="H15274" s="3"/>
    </row>
    <row r="15275" spans="8:8">
      <c r="H15275" s="3"/>
    </row>
    <row r="15276" spans="8:8">
      <c r="H15276" s="3"/>
    </row>
    <row r="15277" spans="8:8">
      <c r="H15277" s="3"/>
    </row>
    <row r="15278" spans="8:8">
      <c r="H15278" s="3"/>
    </row>
    <row r="15279" spans="8:8">
      <c r="H15279" s="3"/>
    </row>
    <row r="15280" spans="8:8">
      <c r="H15280" s="3"/>
    </row>
    <row r="15281" spans="8:8">
      <c r="H15281" s="3"/>
    </row>
    <row r="15282" spans="8:8">
      <c r="H15282" s="3"/>
    </row>
    <row r="15283" spans="8:8">
      <c r="H15283" s="3"/>
    </row>
    <row r="15284" spans="8:8">
      <c r="H15284" s="3"/>
    </row>
    <row r="15285" spans="8:8">
      <c r="H15285" s="3"/>
    </row>
    <row r="15286" spans="8:8">
      <c r="H15286" s="3"/>
    </row>
    <row r="15287" spans="8:8">
      <c r="H15287" s="3"/>
    </row>
    <row r="15288" spans="8:8">
      <c r="H15288" s="3"/>
    </row>
    <row r="15289" spans="8:8">
      <c r="H15289" s="3"/>
    </row>
    <row r="15290" spans="8:8">
      <c r="H15290" s="3"/>
    </row>
    <row r="15291" spans="8:8">
      <c r="H15291" s="3"/>
    </row>
    <row r="15292" spans="8:8">
      <c r="H15292" s="3"/>
    </row>
    <row r="15293" spans="8:8">
      <c r="H15293" s="3"/>
    </row>
    <row r="15294" spans="8:8">
      <c r="H15294" s="3"/>
    </row>
    <row r="15295" spans="8:8">
      <c r="H15295" s="3"/>
    </row>
    <row r="15296" spans="8:8">
      <c r="H15296" s="3"/>
    </row>
    <row r="15297" spans="8:8">
      <c r="H15297" s="3"/>
    </row>
    <row r="15298" spans="8:8">
      <c r="H15298" s="3"/>
    </row>
    <row r="15299" spans="8:8">
      <c r="H15299" s="3"/>
    </row>
    <row r="15300" spans="8:8">
      <c r="H15300" s="3"/>
    </row>
    <row r="15301" spans="8:8">
      <c r="H15301" s="3"/>
    </row>
    <row r="15302" spans="8:8">
      <c r="H15302" s="3"/>
    </row>
    <row r="15303" spans="8:8">
      <c r="H15303" s="3"/>
    </row>
    <row r="15304" spans="8:8">
      <c r="H15304" s="3"/>
    </row>
    <row r="15305" spans="8:8">
      <c r="H15305" s="3"/>
    </row>
    <row r="15306" spans="8:8">
      <c r="H15306" s="3"/>
    </row>
    <row r="15307" spans="8:8">
      <c r="H15307" s="3"/>
    </row>
    <row r="15308" spans="8:8">
      <c r="H15308" s="3"/>
    </row>
    <row r="15309" spans="8:8">
      <c r="H15309" s="3"/>
    </row>
    <row r="15310" spans="8:8">
      <c r="H15310" s="3"/>
    </row>
    <row r="15311" spans="8:8">
      <c r="H15311" s="3"/>
    </row>
    <row r="15312" spans="8:8">
      <c r="H15312" s="3"/>
    </row>
    <row r="15313" spans="8:8">
      <c r="H15313" s="3"/>
    </row>
    <row r="15314" spans="8:8">
      <c r="H15314" s="3"/>
    </row>
    <row r="15315" spans="8:8">
      <c r="H15315" s="3"/>
    </row>
    <row r="15316" spans="8:8">
      <c r="H15316" s="3"/>
    </row>
    <row r="15317" spans="8:8">
      <c r="H15317" s="3"/>
    </row>
    <row r="15318" spans="8:8">
      <c r="H15318" s="3"/>
    </row>
    <row r="15319" spans="8:8">
      <c r="H15319" s="3"/>
    </row>
    <row r="15320" spans="8:8">
      <c r="H15320" s="3"/>
    </row>
    <row r="15321" spans="8:8">
      <c r="H15321" s="3"/>
    </row>
    <row r="15322" spans="8:8">
      <c r="H15322" s="3"/>
    </row>
    <row r="15323" spans="8:8">
      <c r="H15323" s="3"/>
    </row>
    <row r="15324" spans="8:8">
      <c r="H15324" s="3"/>
    </row>
    <row r="15325" spans="8:8">
      <c r="H15325" s="3"/>
    </row>
    <row r="15326" spans="8:8">
      <c r="H15326" s="3"/>
    </row>
    <row r="15327" spans="8:8">
      <c r="H15327" s="3"/>
    </row>
    <row r="15328" spans="8:8">
      <c r="H15328" s="3"/>
    </row>
    <row r="15329" spans="8:8">
      <c r="H15329" s="3"/>
    </row>
    <row r="15330" spans="8:8">
      <c r="H15330" s="3"/>
    </row>
    <row r="15331" spans="8:8">
      <c r="H15331" s="3"/>
    </row>
    <row r="15332" spans="8:8">
      <c r="H15332" s="3"/>
    </row>
    <row r="15333" spans="8:8">
      <c r="H15333" s="3"/>
    </row>
    <row r="15334" spans="8:8">
      <c r="H15334" s="3"/>
    </row>
    <row r="15335" spans="8:8">
      <c r="H15335" s="3"/>
    </row>
    <row r="15336" spans="8:8">
      <c r="H15336" s="3"/>
    </row>
    <row r="15337" spans="8:8">
      <c r="H15337" s="3"/>
    </row>
    <row r="15338" spans="8:8">
      <c r="H15338" s="3"/>
    </row>
    <row r="15339" spans="8:8">
      <c r="H15339" s="3"/>
    </row>
    <row r="15340" spans="8:8">
      <c r="H15340" s="3"/>
    </row>
    <row r="15341" spans="8:8">
      <c r="H15341" s="3"/>
    </row>
    <row r="15342" spans="8:8">
      <c r="H15342" s="3"/>
    </row>
    <row r="15343" spans="8:8">
      <c r="H15343" s="3"/>
    </row>
    <row r="15344" spans="8:8">
      <c r="H15344" s="3"/>
    </row>
    <row r="15345" spans="8:8">
      <c r="H15345" s="3"/>
    </row>
    <row r="15346" spans="8:8">
      <c r="H15346" s="3"/>
    </row>
    <row r="15347" spans="8:8">
      <c r="H15347" s="3"/>
    </row>
    <row r="15348" spans="8:8">
      <c r="H15348" s="3"/>
    </row>
    <row r="15349" spans="8:8">
      <c r="H15349" s="3"/>
    </row>
    <row r="15350" spans="8:8">
      <c r="H15350" s="3"/>
    </row>
    <row r="15351" spans="8:8">
      <c r="H15351" s="3"/>
    </row>
    <row r="15352" spans="8:8">
      <c r="H15352" s="3"/>
    </row>
    <row r="15353" spans="8:8">
      <c r="H15353" s="3"/>
    </row>
    <row r="15354" spans="8:8">
      <c r="H15354" s="3"/>
    </row>
    <row r="15355" spans="8:8">
      <c r="H15355" s="3"/>
    </row>
    <row r="15356" spans="8:8">
      <c r="H15356" s="3"/>
    </row>
    <row r="15357" spans="8:8">
      <c r="H15357" s="3"/>
    </row>
    <row r="15358" spans="8:8">
      <c r="H15358" s="3"/>
    </row>
    <row r="15359" spans="8:8">
      <c r="H15359" s="3"/>
    </row>
    <row r="15360" spans="8:8">
      <c r="H15360" s="3"/>
    </row>
    <row r="15361" spans="8:8">
      <c r="H15361" s="3"/>
    </row>
    <row r="15362" spans="8:8">
      <c r="H15362" s="3"/>
    </row>
    <row r="15363" spans="8:8">
      <c r="H15363" s="3"/>
    </row>
    <row r="15364" spans="8:8">
      <c r="H15364" s="3"/>
    </row>
    <row r="15365" spans="8:8">
      <c r="H15365" s="3"/>
    </row>
    <row r="15366" spans="8:8">
      <c r="H15366" s="3"/>
    </row>
    <row r="15367" spans="8:8">
      <c r="H15367" s="3"/>
    </row>
    <row r="15368" spans="8:8">
      <c r="H15368" s="3"/>
    </row>
    <row r="15369" spans="8:8">
      <c r="H15369" s="3"/>
    </row>
    <row r="15370" spans="8:8">
      <c r="H15370" s="3"/>
    </row>
    <row r="15371" spans="8:8">
      <c r="H15371" s="3"/>
    </row>
    <row r="15372" spans="8:8">
      <c r="H15372" s="3"/>
    </row>
    <row r="15373" spans="8:8">
      <c r="H15373" s="3"/>
    </row>
    <row r="15374" spans="8:8">
      <c r="H15374" s="3"/>
    </row>
    <row r="15375" spans="8:8">
      <c r="H15375" s="3"/>
    </row>
    <row r="15376" spans="8:8">
      <c r="H15376" s="3"/>
    </row>
    <row r="15377" spans="8:8">
      <c r="H15377" s="3"/>
    </row>
    <row r="15378" spans="8:8">
      <c r="H15378" s="3"/>
    </row>
    <row r="15379" spans="8:8">
      <c r="H15379" s="3"/>
    </row>
    <row r="15380" spans="8:8">
      <c r="H15380" s="3"/>
    </row>
    <row r="15381" spans="8:8">
      <c r="H15381" s="3"/>
    </row>
    <row r="15382" spans="8:8">
      <c r="H15382" s="3"/>
    </row>
    <row r="15383" spans="8:8">
      <c r="H15383" s="3"/>
    </row>
    <row r="15384" spans="8:8">
      <c r="H15384" s="3"/>
    </row>
    <row r="15385" spans="8:8">
      <c r="H15385" s="3"/>
    </row>
    <row r="15386" spans="8:8">
      <c r="H15386" s="3"/>
    </row>
    <row r="15387" spans="8:8">
      <c r="H15387" s="3"/>
    </row>
    <row r="15388" spans="8:8">
      <c r="H15388" s="3"/>
    </row>
    <row r="15389" spans="8:8">
      <c r="H15389" s="3"/>
    </row>
    <row r="15390" spans="8:8">
      <c r="H15390" s="3"/>
    </row>
    <row r="15391" spans="8:8">
      <c r="H15391" s="3"/>
    </row>
    <row r="15392" spans="8:8">
      <c r="H15392" s="3"/>
    </row>
    <row r="15393" spans="8:8">
      <c r="H15393" s="3"/>
    </row>
    <row r="15394" spans="8:8">
      <c r="H15394" s="3"/>
    </row>
    <row r="15395" spans="8:8">
      <c r="H15395" s="3"/>
    </row>
    <row r="15396" spans="8:8">
      <c r="H15396" s="3"/>
    </row>
    <row r="15397" spans="8:8">
      <c r="H15397" s="3"/>
    </row>
    <row r="15398" spans="8:8">
      <c r="H15398" s="3"/>
    </row>
    <row r="15399" spans="8:8">
      <c r="H15399" s="3"/>
    </row>
    <row r="15400" spans="8:8">
      <c r="H15400" s="3"/>
    </row>
    <row r="15401" spans="8:8">
      <c r="H15401" s="3"/>
    </row>
    <row r="15402" spans="8:8">
      <c r="H15402" s="3"/>
    </row>
    <row r="15403" spans="8:8">
      <c r="H15403" s="3"/>
    </row>
    <row r="15404" spans="8:8">
      <c r="H15404" s="3"/>
    </row>
    <row r="15405" spans="8:8">
      <c r="H15405" s="3"/>
    </row>
    <row r="15406" spans="8:8">
      <c r="H15406" s="3"/>
    </row>
    <row r="15407" spans="8:8">
      <c r="H15407" s="3"/>
    </row>
    <row r="15408" spans="8:8">
      <c r="H15408" s="3"/>
    </row>
    <row r="15409" spans="8:8">
      <c r="H15409" s="3"/>
    </row>
    <row r="15410" spans="8:8">
      <c r="H15410" s="3"/>
    </row>
    <row r="15411" spans="8:8">
      <c r="H15411" s="3"/>
    </row>
    <row r="15412" spans="8:8">
      <c r="H15412" s="3"/>
    </row>
    <row r="15413" spans="8:8">
      <c r="H15413" s="3"/>
    </row>
    <row r="15414" spans="8:8">
      <c r="H15414" s="3"/>
    </row>
    <row r="15415" spans="8:8">
      <c r="H15415" s="3"/>
    </row>
    <row r="15416" spans="8:8">
      <c r="H15416" s="3"/>
    </row>
    <row r="15417" spans="8:8">
      <c r="H15417" s="3"/>
    </row>
    <row r="15418" spans="8:8">
      <c r="H15418" s="3"/>
    </row>
    <row r="15419" spans="8:8">
      <c r="H15419" s="3"/>
    </row>
    <row r="15420" spans="8:8">
      <c r="H15420" s="3"/>
    </row>
    <row r="15421" spans="8:8">
      <c r="H15421" s="3"/>
    </row>
    <row r="15422" spans="8:8">
      <c r="H15422" s="3"/>
    </row>
    <row r="15423" spans="8:8">
      <c r="H15423" s="3"/>
    </row>
    <row r="15424" spans="8:8">
      <c r="H15424" s="3"/>
    </row>
    <row r="15425" spans="8:8">
      <c r="H15425" s="3"/>
    </row>
    <row r="15426" spans="8:8">
      <c r="H15426" s="3"/>
    </row>
    <row r="15427" spans="8:8">
      <c r="H15427" s="3"/>
    </row>
    <row r="15428" spans="8:8">
      <c r="H15428" s="3"/>
    </row>
    <row r="15429" spans="8:8">
      <c r="H15429" s="3"/>
    </row>
    <row r="15430" spans="8:8">
      <c r="H15430" s="3"/>
    </row>
    <row r="15431" spans="8:8">
      <c r="H15431" s="3"/>
    </row>
    <row r="15432" spans="8:8">
      <c r="H15432" s="3"/>
    </row>
    <row r="15433" spans="8:8">
      <c r="H15433" s="3"/>
    </row>
    <row r="15434" spans="8:8">
      <c r="H15434" s="3"/>
    </row>
    <row r="15435" spans="8:8">
      <c r="H15435" s="3"/>
    </row>
    <row r="15436" spans="8:8">
      <c r="H15436" s="3"/>
    </row>
    <row r="15437" spans="8:8">
      <c r="H15437" s="3"/>
    </row>
    <row r="15438" spans="8:8">
      <c r="H15438" s="3"/>
    </row>
    <row r="15439" spans="8:8">
      <c r="H15439" s="3"/>
    </row>
    <row r="15440" spans="8:8">
      <c r="H15440" s="3"/>
    </row>
    <row r="15441" spans="8:8">
      <c r="H15441" s="3"/>
    </row>
    <row r="15442" spans="8:8">
      <c r="H15442" s="3"/>
    </row>
    <row r="15443" spans="8:8">
      <c r="H15443" s="3"/>
    </row>
    <row r="15444" spans="8:8">
      <c r="H15444" s="3"/>
    </row>
    <row r="15445" spans="8:8">
      <c r="H15445" s="3"/>
    </row>
    <row r="15446" spans="8:8">
      <c r="H15446" s="3"/>
    </row>
    <row r="15447" spans="8:8">
      <c r="H15447" s="3"/>
    </row>
    <row r="15448" spans="8:8">
      <c r="H15448" s="3"/>
    </row>
    <row r="15449" spans="8:8">
      <c r="H15449" s="3"/>
    </row>
    <row r="15450" spans="8:8">
      <c r="H15450" s="3"/>
    </row>
    <row r="15451" spans="8:8">
      <c r="H15451" s="3"/>
    </row>
    <row r="15452" spans="8:8">
      <c r="H15452" s="3"/>
    </row>
    <row r="15453" spans="8:8">
      <c r="H15453" s="3"/>
    </row>
    <row r="15454" spans="8:8">
      <c r="H15454" s="3"/>
    </row>
    <row r="15455" spans="8:8">
      <c r="H15455" s="3"/>
    </row>
    <row r="15456" spans="8:8">
      <c r="H15456" s="3"/>
    </row>
    <row r="15457" spans="8:8">
      <c r="H15457" s="3"/>
    </row>
    <row r="15458" spans="8:8">
      <c r="H15458" s="3"/>
    </row>
    <row r="15459" spans="8:8">
      <c r="H15459" s="3"/>
    </row>
    <row r="15460" spans="8:8">
      <c r="H15460" s="3"/>
    </row>
    <row r="15461" spans="8:8">
      <c r="H15461" s="3"/>
    </row>
    <row r="15462" spans="8:8">
      <c r="H15462" s="3"/>
    </row>
    <row r="15463" spans="8:8">
      <c r="H15463" s="3"/>
    </row>
    <row r="15464" spans="8:8">
      <c r="H15464" s="3"/>
    </row>
    <row r="15465" spans="8:8">
      <c r="H15465" s="3"/>
    </row>
    <row r="15466" spans="8:8">
      <c r="H15466" s="3"/>
    </row>
    <row r="15467" spans="8:8">
      <c r="H15467" s="3"/>
    </row>
    <row r="15468" spans="8:8">
      <c r="H15468" s="3"/>
    </row>
    <row r="15469" spans="8:8">
      <c r="H15469" s="3"/>
    </row>
    <row r="15470" spans="8:8">
      <c r="H15470" s="3"/>
    </row>
    <row r="15471" spans="8:8">
      <c r="H15471" s="3"/>
    </row>
    <row r="15472" spans="8:8">
      <c r="H15472" s="3"/>
    </row>
    <row r="15473" spans="8:8">
      <c r="H15473" s="3"/>
    </row>
    <row r="15474" spans="8:8">
      <c r="H15474" s="3"/>
    </row>
    <row r="15475" spans="8:8">
      <c r="H15475" s="3"/>
    </row>
    <row r="15476" spans="8:8">
      <c r="H15476" s="3"/>
    </row>
    <row r="15477" spans="8:8">
      <c r="H15477" s="3"/>
    </row>
    <row r="15478" spans="8:8">
      <c r="H15478" s="3"/>
    </row>
    <row r="15479" spans="8:8">
      <c r="H15479" s="3"/>
    </row>
    <row r="15480" spans="8:8">
      <c r="H15480" s="3"/>
    </row>
    <row r="15481" spans="8:8">
      <c r="H15481" s="3"/>
    </row>
    <row r="15482" spans="8:8">
      <c r="H15482" s="3"/>
    </row>
    <row r="15483" spans="8:8">
      <c r="H15483" s="3"/>
    </row>
    <row r="15484" spans="8:8">
      <c r="H15484" s="3"/>
    </row>
    <row r="15485" spans="8:8">
      <c r="H15485" s="3"/>
    </row>
    <row r="15486" spans="8:8">
      <c r="H15486" s="3"/>
    </row>
    <row r="15487" spans="8:8">
      <c r="H15487" s="3"/>
    </row>
    <row r="15488" spans="8:8">
      <c r="H15488" s="3"/>
    </row>
    <row r="15489" spans="8:8">
      <c r="H15489" s="3"/>
    </row>
    <row r="15490" spans="8:8">
      <c r="H15490" s="3"/>
    </row>
    <row r="15491" spans="8:8">
      <c r="H15491" s="3"/>
    </row>
    <row r="15492" spans="8:8">
      <c r="H15492" s="3"/>
    </row>
    <row r="15493" spans="8:8">
      <c r="H15493" s="3"/>
    </row>
    <row r="15494" spans="8:8">
      <c r="H15494" s="3"/>
    </row>
    <row r="15495" spans="8:8">
      <c r="H15495" s="3"/>
    </row>
    <row r="15496" spans="8:8">
      <c r="H15496" s="3"/>
    </row>
    <row r="15497" spans="8:8">
      <c r="H15497" s="3"/>
    </row>
    <row r="15498" spans="8:8">
      <c r="H15498" s="3"/>
    </row>
    <row r="15499" spans="8:8">
      <c r="H15499" s="3"/>
    </row>
    <row r="15500" spans="8:8">
      <c r="H15500" s="3"/>
    </row>
    <row r="15501" spans="8:8">
      <c r="H15501" s="3"/>
    </row>
    <row r="15502" spans="8:8">
      <c r="H15502" s="3"/>
    </row>
    <row r="15503" spans="8:8">
      <c r="H15503" s="3"/>
    </row>
    <row r="15504" spans="8:8">
      <c r="H15504" s="3"/>
    </row>
    <row r="15505" spans="8:8">
      <c r="H15505" s="3"/>
    </row>
    <row r="15506" spans="8:8">
      <c r="H15506" s="3"/>
    </row>
    <row r="15507" spans="8:8">
      <c r="H15507" s="3"/>
    </row>
    <row r="15508" spans="8:8">
      <c r="H15508" s="3"/>
    </row>
    <row r="15509" spans="8:8">
      <c r="H15509" s="3"/>
    </row>
    <row r="15510" spans="8:8">
      <c r="H15510" s="3"/>
    </row>
    <row r="15511" spans="8:8">
      <c r="H15511" s="3"/>
    </row>
    <row r="15512" spans="8:8">
      <c r="H15512" s="3"/>
    </row>
    <row r="15513" spans="8:8">
      <c r="H15513" s="3"/>
    </row>
    <row r="15514" spans="8:8">
      <c r="H15514" s="3"/>
    </row>
    <row r="15515" spans="8:8">
      <c r="H15515" s="3"/>
    </row>
    <row r="15516" spans="8:8">
      <c r="H15516" s="3"/>
    </row>
    <row r="15517" spans="8:8">
      <c r="H15517" s="3"/>
    </row>
    <row r="15518" spans="8:8">
      <c r="H15518" s="3"/>
    </row>
    <row r="15519" spans="8:8">
      <c r="H15519" s="3"/>
    </row>
    <row r="15520" spans="8:8">
      <c r="H15520" s="3"/>
    </row>
    <row r="15521" spans="8:8">
      <c r="H15521" s="3"/>
    </row>
    <row r="15522" spans="8:8">
      <c r="H15522" s="3"/>
    </row>
    <row r="15523" spans="8:8">
      <c r="H15523" s="3"/>
    </row>
    <row r="15524" spans="8:8">
      <c r="H15524" s="3"/>
    </row>
    <row r="15525" spans="8:8">
      <c r="H15525" s="3"/>
    </row>
    <row r="15526" spans="8:8">
      <c r="H15526" s="3"/>
    </row>
    <row r="15527" spans="8:8">
      <c r="H15527" s="3"/>
    </row>
    <row r="15528" spans="8:8">
      <c r="H15528" s="3"/>
    </row>
    <row r="15529" spans="8:8">
      <c r="H15529" s="3"/>
    </row>
    <row r="15530" spans="8:8">
      <c r="H15530" s="3"/>
    </row>
    <row r="15531" spans="8:8">
      <c r="H15531" s="3"/>
    </row>
    <row r="15532" spans="8:8">
      <c r="H15532" s="3"/>
    </row>
    <row r="15533" spans="8:8">
      <c r="H15533" s="3"/>
    </row>
    <row r="15534" spans="8:8">
      <c r="H15534" s="3"/>
    </row>
    <row r="15535" spans="8:8">
      <c r="H15535" s="3"/>
    </row>
    <row r="15536" spans="8:8">
      <c r="H15536" s="3"/>
    </row>
    <row r="15537" spans="8:8">
      <c r="H15537" s="3"/>
    </row>
    <row r="15538" spans="8:8">
      <c r="H15538" s="3"/>
    </row>
    <row r="15539" spans="8:8">
      <c r="H15539" s="3"/>
    </row>
    <row r="15540" spans="8:8">
      <c r="H15540" s="3"/>
    </row>
    <row r="15541" spans="8:8">
      <c r="H15541" s="3"/>
    </row>
    <row r="15542" spans="8:8">
      <c r="H15542" s="3"/>
    </row>
    <row r="15543" spans="8:8">
      <c r="H15543" s="3"/>
    </row>
    <row r="15544" spans="8:8">
      <c r="H15544" s="3"/>
    </row>
    <row r="15545" spans="8:8">
      <c r="H15545" s="3"/>
    </row>
    <row r="15546" spans="8:8">
      <c r="H15546" s="3"/>
    </row>
    <row r="15547" spans="8:8">
      <c r="H15547" s="3"/>
    </row>
    <row r="15548" spans="8:8">
      <c r="H15548" s="3"/>
    </row>
    <row r="15549" spans="8:8">
      <c r="H15549" s="3"/>
    </row>
    <row r="15550" spans="8:8">
      <c r="H15550" s="3"/>
    </row>
    <row r="15551" spans="8:8">
      <c r="H15551" s="3"/>
    </row>
    <row r="15552" spans="8:8">
      <c r="H15552" s="3"/>
    </row>
    <row r="15553" spans="8:8">
      <c r="H15553" s="3"/>
    </row>
    <row r="15554" spans="8:8">
      <c r="H15554" s="3"/>
    </row>
    <row r="15555" spans="8:8">
      <c r="H15555" s="3"/>
    </row>
    <row r="15556" spans="8:8">
      <c r="H15556" s="3"/>
    </row>
    <row r="15557" spans="8:8">
      <c r="H15557" s="3"/>
    </row>
    <row r="15558" spans="8:8">
      <c r="H15558" s="3"/>
    </row>
    <row r="15559" spans="8:8">
      <c r="H15559" s="3"/>
    </row>
    <row r="15560" spans="8:8">
      <c r="H15560" s="3"/>
    </row>
    <row r="15561" spans="8:8">
      <c r="H15561" s="3"/>
    </row>
    <row r="15562" spans="8:8">
      <c r="H15562" s="3"/>
    </row>
    <row r="15563" spans="8:8">
      <c r="H15563" s="3"/>
    </row>
    <row r="15564" spans="8:8">
      <c r="H15564" s="3"/>
    </row>
    <row r="15565" spans="8:8">
      <c r="H15565" s="3"/>
    </row>
    <row r="15566" spans="8:8">
      <c r="H15566" s="3"/>
    </row>
    <row r="15567" spans="8:8">
      <c r="H15567" s="3"/>
    </row>
    <row r="15568" spans="8:8">
      <c r="H15568" s="3"/>
    </row>
    <row r="15569" spans="8:8">
      <c r="H15569" s="3"/>
    </row>
    <row r="15570" spans="8:8">
      <c r="H15570" s="3"/>
    </row>
    <row r="15571" spans="8:8">
      <c r="H15571" s="3"/>
    </row>
    <row r="15572" spans="8:8">
      <c r="H15572" s="3"/>
    </row>
    <row r="15573" spans="8:8">
      <c r="H15573" s="3"/>
    </row>
    <row r="15574" spans="8:8">
      <c r="H15574" s="3"/>
    </row>
    <row r="15575" spans="8:8">
      <c r="H15575" s="3"/>
    </row>
    <row r="15576" spans="8:8">
      <c r="H15576" s="3"/>
    </row>
    <row r="15577" spans="8:8">
      <c r="H15577" s="3"/>
    </row>
    <row r="15578" spans="8:8">
      <c r="H15578" s="3"/>
    </row>
    <row r="15579" spans="8:8">
      <c r="H15579" s="3"/>
    </row>
    <row r="15580" spans="8:8">
      <c r="H15580" s="3"/>
    </row>
    <row r="15581" spans="8:8">
      <c r="H15581" s="3"/>
    </row>
    <row r="15582" spans="8:8">
      <c r="H15582" s="3"/>
    </row>
    <row r="15583" spans="8:8">
      <c r="H15583" s="3"/>
    </row>
    <row r="15584" spans="8:8">
      <c r="H15584" s="3"/>
    </row>
    <row r="15585" spans="8:8">
      <c r="H15585" s="3"/>
    </row>
    <row r="15586" spans="8:8">
      <c r="H15586" s="3"/>
    </row>
    <row r="15587" spans="8:8">
      <c r="H15587" s="3"/>
    </row>
    <row r="15588" spans="8:8">
      <c r="H15588" s="3"/>
    </row>
    <row r="15589" spans="8:8">
      <c r="H15589" s="3"/>
    </row>
    <row r="15590" spans="8:8">
      <c r="H15590" s="3"/>
    </row>
    <row r="15591" spans="8:8">
      <c r="H15591" s="3"/>
    </row>
    <row r="15592" spans="8:8">
      <c r="H15592" s="3"/>
    </row>
    <row r="15593" spans="8:8">
      <c r="H15593" s="3"/>
    </row>
    <row r="15594" spans="8:8">
      <c r="H15594" s="3"/>
    </row>
    <row r="15595" spans="8:8">
      <c r="H15595" s="3"/>
    </row>
    <row r="15596" spans="8:8">
      <c r="H15596" s="3"/>
    </row>
    <row r="15597" spans="8:8">
      <c r="H15597" s="3"/>
    </row>
    <row r="15598" spans="8:8">
      <c r="H15598" s="3"/>
    </row>
    <row r="15599" spans="8:8">
      <c r="H15599" s="3"/>
    </row>
    <row r="15600" spans="8:8">
      <c r="H15600" s="3"/>
    </row>
    <row r="15601" spans="8:8">
      <c r="H15601" s="3"/>
    </row>
    <row r="15602" spans="8:8">
      <c r="H15602" s="3"/>
    </row>
    <row r="15603" spans="8:8">
      <c r="H15603" s="3"/>
    </row>
    <row r="15604" spans="8:8">
      <c r="H15604" s="3"/>
    </row>
    <row r="15605" spans="8:8">
      <c r="H15605" s="3"/>
    </row>
    <row r="15606" spans="8:8">
      <c r="H15606" s="3"/>
    </row>
    <row r="15607" spans="8:8">
      <c r="H15607" s="3"/>
    </row>
    <row r="15608" spans="8:8">
      <c r="H15608" s="3"/>
    </row>
    <row r="15609" spans="8:8">
      <c r="H15609" s="3"/>
    </row>
    <row r="15610" spans="8:8">
      <c r="H15610" s="3"/>
    </row>
    <row r="15611" spans="8:8">
      <c r="H15611" s="3"/>
    </row>
    <row r="15612" spans="8:8">
      <c r="H15612" s="3"/>
    </row>
    <row r="15613" spans="8:8">
      <c r="H15613" s="3"/>
    </row>
    <row r="15614" spans="8:8">
      <c r="H15614" s="3"/>
    </row>
    <row r="15615" spans="8:8">
      <c r="H15615" s="3"/>
    </row>
    <row r="15616" spans="8:8">
      <c r="H15616" s="3"/>
    </row>
    <row r="15617" spans="8:8">
      <c r="H15617" s="3"/>
    </row>
    <row r="15618" spans="8:8">
      <c r="H15618" s="3"/>
    </row>
    <row r="15619" spans="8:8">
      <c r="H15619" s="3"/>
    </row>
    <row r="15620" spans="8:8">
      <c r="H15620" s="3"/>
    </row>
    <row r="15621" spans="8:8">
      <c r="H15621" s="3"/>
    </row>
    <row r="15622" spans="8:8">
      <c r="H15622" s="3"/>
    </row>
    <row r="15623" spans="8:8">
      <c r="H15623" s="3"/>
    </row>
    <row r="15624" spans="8:8">
      <c r="H15624" s="3"/>
    </row>
    <row r="15625" spans="8:8">
      <c r="H15625" s="3"/>
    </row>
    <row r="15626" spans="8:8">
      <c r="H15626" s="3"/>
    </row>
    <row r="15627" spans="8:8">
      <c r="H15627" s="3"/>
    </row>
    <row r="15628" spans="8:8">
      <c r="H15628" s="3"/>
    </row>
    <row r="15629" spans="8:8">
      <c r="H15629" s="3"/>
    </row>
    <row r="15630" spans="8:8">
      <c r="H15630" s="3"/>
    </row>
    <row r="15631" spans="8:8">
      <c r="H15631" s="3"/>
    </row>
    <row r="15632" spans="8:8">
      <c r="H15632" s="3"/>
    </row>
    <row r="15633" spans="8:8">
      <c r="H15633" s="3"/>
    </row>
    <row r="15634" spans="8:8">
      <c r="H15634" s="3"/>
    </row>
    <row r="15635" spans="8:8">
      <c r="H15635" s="3"/>
    </row>
    <row r="15636" spans="8:8">
      <c r="H15636" s="3"/>
    </row>
    <row r="15637" spans="8:8">
      <c r="H15637" s="3"/>
    </row>
    <row r="15638" spans="8:8">
      <c r="H15638" s="3"/>
    </row>
    <row r="15639" spans="8:8">
      <c r="H15639" s="3"/>
    </row>
    <row r="15640" spans="8:8">
      <c r="H15640" s="3"/>
    </row>
    <row r="15641" spans="8:8">
      <c r="H15641" s="3"/>
    </row>
    <row r="15642" spans="8:8">
      <c r="H15642" s="3"/>
    </row>
    <row r="15643" spans="8:8">
      <c r="H15643" s="3"/>
    </row>
    <row r="15644" spans="8:8">
      <c r="H15644" s="3"/>
    </row>
    <row r="15645" spans="8:8">
      <c r="H15645" s="3"/>
    </row>
    <row r="15646" spans="8:8">
      <c r="H15646" s="3"/>
    </row>
    <row r="15647" spans="8:8">
      <c r="H15647" s="3"/>
    </row>
    <row r="15648" spans="8:8">
      <c r="H15648" s="3"/>
    </row>
    <row r="15649" spans="8:8">
      <c r="H15649" s="3"/>
    </row>
    <row r="15650" spans="8:8">
      <c r="H15650" s="3"/>
    </row>
    <row r="15651" spans="8:8">
      <c r="H15651" s="3"/>
    </row>
    <row r="15652" spans="8:8">
      <c r="H15652" s="3"/>
    </row>
    <row r="15653" spans="8:8">
      <c r="H15653" s="3"/>
    </row>
    <row r="15654" spans="8:8">
      <c r="H15654" s="3"/>
    </row>
    <row r="15655" spans="8:8">
      <c r="H15655" s="3"/>
    </row>
    <row r="15656" spans="8:8">
      <c r="H15656" s="3"/>
    </row>
    <row r="15657" spans="8:8">
      <c r="H15657" s="3"/>
    </row>
    <row r="15658" spans="8:8">
      <c r="H15658" s="3"/>
    </row>
    <row r="15659" spans="8:8">
      <c r="H15659" s="3"/>
    </row>
    <row r="15660" spans="8:8">
      <c r="H15660" s="3"/>
    </row>
    <row r="15661" spans="8:8">
      <c r="H15661" s="3"/>
    </row>
    <row r="15662" spans="8:8">
      <c r="H15662" s="3"/>
    </row>
    <row r="15663" spans="8:8">
      <c r="H15663" s="3"/>
    </row>
    <row r="15664" spans="8:8">
      <c r="H15664" s="3"/>
    </row>
    <row r="15665" spans="8:8">
      <c r="H15665" s="3"/>
    </row>
    <row r="15666" spans="8:8">
      <c r="H15666" s="3"/>
    </row>
    <row r="15667" spans="8:8">
      <c r="H15667" s="3"/>
    </row>
    <row r="15668" spans="8:8">
      <c r="H15668" s="3"/>
    </row>
    <row r="15669" spans="8:8">
      <c r="H15669" s="3"/>
    </row>
    <row r="15670" spans="8:8">
      <c r="H15670" s="3"/>
    </row>
    <row r="15671" spans="8:8">
      <c r="H15671" s="3"/>
    </row>
    <row r="15672" spans="8:8">
      <c r="H15672" s="3"/>
    </row>
    <row r="15673" spans="8:8">
      <c r="H15673" s="3"/>
    </row>
    <row r="15674" spans="8:8">
      <c r="H15674" s="3"/>
    </row>
    <row r="15675" spans="8:8">
      <c r="H15675" s="3"/>
    </row>
    <row r="15676" spans="8:8">
      <c r="H15676" s="3"/>
    </row>
    <row r="15677" spans="8:8">
      <c r="H15677" s="3"/>
    </row>
    <row r="15678" spans="8:8">
      <c r="H15678" s="3"/>
    </row>
    <row r="15679" spans="8:8">
      <c r="H15679" s="3"/>
    </row>
    <row r="15680" spans="8:8">
      <c r="H15680" s="3"/>
    </row>
    <row r="15681" spans="8:8">
      <c r="H15681" s="3"/>
    </row>
    <row r="15682" spans="8:8">
      <c r="H15682" s="3"/>
    </row>
    <row r="15683" spans="8:8">
      <c r="H15683" s="3"/>
    </row>
    <row r="15684" spans="8:8">
      <c r="H15684" s="3"/>
    </row>
    <row r="15685" spans="8:8">
      <c r="H15685" s="3"/>
    </row>
    <row r="15686" spans="8:8">
      <c r="H15686" s="3"/>
    </row>
    <row r="15687" spans="8:8">
      <c r="H15687" s="3"/>
    </row>
    <row r="15688" spans="8:8">
      <c r="H15688" s="3"/>
    </row>
    <row r="15689" spans="8:8">
      <c r="H15689" s="3"/>
    </row>
    <row r="15690" spans="8:8">
      <c r="H15690" s="3"/>
    </row>
    <row r="15691" spans="8:8">
      <c r="H15691" s="3"/>
    </row>
    <row r="15692" spans="8:8">
      <c r="H15692" s="3"/>
    </row>
    <row r="15693" spans="8:8">
      <c r="H15693" s="3"/>
    </row>
    <row r="15694" spans="8:8">
      <c r="H15694" s="3"/>
    </row>
    <row r="15695" spans="8:8">
      <c r="H15695" s="3"/>
    </row>
    <row r="15696" spans="8:8">
      <c r="H15696" s="3"/>
    </row>
    <row r="15697" spans="8:8">
      <c r="H15697" s="3"/>
    </row>
    <row r="15698" spans="8:8">
      <c r="H15698" s="3"/>
    </row>
    <row r="15699" spans="8:8">
      <c r="H15699" s="3"/>
    </row>
    <row r="15700" spans="8:8">
      <c r="H15700" s="3"/>
    </row>
    <row r="15701" spans="8:8">
      <c r="H15701" s="3"/>
    </row>
    <row r="15702" spans="8:8">
      <c r="H15702" s="3"/>
    </row>
    <row r="15703" spans="8:8">
      <c r="H15703" s="3"/>
    </row>
    <row r="15704" spans="8:8">
      <c r="H15704" s="3"/>
    </row>
    <row r="15705" spans="8:8">
      <c r="H15705" s="3"/>
    </row>
    <row r="15706" spans="8:8">
      <c r="H15706" s="3"/>
    </row>
    <row r="15707" spans="8:8">
      <c r="H15707" s="3"/>
    </row>
    <row r="15708" spans="8:8">
      <c r="H15708" s="3"/>
    </row>
    <row r="15709" spans="8:8">
      <c r="H15709" s="3"/>
    </row>
    <row r="15710" spans="8:8">
      <c r="H15710" s="3"/>
    </row>
    <row r="15711" spans="8:8">
      <c r="H15711" s="3"/>
    </row>
    <row r="15712" spans="8:8">
      <c r="H15712" s="3"/>
    </row>
    <row r="15713" spans="8:8">
      <c r="H15713" s="3"/>
    </row>
    <row r="15714" spans="8:8">
      <c r="H15714" s="3"/>
    </row>
    <row r="15715" spans="8:8">
      <c r="H15715" s="3"/>
    </row>
    <row r="15716" spans="8:8">
      <c r="H15716" s="3"/>
    </row>
    <row r="15717" spans="8:8">
      <c r="H15717" s="3"/>
    </row>
    <row r="15718" spans="8:8">
      <c r="H15718" s="3"/>
    </row>
    <row r="15719" spans="8:8">
      <c r="H15719" s="3"/>
    </row>
    <row r="15720" spans="8:8">
      <c r="H15720" s="3"/>
    </row>
    <row r="15721" spans="8:8">
      <c r="H15721" s="3"/>
    </row>
    <row r="15722" spans="8:8">
      <c r="H15722" s="3"/>
    </row>
    <row r="15723" spans="8:8">
      <c r="H15723" s="3"/>
    </row>
    <row r="15724" spans="8:8">
      <c r="H15724" s="3"/>
    </row>
    <row r="15725" spans="8:8">
      <c r="H15725" s="3"/>
    </row>
    <row r="15726" spans="8:8">
      <c r="H15726" s="3"/>
    </row>
    <row r="15727" spans="8:8">
      <c r="H15727" s="3"/>
    </row>
    <row r="15728" spans="8:8">
      <c r="H15728" s="3"/>
    </row>
    <row r="15729" spans="8:8">
      <c r="H15729" s="3"/>
    </row>
    <row r="15730" spans="8:8">
      <c r="H15730" s="3"/>
    </row>
    <row r="15731" spans="8:8">
      <c r="H15731" s="3"/>
    </row>
    <row r="15732" spans="8:8">
      <c r="H15732" s="3"/>
    </row>
    <row r="15733" spans="8:8">
      <c r="H15733" s="3"/>
    </row>
    <row r="15734" spans="8:8">
      <c r="H15734" s="3"/>
    </row>
    <row r="15735" spans="8:8">
      <c r="H15735" s="3"/>
    </row>
    <row r="15736" spans="8:8">
      <c r="H15736" s="3"/>
    </row>
    <row r="15737" spans="8:8">
      <c r="H15737" s="3"/>
    </row>
    <row r="15738" spans="8:8">
      <c r="H15738" s="3"/>
    </row>
    <row r="15739" spans="8:8">
      <c r="H15739" s="3"/>
    </row>
    <row r="15740" spans="8:8">
      <c r="H15740" s="3"/>
    </row>
    <row r="15741" spans="8:8">
      <c r="H15741" s="3"/>
    </row>
    <row r="15742" spans="8:8">
      <c r="H15742" s="3"/>
    </row>
    <row r="15743" spans="8:8">
      <c r="H15743" s="3"/>
    </row>
    <row r="15744" spans="8:8">
      <c r="H15744" s="3"/>
    </row>
    <row r="15745" spans="8:8">
      <c r="H15745" s="3"/>
    </row>
    <row r="15746" spans="8:8">
      <c r="H15746" s="3"/>
    </row>
    <row r="15747" spans="8:8">
      <c r="H15747" s="3"/>
    </row>
    <row r="15748" spans="8:8">
      <c r="H15748" s="3"/>
    </row>
    <row r="15749" spans="8:8">
      <c r="H15749" s="3"/>
    </row>
    <row r="15750" spans="8:8">
      <c r="H15750" s="3"/>
    </row>
    <row r="15751" spans="8:8">
      <c r="H15751" s="3"/>
    </row>
    <row r="15752" spans="8:8">
      <c r="H15752" s="3"/>
    </row>
    <row r="15753" spans="8:8">
      <c r="H15753" s="3"/>
    </row>
    <row r="15754" spans="8:8">
      <c r="H15754" s="3"/>
    </row>
    <row r="15755" spans="8:8">
      <c r="H15755" s="3"/>
    </row>
    <row r="15756" spans="8:8">
      <c r="H15756" s="3"/>
    </row>
    <row r="15757" spans="8:8">
      <c r="H15757" s="3"/>
    </row>
    <row r="15758" spans="8:8">
      <c r="H15758" s="3"/>
    </row>
    <row r="15759" spans="8:8">
      <c r="H15759" s="3"/>
    </row>
    <row r="15760" spans="8:8">
      <c r="H15760" s="3"/>
    </row>
    <row r="15761" spans="8:8">
      <c r="H15761" s="3"/>
    </row>
    <row r="15762" spans="8:8">
      <c r="H15762" s="3"/>
    </row>
    <row r="15763" spans="8:8">
      <c r="H15763" s="3"/>
    </row>
    <row r="15764" spans="8:8">
      <c r="H15764" s="3"/>
    </row>
    <row r="15765" spans="8:8">
      <c r="H15765" s="3"/>
    </row>
    <row r="15766" spans="8:8">
      <c r="H15766" s="3"/>
    </row>
    <row r="15767" spans="8:8">
      <c r="H15767" s="3"/>
    </row>
    <row r="15768" spans="8:8">
      <c r="H15768" s="3"/>
    </row>
    <row r="15769" spans="8:8">
      <c r="H15769" s="3"/>
    </row>
    <row r="15770" spans="8:8">
      <c r="H15770" s="3"/>
    </row>
    <row r="15771" spans="8:8">
      <c r="H15771" s="3"/>
    </row>
    <row r="15772" spans="8:8">
      <c r="H15772" s="3"/>
    </row>
    <row r="15773" spans="8:8">
      <c r="H15773" s="3"/>
    </row>
    <row r="15774" spans="8:8">
      <c r="H15774" s="3"/>
    </row>
    <row r="15775" spans="8:8">
      <c r="H15775" s="3"/>
    </row>
    <row r="15776" spans="8:8">
      <c r="H15776" s="3"/>
    </row>
    <row r="15777" spans="8:8">
      <c r="H15777" s="3"/>
    </row>
    <row r="15778" spans="8:8">
      <c r="H15778" s="3"/>
    </row>
    <row r="15779" spans="8:8">
      <c r="H15779" s="3"/>
    </row>
    <row r="15780" spans="8:8">
      <c r="H15780" s="3"/>
    </row>
    <row r="15781" spans="8:8">
      <c r="H15781" s="3"/>
    </row>
    <row r="15782" spans="8:8">
      <c r="H15782" s="3"/>
    </row>
    <row r="15783" spans="8:8">
      <c r="H15783" s="3"/>
    </row>
    <row r="15784" spans="8:8">
      <c r="H15784" s="3"/>
    </row>
    <row r="15785" spans="8:8">
      <c r="H15785" s="3"/>
    </row>
    <row r="15786" spans="8:8">
      <c r="H15786" s="3"/>
    </row>
    <row r="15787" spans="8:8">
      <c r="H15787" s="3"/>
    </row>
    <row r="15788" spans="8:8">
      <c r="H15788" s="3"/>
    </row>
    <row r="15789" spans="8:8">
      <c r="H15789" s="3"/>
    </row>
    <row r="15790" spans="8:8">
      <c r="H15790" s="3"/>
    </row>
    <row r="15791" spans="8:8">
      <c r="H15791" s="3"/>
    </row>
    <row r="15792" spans="8:8">
      <c r="H15792" s="3"/>
    </row>
    <row r="15793" spans="8:8">
      <c r="H15793" s="3"/>
    </row>
    <row r="15794" spans="8:8">
      <c r="H15794" s="3"/>
    </row>
    <row r="15795" spans="8:8">
      <c r="H15795" s="3"/>
    </row>
    <row r="15796" spans="8:8">
      <c r="H15796" s="3"/>
    </row>
    <row r="15797" spans="8:8">
      <c r="H15797" s="3"/>
    </row>
    <row r="15798" spans="8:8">
      <c r="H15798" s="3"/>
    </row>
    <row r="15799" spans="8:8">
      <c r="H15799" s="3"/>
    </row>
    <row r="15800" spans="8:8">
      <c r="H15800" s="3"/>
    </row>
    <row r="15801" spans="8:8">
      <c r="H15801" s="3"/>
    </row>
    <row r="15802" spans="8:8">
      <c r="H15802" s="3"/>
    </row>
    <row r="15803" spans="8:8">
      <c r="H15803" s="3"/>
    </row>
    <row r="15804" spans="8:8">
      <c r="H15804" s="3"/>
    </row>
    <row r="15805" spans="8:8">
      <c r="H15805" s="3"/>
    </row>
    <row r="15806" spans="8:8">
      <c r="H15806" s="3"/>
    </row>
    <row r="15807" spans="8:8">
      <c r="H15807" s="3"/>
    </row>
    <row r="15808" spans="8:8">
      <c r="H15808" s="3"/>
    </row>
    <row r="15809" spans="8:8">
      <c r="H15809" s="3"/>
    </row>
    <row r="15810" spans="8:8">
      <c r="H15810" s="3"/>
    </row>
    <row r="15811" spans="8:8">
      <c r="H15811" s="3"/>
    </row>
    <row r="15812" spans="8:8">
      <c r="H15812" s="3"/>
    </row>
    <row r="15813" spans="8:8">
      <c r="H15813" s="3"/>
    </row>
    <row r="15814" spans="8:8">
      <c r="H15814" s="3"/>
    </row>
    <row r="15815" spans="8:8">
      <c r="H15815" s="3"/>
    </row>
    <row r="15816" spans="8:8">
      <c r="H15816" s="3"/>
    </row>
    <row r="15817" spans="8:8">
      <c r="H15817" s="3"/>
    </row>
    <row r="15818" spans="8:8">
      <c r="H15818" s="3"/>
    </row>
    <row r="15819" spans="8:8">
      <c r="H15819" s="3"/>
    </row>
    <row r="15820" spans="8:8">
      <c r="H15820" s="3"/>
    </row>
    <row r="15821" spans="8:8">
      <c r="H15821" s="3"/>
    </row>
    <row r="15822" spans="8:8">
      <c r="H15822" s="3"/>
    </row>
    <row r="15823" spans="8:8">
      <c r="H15823" s="3"/>
    </row>
    <row r="15824" spans="8:8">
      <c r="H15824" s="3"/>
    </row>
    <row r="15825" spans="8:8">
      <c r="H15825" s="3"/>
    </row>
    <row r="15826" spans="8:8">
      <c r="H15826" s="3"/>
    </row>
    <row r="15827" spans="8:8">
      <c r="H15827" s="3"/>
    </row>
    <row r="15828" spans="8:8">
      <c r="H15828" s="3"/>
    </row>
    <row r="15829" spans="8:8">
      <c r="H15829" s="3"/>
    </row>
    <row r="15830" spans="8:8">
      <c r="H15830" s="3"/>
    </row>
    <row r="15831" spans="8:8">
      <c r="H15831" s="3"/>
    </row>
    <row r="15832" spans="8:8">
      <c r="H15832" s="3"/>
    </row>
    <row r="15833" spans="8:8">
      <c r="H15833" s="3"/>
    </row>
    <row r="15834" spans="8:8">
      <c r="H15834" s="3"/>
    </row>
    <row r="15835" spans="8:8">
      <c r="H15835" s="3"/>
    </row>
    <row r="15836" spans="8:8">
      <c r="H15836" s="3"/>
    </row>
    <row r="15837" spans="8:8">
      <c r="H15837" s="3"/>
    </row>
    <row r="15838" spans="8:8">
      <c r="H15838" s="3"/>
    </row>
    <row r="15839" spans="8:8">
      <c r="H15839" s="3"/>
    </row>
    <row r="15840" spans="8:8">
      <c r="H15840" s="3"/>
    </row>
    <row r="15841" spans="8:8">
      <c r="H15841" s="3"/>
    </row>
    <row r="15842" spans="8:8">
      <c r="H15842" s="3"/>
    </row>
    <row r="15843" spans="8:8">
      <c r="H15843" s="3"/>
    </row>
    <row r="15844" spans="8:8">
      <c r="H15844" s="3"/>
    </row>
    <row r="15845" spans="8:8">
      <c r="H15845" s="3"/>
    </row>
    <row r="15846" spans="8:8">
      <c r="H15846" s="3"/>
    </row>
    <row r="15847" spans="8:8">
      <c r="H15847" s="3"/>
    </row>
    <row r="15848" spans="8:8">
      <c r="H15848" s="3"/>
    </row>
    <row r="15849" spans="8:8">
      <c r="H15849" s="3"/>
    </row>
    <row r="15850" spans="8:8">
      <c r="H15850" s="3"/>
    </row>
    <row r="15851" spans="8:8">
      <c r="H15851" s="3"/>
    </row>
    <row r="15852" spans="8:8">
      <c r="H15852" s="3"/>
    </row>
    <row r="15853" spans="8:8">
      <c r="H15853" s="3"/>
    </row>
    <row r="15854" spans="8:8">
      <c r="H15854" s="3"/>
    </row>
    <row r="15855" spans="8:8">
      <c r="H15855" s="3"/>
    </row>
    <row r="15856" spans="8:8">
      <c r="H15856" s="3"/>
    </row>
    <row r="15857" spans="8:8">
      <c r="H15857" s="3"/>
    </row>
    <row r="15858" spans="8:8">
      <c r="H15858" s="3"/>
    </row>
    <row r="15859" spans="8:8">
      <c r="H15859" s="3"/>
    </row>
    <row r="15860" spans="8:8">
      <c r="H15860" s="3"/>
    </row>
    <row r="15861" spans="8:8">
      <c r="H15861" s="3"/>
    </row>
    <row r="15862" spans="8:8">
      <c r="H15862" s="3"/>
    </row>
    <row r="15863" spans="8:8">
      <c r="H15863" s="3"/>
    </row>
    <row r="15864" spans="8:8">
      <c r="H15864" s="3"/>
    </row>
    <row r="15865" spans="8:8">
      <c r="H15865" s="3"/>
    </row>
    <row r="15866" spans="8:8">
      <c r="H15866" s="3"/>
    </row>
    <row r="15867" spans="8:8">
      <c r="H15867" s="3"/>
    </row>
    <row r="15868" spans="8:8">
      <c r="H15868" s="3"/>
    </row>
    <row r="15869" spans="8:8">
      <c r="H15869" s="3"/>
    </row>
    <row r="15870" spans="8:8">
      <c r="H15870" s="3"/>
    </row>
    <row r="15871" spans="8:8">
      <c r="H15871" s="3"/>
    </row>
    <row r="15872" spans="8:8">
      <c r="H15872" s="3"/>
    </row>
    <row r="15873" spans="8:8">
      <c r="H15873" s="3"/>
    </row>
    <row r="15874" spans="8:8">
      <c r="H15874" s="3"/>
    </row>
    <row r="15875" spans="8:8">
      <c r="H15875" s="3"/>
    </row>
    <row r="15876" spans="8:8">
      <c r="H15876" s="3"/>
    </row>
    <row r="15877" spans="8:8">
      <c r="H15877" s="3"/>
    </row>
    <row r="15878" spans="8:8">
      <c r="H15878" s="3"/>
    </row>
    <row r="15879" spans="8:8">
      <c r="H15879" s="3"/>
    </row>
    <row r="15880" spans="8:8">
      <c r="H15880" s="3"/>
    </row>
    <row r="15881" spans="8:8">
      <c r="H15881" s="3"/>
    </row>
    <row r="15882" spans="8:8">
      <c r="H15882" s="3"/>
    </row>
    <row r="15883" spans="8:8">
      <c r="H15883" s="3"/>
    </row>
    <row r="15884" spans="8:8">
      <c r="H15884" s="3"/>
    </row>
    <row r="15885" spans="8:8">
      <c r="H15885" s="3"/>
    </row>
    <row r="15886" spans="8:8">
      <c r="H15886" s="3"/>
    </row>
    <row r="15887" spans="8:8">
      <c r="H15887" s="3"/>
    </row>
    <row r="15888" spans="8:8">
      <c r="H15888" s="3"/>
    </row>
    <row r="15889" spans="8:8">
      <c r="H15889" s="3"/>
    </row>
    <row r="15890" spans="8:8">
      <c r="H15890" s="3"/>
    </row>
    <row r="15891" spans="8:8">
      <c r="H15891" s="3"/>
    </row>
    <row r="15892" spans="8:8">
      <c r="H15892" s="3"/>
    </row>
    <row r="15893" spans="8:8">
      <c r="H15893" s="3"/>
    </row>
    <row r="15894" spans="8:8">
      <c r="H15894" s="3"/>
    </row>
    <row r="15895" spans="8:8">
      <c r="H15895" s="3"/>
    </row>
    <row r="15896" spans="8:8">
      <c r="H15896" s="3"/>
    </row>
    <row r="15897" spans="8:8">
      <c r="H15897" s="3"/>
    </row>
    <row r="15898" spans="8:8">
      <c r="H15898" s="3"/>
    </row>
    <row r="15899" spans="8:8">
      <c r="H15899" s="3"/>
    </row>
    <row r="15900" spans="8:8">
      <c r="H15900" s="3"/>
    </row>
    <row r="15901" spans="8:8">
      <c r="H15901" s="3"/>
    </row>
    <row r="15902" spans="8:8">
      <c r="H15902" s="3"/>
    </row>
    <row r="15903" spans="8:8">
      <c r="H15903" s="3"/>
    </row>
    <row r="15904" spans="8:8">
      <c r="H15904" s="3"/>
    </row>
    <row r="15905" spans="8:8">
      <c r="H15905" s="3"/>
    </row>
    <row r="15906" spans="8:8">
      <c r="H15906" s="3"/>
    </row>
    <row r="15907" spans="8:8">
      <c r="H15907" s="3"/>
    </row>
    <row r="15908" spans="8:8">
      <c r="H15908" s="3"/>
    </row>
    <row r="15909" spans="8:8">
      <c r="H15909" s="3"/>
    </row>
    <row r="15910" spans="8:8">
      <c r="H15910" s="3"/>
    </row>
    <row r="15911" spans="8:8">
      <c r="H15911" s="3"/>
    </row>
    <row r="15912" spans="8:8">
      <c r="H15912" s="3"/>
    </row>
    <row r="15913" spans="8:8">
      <c r="H15913" s="3"/>
    </row>
    <row r="15914" spans="8:8">
      <c r="H15914" s="3"/>
    </row>
    <row r="15915" spans="8:8">
      <c r="H15915" s="3"/>
    </row>
    <row r="15916" spans="8:8">
      <c r="H15916" s="3"/>
    </row>
    <row r="15917" spans="8:8">
      <c r="H15917" s="3"/>
    </row>
    <row r="15918" spans="8:8">
      <c r="H15918" s="3"/>
    </row>
    <row r="15919" spans="8:8">
      <c r="H15919" s="3"/>
    </row>
    <row r="15920" spans="8:8">
      <c r="H15920" s="3"/>
    </row>
    <row r="15921" spans="8:8">
      <c r="H15921" s="3"/>
    </row>
    <row r="15922" spans="8:8">
      <c r="H15922" s="3"/>
    </row>
    <row r="15923" spans="8:8">
      <c r="H15923" s="3"/>
    </row>
    <row r="15924" spans="8:8">
      <c r="H15924" s="3"/>
    </row>
    <row r="15925" spans="8:8">
      <c r="H15925" s="3"/>
    </row>
    <row r="15926" spans="8:8">
      <c r="H15926" s="3"/>
    </row>
    <row r="15927" spans="8:8">
      <c r="H15927" s="3"/>
    </row>
    <row r="15928" spans="8:8">
      <c r="H15928" s="3"/>
    </row>
    <row r="15929" spans="8:8">
      <c r="H15929" s="3"/>
    </row>
    <row r="15930" spans="8:8">
      <c r="H15930" s="3"/>
    </row>
    <row r="15931" spans="8:8">
      <c r="H15931" s="3"/>
    </row>
    <row r="15932" spans="8:8">
      <c r="H15932" s="3"/>
    </row>
    <row r="15933" spans="8:8">
      <c r="H15933" s="3"/>
    </row>
    <row r="15934" spans="8:8">
      <c r="H15934" s="3"/>
    </row>
    <row r="15935" spans="8:8">
      <c r="H15935" s="3"/>
    </row>
    <row r="15936" spans="8:8">
      <c r="H15936" s="3"/>
    </row>
    <row r="15937" spans="8:8">
      <c r="H15937" s="3"/>
    </row>
    <row r="15938" spans="8:8">
      <c r="H15938" s="3"/>
    </row>
    <row r="15939" spans="8:8">
      <c r="H15939" s="3"/>
    </row>
    <row r="15940" spans="8:8">
      <c r="H15940" s="3"/>
    </row>
    <row r="15941" spans="8:8">
      <c r="H15941" s="3"/>
    </row>
    <row r="15942" spans="8:8">
      <c r="H15942" s="3"/>
    </row>
    <row r="15943" spans="8:8">
      <c r="H15943" s="3"/>
    </row>
    <row r="15944" spans="8:8">
      <c r="H15944" s="3"/>
    </row>
    <row r="15945" spans="8:8">
      <c r="H15945" s="3"/>
    </row>
    <row r="15946" spans="8:8">
      <c r="H15946" s="3"/>
    </row>
    <row r="15947" spans="8:8">
      <c r="H15947" s="3"/>
    </row>
    <row r="15948" spans="8:8">
      <c r="H15948" s="3"/>
    </row>
    <row r="15949" spans="8:8">
      <c r="H15949" s="3"/>
    </row>
    <row r="15950" spans="8:8">
      <c r="H15950" s="3"/>
    </row>
    <row r="15951" spans="8:8">
      <c r="H15951" s="3"/>
    </row>
    <row r="15952" spans="8:8">
      <c r="H15952" s="3"/>
    </row>
    <row r="15953" spans="8:8">
      <c r="H15953" s="3"/>
    </row>
    <row r="15954" spans="8:8">
      <c r="H15954" s="3"/>
    </row>
    <row r="15955" spans="8:8">
      <c r="H15955" s="3"/>
    </row>
    <row r="15956" spans="8:8">
      <c r="H15956" s="3"/>
    </row>
    <row r="15957" spans="8:8">
      <c r="H15957" s="3"/>
    </row>
    <row r="15958" spans="8:8">
      <c r="H15958" s="3"/>
    </row>
    <row r="15959" spans="8:8">
      <c r="H15959" s="3"/>
    </row>
    <row r="15960" spans="8:8">
      <c r="H15960" s="3"/>
    </row>
    <row r="15961" spans="8:8">
      <c r="H15961" s="3"/>
    </row>
    <row r="15962" spans="8:8">
      <c r="H15962" s="3"/>
    </row>
    <row r="15963" spans="8:8">
      <c r="H15963" s="3"/>
    </row>
    <row r="15964" spans="8:8">
      <c r="H15964" s="3"/>
    </row>
    <row r="15965" spans="8:8">
      <c r="H15965" s="3"/>
    </row>
    <row r="15966" spans="8:8">
      <c r="H15966" s="3"/>
    </row>
    <row r="15967" spans="8:8">
      <c r="H15967" s="3"/>
    </row>
    <row r="15968" spans="8:8">
      <c r="H15968" s="3"/>
    </row>
    <row r="15969" spans="8:8">
      <c r="H15969" s="3"/>
    </row>
    <row r="15970" spans="8:8">
      <c r="H15970" s="3"/>
    </row>
    <row r="15971" spans="8:8">
      <c r="H15971" s="3"/>
    </row>
    <row r="15972" spans="8:8">
      <c r="H15972" s="3"/>
    </row>
    <row r="15973" spans="8:8">
      <c r="H15973" s="3"/>
    </row>
    <row r="15974" spans="8:8">
      <c r="H15974" s="3"/>
    </row>
    <row r="15975" spans="8:8">
      <c r="H15975" s="3"/>
    </row>
    <row r="15976" spans="8:8">
      <c r="H15976" s="3"/>
    </row>
    <row r="15977" spans="8:8">
      <c r="H15977" s="3"/>
    </row>
    <row r="15978" spans="8:8">
      <c r="H15978" s="3"/>
    </row>
    <row r="15979" spans="8:8">
      <c r="H15979" s="3"/>
    </row>
    <row r="15980" spans="8:8">
      <c r="H15980" s="3"/>
    </row>
    <row r="15981" spans="8:8">
      <c r="H15981" s="3"/>
    </row>
    <row r="15982" spans="8:8">
      <c r="H15982" s="3"/>
    </row>
    <row r="15983" spans="8:8">
      <c r="H15983" s="3"/>
    </row>
    <row r="15984" spans="8:8">
      <c r="H15984" s="3"/>
    </row>
    <row r="15985" spans="8:8">
      <c r="H15985" s="3"/>
    </row>
    <row r="15986" spans="8:8">
      <c r="H15986" s="3"/>
    </row>
    <row r="15987" spans="8:8">
      <c r="H15987" s="3"/>
    </row>
    <row r="15988" spans="8:8">
      <c r="H15988" s="3"/>
    </row>
    <row r="15989" spans="8:8">
      <c r="H15989" s="3"/>
    </row>
    <row r="15990" spans="8:8">
      <c r="H15990" s="3"/>
    </row>
    <row r="15991" spans="8:8">
      <c r="H15991" s="3"/>
    </row>
    <row r="15992" spans="8:8">
      <c r="H15992" s="3"/>
    </row>
    <row r="15993" spans="8:8">
      <c r="H15993" s="3"/>
    </row>
    <row r="15994" spans="8:8">
      <c r="H15994" s="3"/>
    </row>
    <row r="15995" spans="8:8">
      <c r="H15995" s="3"/>
    </row>
    <row r="15996" spans="8:8">
      <c r="H15996" s="3"/>
    </row>
    <row r="15997" spans="8:8">
      <c r="H15997" s="3"/>
    </row>
    <row r="15998" spans="8:8">
      <c r="H15998" s="3"/>
    </row>
    <row r="15999" spans="8:8">
      <c r="H15999" s="3"/>
    </row>
    <row r="16000" spans="8:8">
      <c r="H16000" s="3"/>
    </row>
    <row r="16001" spans="8:8">
      <c r="H16001" s="3"/>
    </row>
    <row r="16002" spans="8:8">
      <c r="H16002" s="3"/>
    </row>
    <row r="16003" spans="8:8">
      <c r="H16003" s="3"/>
    </row>
    <row r="16004" spans="8:8">
      <c r="H16004" s="3"/>
    </row>
    <row r="16005" spans="8:8">
      <c r="H16005" s="3"/>
    </row>
    <row r="16006" spans="8:8">
      <c r="H16006" s="3"/>
    </row>
    <row r="16007" spans="8:8">
      <c r="H16007" s="3"/>
    </row>
    <row r="16008" spans="8:8">
      <c r="H16008" s="3"/>
    </row>
    <row r="16009" spans="8:8">
      <c r="H16009" s="3"/>
    </row>
    <row r="16010" spans="8:8">
      <c r="H16010" s="3"/>
    </row>
    <row r="16011" spans="8:8">
      <c r="H16011" s="3"/>
    </row>
    <row r="16012" spans="8:8">
      <c r="H16012" s="3"/>
    </row>
    <row r="16013" spans="8:8">
      <c r="H16013" s="3"/>
    </row>
    <row r="16014" spans="8:8">
      <c r="H16014" s="3"/>
    </row>
    <row r="16015" spans="8:8">
      <c r="H16015" s="3"/>
    </row>
    <row r="16016" spans="8:8">
      <c r="H16016" s="3"/>
    </row>
    <row r="16017" spans="8:8">
      <c r="H16017" s="3"/>
    </row>
    <row r="16018" spans="8:8">
      <c r="H16018" s="3"/>
    </row>
    <row r="16019" spans="8:8">
      <c r="H16019" s="3"/>
    </row>
    <row r="16020" spans="8:8">
      <c r="H16020" s="3"/>
    </row>
    <row r="16021" spans="8:8">
      <c r="H16021" s="3"/>
    </row>
    <row r="16022" spans="8:8">
      <c r="H16022" s="3"/>
    </row>
    <row r="16023" spans="8:8">
      <c r="H16023" s="3"/>
    </row>
    <row r="16024" spans="8:8">
      <c r="H16024" s="3"/>
    </row>
    <row r="16025" spans="8:8">
      <c r="H16025" s="3"/>
    </row>
    <row r="16026" spans="8:8">
      <c r="H16026" s="3"/>
    </row>
    <row r="16027" spans="8:8">
      <c r="H16027" s="3"/>
    </row>
    <row r="16028" spans="8:8">
      <c r="H16028" s="3"/>
    </row>
    <row r="16029" spans="8:8">
      <c r="H16029" s="3"/>
    </row>
    <row r="16030" spans="8:8">
      <c r="H16030" s="3"/>
    </row>
    <row r="16031" spans="8:8">
      <c r="H16031" s="3"/>
    </row>
    <row r="16032" spans="8:8">
      <c r="H16032" s="3"/>
    </row>
    <row r="16033" spans="8:8">
      <c r="H16033" s="3"/>
    </row>
    <row r="16034" spans="8:8">
      <c r="H16034" s="3"/>
    </row>
    <row r="16035" spans="8:8">
      <c r="H16035" s="3"/>
    </row>
    <row r="16036" spans="8:8">
      <c r="H16036" s="3"/>
    </row>
    <row r="16037" spans="8:8">
      <c r="H16037" s="3"/>
    </row>
    <row r="16038" spans="8:8">
      <c r="H16038" s="3"/>
    </row>
    <row r="16039" spans="8:8">
      <c r="H16039" s="3"/>
    </row>
    <row r="16040" spans="8:8">
      <c r="H16040" s="3"/>
    </row>
    <row r="16041" spans="8:8">
      <c r="H16041" s="3"/>
    </row>
    <row r="16042" spans="8:8">
      <c r="H16042" s="3"/>
    </row>
    <row r="16043" spans="8:8">
      <c r="H16043" s="3"/>
    </row>
    <row r="16044" spans="8:8">
      <c r="H16044" s="3"/>
    </row>
    <row r="16045" spans="8:8">
      <c r="H16045" s="3"/>
    </row>
    <row r="16046" spans="8:8">
      <c r="H16046" s="3"/>
    </row>
    <row r="16047" spans="8:8">
      <c r="H16047" s="3"/>
    </row>
    <row r="16048" spans="8:8">
      <c r="H16048" s="3"/>
    </row>
    <row r="16049" spans="8:8">
      <c r="H16049" s="3"/>
    </row>
    <row r="16050" spans="8:8">
      <c r="H16050" s="3"/>
    </row>
    <row r="16051" spans="8:8">
      <c r="H16051" s="3"/>
    </row>
    <row r="16052" spans="8:8">
      <c r="H16052" s="3"/>
    </row>
    <row r="16053" spans="8:8">
      <c r="H16053" s="3"/>
    </row>
    <row r="16054" spans="8:8">
      <c r="H16054" s="3"/>
    </row>
    <row r="16055" spans="8:8">
      <c r="H16055" s="3"/>
    </row>
    <row r="16056" spans="8:8">
      <c r="H16056" s="3"/>
    </row>
    <row r="16057" spans="8:8">
      <c r="H16057" s="3"/>
    </row>
    <row r="16058" spans="8:8">
      <c r="H16058" s="3"/>
    </row>
    <row r="16059" spans="8:8">
      <c r="H16059" s="3"/>
    </row>
    <row r="16060" spans="8:8">
      <c r="H16060" s="3"/>
    </row>
    <row r="16061" spans="8:8">
      <c r="H16061" s="3"/>
    </row>
    <row r="16062" spans="8:8">
      <c r="H16062" s="3"/>
    </row>
    <row r="16063" spans="8:8">
      <c r="H16063" s="3"/>
    </row>
    <row r="16064" spans="8:8">
      <c r="H16064" s="3"/>
    </row>
    <row r="16065" spans="8:8">
      <c r="H16065" s="3"/>
    </row>
    <row r="16066" spans="8:8">
      <c r="H16066" s="3"/>
    </row>
    <row r="16067" spans="8:8">
      <c r="H16067" s="3"/>
    </row>
    <row r="16068" spans="8:8">
      <c r="H16068" s="3"/>
    </row>
    <row r="16069" spans="8:8">
      <c r="H16069" s="3"/>
    </row>
    <row r="16070" spans="8:8">
      <c r="H16070" s="3"/>
    </row>
    <row r="16071" spans="8:8">
      <c r="H16071" s="3"/>
    </row>
    <row r="16072" spans="8:8">
      <c r="H16072" s="3"/>
    </row>
    <row r="16073" spans="8:8">
      <c r="H16073" s="3"/>
    </row>
    <row r="16074" spans="8:8">
      <c r="H16074" s="3"/>
    </row>
    <row r="16075" spans="8:8">
      <c r="H16075" s="3"/>
    </row>
    <row r="16076" spans="8:8">
      <c r="H16076" s="3"/>
    </row>
    <row r="16077" spans="8:8">
      <c r="H16077" s="3"/>
    </row>
    <row r="16078" spans="8:8">
      <c r="H16078" s="3"/>
    </row>
    <row r="16079" spans="8:8">
      <c r="H16079" s="3"/>
    </row>
    <row r="16080" spans="8:8">
      <c r="H16080" s="3"/>
    </row>
    <row r="16081" spans="8:8">
      <c r="H16081" s="3"/>
    </row>
    <row r="16082" spans="8:8">
      <c r="H16082" s="3"/>
    </row>
    <row r="16083" spans="8:8">
      <c r="H16083" s="3"/>
    </row>
    <row r="16084" spans="8:8">
      <c r="H16084" s="3"/>
    </row>
    <row r="16085" spans="8:8">
      <c r="H16085" s="3"/>
    </row>
    <row r="16086" spans="8:8">
      <c r="H16086" s="3"/>
    </row>
    <row r="16087" spans="8:8">
      <c r="H16087" s="3"/>
    </row>
    <row r="16088" spans="8:8">
      <c r="H16088" s="3"/>
    </row>
    <row r="16089" spans="8:8">
      <c r="H16089" s="3"/>
    </row>
    <row r="16090" spans="8:8">
      <c r="H16090" s="3"/>
    </row>
    <row r="16091" spans="8:8">
      <c r="H16091" s="3"/>
    </row>
    <row r="16092" spans="8:8">
      <c r="H16092" s="3"/>
    </row>
    <row r="16093" spans="8:8">
      <c r="H16093" s="3"/>
    </row>
    <row r="16094" spans="8:8">
      <c r="H16094" s="3"/>
    </row>
    <row r="16095" spans="8:8">
      <c r="H16095" s="3"/>
    </row>
    <row r="16096" spans="8:8">
      <c r="H16096" s="3"/>
    </row>
    <row r="16097" spans="8:8">
      <c r="H16097" s="3"/>
    </row>
    <row r="16098" spans="8:8">
      <c r="H16098" s="3"/>
    </row>
    <row r="16099" spans="8:8">
      <c r="H16099" s="3"/>
    </row>
    <row r="16100" spans="8:8">
      <c r="H16100" s="3"/>
    </row>
    <row r="16101" spans="8:8">
      <c r="H16101" s="3"/>
    </row>
    <row r="16102" spans="8:8">
      <c r="H16102" s="3"/>
    </row>
    <row r="16103" spans="8:8">
      <c r="H16103" s="3"/>
    </row>
    <row r="16104" spans="8:8">
      <c r="H16104" s="3"/>
    </row>
    <row r="16105" spans="8:8">
      <c r="H16105" s="3"/>
    </row>
    <row r="16106" spans="8:8">
      <c r="H16106" s="3"/>
    </row>
    <row r="16107" spans="8:8">
      <c r="H16107" s="3"/>
    </row>
    <row r="16108" spans="8:8">
      <c r="H16108" s="3"/>
    </row>
    <row r="16109" spans="8:8">
      <c r="H16109" s="3"/>
    </row>
    <row r="16110" spans="8:8">
      <c r="H16110" s="3"/>
    </row>
    <row r="16111" spans="8:8">
      <c r="H16111" s="3"/>
    </row>
    <row r="16112" spans="8:8">
      <c r="H16112" s="3"/>
    </row>
    <row r="16113" spans="8:8">
      <c r="H16113" s="3"/>
    </row>
    <row r="16114" spans="8:8">
      <c r="H16114" s="3"/>
    </row>
    <row r="16115" spans="8:8">
      <c r="H16115" s="3"/>
    </row>
    <row r="16116" spans="8:8">
      <c r="H16116" s="3"/>
    </row>
    <row r="16117" spans="8:8">
      <c r="H16117" s="3"/>
    </row>
    <row r="16118" spans="8:8">
      <c r="H16118" s="3"/>
    </row>
    <row r="16119" spans="8:8">
      <c r="H16119" s="3"/>
    </row>
    <row r="16120" spans="8:8">
      <c r="H16120" s="3"/>
    </row>
    <row r="16121" spans="8:8">
      <c r="H16121" s="3"/>
    </row>
    <row r="16122" spans="8:8">
      <c r="H16122" s="3"/>
    </row>
    <row r="16123" spans="8:8">
      <c r="H16123" s="3"/>
    </row>
    <row r="16124" spans="8:8">
      <c r="H16124" s="3"/>
    </row>
    <row r="16125" spans="8:8">
      <c r="H16125" s="3"/>
    </row>
    <row r="16126" spans="8:8">
      <c r="H16126" s="3"/>
    </row>
    <row r="16127" spans="8:8">
      <c r="H16127" s="3"/>
    </row>
    <row r="16128" spans="8:8">
      <c r="H16128" s="3"/>
    </row>
    <row r="16129" spans="8:8">
      <c r="H16129" s="3"/>
    </row>
    <row r="16130" spans="8:8">
      <c r="H16130" s="3"/>
    </row>
    <row r="16131" spans="8:8">
      <c r="H16131" s="3"/>
    </row>
    <row r="16132" spans="8:8">
      <c r="H16132" s="3"/>
    </row>
    <row r="16133" spans="8:8">
      <c r="H16133" s="3"/>
    </row>
    <row r="16134" spans="8:8">
      <c r="H16134" s="3"/>
    </row>
    <row r="16135" spans="8:8">
      <c r="H16135" s="3"/>
    </row>
    <row r="16136" spans="8:8">
      <c r="H16136" s="3"/>
    </row>
    <row r="16137" spans="8:8">
      <c r="H16137" s="3"/>
    </row>
    <row r="16138" spans="8:8">
      <c r="H16138" s="3"/>
    </row>
    <row r="16139" spans="8:8">
      <c r="H16139" s="3"/>
    </row>
    <row r="16140" spans="8:8">
      <c r="H16140" s="3"/>
    </row>
    <row r="16141" spans="8:8">
      <c r="H16141" s="3"/>
    </row>
    <row r="16142" spans="8:8">
      <c r="H16142" s="3"/>
    </row>
    <row r="16143" spans="8:8">
      <c r="H16143" s="3"/>
    </row>
    <row r="16144" spans="8:8">
      <c r="H16144" s="3"/>
    </row>
    <row r="16145" spans="8:8">
      <c r="H16145" s="3"/>
    </row>
    <row r="16146" spans="8:8">
      <c r="H16146" s="3"/>
    </row>
    <row r="16147" spans="8:8">
      <c r="H16147" s="3"/>
    </row>
    <row r="16148" spans="8:8">
      <c r="H16148" s="3"/>
    </row>
    <row r="16149" spans="8:8">
      <c r="H16149" s="3"/>
    </row>
    <row r="16150" spans="8:8">
      <c r="H16150" s="3"/>
    </row>
    <row r="16151" spans="8:8">
      <c r="H16151" s="3"/>
    </row>
    <row r="16152" spans="8:8">
      <c r="H16152" s="3"/>
    </row>
    <row r="16153" spans="8:8">
      <c r="H16153" s="3"/>
    </row>
    <row r="16154" spans="8:8">
      <c r="H16154" s="3"/>
    </row>
    <row r="16155" spans="8:8">
      <c r="H16155" s="3"/>
    </row>
    <row r="16156" spans="8:8">
      <c r="H16156" s="3"/>
    </row>
    <row r="16157" spans="8:8">
      <c r="H16157" s="3"/>
    </row>
    <row r="16158" spans="8:8">
      <c r="H16158" s="3"/>
    </row>
    <row r="16159" spans="8:8">
      <c r="H16159" s="3"/>
    </row>
    <row r="16160" spans="8:8">
      <c r="H16160" s="3"/>
    </row>
    <row r="16161" spans="8:8">
      <c r="H16161" s="3"/>
    </row>
    <row r="16162" spans="8:8">
      <c r="H16162" s="3"/>
    </row>
    <row r="16163" spans="8:8">
      <c r="H16163" s="3"/>
    </row>
    <row r="16164" spans="8:8">
      <c r="H16164" s="3"/>
    </row>
    <row r="16165" spans="8:8">
      <c r="H16165" s="3"/>
    </row>
    <row r="16166" spans="8:8">
      <c r="H16166" s="3"/>
    </row>
    <row r="16167" spans="8:8">
      <c r="H16167" s="3"/>
    </row>
    <row r="16168" spans="8:8">
      <c r="H16168" s="3"/>
    </row>
    <row r="16169" spans="8:8">
      <c r="H16169" s="3"/>
    </row>
    <row r="16170" spans="8:8">
      <c r="H16170" s="3"/>
    </row>
    <row r="16171" spans="8:8">
      <c r="H16171" s="3"/>
    </row>
    <row r="16172" spans="8:8">
      <c r="H16172" s="3"/>
    </row>
    <row r="16173" spans="8:8">
      <c r="H16173" s="3"/>
    </row>
    <row r="16174" spans="8:8">
      <c r="H16174" s="3"/>
    </row>
    <row r="16175" spans="8:8">
      <c r="H16175" s="3"/>
    </row>
    <row r="16176" spans="8:8">
      <c r="H16176" s="3"/>
    </row>
    <row r="16177" spans="8:8">
      <c r="H16177" s="3"/>
    </row>
    <row r="16178" spans="8:8">
      <c r="H16178" s="3"/>
    </row>
    <row r="16179" spans="8:8">
      <c r="H16179" s="3"/>
    </row>
    <row r="16180" spans="8:8">
      <c r="H16180" s="3"/>
    </row>
    <row r="16181" spans="8:8">
      <c r="H16181" s="3"/>
    </row>
    <row r="16182" spans="8:8">
      <c r="H16182" s="3"/>
    </row>
    <row r="16183" spans="8:8">
      <c r="H16183" s="3"/>
    </row>
    <row r="16184" spans="8:8">
      <c r="H16184" s="3"/>
    </row>
    <row r="16185" spans="8:8">
      <c r="H16185" s="3"/>
    </row>
    <row r="16186" spans="8:8">
      <c r="H16186" s="3"/>
    </row>
    <row r="16187" spans="8:8">
      <c r="H16187" s="3"/>
    </row>
    <row r="16188" spans="8:8">
      <c r="H16188" s="3"/>
    </row>
    <row r="16189" spans="8:8">
      <c r="H16189" s="3"/>
    </row>
    <row r="16190" spans="8:8">
      <c r="H16190" s="3"/>
    </row>
    <row r="16191" spans="8:8">
      <c r="H16191" s="3"/>
    </row>
    <row r="16192" spans="8:8">
      <c r="H16192" s="3"/>
    </row>
    <row r="16193" spans="8:8">
      <c r="H16193" s="3"/>
    </row>
    <row r="16194" spans="8:8">
      <c r="H16194" s="3"/>
    </row>
    <row r="16195" spans="8:8">
      <c r="H16195" s="3"/>
    </row>
    <row r="16196" spans="8:8">
      <c r="H16196" s="3"/>
    </row>
    <row r="16197" spans="8:8">
      <c r="H16197" s="3"/>
    </row>
    <row r="16198" spans="8:8">
      <c r="H16198" s="3"/>
    </row>
    <row r="16199" spans="8:8">
      <c r="H16199" s="3"/>
    </row>
    <row r="16200" spans="8:8">
      <c r="H16200" s="3"/>
    </row>
    <row r="16201" spans="8:8">
      <c r="H16201" s="3"/>
    </row>
    <row r="16202" spans="8:8">
      <c r="H16202" s="3"/>
    </row>
    <row r="16203" spans="8:8">
      <c r="H16203" s="3"/>
    </row>
    <row r="16204" spans="8:8">
      <c r="H16204" s="3"/>
    </row>
    <row r="16205" spans="8:8">
      <c r="H16205" s="3"/>
    </row>
    <row r="16206" spans="8:8">
      <c r="H16206" s="3"/>
    </row>
    <row r="16207" spans="8:8">
      <c r="H16207" s="3"/>
    </row>
    <row r="16208" spans="8:8">
      <c r="H16208" s="3"/>
    </row>
    <row r="16209" spans="8:8">
      <c r="H16209" s="3"/>
    </row>
    <row r="16210" spans="8:8">
      <c r="H16210" s="3"/>
    </row>
    <row r="16211" spans="8:8">
      <c r="H16211" s="3"/>
    </row>
    <row r="16212" spans="8:8">
      <c r="H16212" s="3"/>
    </row>
    <row r="16213" spans="8:8">
      <c r="H16213" s="3"/>
    </row>
    <row r="16214" spans="8:8">
      <c r="H16214" s="3"/>
    </row>
    <row r="16215" spans="8:8">
      <c r="H16215" s="3"/>
    </row>
    <row r="16216" spans="8:8">
      <c r="H16216" s="3"/>
    </row>
    <row r="16217" spans="8:8">
      <c r="H16217" s="3"/>
    </row>
    <row r="16218" spans="8:8">
      <c r="H16218" s="3"/>
    </row>
    <row r="16219" spans="8:8">
      <c r="H16219" s="3"/>
    </row>
    <row r="16220" spans="8:8">
      <c r="H16220" s="3"/>
    </row>
    <row r="16221" spans="8:8">
      <c r="H16221" s="3"/>
    </row>
    <row r="16222" spans="8:8">
      <c r="H16222" s="3"/>
    </row>
    <row r="16223" spans="8:8">
      <c r="H16223" s="3"/>
    </row>
    <row r="16224" spans="8:8">
      <c r="H16224" s="3"/>
    </row>
    <row r="16225" spans="8:8">
      <c r="H16225" s="3"/>
    </row>
    <row r="16226" spans="8:8">
      <c r="H16226" s="3"/>
    </row>
    <row r="16227" spans="8:8">
      <c r="H16227" s="3"/>
    </row>
    <row r="16228" spans="8:8">
      <c r="H16228" s="3"/>
    </row>
    <row r="16229" spans="8:8">
      <c r="H16229" s="3"/>
    </row>
    <row r="16230" spans="8:8">
      <c r="H16230" s="3"/>
    </row>
    <row r="16231" spans="8:8">
      <c r="H16231" s="3"/>
    </row>
    <row r="16232" spans="8:8">
      <c r="H16232" s="3"/>
    </row>
    <row r="16233" spans="8:8">
      <c r="H16233" s="3"/>
    </row>
    <row r="16234" spans="8:8">
      <c r="H16234" s="3"/>
    </row>
    <row r="16235" spans="8:8">
      <c r="H16235" s="3"/>
    </row>
    <row r="16236" spans="8:8">
      <c r="H16236" s="3"/>
    </row>
    <row r="16237" spans="8:8">
      <c r="H16237" s="3"/>
    </row>
    <row r="16238" spans="8:8">
      <c r="H16238" s="3"/>
    </row>
    <row r="16239" spans="8:8">
      <c r="H16239" s="3"/>
    </row>
    <row r="16240" spans="8:8">
      <c r="H16240" s="3"/>
    </row>
    <row r="16241" spans="8:8">
      <c r="H16241" s="3"/>
    </row>
    <row r="16242" spans="8:8">
      <c r="H16242" s="3"/>
    </row>
    <row r="16243" spans="8:8">
      <c r="H16243" s="3"/>
    </row>
    <row r="16244" spans="8:8">
      <c r="H16244" s="3"/>
    </row>
    <row r="16245" spans="8:8">
      <c r="H16245" s="3"/>
    </row>
    <row r="16246" spans="8:8">
      <c r="H16246" s="3"/>
    </row>
    <row r="16247" spans="8:8">
      <c r="H16247" s="3"/>
    </row>
    <row r="16248" spans="8:8">
      <c r="H16248" s="3"/>
    </row>
    <row r="16249" spans="8:8">
      <c r="H16249" s="3"/>
    </row>
    <row r="16250" spans="8:8">
      <c r="H16250" s="3"/>
    </row>
    <row r="16251" spans="8:8">
      <c r="H16251" s="3"/>
    </row>
    <row r="16252" spans="8:8">
      <c r="H16252" s="3"/>
    </row>
    <row r="16253" spans="8:8">
      <c r="H16253" s="3"/>
    </row>
    <row r="16254" spans="8:8">
      <c r="H16254" s="3"/>
    </row>
    <row r="16255" spans="8:8">
      <c r="H16255" s="3"/>
    </row>
    <row r="16256" spans="8:8">
      <c r="H16256" s="3"/>
    </row>
    <row r="16257" spans="8:8">
      <c r="H16257" s="3"/>
    </row>
    <row r="16258" spans="8:8">
      <c r="H16258" s="3"/>
    </row>
    <row r="16259" spans="8:8">
      <c r="H16259" s="3"/>
    </row>
    <row r="16260" spans="8:8">
      <c r="H16260" s="3"/>
    </row>
    <row r="16261" spans="8:8">
      <c r="H16261" s="3"/>
    </row>
    <row r="16262" spans="8:8">
      <c r="H16262" s="3"/>
    </row>
    <row r="16263" spans="8:8">
      <c r="H16263" s="3"/>
    </row>
    <row r="16264" spans="8:8">
      <c r="H16264" s="3"/>
    </row>
    <row r="16265" spans="8:8">
      <c r="H16265" s="3"/>
    </row>
    <row r="16266" spans="8:8">
      <c r="H16266" s="3"/>
    </row>
    <row r="16267" spans="8:8">
      <c r="H16267" s="3"/>
    </row>
    <row r="16268" spans="8:8">
      <c r="H16268" s="3"/>
    </row>
    <row r="16269" spans="8:8">
      <c r="H16269" s="3"/>
    </row>
    <row r="16270" spans="8:8">
      <c r="H16270" s="3"/>
    </row>
    <row r="16271" spans="8:8">
      <c r="H16271" s="3"/>
    </row>
    <row r="16272" spans="8:8">
      <c r="H16272" s="3"/>
    </row>
    <row r="16273" spans="8:8">
      <c r="H16273" s="3"/>
    </row>
    <row r="16274" spans="8:8">
      <c r="H16274" s="3"/>
    </row>
    <row r="16275" spans="8:8">
      <c r="H16275" s="3"/>
    </row>
    <row r="16276" spans="8:8">
      <c r="H16276" s="3"/>
    </row>
    <row r="16277" spans="8:8">
      <c r="H16277" s="3"/>
    </row>
    <row r="16278" spans="8:8">
      <c r="H16278" s="3"/>
    </row>
    <row r="16279" spans="8:8">
      <c r="H16279" s="3"/>
    </row>
    <row r="16280" spans="8:8">
      <c r="H16280" s="3"/>
    </row>
    <row r="16281" spans="8:8">
      <c r="H16281" s="3"/>
    </row>
    <row r="16282" spans="8:8">
      <c r="H16282" s="3"/>
    </row>
    <row r="16283" spans="8:8">
      <c r="H16283" s="3"/>
    </row>
    <row r="16284" spans="8:8">
      <c r="H16284" s="3"/>
    </row>
    <row r="16285" spans="8:8">
      <c r="H16285" s="3"/>
    </row>
    <row r="16286" spans="8:8">
      <c r="H16286" s="3"/>
    </row>
    <row r="16287" spans="8:8">
      <c r="H16287" s="3"/>
    </row>
    <row r="16288" spans="8:8">
      <c r="H16288" s="3"/>
    </row>
    <row r="16289" spans="8:8">
      <c r="H16289" s="3"/>
    </row>
    <row r="16290" spans="8:8">
      <c r="H16290" s="3"/>
    </row>
    <row r="16291" spans="8:8">
      <c r="H16291" s="3"/>
    </row>
    <row r="16292" spans="8:8">
      <c r="H16292" s="3"/>
    </row>
    <row r="16293" spans="8:8">
      <c r="H16293" s="3"/>
    </row>
    <row r="16294" spans="8:8">
      <c r="H16294" s="3"/>
    </row>
    <row r="16295" spans="8:8">
      <c r="H16295" s="3"/>
    </row>
    <row r="16296" spans="8:8">
      <c r="H16296" s="3"/>
    </row>
    <row r="16297" spans="8:8">
      <c r="H16297" s="3"/>
    </row>
    <row r="16298" spans="8:8">
      <c r="H16298" s="3"/>
    </row>
    <row r="16299" spans="8:8">
      <c r="H16299" s="3"/>
    </row>
    <row r="16300" spans="8:8">
      <c r="H16300" s="3"/>
    </row>
    <row r="16301" spans="8:8">
      <c r="H16301" s="3"/>
    </row>
    <row r="16302" spans="8:8">
      <c r="H16302" s="3"/>
    </row>
    <row r="16303" spans="8:8">
      <c r="H16303" s="3"/>
    </row>
    <row r="16304" spans="8:8">
      <c r="H16304" s="3"/>
    </row>
    <row r="16305" spans="8:8">
      <c r="H16305" s="3"/>
    </row>
    <row r="16306" spans="8:8">
      <c r="H16306" s="3"/>
    </row>
    <row r="16307" spans="8:8">
      <c r="H16307" s="3"/>
    </row>
    <row r="16308" spans="8:8">
      <c r="H16308" s="3"/>
    </row>
    <row r="16309" spans="8:8">
      <c r="H16309" s="3"/>
    </row>
    <row r="16310" spans="8:8">
      <c r="H16310" s="3"/>
    </row>
    <row r="16311" spans="8:8">
      <c r="H16311" s="3"/>
    </row>
    <row r="16312" spans="8:8">
      <c r="H16312" s="3"/>
    </row>
    <row r="16313" spans="8:8">
      <c r="H16313" s="3"/>
    </row>
    <row r="16314" spans="8:8">
      <c r="H16314" s="3"/>
    </row>
    <row r="16315" spans="8:8">
      <c r="H16315" s="3"/>
    </row>
    <row r="16316" spans="8:8">
      <c r="H16316" s="3"/>
    </row>
    <row r="16317" spans="8:8">
      <c r="H16317" s="3"/>
    </row>
    <row r="16318" spans="8:8">
      <c r="H16318" s="3"/>
    </row>
    <row r="16319" spans="8:8">
      <c r="H16319" s="3"/>
    </row>
    <row r="16320" spans="8:8">
      <c r="H16320" s="3"/>
    </row>
    <row r="16321" spans="8:8">
      <c r="H16321" s="3"/>
    </row>
    <row r="16322" spans="8:8">
      <c r="H16322" s="3"/>
    </row>
    <row r="16323" spans="8:8">
      <c r="H16323" s="3"/>
    </row>
    <row r="16324" spans="8:8">
      <c r="H16324" s="3"/>
    </row>
    <row r="16325" spans="8:8">
      <c r="H16325" s="3"/>
    </row>
    <row r="16326" spans="8:8">
      <c r="H16326" s="3"/>
    </row>
    <row r="16327" spans="8:8">
      <c r="H16327" s="3"/>
    </row>
    <row r="16328" spans="8:8">
      <c r="H16328" s="3"/>
    </row>
    <row r="16329" spans="8:8">
      <c r="H16329" s="3"/>
    </row>
    <row r="16330" spans="8:8">
      <c r="H16330" s="3"/>
    </row>
    <row r="16331" spans="8:8">
      <c r="H16331" s="3"/>
    </row>
    <row r="16332" spans="8:8">
      <c r="H16332" s="3"/>
    </row>
    <row r="16333" spans="8:8">
      <c r="H16333" s="3"/>
    </row>
    <row r="16334" spans="8:8">
      <c r="H16334" s="3"/>
    </row>
    <row r="16335" spans="8:8">
      <c r="H16335" s="3"/>
    </row>
    <row r="16336" spans="8:8">
      <c r="H16336" s="3"/>
    </row>
    <row r="16337" spans="8:8">
      <c r="H16337" s="3"/>
    </row>
    <row r="16338" spans="8:8">
      <c r="H16338" s="3"/>
    </row>
    <row r="16339" spans="8:8">
      <c r="H16339" s="3"/>
    </row>
    <row r="16340" spans="8:8">
      <c r="H16340" s="3"/>
    </row>
    <row r="16341" spans="8:8">
      <c r="H16341" s="3"/>
    </row>
    <row r="16342" spans="8:8">
      <c r="H16342" s="3"/>
    </row>
    <row r="16343" spans="8:8">
      <c r="H16343" s="3"/>
    </row>
    <row r="16344" spans="8:8">
      <c r="H16344" s="3"/>
    </row>
    <row r="16345" spans="8:8">
      <c r="H16345" s="3"/>
    </row>
    <row r="16346" spans="8:8">
      <c r="H16346" s="3"/>
    </row>
    <row r="16347" spans="8:8">
      <c r="H16347" s="3"/>
    </row>
    <row r="16348" spans="8:8">
      <c r="H16348" s="3"/>
    </row>
    <row r="16349" spans="8:8">
      <c r="H16349" s="3"/>
    </row>
    <row r="16350" spans="8:8">
      <c r="H16350" s="3"/>
    </row>
    <row r="16351" spans="8:8">
      <c r="H16351" s="3"/>
    </row>
    <row r="16352" spans="8:8">
      <c r="H16352" s="3"/>
    </row>
    <row r="16353" spans="8:8">
      <c r="H16353" s="3"/>
    </row>
    <row r="16354" spans="8:8">
      <c r="H16354" s="3"/>
    </row>
    <row r="16355" spans="8:8">
      <c r="H16355" s="3"/>
    </row>
    <row r="16356" spans="8:8">
      <c r="H16356" s="3"/>
    </row>
    <row r="16357" spans="8:8">
      <c r="H16357" s="3"/>
    </row>
    <row r="16358" spans="8:8">
      <c r="H16358" s="3"/>
    </row>
    <row r="16359" spans="8:8">
      <c r="H16359" s="3"/>
    </row>
    <row r="16360" spans="8:8">
      <c r="H16360" s="3"/>
    </row>
    <row r="16361" spans="8:8">
      <c r="H16361" s="3"/>
    </row>
    <row r="16362" spans="8:8">
      <c r="H16362" s="3"/>
    </row>
    <row r="16363" spans="8:8">
      <c r="H16363" s="3"/>
    </row>
    <row r="16364" spans="8:8">
      <c r="H16364" s="3"/>
    </row>
    <row r="16365" spans="8:8">
      <c r="H16365" s="3"/>
    </row>
    <row r="16366" spans="8:8">
      <c r="H16366" s="3"/>
    </row>
    <row r="16367" spans="8:8">
      <c r="H16367" s="3"/>
    </row>
    <row r="16368" spans="8:8">
      <c r="H16368" s="3"/>
    </row>
    <row r="16369" spans="8:8">
      <c r="H16369" s="3"/>
    </row>
    <row r="16370" spans="8:8">
      <c r="H16370" s="3"/>
    </row>
    <row r="16371" spans="8:8">
      <c r="H16371" s="3"/>
    </row>
    <row r="16372" spans="8:8">
      <c r="H16372" s="3"/>
    </row>
    <row r="16373" spans="8:8">
      <c r="H16373" s="3"/>
    </row>
    <row r="16374" spans="8:8">
      <c r="H16374" s="3"/>
    </row>
    <row r="16375" spans="8:8">
      <c r="H16375" s="3"/>
    </row>
    <row r="16376" spans="8:8">
      <c r="H16376" s="3"/>
    </row>
    <row r="16377" spans="8:8">
      <c r="H16377" s="3"/>
    </row>
    <row r="16378" spans="8:8">
      <c r="H16378" s="3"/>
    </row>
    <row r="16379" spans="8:8">
      <c r="H16379" s="3"/>
    </row>
    <row r="16380" spans="8:8">
      <c r="H16380" s="3"/>
    </row>
    <row r="16381" spans="8:8">
      <c r="H16381" s="3"/>
    </row>
    <row r="16382" spans="8:8">
      <c r="H16382" s="3"/>
    </row>
    <row r="16383" spans="8:8">
      <c r="H16383" s="3"/>
    </row>
    <row r="16384" spans="8:8">
      <c r="H16384" s="3"/>
    </row>
    <row r="16385" spans="8:8">
      <c r="H16385" s="3"/>
    </row>
    <row r="16386" spans="8:8">
      <c r="H16386" s="3"/>
    </row>
    <row r="16387" spans="8:8">
      <c r="H16387" s="3"/>
    </row>
    <row r="16388" spans="8:8">
      <c r="H16388" s="3"/>
    </row>
    <row r="16389" spans="8:8">
      <c r="H16389" s="3"/>
    </row>
    <row r="16390" spans="8:8">
      <c r="H16390" s="3"/>
    </row>
    <row r="16391" spans="8:8">
      <c r="H16391" s="3"/>
    </row>
    <row r="16392" spans="8:8">
      <c r="H16392" s="3"/>
    </row>
    <row r="16393" spans="8:8">
      <c r="H16393" s="3"/>
    </row>
    <row r="16394" spans="8:8">
      <c r="H16394" s="3"/>
    </row>
    <row r="16395" spans="8:8">
      <c r="H16395" s="3"/>
    </row>
    <row r="16396" spans="8:8">
      <c r="H16396" s="3"/>
    </row>
    <row r="16397" spans="8:8">
      <c r="H16397" s="3"/>
    </row>
    <row r="16398" spans="8:8">
      <c r="H16398" s="3"/>
    </row>
    <row r="16399" spans="8:8">
      <c r="H16399" s="3"/>
    </row>
    <row r="16400" spans="8:8">
      <c r="H16400" s="3"/>
    </row>
    <row r="16401" spans="8:8">
      <c r="H16401" s="3"/>
    </row>
    <row r="16402" spans="8:8">
      <c r="H16402" s="3"/>
    </row>
    <row r="16403" spans="8:8">
      <c r="H16403" s="3"/>
    </row>
    <row r="16404" spans="8:8">
      <c r="H16404" s="3"/>
    </row>
    <row r="16405" spans="8:8">
      <c r="H16405" s="3"/>
    </row>
    <row r="16406" spans="8:8">
      <c r="H16406" s="3"/>
    </row>
    <row r="16407" spans="8:8">
      <c r="H16407" s="3"/>
    </row>
    <row r="16408" spans="8:8">
      <c r="H16408" s="3"/>
    </row>
    <row r="16409" spans="8:8">
      <c r="H16409" s="3"/>
    </row>
    <row r="16410" spans="8:8">
      <c r="H16410" s="3"/>
    </row>
    <row r="16411" spans="8:8">
      <c r="H16411" s="3"/>
    </row>
    <row r="16412" spans="8:8">
      <c r="H16412" s="3"/>
    </row>
    <row r="16413" spans="8:8">
      <c r="H16413" s="3"/>
    </row>
    <row r="16414" spans="8:8">
      <c r="H16414" s="3"/>
    </row>
    <row r="16415" spans="8:8">
      <c r="H16415" s="3"/>
    </row>
    <row r="16416" spans="8:8">
      <c r="H16416" s="3"/>
    </row>
    <row r="16417" spans="8:8">
      <c r="H16417" s="3"/>
    </row>
    <row r="16418" spans="8:8">
      <c r="H16418" s="3"/>
    </row>
    <row r="16419" spans="8:8">
      <c r="H16419" s="3"/>
    </row>
    <row r="16420" spans="8:8">
      <c r="H16420" s="3"/>
    </row>
    <row r="16421" spans="8:8">
      <c r="H16421" s="3"/>
    </row>
    <row r="16422" spans="8:8">
      <c r="H16422" s="3"/>
    </row>
    <row r="16423" spans="8:8">
      <c r="H16423" s="3"/>
    </row>
    <row r="16424" spans="8:8">
      <c r="H16424" s="3"/>
    </row>
    <row r="16425" spans="8:8">
      <c r="H16425" s="3"/>
    </row>
    <row r="16426" spans="8:8">
      <c r="H16426" s="3"/>
    </row>
    <row r="16427" spans="8:8">
      <c r="H16427" s="3"/>
    </row>
    <row r="16428" spans="8:8">
      <c r="H16428" s="3"/>
    </row>
    <row r="16429" spans="8:8">
      <c r="H16429" s="3"/>
    </row>
    <row r="16430" spans="8:8">
      <c r="H16430" s="3"/>
    </row>
    <row r="16431" spans="8:8">
      <c r="H16431" s="3"/>
    </row>
    <row r="16432" spans="8:8">
      <c r="H16432" s="3"/>
    </row>
    <row r="16433" spans="8:8">
      <c r="H16433" s="3"/>
    </row>
    <row r="16434" spans="8:8">
      <c r="H16434" s="3"/>
    </row>
    <row r="16435" spans="8:8">
      <c r="H16435" s="3"/>
    </row>
    <row r="16436" spans="8:8">
      <c r="H16436" s="3"/>
    </row>
    <row r="16437" spans="8:8">
      <c r="H16437" s="3"/>
    </row>
    <row r="16438" spans="8:8">
      <c r="H16438" s="3"/>
    </row>
    <row r="16439" spans="8:8">
      <c r="H16439" s="3"/>
    </row>
    <row r="16440" spans="8:8">
      <c r="H16440" s="3"/>
    </row>
    <row r="16441" spans="8:8">
      <c r="H16441" s="3"/>
    </row>
    <row r="16442" spans="8:8">
      <c r="H16442" s="3"/>
    </row>
    <row r="16443" spans="8:8">
      <c r="H16443" s="3"/>
    </row>
    <row r="16444" spans="8:8">
      <c r="H16444" s="3"/>
    </row>
    <row r="16445" spans="8:8">
      <c r="H16445" s="3"/>
    </row>
    <row r="16446" spans="8:8">
      <c r="H16446" s="3"/>
    </row>
    <row r="16447" spans="8:8">
      <c r="H16447" s="3"/>
    </row>
    <row r="16448" spans="8:8">
      <c r="H16448" s="3"/>
    </row>
    <row r="16449" spans="8:8">
      <c r="H16449" s="3"/>
    </row>
    <row r="16450" spans="8:8">
      <c r="H16450" s="3"/>
    </row>
    <row r="16451" spans="8:8">
      <c r="H16451" s="3"/>
    </row>
    <row r="16452" spans="8:8">
      <c r="H16452" s="3"/>
    </row>
    <row r="16453" spans="8:8">
      <c r="H16453" s="3"/>
    </row>
    <row r="16454" spans="8:8">
      <c r="H16454" s="3"/>
    </row>
    <row r="16455" spans="8:8">
      <c r="H16455" s="3"/>
    </row>
    <row r="16456" spans="8:8">
      <c r="H16456" s="3"/>
    </row>
    <row r="16457" spans="8:8">
      <c r="H16457" s="3"/>
    </row>
    <row r="16458" spans="8:8">
      <c r="H16458" s="3"/>
    </row>
    <row r="16459" spans="8:8">
      <c r="H16459" s="3"/>
    </row>
    <row r="16460" spans="8:8">
      <c r="H16460" s="3"/>
    </row>
    <row r="16461" spans="8:8">
      <c r="H16461" s="3"/>
    </row>
    <row r="16462" spans="8:8">
      <c r="H16462" s="3"/>
    </row>
    <row r="16463" spans="8:8">
      <c r="H16463" s="3"/>
    </row>
    <row r="16464" spans="8:8">
      <c r="H16464" s="3"/>
    </row>
    <row r="16465" spans="8:8">
      <c r="H16465" s="3"/>
    </row>
    <row r="16466" spans="8:8">
      <c r="H16466" s="3"/>
    </row>
    <row r="16467" spans="8:8">
      <c r="H16467" s="3"/>
    </row>
    <row r="16468" spans="8:8">
      <c r="H16468" s="3"/>
    </row>
    <row r="16469" spans="8:8">
      <c r="H16469" s="3"/>
    </row>
    <row r="16470" spans="8:8">
      <c r="H16470" s="3"/>
    </row>
    <row r="16471" spans="8:8">
      <c r="H16471" s="3"/>
    </row>
    <row r="16472" spans="8:8">
      <c r="H16472" s="3"/>
    </row>
    <row r="16473" spans="8:8">
      <c r="H16473" s="3"/>
    </row>
    <row r="16474" spans="8:8">
      <c r="H16474" s="3"/>
    </row>
    <row r="16475" spans="8:8">
      <c r="H16475" s="3"/>
    </row>
    <row r="16476" spans="8:8">
      <c r="H16476" s="3"/>
    </row>
    <row r="16477" spans="8:8">
      <c r="H16477" s="3"/>
    </row>
    <row r="16478" spans="8:8">
      <c r="H16478" s="3"/>
    </row>
    <row r="16479" spans="8:8">
      <c r="H16479" s="3"/>
    </row>
    <row r="16480" spans="8:8">
      <c r="H16480" s="3"/>
    </row>
    <row r="16481" spans="8:8">
      <c r="H16481" s="3"/>
    </row>
    <row r="16482" spans="8:8">
      <c r="H16482" s="3"/>
    </row>
    <row r="16483" spans="8:8">
      <c r="H16483" s="3"/>
    </row>
    <row r="16484" spans="8:8">
      <c r="H16484" s="3"/>
    </row>
    <row r="16485" spans="8:8">
      <c r="H16485" s="3"/>
    </row>
    <row r="16486" spans="8:8">
      <c r="H16486" s="3"/>
    </row>
    <row r="16487" spans="8:8">
      <c r="H16487" s="3"/>
    </row>
    <row r="16488" spans="8:8">
      <c r="H16488" s="3"/>
    </row>
    <row r="16489" spans="8:8">
      <c r="H16489" s="3"/>
    </row>
    <row r="16490" spans="8:8">
      <c r="H16490" s="3"/>
    </row>
    <row r="16491" spans="8:8">
      <c r="H16491" s="3"/>
    </row>
    <row r="16492" spans="8:8">
      <c r="H16492" s="3"/>
    </row>
    <row r="16493" spans="8:8">
      <c r="H16493" s="3"/>
    </row>
    <row r="16494" spans="8:8">
      <c r="H16494" s="3"/>
    </row>
    <row r="16495" spans="8:8">
      <c r="H16495" s="3"/>
    </row>
    <row r="16496" spans="8:8">
      <c r="H16496" s="3"/>
    </row>
    <row r="16497" spans="8:8">
      <c r="H16497" s="3"/>
    </row>
    <row r="16498" spans="8:8">
      <c r="H16498" s="3"/>
    </row>
    <row r="16499" spans="8:8">
      <c r="H16499" s="3"/>
    </row>
    <row r="16500" spans="8:8">
      <c r="H16500" s="3"/>
    </row>
    <row r="16501" spans="8:8">
      <c r="H16501" s="3"/>
    </row>
    <row r="16502" spans="8:8">
      <c r="H16502" s="3"/>
    </row>
    <row r="16503" spans="8:8">
      <c r="H16503" s="3"/>
    </row>
    <row r="16504" spans="8:8">
      <c r="H16504" s="3"/>
    </row>
    <row r="16505" spans="8:8">
      <c r="H16505" s="3"/>
    </row>
    <row r="16506" spans="8:8">
      <c r="H16506" s="3"/>
    </row>
    <row r="16507" spans="8:8">
      <c r="H16507" s="3"/>
    </row>
    <row r="16508" spans="8:8">
      <c r="H16508" s="3"/>
    </row>
    <row r="16509" spans="8:8">
      <c r="H16509" s="3"/>
    </row>
    <row r="16510" spans="8:8">
      <c r="H16510" s="3"/>
    </row>
    <row r="16511" spans="8:8">
      <c r="H16511" s="3"/>
    </row>
    <row r="16512" spans="8:8">
      <c r="H16512" s="3"/>
    </row>
    <row r="16513" spans="8:8">
      <c r="H16513" s="3"/>
    </row>
    <row r="16514" spans="8:8">
      <c r="H16514" s="3"/>
    </row>
    <row r="16515" spans="8:8">
      <c r="H16515" s="3"/>
    </row>
    <row r="16516" spans="8:8">
      <c r="H16516" s="3"/>
    </row>
    <row r="16517" spans="8:8">
      <c r="H16517" s="3"/>
    </row>
    <row r="16518" spans="8:8">
      <c r="H16518" s="3"/>
    </row>
    <row r="16519" spans="8:8">
      <c r="H16519" s="3"/>
    </row>
    <row r="16520" spans="8:8">
      <c r="H16520" s="3"/>
    </row>
    <row r="16521" spans="8:8">
      <c r="H16521" s="3"/>
    </row>
    <row r="16522" spans="8:8">
      <c r="H16522" s="3"/>
    </row>
    <row r="16523" spans="8:8">
      <c r="H16523" s="3"/>
    </row>
    <row r="16524" spans="8:8">
      <c r="H16524" s="3"/>
    </row>
    <row r="16525" spans="8:8">
      <c r="H16525" s="3"/>
    </row>
    <row r="16526" spans="8:8">
      <c r="H16526" s="3"/>
    </row>
    <row r="16527" spans="8:8">
      <c r="H16527" s="3"/>
    </row>
    <row r="16528" spans="8:8">
      <c r="H16528" s="3"/>
    </row>
    <row r="16529" spans="8:8">
      <c r="H16529" s="3"/>
    </row>
    <row r="16530" spans="8:8">
      <c r="H16530" s="3"/>
    </row>
    <row r="16531" spans="8:8">
      <c r="H16531" s="3"/>
    </row>
    <row r="16532" spans="8:8">
      <c r="H16532" s="3"/>
    </row>
    <row r="16533" spans="8:8">
      <c r="H16533" s="3"/>
    </row>
    <row r="16534" spans="8:8">
      <c r="H16534" s="3"/>
    </row>
    <row r="16535" spans="8:8">
      <c r="H16535" s="3"/>
    </row>
    <row r="16536" spans="8:8">
      <c r="H16536" s="3"/>
    </row>
    <row r="16537" spans="8:8">
      <c r="H16537" s="3"/>
    </row>
    <row r="16538" spans="8:8">
      <c r="H16538" s="3"/>
    </row>
    <row r="16539" spans="8:8">
      <c r="H16539" s="3"/>
    </row>
    <row r="16540" spans="8:8">
      <c r="H16540" s="3"/>
    </row>
    <row r="16541" spans="8:8">
      <c r="H16541" s="3"/>
    </row>
    <row r="16542" spans="8:8">
      <c r="H16542" s="3"/>
    </row>
    <row r="16543" spans="8:8">
      <c r="H16543" s="3"/>
    </row>
    <row r="16544" spans="8:8">
      <c r="H16544" s="3"/>
    </row>
    <row r="16545" spans="8:8">
      <c r="H16545" s="3"/>
    </row>
    <row r="16546" spans="8:8">
      <c r="H16546" s="3"/>
    </row>
    <row r="16547" spans="8:8">
      <c r="H16547" s="3"/>
    </row>
    <row r="16548" spans="8:8">
      <c r="H16548" s="3"/>
    </row>
    <row r="16549" spans="8:8">
      <c r="H16549" s="3"/>
    </row>
    <row r="16550" spans="8:8">
      <c r="H16550" s="3"/>
    </row>
    <row r="16551" spans="8:8">
      <c r="H16551" s="3"/>
    </row>
    <row r="16552" spans="8:8">
      <c r="H16552" s="3"/>
    </row>
    <row r="16553" spans="8:8">
      <c r="H16553" s="3"/>
    </row>
    <row r="16554" spans="8:8">
      <c r="H16554" s="3"/>
    </row>
    <row r="16555" spans="8:8">
      <c r="H16555" s="3"/>
    </row>
    <row r="16556" spans="8:8">
      <c r="H16556" s="3"/>
    </row>
    <row r="16557" spans="8:8">
      <c r="H16557" s="3"/>
    </row>
    <row r="16558" spans="8:8">
      <c r="H16558" s="3"/>
    </row>
    <row r="16559" spans="8:8">
      <c r="H16559" s="3"/>
    </row>
    <row r="16560" spans="8:8">
      <c r="H16560" s="3"/>
    </row>
    <row r="16561" spans="8:8">
      <c r="H16561" s="3"/>
    </row>
    <row r="16562" spans="8:8">
      <c r="H16562" s="3"/>
    </row>
    <row r="16563" spans="8:8">
      <c r="H16563" s="3"/>
    </row>
    <row r="16564" spans="8:8">
      <c r="H16564" s="3"/>
    </row>
    <row r="16565" spans="8:8">
      <c r="H16565" s="3"/>
    </row>
    <row r="16566" spans="8:8">
      <c r="H16566" s="3"/>
    </row>
    <row r="16567" spans="8:8">
      <c r="H16567" s="3"/>
    </row>
    <row r="16568" spans="8:8">
      <c r="H16568" s="3"/>
    </row>
    <row r="16569" spans="8:8">
      <c r="H16569" s="3"/>
    </row>
    <row r="16570" spans="8:8">
      <c r="H16570" s="3"/>
    </row>
    <row r="16571" spans="8:8">
      <c r="H16571" s="3"/>
    </row>
    <row r="16572" spans="8:8">
      <c r="H16572" s="3"/>
    </row>
    <row r="16573" spans="8:8">
      <c r="H16573" s="3"/>
    </row>
    <row r="16574" spans="8:8">
      <c r="H16574" s="3"/>
    </row>
    <row r="16575" spans="8:8">
      <c r="H16575" s="3"/>
    </row>
    <row r="16576" spans="8:8">
      <c r="H16576" s="3"/>
    </row>
    <row r="16577" spans="8:8">
      <c r="H16577" s="3"/>
    </row>
    <row r="16578" spans="8:8">
      <c r="H16578" s="3"/>
    </row>
    <row r="16579" spans="8:8">
      <c r="H16579" s="3"/>
    </row>
    <row r="16580" spans="8:8">
      <c r="H16580" s="3"/>
    </row>
    <row r="16581" spans="8:8">
      <c r="H16581" s="3"/>
    </row>
    <row r="16582" spans="8:8">
      <c r="H16582" s="3"/>
    </row>
    <row r="16583" spans="8:8">
      <c r="H16583" s="3"/>
    </row>
    <row r="16584" spans="8:8">
      <c r="H16584" s="3"/>
    </row>
    <row r="16585" spans="8:8">
      <c r="H16585" s="3"/>
    </row>
    <row r="16586" spans="8:8">
      <c r="H16586" s="3"/>
    </row>
    <row r="16587" spans="8:8">
      <c r="H16587" s="3"/>
    </row>
    <row r="16588" spans="8:8">
      <c r="H16588" s="3"/>
    </row>
    <row r="16589" spans="8:8">
      <c r="H16589" s="3"/>
    </row>
    <row r="16590" spans="8:8">
      <c r="H16590" s="3"/>
    </row>
    <row r="16591" spans="8:8">
      <c r="H16591" s="3"/>
    </row>
    <row r="16592" spans="8:8">
      <c r="H16592" s="3"/>
    </row>
    <row r="16593" spans="8:8">
      <c r="H16593" s="3"/>
    </row>
    <row r="16594" spans="8:8">
      <c r="H16594" s="3"/>
    </row>
    <row r="16595" spans="8:8">
      <c r="H16595" s="3"/>
    </row>
    <row r="16596" spans="8:8">
      <c r="H16596" s="3"/>
    </row>
    <row r="16597" spans="8:8">
      <c r="H16597" s="3"/>
    </row>
    <row r="16598" spans="8:8">
      <c r="H16598" s="3"/>
    </row>
    <row r="16599" spans="8:8">
      <c r="H16599" s="3"/>
    </row>
    <row r="16600" spans="8:8">
      <c r="H16600" s="3"/>
    </row>
    <row r="16601" spans="8:8">
      <c r="H16601" s="3"/>
    </row>
    <row r="16602" spans="8:8">
      <c r="H16602" s="3"/>
    </row>
    <row r="16603" spans="8:8">
      <c r="H16603" s="3"/>
    </row>
    <row r="16604" spans="8:8">
      <c r="H16604" s="3"/>
    </row>
    <row r="16605" spans="8:8">
      <c r="H16605" s="3"/>
    </row>
    <row r="16606" spans="8:8">
      <c r="H16606" s="3"/>
    </row>
    <row r="16607" spans="8:8">
      <c r="H16607" s="3"/>
    </row>
    <row r="16608" spans="8:8">
      <c r="H16608" s="3"/>
    </row>
    <row r="16609" spans="8:8">
      <c r="H16609" s="3"/>
    </row>
    <row r="16610" spans="8:8">
      <c r="H16610" s="3"/>
    </row>
    <row r="16611" spans="8:8">
      <c r="H16611" s="3"/>
    </row>
    <row r="16612" spans="8:8">
      <c r="H16612" s="3"/>
    </row>
    <row r="16613" spans="8:8">
      <c r="H16613" s="3"/>
    </row>
    <row r="16614" spans="8:8">
      <c r="H16614" s="3"/>
    </row>
    <row r="16615" spans="8:8">
      <c r="H16615" s="3"/>
    </row>
    <row r="16616" spans="8:8">
      <c r="H16616" s="3"/>
    </row>
    <row r="16617" spans="8:8">
      <c r="H16617" s="3"/>
    </row>
    <row r="16618" spans="8:8">
      <c r="H16618" s="3"/>
    </row>
    <row r="16619" spans="8:8">
      <c r="H16619" s="3"/>
    </row>
    <row r="16620" spans="8:8">
      <c r="H16620" s="3"/>
    </row>
    <row r="16621" spans="8:8">
      <c r="H16621" s="3"/>
    </row>
    <row r="16622" spans="8:8">
      <c r="H16622" s="3"/>
    </row>
    <row r="16623" spans="8:8">
      <c r="H16623" s="3"/>
    </row>
    <row r="16624" spans="8:8">
      <c r="H16624" s="3"/>
    </row>
    <row r="16625" spans="8:8">
      <c r="H16625" s="3"/>
    </row>
    <row r="16626" spans="8:8">
      <c r="H16626" s="3"/>
    </row>
    <row r="16627" spans="8:8">
      <c r="H16627" s="3"/>
    </row>
    <row r="16628" spans="8:8">
      <c r="H16628" s="3"/>
    </row>
    <row r="16629" spans="8:8">
      <c r="H16629" s="3"/>
    </row>
    <row r="16630" spans="8:8">
      <c r="H16630" s="3"/>
    </row>
    <row r="16631" spans="8:8">
      <c r="H16631" s="3"/>
    </row>
    <row r="16632" spans="8:8">
      <c r="H16632" s="3"/>
    </row>
    <row r="16633" spans="8:8">
      <c r="H16633" s="3"/>
    </row>
    <row r="16634" spans="8:8">
      <c r="H16634" s="3"/>
    </row>
    <row r="16635" spans="8:8">
      <c r="H16635" s="3"/>
    </row>
    <row r="16636" spans="8:8">
      <c r="H16636" s="3"/>
    </row>
    <row r="16637" spans="8:8">
      <c r="H16637" s="3"/>
    </row>
    <row r="16638" spans="8:8">
      <c r="H16638" s="3"/>
    </row>
    <row r="16639" spans="8:8">
      <c r="H16639" s="3"/>
    </row>
    <row r="16640" spans="8:8">
      <c r="H16640" s="3"/>
    </row>
    <row r="16641" spans="8:8">
      <c r="H16641" s="3"/>
    </row>
    <row r="16642" spans="8:8">
      <c r="H16642" s="3"/>
    </row>
    <row r="16643" spans="8:8">
      <c r="H16643" s="3"/>
    </row>
    <row r="16644" spans="8:8">
      <c r="H16644" s="3"/>
    </row>
    <row r="16645" spans="8:8">
      <c r="H16645" s="3"/>
    </row>
    <row r="16646" spans="8:8">
      <c r="H16646" s="3"/>
    </row>
    <row r="16647" spans="8:8">
      <c r="H16647" s="3"/>
    </row>
    <row r="16648" spans="8:8">
      <c r="H16648" s="3"/>
    </row>
    <row r="16649" spans="8:8">
      <c r="H16649" s="3"/>
    </row>
    <row r="16650" spans="8:8">
      <c r="H16650" s="3"/>
    </row>
    <row r="16651" spans="8:8">
      <c r="H16651" s="3"/>
    </row>
    <row r="16652" spans="8:8">
      <c r="H16652" s="3"/>
    </row>
    <row r="16653" spans="8:8">
      <c r="H16653" s="3"/>
    </row>
    <row r="16654" spans="8:8">
      <c r="H16654" s="3"/>
    </row>
    <row r="16655" spans="8:8">
      <c r="H16655" s="3"/>
    </row>
    <row r="16656" spans="8:8">
      <c r="H16656" s="3"/>
    </row>
    <row r="16657" spans="8:8">
      <c r="H16657" s="3"/>
    </row>
    <row r="16658" spans="8:8">
      <c r="H16658" s="3"/>
    </row>
    <row r="16659" spans="8:8">
      <c r="H16659" s="3"/>
    </row>
    <row r="16660" spans="8:8">
      <c r="H16660" s="3"/>
    </row>
    <row r="16661" spans="8:8">
      <c r="H16661" s="3"/>
    </row>
    <row r="16662" spans="8:8">
      <c r="H16662" s="3"/>
    </row>
    <row r="16663" spans="8:8">
      <c r="H16663" s="3"/>
    </row>
    <row r="16664" spans="8:8">
      <c r="H16664" s="3"/>
    </row>
    <row r="16665" spans="8:8">
      <c r="H16665" s="3"/>
    </row>
    <row r="16666" spans="8:8">
      <c r="H16666" s="3"/>
    </row>
    <row r="16667" spans="8:8">
      <c r="H16667" s="3"/>
    </row>
    <row r="16668" spans="8:8">
      <c r="H16668" s="3"/>
    </row>
    <row r="16669" spans="8:8">
      <c r="H16669" s="3"/>
    </row>
    <row r="16670" spans="8:8">
      <c r="H16670" s="3"/>
    </row>
    <row r="16671" spans="8:8">
      <c r="H16671" s="3"/>
    </row>
    <row r="16672" spans="8:8">
      <c r="H16672" s="3"/>
    </row>
    <row r="16673" spans="8:8">
      <c r="H16673" s="3"/>
    </row>
    <row r="16674" spans="8:8">
      <c r="H16674" s="3"/>
    </row>
    <row r="16675" spans="8:8">
      <c r="H16675" s="3"/>
    </row>
    <row r="16676" spans="8:8">
      <c r="H16676" s="3"/>
    </row>
    <row r="16677" spans="8:8">
      <c r="H16677" s="3"/>
    </row>
    <row r="16678" spans="8:8">
      <c r="H16678" s="3"/>
    </row>
    <row r="16679" spans="8:8">
      <c r="H16679" s="3"/>
    </row>
    <row r="16680" spans="8:8">
      <c r="H16680" s="3"/>
    </row>
    <row r="16681" spans="8:8">
      <c r="H16681" s="3"/>
    </row>
    <row r="16682" spans="8:8">
      <c r="H16682" s="3"/>
    </row>
    <row r="16683" spans="8:8">
      <c r="H16683" s="3"/>
    </row>
    <row r="16684" spans="8:8">
      <c r="H16684" s="3"/>
    </row>
    <row r="16685" spans="8:8">
      <c r="H16685" s="3"/>
    </row>
    <row r="16686" spans="8:8">
      <c r="H16686" s="3"/>
    </row>
    <row r="16687" spans="8:8">
      <c r="H16687" s="3"/>
    </row>
    <row r="16688" spans="8:8">
      <c r="H16688" s="3"/>
    </row>
    <row r="16689" spans="8:8">
      <c r="H16689" s="3"/>
    </row>
    <row r="16690" spans="8:8">
      <c r="H16690" s="3"/>
    </row>
    <row r="16691" spans="8:8">
      <c r="H16691" s="3"/>
    </row>
    <row r="16692" spans="8:8">
      <c r="H16692" s="3"/>
    </row>
    <row r="16693" spans="8:8">
      <c r="H16693" s="3"/>
    </row>
    <row r="16694" spans="8:8">
      <c r="H16694" s="3"/>
    </row>
    <row r="16695" spans="8:8">
      <c r="H16695" s="3"/>
    </row>
    <row r="16696" spans="8:8">
      <c r="H16696" s="3"/>
    </row>
    <row r="16697" spans="8:8">
      <c r="H16697" s="3"/>
    </row>
    <row r="16698" spans="8:8">
      <c r="H16698" s="3"/>
    </row>
    <row r="16699" spans="8:8">
      <c r="H16699" s="3"/>
    </row>
    <row r="16700" spans="8:8">
      <c r="H16700" s="3"/>
    </row>
    <row r="16701" spans="8:8">
      <c r="H16701" s="3"/>
    </row>
    <row r="16702" spans="8:8">
      <c r="H16702" s="3"/>
    </row>
    <row r="16703" spans="8:8">
      <c r="H16703" s="3"/>
    </row>
    <row r="16704" spans="8:8">
      <c r="H16704" s="3"/>
    </row>
    <row r="16705" spans="8:8">
      <c r="H16705" s="3"/>
    </row>
    <row r="16706" spans="8:8">
      <c r="H16706" s="3"/>
    </row>
    <row r="16707" spans="8:8">
      <c r="H16707" s="3"/>
    </row>
    <row r="16708" spans="8:8">
      <c r="H16708" s="3"/>
    </row>
    <row r="16709" spans="8:8">
      <c r="H16709" s="3"/>
    </row>
    <row r="16710" spans="8:8">
      <c r="H16710" s="3"/>
    </row>
    <row r="16711" spans="8:8">
      <c r="H16711" s="3"/>
    </row>
    <row r="16712" spans="8:8">
      <c r="H16712" s="3"/>
    </row>
    <row r="16713" spans="8:8">
      <c r="H16713" s="3"/>
    </row>
    <row r="16714" spans="8:8">
      <c r="H16714" s="3"/>
    </row>
    <row r="16715" spans="8:8">
      <c r="H16715" s="3"/>
    </row>
    <row r="16716" spans="8:8">
      <c r="H16716" s="3"/>
    </row>
    <row r="16717" spans="8:8">
      <c r="H16717" s="3"/>
    </row>
    <row r="16718" spans="8:8">
      <c r="H16718" s="3"/>
    </row>
    <row r="16719" spans="8:8">
      <c r="H16719" s="3"/>
    </row>
    <row r="16720" spans="8:8">
      <c r="H16720" s="3"/>
    </row>
    <row r="16721" spans="8:8">
      <c r="H16721" s="3"/>
    </row>
    <row r="16722" spans="8:8">
      <c r="H16722" s="3"/>
    </row>
    <row r="16723" spans="8:8">
      <c r="H16723" s="3"/>
    </row>
    <row r="16724" spans="8:8">
      <c r="H16724" s="3"/>
    </row>
    <row r="16725" spans="8:8">
      <c r="H16725" s="3"/>
    </row>
    <row r="16726" spans="8:8">
      <c r="H16726" s="3"/>
    </row>
    <row r="16727" spans="8:8">
      <c r="H16727" s="3"/>
    </row>
    <row r="16728" spans="8:8">
      <c r="H16728" s="3"/>
    </row>
    <row r="16729" spans="8:8">
      <c r="H16729" s="3"/>
    </row>
    <row r="16730" spans="8:8">
      <c r="H16730" s="3"/>
    </row>
    <row r="16731" spans="8:8">
      <c r="H16731" s="3"/>
    </row>
    <row r="16732" spans="8:8">
      <c r="H16732" s="3"/>
    </row>
    <row r="16733" spans="8:8">
      <c r="H16733" s="3"/>
    </row>
    <row r="16734" spans="8:8">
      <c r="H16734" s="3"/>
    </row>
    <row r="16735" spans="8:8">
      <c r="H16735" s="3"/>
    </row>
    <row r="16736" spans="8:8">
      <c r="H16736" s="3"/>
    </row>
    <row r="16737" spans="8:8">
      <c r="H16737" s="3"/>
    </row>
    <row r="16738" spans="8:8">
      <c r="H16738" s="3"/>
    </row>
    <row r="16739" spans="8:8">
      <c r="H16739" s="3"/>
    </row>
    <row r="16740" spans="8:8">
      <c r="H16740" s="3"/>
    </row>
    <row r="16741" spans="8:8">
      <c r="H16741" s="3"/>
    </row>
    <row r="16742" spans="8:8">
      <c r="H16742" s="3"/>
    </row>
    <row r="16743" spans="8:8">
      <c r="H16743" s="3"/>
    </row>
    <row r="16744" spans="8:8">
      <c r="H16744" s="3"/>
    </row>
    <row r="16745" spans="8:8">
      <c r="H16745" s="3"/>
    </row>
    <row r="16746" spans="8:8">
      <c r="H16746" s="3"/>
    </row>
    <row r="16747" spans="8:8">
      <c r="H16747" s="3"/>
    </row>
    <row r="16748" spans="8:8">
      <c r="H16748" s="3"/>
    </row>
    <row r="16749" spans="8:8">
      <c r="H16749" s="3"/>
    </row>
    <row r="16750" spans="8:8">
      <c r="H16750" s="3"/>
    </row>
    <row r="16751" spans="8:8">
      <c r="H16751" s="3"/>
    </row>
    <row r="16752" spans="8:8">
      <c r="H16752" s="3"/>
    </row>
    <row r="16753" spans="8:8">
      <c r="H16753" s="3"/>
    </row>
    <row r="16754" spans="8:8">
      <c r="H16754" s="3"/>
    </row>
    <row r="16755" spans="8:8">
      <c r="H16755" s="3"/>
    </row>
    <row r="16756" spans="8:8">
      <c r="H16756" s="3"/>
    </row>
    <row r="16757" spans="8:8">
      <c r="H16757" s="3"/>
    </row>
    <row r="16758" spans="8:8">
      <c r="H16758" s="3"/>
    </row>
    <row r="16759" spans="8:8">
      <c r="H16759" s="3"/>
    </row>
    <row r="16760" spans="8:8">
      <c r="H16760" s="3"/>
    </row>
    <row r="16761" spans="8:8">
      <c r="H16761" s="3"/>
    </row>
    <row r="16762" spans="8:8">
      <c r="H16762" s="3"/>
    </row>
    <row r="16763" spans="8:8">
      <c r="H16763" s="3"/>
    </row>
    <row r="16764" spans="8:8">
      <c r="H16764" s="3"/>
    </row>
    <row r="16765" spans="8:8">
      <c r="H16765" s="3"/>
    </row>
    <row r="16766" spans="8:8">
      <c r="H16766" s="3"/>
    </row>
    <row r="16767" spans="8:8">
      <c r="H16767" s="3"/>
    </row>
    <row r="16768" spans="8:8">
      <c r="H16768" s="3"/>
    </row>
    <row r="16769" spans="8:8">
      <c r="H16769" s="3"/>
    </row>
    <row r="16770" spans="8:8">
      <c r="H16770" s="3"/>
    </row>
    <row r="16771" spans="8:8">
      <c r="H16771" s="3"/>
    </row>
    <row r="16772" spans="8:8">
      <c r="H16772" s="3"/>
    </row>
    <row r="16773" spans="8:8">
      <c r="H16773" s="3"/>
    </row>
    <row r="16774" spans="8:8">
      <c r="H16774" s="3"/>
    </row>
    <row r="16775" spans="8:8">
      <c r="H16775" s="3"/>
    </row>
    <row r="16776" spans="8:8">
      <c r="H16776" s="3"/>
    </row>
    <row r="16777" spans="8:8">
      <c r="H16777" s="3"/>
    </row>
    <row r="16778" spans="8:8">
      <c r="H16778" s="3"/>
    </row>
    <row r="16779" spans="8:8">
      <c r="H16779" s="3"/>
    </row>
    <row r="16780" spans="8:8">
      <c r="H16780" s="3"/>
    </row>
    <row r="16781" spans="8:8">
      <c r="H16781" s="3"/>
    </row>
    <row r="16782" spans="8:8">
      <c r="H16782" s="3"/>
    </row>
    <row r="16783" spans="8:8">
      <c r="H16783" s="3"/>
    </row>
    <row r="16784" spans="8:8">
      <c r="H16784" s="3"/>
    </row>
    <row r="16785" spans="8:8">
      <c r="H16785" s="3"/>
    </row>
    <row r="16786" spans="8:8">
      <c r="H16786" s="3"/>
    </row>
    <row r="16787" spans="8:8">
      <c r="H16787" s="3"/>
    </row>
    <row r="16788" spans="8:8">
      <c r="H16788" s="3"/>
    </row>
    <row r="16789" spans="8:8">
      <c r="H16789" s="3"/>
    </row>
    <row r="16790" spans="8:8">
      <c r="H16790" s="3"/>
    </row>
    <row r="16791" spans="8:8">
      <c r="H16791" s="3"/>
    </row>
    <row r="16792" spans="8:8">
      <c r="H16792" s="3"/>
    </row>
    <row r="16793" spans="8:8">
      <c r="H16793" s="3"/>
    </row>
    <row r="16794" spans="8:8">
      <c r="H16794" s="3"/>
    </row>
    <row r="16795" spans="8:8">
      <c r="H16795" s="3"/>
    </row>
    <row r="16796" spans="8:8">
      <c r="H16796" s="3"/>
    </row>
    <row r="16797" spans="8:8">
      <c r="H16797" s="3"/>
    </row>
    <row r="16798" spans="8:8">
      <c r="H16798" s="3"/>
    </row>
    <row r="16799" spans="8:8">
      <c r="H16799" s="3"/>
    </row>
    <row r="16800" spans="8:8">
      <c r="H16800" s="3"/>
    </row>
    <row r="16801" spans="8:8">
      <c r="H16801" s="3"/>
    </row>
    <row r="16802" spans="8:8">
      <c r="H16802" s="3"/>
    </row>
    <row r="16803" spans="8:8">
      <c r="H16803" s="3"/>
    </row>
    <row r="16804" spans="8:8">
      <c r="H16804" s="3"/>
    </row>
    <row r="16805" spans="8:8">
      <c r="H16805" s="3"/>
    </row>
    <row r="16806" spans="8:8">
      <c r="H16806" s="3"/>
    </row>
    <row r="16807" spans="8:8">
      <c r="H16807" s="3"/>
    </row>
    <row r="16808" spans="8:8">
      <c r="H16808" s="3"/>
    </row>
    <row r="16809" spans="8:8">
      <c r="H16809" s="3"/>
    </row>
    <row r="16810" spans="8:8">
      <c r="H16810" s="3"/>
    </row>
    <row r="16811" spans="8:8">
      <c r="H16811" s="3"/>
    </row>
    <row r="16812" spans="8:8">
      <c r="H16812" s="3"/>
    </row>
    <row r="16813" spans="8:8">
      <c r="H16813" s="3"/>
    </row>
    <row r="16814" spans="8:8">
      <c r="H16814" s="3"/>
    </row>
    <row r="16815" spans="8:8">
      <c r="H16815" s="3"/>
    </row>
    <row r="16816" spans="8:8">
      <c r="H16816" s="3"/>
    </row>
    <row r="16817" spans="8:8">
      <c r="H16817" s="3"/>
    </row>
    <row r="16818" spans="8:8">
      <c r="H16818" s="3"/>
    </row>
    <row r="16819" spans="8:8">
      <c r="H16819" s="3"/>
    </row>
    <row r="16820" spans="8:8">
      <c r="H16820" s="3"/>
    </row>
    <row r="16821" spans="8:8">
      <c r="H16821" s="3"/>
    </row>
    <row r="16822" spans="8:8">
      <c r="H16822" s="3"/>
    </row>
    <row r="16823" spans="8:8">
      <c r="H16823" s="3"/>
    </row>
    <row r="16824" spans="8:8">
      <c r="H16824" s="3"/>
    </row>
    <row r="16825" spans="8:8">
      <c r="H16825" s="3"/>
    </row>
    <row r="16826" spans="8:8">
      <c r="H16826" s="3"/>
    </row>
    <row r="16827" spans="8:8">
      <c r="H16827" s="3"/>
    </row>
    <row r="16828" spans="8:8">
      <c r="H16828" s="3"/>
    </row>
    <row r="16829" spans="8:8">
      <c r="H16829" s="3"/>
    </row>
    <row r="16830" spans="8:8">
      <c r="H16830" s="3"/>
    </row>
    <row r="16831" spans="8:8">
      <c r="H16831" s="3"/>
    </row>
    <row r="16832" spans="8:8">
      <c r="H16832" s="3"/>
    </row>
    <row r="16833" spans="8:8">
      <c r="H16833" s="3"/>
    </row>
    <row r="16834" spans="8:8">
      <c r="H16834" s="3"/>
    </row>
    <row r="16835" spans="8:8">
      <c r="H16835" s="3"/>
    </row>
    <row r="16836" spans="8:8">
      <c r="H16836" s="3"/>
    </row>
    <row r="16837" spans="8:8">
      <c r="H16837" s="3"/>
    </row>
    <row r="16838" spans="8:8">
      <c r="H16838" s="3"/>
    </row>
    <row r="16839" spans="8:8">
      <c r="H16839" s="3"/>
    </row>
    <row r="16840" spans="8:8">
      <c r="H16840" s="3"/>
    </row>
    <row r="16841" spans="8:8">
      <c r="H16841" s="3"/>
    </row>
    <row r="16842" spans="8:8">
      <c r="H16842" s="3"/>
    </row>
    <row r="16843" spans="8:8">
      <c r="H16843" s="3"/>
    </row>
    <row r="16844" spans="8:8">
      <c r="H16844" s="3"/>
    </row>
    <row r="16845" spans="8:8">
      <c r="H16845" s="3"/>
    </row>
    <row r="16846" spans="8:8">
      <c r="H16846" s="3"/>
    </row>
    <row r="16847" spans="8:8">
      <c r="H16847" s="3"/>
    </row>
    <row r="16848" spans="8:8">
      <c r="H16848" s="3"/>
    </row>
    <row r="16849" spans="8:8">
      <c r="H16849" s="3"/>
    </row>
    <row r="16850" spans="8:8">
      <c r="H16850" s="3"/>
    </row>
    <row r="16851" spans="8:8">
      <c r="H16851" s="3"/>
    </row>
    <row r="16852" spans="8:8">
      <c r="H16852" s="3"/>
    </row>
    <row r="16853" spans="8:8">
      <c r="H16853" s="3"/>
    </row>
    <row r="16854" spans="8:8">
      <c r="H16854" s="3"/>
    </row>
    <row r="16855" spans="8:8">
      <c r="H16855" s="3"/>
    </row>
    <row r="16856" spans="8:8">
      <c r="H16856" s="3"/>
    </row>
    <row r="16857" spans="8:8">
      <c r="H16857" s="3"/>
    </row>
    <row r="16858" spans="8:8">
      <c r="H16858" s="3"/>
    </row>
    <row r="16859" spans="8:8">
      <c r="H16859" s="3"/>
    </row>
    <row r="16860" spans="8:8">
      <c r="H16860" s="3"/>
    </row>
    <row r="16861" spans="8:8">
      <c r="H16861" s="3"/>
    </row>
    <row r="16862" spans="8:8">
      <c r="H16862" s="3"/>
    </row>
    <row r="16863" spans="8:8">
      <c r="H16863" s="3"/>
    </row>
    <row r="16864" spans="8:8">
      <c r="H16864" s="3"/>
    </row>
    <row r="16865" spans="8:8">
      <c r="H16865" s="3"/>
    </row>
    <row r="16866" spans="8:8">
      <c r="H16866" s="3"/>
    </row>
    <row r="16867" spans="8:8">
      <c r="H16867" s="3"/>
    </row>
    <row r="16868" spans="8:8">
      <c r="H16868" s="3"/>
    </row>
    <row r="16869" spans="8:8">
      <c r="H16869" s="3"/>
    </row>
    <row r="16870" spans="8:8">
      <c r="H16870" s="3"/>
    </row>
    <row r="16871" spans="8:8">
      <c r="H16871" s="3"/>
    </row>
    <row r="16872" spans="8:8">
      <c r="H16872" s="3"/>
    </row>
    <row r="16873" spans="8:8">
      <c r="H16873" s="3"/>
    </row>
    <row r="16874" spans="8:8">
      <c r="H16874" s="3"/>
    </row>
    <row r="16875" spans="8:8">
      <c r="H16875" s="3"/>
    </row>
    <row r="16876" spans="8:8">
      <c r="H16876" s="3"/>
    </row>
    <row r="16877" spans="8:8">
      <c r="H16877" s="3"/>
    </row>
    <row r="16878" spans="8:8">
      <c r="H16878" s="3"/>
    </row>
    <row r="16879" spans="8:8">
      <c r="H16879" s="3"/>
    </row>
    <row r="16880" spans="8:8">
      <c r="H16880" s="3"/>
    </row>
    <row r="16881" spans="8:8">
      <c r="H16881" s="3"/>
    </row>
    <row r="16882" spans="8:8">
      <c r="H16882" s="3"/>
    </row>
    <row r="16883" spans="8:8">
      <c r="H16883" s="3"/>
    </row>
    <row r="16884" spans="8:8">
      <c r="H16884" s="3"/>
    </row>
    <row r="16885" spans="8:8">
      <c r="H16885" s="3"/>
    </row>
    <row r="16886" spans="8:8">
      <c r="H16886" s="3"/>
    </row>
    <row r="16887" spans="8:8">
      <c r="H16887" s="3"/>
    </row>
    <row r="16888" spans="8:8">
      <c r="H16888" s="3"/>
    </row>
    <row r="16889" spans="8:8">
      <c r="H16889" s="3"/>
    </row>
    <row r="16890" spans="8:8">
      <c r="H16890" s="3"/>
    </row>
    <row r="16891" spans="8:8">
      <c r="H16891" s="3"/>
    </row>
    <row r="16892" spans="8:8">
      <c r="H16892" s="3"/>
    </row>
    <row r="16893" spans="8:8">
      <c r="H16893" s="3"/>
    </row>
    <row r="16894" spans="8:8">
      <c r="H16894" s="3"/>
    </row>
    <row r="16895" spans="8:8">
      <c r="H16895" s="3"/>
    </row>
    <row r="16896" spans="8:8">
      <c r="H16896" s="3"/>
    </row>
    <row r="16897" spans="8:8">
      <c r="H16897" s="3"/>
    </row>
    <row r="16898" spans="8:8">
      <c r="H16898" s="3"/>
    </row>
    <row r="16899" spans="8:8">
      <c r="H16899" s="3"/>
    </row>
    <row r="16900" spans="8:8">
      <c r="H16900" s="3"/>
    </row>
    <row r="16901" spans="8:8">
      <c r="H16901" s="3"/>
    </row>
    <row r="16902" spans="8:8">
      <c r="H16902" s="3"/>
    </row>
    <row r="16903" spans="8:8">
      <c r="H16903" s="3"/>
    </row>
    <row r="16904" spans="8:8">
      <c r="H16904" s="3"/>
    </row>
    <row r="16905" spans="8:8">
      <c r="H16905" s="3"/>
    </row>
    <row r="16906" spans="8:8">
      <c r="H16906" s="3"/>
    </row>
    <row r="16907" spans="8:8">
      <c r="H16907" s="3"/>
    </row>
    <row r="16908" spans="8:8">
      <c r="H16908" s="3"/>
    </row>
    <row r="16909" spans="8:8">
      <c r="H16909" s="3"/>
    </row>
    <row r="16910" spans="8:8">
      <c r="H16910" s="3"/>
    </row>
    <row r="16911" spans="8:8">
      <c r="H16911" s="3"/>
    </row>
    <row r="16912" spans="8:8">
      <c r="H16912" s="3"/>
    </row>
    <row r="16913" spans="8:8">
      <c r="H16913" s="3"/>
    </row>
    <row r="16914" spans="8:8">
      <c r="H16914" s="3"/>
    </row>
    <row r="16915" spans="8:8">
      <c r="H16915" s="3"/>
    </row>
    <row r="16916" spans="8:8">
      <c r="H16916" s="3"/>
    </row>
    <row r="16917" spans="8:8">
      <c r="H16917" s="3"/>
    </row>
    <row r="16918" spans="8:8">
      <c r="H16918" s="3"/>
    </row>
    <row r="16919" spans="8:8">
      <c r="H16919" s="3"/>
    </row>
    <row r="16920" spans="8:8">
      <c r="H16920" s="3"/>
    </row>
    <row r="16921" spans="8:8">
      <c r="H16921" s="3"/>
    </row>
    <row r="16922" spans="8:8">
      <c r="H16922" s="3"/>
    </row>
    <row r="16923" spans="8:8">
      <c r="H16923" s="3"/>
    </row>
    <row r="16924" spans="8:8">
      <c r="H16924" s="3"/>
    </row>
    <row r="16925" spans="8:8">
      <c r="H16925" s="3"/>
    </row>
    <row r="16926" spans="8:8">
      <c r="H16926" s="3"/>
    </row>
    <row r="16927" spans="8:8">
      <c r="H16927" s="3"/>
    </row>
    <row r="16928" spans="8:8">
      <c r="H16928" s="3"/>
    </row>
    <row r="16929" spans="8:8">
      <c r="H16929" s="3"/>
    </row>
    <row r="16930" spans="8:8">
      <c r="H16930" s="3"/>
    </row>
    <row r="16931" spans="8:8">
      <c r="H16931" s="3"/>
    </row>
    <row r="16932" spans="8:8">
      <c r="H16932" s="3"/>
    </row>
    <row r="16933" spans="8:8">
      <c r="H16933" s="3"/>
    </row>
    <row r="16934" spans="8:8">
      <c r="H16934" s="3"/>
    </row>
    <row r="16935" spans="8:8">
      <c r="H16935" s="3"/>
    </row>
    <row r="16936" spans="8:8">
      <c r="H16936" s="3"/>
    </row>
    <row r="16937" spans="8:8">
      <c r="H16937" s="3"/>
    </row>
    <row r="16938" spans="8:8">
      <c r="H16938" s="3"/>
    </row>
    <row r="16939" spans="8:8">
      <c r="H16939" s="3"/>
    </row>
    <row r="16940" spans="8:8">
      <c r="H16940" s="3"/>
    </row>
    <row r="16941" spans="8:8">
      <c r="H16941" s="3"/>
    </row>
    <row r="16942" spans="8:8">
      <c r="H16942" s="3"/>
    </row>
    <row r="16943" spans="8:8">
      <c r="H16943" s="3"/>
    </row>
    <row r="16944" spans="8:8">
      <c r="H16944" s="3"/>
    </row>
    <row r="16945" spans="8:8">
      <c r="H16945" s="3"/>
    </row>
    <row r="16946" spans="8:8">
      <c r="H16946" s="3"/>
    </row>
    <row r="16947" spans="8:8">
      <c r="H16947" s="3"/>
    </row>
    <row r="16948" spans="8:8">
      <c r="H16948" s="3"/>
    </row>
    <row r="16949" spans="8:8">
      <c r="H16949" s="3"/>
    </row>
    <row r="16950" spans="8:8">
      <c r="H16950" s="3"/>
    </row>
    <row r="16951" spans="8:8">
      <c r="H16951" s="3"/>
    </row>
    <row r="16952" spans="8:8">
      <c r="H16952" s="3"/>
    </row>
    <row r="16953" spans="8:8">
      <c r="H16953" s="3"/>
    </row>
    <row r="16954" spans="8:8">
      <c r="H16954" s="3"/>
    </row>
    <row r="16955" spans="8:8">
      <c r="H16955" s="3"/>
    </row>
    <row r="16956" spans="8:8">
      <c r="H16956" s="3"/>
    </row>
    <row r="16957" spans="8:8">
      <c r="H16957" s="3"/>
    </row>
    <row r="16958" spans="8:8">
      <c r="H16958" s="3"/>
    </row>
    <row r="16959" spans="8:8">
      <c r="H16959" s="3"/>
    </row>
    <row r="16960" spans="8:8">
      <c r="H16960" s="3"/>
    </row>
    <row r="16961" spans="8:8">
      <c r="H16961" s="3"/>
    </row>
    <row r="16962" spans="8:8">
      <c r="H16962" s="3"/>
    </row>
    <row r="16963" spans="8:8">
      <c r="H16963" s="3"/>
    </row>
    <row r="16964" spans="8:8">
      <c r="H16964" s="3"/>
    </row>
    <row r="16965" spans="8:8">
      <c r="H16965" s="3"/>
    </row>
    <row r="16966" spans="8:8">
      <c r="H16966" s="3"/>
    </row>
    <row r="16967" spans="8:8">
      <c r="H16967" s="3"/>
    </row>
    <row r="16968" spans="8:8">
      <c r="H16968" s="3"/>
    </row>
    <row r="16969" spans="8:8">
      <c r="H16969" s="3"/>
    </row>
    <row r="16970" spans="8:8">
      <c r="H16970" s="3"/>
    </row>
    <row r="16971" spans="8:8">
      <c r="H16971" s="3"/>
    </row>
    <row r="16972" spans="8:8">
      <c r="H16972" s="3"/>
    </row>
    <row r="16973" spans="8:8">
      <c r="H16973" s="3"/>
    </row>
    <row r="16974" spans="8:8">
      <c r="H16974" s="3"/>
    </row>
    <row r="16975" spans="8:8">
      <c r="H16975" s="3"/>
    </row>
    <row r="16976" spans="8:8">
      <c r="H16976" s="3"/>
    </row>
    <row r="16977" spans="8:8">
      <c r="H16977" s="3"/>
    </row>
    <row r="16978" spans="8:8">
      <c r="H16978" s="3"/>
    </row>
    <row r="16979" spans="8:8">
      <c r="H16979" s="3"/>
    </row>
    <row r="16980" spans="8:8">
      <c r="H16980" s="3"/>
    </row>
    <row r="16981" spans="8:8">
      <c r="H16981" s="3"/>
    </row>
    <row r="16982" spans="8:8">
      <c r="H16982" s="3"/>
    </row>
    <row r="16983" spans="8:8">
      <c r="H16983" s="3"/>
    </row>
    <row r="16984" spans="8:8">
      <c r="H16984" s="3"/>
    </row>
    <row r="16985" spans="8:8">
      <c r="H16985" s="3"/>
    </row>
    <row r="16986" spans="8:8">
      <c r="H16986" s="3"/>
    </row>
    <row r="16987" spans="8:8">
      <c r="H16987" s="3"/>
    </row>
    <row r="16988" spans="8:8">
      <c r="H16988" s="3"/>
    </row>
    <row r="16989" spans="8:8">
      <c r="H16989" s="3"/>
    </row>
    <row r="16990" spans="8:8">
      <c r="H16990" s="3"/>
    </row>
    <row r="16991" spans="8:8">
      <c r="H16991" s="3"/>
    </row>
    <row r="16992" spans="8:8">
      <c r="H16992" s="3"/>
    </row>
    <row r="16993" spans="8:8">
      <c r="H16993" s="3"/>
    </row>
    <row r="16994" spans="8:8">
      <c r="H16994" s="3"/>
    </row>
    <row r="16995" spans="8:8">
      <c r="H16995" s="3"/>
    </row>
    <row r="16996" spans="8:8">
      <c r="H16996" s="3"/>
    </row>
    <row r="16997" spans="8:8">
      <c r="H16997" s="3"/>
    </row>
    <row r="16998" spans="8:8">
      <c r="H16998" s="3"/>
    </row>
    <row r="16999" spans="8:8">
      <c r="H16999" s="3"/>
    </row>
    <row r="17000" spans="8:8">
      <c r="H17000" s="3"/>
    </row>
    <row r="17001" spans="8:8">
      <c r="H17001" s="3"/>
    </row>
    <row r="17002" spans="8:8">
      <c r="H17002" s="3"/>
    </row>
    <row r="17003" spans="8:8">
      <c r="H17003" s="3"/>
    </row>
    <row r="17004" spans="8:8">
      <c r="H17004" s="3"/>
    </row>
    <row r="17005" spans="8:8">
      <c r="H17005" s="3"/>
    </row>
    <row r="17006" spans="8:8">
      <c r="H17006" s="3"/>
    </row>
    <row r="17007" spans="8:8">
      <c r="H17007" s="3"/>
    </row>
    <row r="17008" spans="8:8">
      <c r="H17008" s="3"/>
    </row>
    <row r="17009" spans="8:8">
      <c r="H17009" s="3"/>
    </row>
    <row r="17010" spans="8:8">
      <c r="H17010" s="3"/>
    </row>
    <row r="17011" spans="8:8">
      <c r="H17011" s="3"/>
    </row>
    <row r="17012" spans="8:8">
      <c r="H17012" s="3"/>
    </row>
    <row r="17013" spans="8:8">
      <c r="H17013" s="3"/>
    </row>
    <row r="17014" spans="8:8">
      <c r="H17014" s="3"/>
    </row>
    <row r="17015" spans="8:8">
      <c r="H17015" s="3"/>
    </row>
    <row r="17016" spans="8:8">
      <c r="H17016" s="3"/>
    </row>
    <row r="17017" spans="8:8">
      <c r="H17017" s="3"/>
    </row>
    <row r="17018" spans="8:8">
      <c r="H17018" s="3"/>
    </row>
    <row r="17019" spans="8:8">
      <c r="H17019" s="3"/>
    </row>
    <row r="17020" spans="8:8">
      <c r="H17020" s="3"/>
    </row>
    <row r="17021" spans="8:8">
      <c r="H17021" s="3"/>
    </row>
    <row r="17022" spans="8:8">
      <c r="H17022" s="3"/>
    </row>
    <row r="17023" spans="8:8">
      <c r="H17023" s="3"/>
    </row>
    <row r="17024" spans="8:8">
      <c r="H17024" s="3"/>
    </row>
    <row r="17025" spans="8:8">
      <c r="H17025" s="3"/>
    </row>
    <row r="17026" spans="8:8">
      <c r="H17026" s="3"/>
    </row>
    <row r="17027" spans="8:8">
      <c r="H17027" s="3"/>
    </row>
    <row r="17028" spans="8:8">
      <c r="H17028" s="3"/>
    </row>
    <row r="17029" spans="8:8">
      <c r="H17029" s="3"/>
    </row>
    <row r="17030" spans="8:8">
      <c r="H17030" s="3"/>
    </row>
    <row r="17031" spans="8:8">
      <c r="H17031" s="3"/>
    </row>
    <row r="17032" spans="8:8">
      <c r="H17032" s="3"/>
    </row>
    <row r="17033" spans="8:8">
      <c r="H17033" s="3"/>
    </row>
    <row r="17034" spans="8:8">
      <c r="H17034" s="3"/>
    </row>
    <row r="17035" spans="8:8">
      <c r="H17035" s="3"/>
    </row>
    <row r="17036" spans="8:8">
      <c r="H17036" s="3"/>
    </row>
    <row r="17037" spans="8:8">
      <c r="H17037" s="3"/>
    </row>
    <row r="17038" spans="8:8">
      <c r="H17038" s="3"/>
    </row>
    <row r="17039" spans="8:8">
      <c r="H17039" s="3"/>
    </row>
    <row r="17040" spans="8:8">
      <c r="H17040" s="3"/>
    </row>
    <row r="17041" spans="8:8">
      <c r="H17041" s="3"/>
    </row>
    <row r="17042" spans="8:8">
      <c r="H17042" s="3"/>
    </row>
    <row r="17043" spans="8:8">
      <c r="H17043" s="3"/>
    </row>
    <row r="17044" spans="8:8">
      <c r="H17044" s="3"/>
    </row>
    <row r="17045" spans="8:8">
      <c r="H17045" s="3"/>
    </row>
    <row r="17046" spans="8:8">
      <c r="H17046" s="3"/>
    </row>
    <row r="17047" spans="8:8">
      <c r="H17047" s="3"/>
    </row>
    <row r="17048" spans="8:8">
      <c r="H17048" s="3"/>
    </row>
    <row r="17049" spans="8:8">
      <c r="H17049" s="3"/>
    </row>
    <row r="17050" spans="8:8">
      <c r="H17050" s="3"/>
    </row>
    <row r="17051" spans="8:8">
      <c r="H17051" s="3"/>
    </row>
    <row r="17052" spans="8:8">
      <c r="H17052" s="3"/>
    </row>
    <row r="17053" spans="8:8">
      <c r="H17053" s="3"/>
    </row>
    <row r="17054" spans="8:8">
      <c r="H17054" s="3"/>
    </row>
    <row r="17055" spans="8:8">
      <c r="H17055" s="3"/>
    </row>
    <row r="17056" spans="8:8">
      <c r="H17056" s="3"/>
    </row>
    <row r="17057" spans="8:8">
      <c r="H17057" s="3"/>
    </row>
    <row r="17058" spans="8:8">
      <c r="H17058" s="3"/>
    </row>
    <row r="17059" spans="8:8">
      <c r="H17059" s="3"/>
    </row>
    <row r="17060" spans="8:8">
      <c r="H17060" s="3"/>
    </row>
    <row r="17061" spans="8:8">
      <c r="H17061" s="3"/>
    </row>
    <row r="17062" spans="8:8">
      <c r="H17062" s="3"/>
    </row>
    <row r="17063" spans="8:8">
      <c r="H17063" s="3"/>
    </row>
    <row r="17064" spans="8:8">
      <c r="H17064" s="3"/>
    </row>
    <row r="17065" spans="8:8">
      <c r="H17065" s="3"/>
    </row>
    <row r="17066" spans="8:8">
      <c r="H17066" s="3"/>
    </row>
    <row r="17067" spans="8:8">
      <c r="H17067" s="3"/>
    </row>
    <row r="17068" spans="8:8">
      <c r="H17068" s="3"/>
    </row>
    <row r="17069" spans="8:8">
      <c r="H17069" s="3"/>
    </row>
    <row r="17070" spans="8:8">
      <c r="H17070" s="3"/>
    </row>
    <row r="17071" spans="8:8">
      <c r="H17071" s="3"/>
    </row>
    <row r="17072" spans="8:8">
      <c r="H17072" s="3"/>
    </row>
    <row r="17073" spans="8:8">
      <c r="H17073" s="3"/>
    </row>
    <row r="17074" spans="8:8">
      <c r="H17074" s="3"/>
    </row>
    <row r="17075" spans="8:8">
      <c r="H17075" s="3"/>
    </row>
    <row r="17076" spans="8:8">
      <c r="H17076" s="3"/>
    </row>
    <row r="17077" spans="8:8">
      <c r="H17077" s="3"/>
    </row>
    <row r="17078" spans="8:8">
      <c r="H17078" s="3"/>
    </row>
    <row r="17079" spans="8:8">
      <c r="H17079" s="3"/>
    </row>
    <row r="17080" spans="8:8">
      <c r="H17080" s="3"/>
    </row>
    <row r="17081" spans="8:8">
      <c r="H17081" s="3"/>
    </row>
    <row r="17082" spans="8:8">
      <c r="H17082" s="3"/>
    </row>
    <row r="17083" spans="8:8">
      <c r="H17083" s="3"/>
    </row>
    <row r="17084" spans="8:8">
      <c r="H17084" s="3"/>
    </row>
    <row r="17085" spans="8:8">
      <c r="H17085" s="3"/>
    </row>
    <row r="17086" spans="8:8">
      <c r="H17086" s="3"/>
    </row>
    <row r="17087" spans="8:8">
      <c r="H17087" s="3"/>
    </row>
    <row r="17088" spans="8:8">
      <c r="H17088" s="3"/>
    </row>
    <row r="17089" spans="8:8">
      <c r="H17089" s="3"/>
    </row>
    <row r="17090" spans="8:8">
      <c r="H17090" s="3"/>
    </row>
    <row r="17091" spans="8:8">
      <c r="H17091" s="3"/>
    </row>
    <row r="17092" spans="8:8">
      <c r="H17092" s="3"/>
    </row>
    <row r="17093" spans="8:8">
      <c r="H17093" s="3"/>
    </row>
    <row r="17094" spans="8:8">
      <c r="H17094" s="3"/>
    </row>
    <row r="17095" spans="8:8">
      <c r="H17095" s="3"/>
    </row>
    <row r="17096" spans="8:8">
      <c r="H17096" s="3"/>
    </row>
    <row r="17097" spans="8:8">
      <c r="H17097" s="3"/>
    </row>
    <row r="17098" spans="8:8">
      <c r="H17098" s="3"/>
    </row>
    <row r="17099" spans="8:8">
      <c r="H17099" s="3"/>
    </row>
    <row r="17100" spans="8:8">
      <c r="H17100" s="3"/>
    </row>
    <row r="17101" spans="8:8">
      <c r="H17101" s="3"/>
    </row>
    <row r="17102" spans="8:8">
      <c r="H17102" s="3"/>
    </row>
    <row r="17103" spans="8:8">
      <c r="H17103" s="3"/>
    </row>
    <row r="17104" spans="8:8">
      <c r="H17104" s="3"/>
    </row>
    <row r="17105" spans="8:8">
      <c r="H17105" s="3"/>
    </row>
    <row r="17106" spans="8:8">
      <c r="H17106" s="3"/>
    </row>
    <row r="17107" spans="8:8">
      <c r="H17107" s="3"/>
    </row>
    <row r="17108" spans="8:8">
      <c r="H17108" s="3"/>
    </row>
    <row r="17109" spans="8:8">
      <c r="H17109" s="3"/>
    </row>
    <row r="17110" spans="8:8">
      <c r="H17110" s="3"/>
    </row>
    <row r="17111" spans="8:8">
      <c r="H17111" s="3"/>
    </row>
    <row r="17112" spans="8:8">
      <c r="H17112" s="3"/>
    </row>
    <row r="17113" spans="8:8">
      <c r="H17113" s="3"/>
    </row>
    <row r="17114" spans="8:8">
      <c r="H17114" s="3"/>
    </row>
    <row r="17115" spans="8:8">
      <c r="H17115" s="3"/>
    </row>
    <row r="17116" spans="8:8">
      <c r="H17116" s="3"/>
    </row>
    <row r="17117" spans="8:8">
      <c r="H17117" s="3"/>
    </row>
    <row r="17118" spans="8:8">
      <c r="H17118" s="3"/>
    </row>
    <row r="17119" spans="8:8">
      <c r="H17119" s="3"/>
    </row>
    <row r="17120" spans="8:8">
      <c r="H17120" s="3"/>
    </row>
    <row r="17121" spans="8:8">
      <c r="H17121" s="3"/>
    </row>
    <row r="17122" spans="8:8">
      <c r="H17122" s="3"/>
    </row>
    <row r="17123" spans="8:8">
      <c r="H17123" s="3"/>
    </row>
    <row r="17124" spans="8:8">
      <c r="H17124" s="3"/>
    </row>
    <row r="17125" spans="8:8">
      <c r="H17125" s="3"/>
    </row>
    <row r="17126" spans="8:8">
      <c r="H17126" s="3"/>
    </row>
    <row r="17127" spans="8:8">
      <c r="H17127" s="3"/>
    </row>
    <row r="17128" spans="8:8">
      <c r="H17128" s="3"/>
    </row>
    <row r="17129" spans="8:8">
      <c r="H17129" s="3"/>
    </row>
    <row r="17130" spans="8:8">
      <c r="H17130" s="3"/>
    </row>
    <row r="17131" spans="8:8">
      <c r="H17131" s="3"/>
    </row>
    <row r="17132" spans="8:8">
      <c r="H17132" s="3"/>
    </row>
    <row r="17133" spans="8:8">
      <c r="H17133" s="3"/>
    </row>
    <row r="17134" spans="8:8">
      <c r="H17134" s="3"/>
    </row>
    <row r="17135" spans="8:8">
      <c r="H17135" s="3"/>
    </row>
    <row r="17136" spans="8:8">
      <c r="H17136" s="3"/>
    </row>
    <row r="17137" spans="8:8">
      <c r="H17137" s="3"/>
    </row>
    <row r="17138" spans="8:8">
      <c r="H17138" s="3"/>
    </row>
    <row r="17139" spans="8:8">
      <c r="H17139" s="3"/>
    </row>
    <row r="17140" spans="8:8">
      <c r="H17140" s="3"/>
    </row>
    <row r="17141" spans="8:8">
      <c r="H17141" s="3"/>
    </row>
    <row r="17142" spans="8:8">
      <c r="H17142" s="3"/>
    </row>
    <row r="17143" spans="8:8">
      <c r="H17143" s="3"/>
    </row>
    <row r="17144" spans="8:8">
      <c r="H17144" s="3"/>
    </row>
    <row r="17145" spans="8:8">
      <c r="H17145" s="3"/>
    </row>
    <row r="17146" spans="8:8">
      <c r="H17146" s="3"/>
    </row>
    <row r="17147" spans="8:8">
      <c r="H17147" s="3"/>
    </row>
    <row r="17148" spans="8:8">
      <c r="H17148" s="3"/>
    </row>
    <row r="17149" spans="8:8">
      <c r="H17149" s="3"/>
    </row>
    <row r="17150" spans="8:8">
      <c r="H17150" s="3"/>
    </row>
    <row r="17151" spans="8:8">
      <c r="H17151" s="3"/>
    </row>
    <row r="17152" spans="8:8">
      <c r="H17152" s="3"/>
    </row>
    <row r="17153" spans="8:8">
      <c r="H17153" s="3"/>
    </row>
    <row r="17154" spans="8:8">
      <c r="H17154" s="3"/>
    </row>
    <row r="17155" spans="8:8">
      <c r="H17155" s="3"/>
    </row>
    <row r="17156" spans="8:8">
      <c r="H17156" s="3"/>
    </row>
    <row r="17157" spans="8:8">
      <c r="H17157" s="3"/>
    </row>
    <row r="17158" spans="8:8">
      <c r="H17158" s="3"/>
    </row>
    <row r="17159" spans="8:8">
      <c r="H17159" s="3"/>
    </row>
    <row r="17160" spans="8:8">
      <c r="H17160" s="3"/>
    </row>
    <row r="17161" spans="8:8">
      <c r="H17161" s="3"/>
    </row>
    <row r="17162" spans="8:8">
      <c r="H17162" s="3"/>
    </row>
    <row r="17163" spans="8:8">
      <c r="H17163" s="3"/>
    </row>
    <row r="17164" spans="8:8">
      <c r="H17164" s="3"/>
    </row>
    <row r="17165" spans="8:8">
      <c r="H17165" s="3"/>
    </row>
    <row r="17166" spans="8:8">
      <c r="H17166" s="3"/>
    </row>
    <row r="17167" spans="8:8">
      <c r="H17167" s="3"/>
    </row>
    <row r="17168" spans="8:8">
      <c r="H17168" s="3"/>
    </row>
    <row r="17169" spans="8:8">
      <c r="H17169" s="3"/>
    </row>
    <row r="17170" spans="8:8">
      <c r="H17170" s="3"/>
    </row>
    <row r="17171" spans="8:8">
      <c r="H17171" s="3"/>
    </row>
    <row r="17172" spans="8:8">
      <c r="H17172" s="3"/>
    </row>
    <row r="17173" spans="8:8">
      <c r="H17173" s="3"/>
    </row>
    <row r="17174" spans="8:8">
      <c r="H17174" s="3"/>
    </row>
    <row r="17175" spans="8:8">
      <c r="H17175" s="3"/>
    </row>
    <row r="17176" spans="8:8">
      <c r="H17176" s="3"/>
    </row>
    <row r="17177" spans="8:8">
      <c r="H17177" s="3"/>
    </row>
    <row r="17178" spans="8:8">
      <c r="H17178" s="3"/>
    </row>
    <row r="17179" spans="8:8">
      <c r="H17179" s="3"/>
    </row>
    <row r="17180" spans="8:8">
      <c r="H17180" s="3"/>
    </row>
    <row r="17181" spans="8:8">
      <c r="H17181" s="3"/>
    </row>
    <row r="17182" spans="8:8">
      <c r="H17182" s="3"/>
    </row>
    <row r="17183" spans="8:8">
      <c r="H17183" s="3"/>
    </row>
    <row r="17184" spans="8:8">
      <c r="H17184" s="3"/>
    </row>
    <row r="17185" spans="8:8">
      <c r="H17185" s="3"/>
    </row>
    <row r="17186" spans="8:8">
      <c r="H17186" s="3"/>
    </row>
    <row r="17187" spans="8:8">
      <c r="H17187" s="3"/>
    </row>
    <row r="17188" spans="8:8">
      <c r="H17188" s="3"/>
    </row>
    <row r="17189" spans="8:8">
      <c r="H17189" s="3"/>
    </row>
    <row r="17190" spans="8:8">
      <c r="H17190" s="3"/>
    </row>
    <row r="17191" spans="8:8">
      <c r="H17191" s="3"/>
    </row>
    <row r="17192" spans="8:8">
      <c r="H17192" s="3"/>
    </row>
    <row r="17193" spans="8:8">
      <c r="H17193" s="3"/>
    </row>
    <row r="17194" spans="8:8">
      <c r="H17194" s="3"/>
    </row>
    <row r="17195" spans="8:8">
      <c r="H17195" s="3"/>
    </row>
    <row r="17196" spans="8:8">
      <c r="H17196" s="3"/>
    </row>
    <row r="17197" spans="8:8">
      <c r="H17197" s="3"/>
    </row>
    <row r="17198" spans="8:8">
      <c r="H17198" s="3"/>
    </row>
    <row r="17199" spans="8:8">
      <c r="H17199" s="3"/>
    </row>
    <row r="17200" spans="8:8">
      <c r="H17200" s="3"/>
    </row>
    <row r="17201" spans="8:8">
      <c r="H17201" s="3"/>
    </row>
    <row r="17202" spans="8:8">
      <c r="H17202" s="3"/>
    </row>
    <row r="17203" spans="8:8">
      <c r="H17203" s="3"/>
    </row>
    <row r="17204" spans="8:8">
      <c r="H17204" s="3"/>
    </row>
    <row r="17205" spans="8:8">
      <c r="H17205" s="3"/>
    </row>
    <row r="17206" spans="8:8">
      <c r="H17206" s="3"/>
    </row>
    <row r="17207" spans="8:8">
      <c r="H17207" s="3"/>
    </row>
    <row r="17208" spans="8:8">
      <c r="H17208" s="3"/>
    </row>
    <row r="17209" spans="8:8">
      <c r="H17209" s="3"/>
    </row>
    <row r="17210" spans="8:8">
      <c r="H17210" s="3"/>
    </row>
    <row r="17211" spans="8:8">
      <c r="H17211" s="3"/>
    </row>
    <row r="17212" spans="8:8">
      <c r="H17212" s="3"/>
    </row>
    <row r="17213" spans="8:8">
      <c r="H17213" s="3"/>
    </row>
    <row r="17214" spans="8:8">
      <c r="H17214" s="3"/>
    </row>
    <row r="17215" spans="8:8">
      <c r="H17215" s="3"/>
    </row>
    <row r="17216" spans="8:8">
      <c r="H17216" s="3"/>
    </row>
    <row r="17217" spans="8:8">
      <c r="H17217" s="3"/>
    </row>
    <row r="17218" spans="8:8">
      <c r="H17218" s="3"/>
    </row>
    <row r="17219" spans="8:8">
      <c r="H17219" s="3"/>
    </row>
    <row r="17220" spans="8:8">
      <c r="H17220" s="3"/>
    </row>
    <row r="17221" spans="8:8">
      <c r="H17221" s="3"/>
    </row>
    <row r="17222" spans="8:8">
      <c r="H17222" s="3"/>
    </row>
    <row r="17223" spans="8:8">
      <c r="H17223" s="3"/>
    </row>
    <row r="17224" spans="8:8">
      <c r="H17224" s="3"/>
    </row>
    <row r="17225" spans="8:8">
      <c r="H17225" s="3"/>
    </row>
    <row r="17226" spans="8:8">
      <c r="H17226" s="3"/>
    </row>
    <row r="17227" spans="8:8">
      <c r="H17227" s="3"/>
    </row>
    <row r="17228" spans="8:8">
      <c r="H17228" s="3"/>
    </row>
    <row r="17229" spans="8:8">
      <c r="H17229" s="3"/>
    </row>
    <row r="17230" spans="8:8">
      <c r="H17230" s="3"/>
    </row>
    <row r="17231" spans="8:8">
      <c r="H17231" s="3"/>
    </row>
    <row r="17232" spans="8:8">
      <c r="H17232" s="3"/>
    </row>
    <row r="17233" spans="8:8">
      <c r="H17233" s="3"/>
    </row>
    <row r="17234" spans="8:8">
      <c r="H17234" s="3"/>
    </row>
    <row r="17235" spans="8:8">
      <c r="H17235" s="3"/>
    </row>
    <row r="17236" spans="8:8">
      <c r="H17236" s="3"/>
    </row>
    <row r="17237" spans="8:8">
      <c r="H17237" s="3"/>
    </row>
    <row r="17238" spans="8:8">
      <c r="H17238" s="3"/>
    </row>
    <row r="17239" spans="8:8">
      <c r="H17239" s="3"/>
    </row>
    <row r="17240" spans="8:8">
      <c r="H17240" s="3"/>
    </row>
    <row r="17241" spans="8:8">
      <c r="H17241" s="3"/>
    </row>
    <row r="17242" spans="8:8">
      <c r="H17242" s="3"/>
    </row>
    <row r="17243" spans="8:8">
      <c r="H17243" s="3"/>
    </row>
    <row r="17244" spans="8:8">
      <c r="H17244" s="3"/>
    </row>
    <row r="17245" spans="8:8">
      <c r="H17245" s="3"/>
    </row>
    <row r="17246" spans="8:8">
      <c r="H17246" s="3"/>
    </row>
    <row r="17247" spans="8:8">
      <c r="H17247" s="3"/>
    </row>
    <row r="17248" spans="8:8">
      <c r="H17248" s="3"/>
    </row>
    <row r="17249" spans="8:8">
      <c r="H17249" s="3"/>
    </row>
    <row r="17250" spans="8:8">
      <c r="H17250" s="3"/>
    </row>
    <row r="17251" spans="8:8">
      <c r="H17251" s="3"/>
    </row>
    <row r="17252" spans="8:8">
      <c r="H17252" s="3"/>
    </row>
    <row r="17253" spans="8:8">
      <c r="H17253" s="3"/>
    </row>
    <row r="17254" spans="8:8">
      <c r="H17254" s="3"/>
    </row>
    <row r="17255" spans="8:8">
      <c r="H17255" s="3"/>
    </row>
    <row r="17256" spans="8:8">
      <c r="H17256" s="3"/>
    </row>
    <row r="17257" spans="8:8">
      <c r="H17257" s="3"/>
    </row>
    <row r="17258" spans="8:8">
      <c r="H17258" s="3"/>
    </row>
    <row r="17259" spans="8:8">
      <c r="H17259" s="3"/>
    </row>
    <row r="17260" spans="8:8">
      <c r="H17260" s="3"/>
    </row>
    <row r="17261" spans="8:8">
      <c r="H17261" s="3"/>
    </row>
    <row r="17262" spans="8:8">
      <c r="H17262" s="3"/>
    </row>
    <row r="17263" spans="8:8">
      <c r="H17263" s="3"/>
    </row>
    <row r="17264" spans="8:8">
      <c r="H17264" s="3"/>
    </row>
    <row r="17265" spans="8:8">
      <c r="H17265" s="3"/>
    </row>
    <row r="17266" spans="8:8">
      <c r="H17266" s="3"/>
    </row>
    <row r="17267" spans="8:8">
      <c r="H17267" s="3"/>
    </row>
    <row r="17268" spans="8:8">
      <c r="H17268" s="3"/>
    </row>
    <row r="17269" spans="8:8">
      <c r="H17269" s="3"/>
    </row>
    <row r="17270" spans="8:8">
      <c r="H17270" s="3"/>
    </row>
    <row r="17271" spans="8:8">
      <c r="H17271" s="3"/>
    </row>
    <row r="17272" spans="8:8">
      <c r="H17272" s="3"/>
    </row>
    <row r="17273" spans="8:8">
      <c r="H17273" s="3"/>
    </row>
    <row r="17274" spans="8:8">
      <c r="H17274" s="3"/>
    </row>
    <row r="17275" spans="8:8">
      <c r="H17275" s="3"/>
    </row>
    <row r="17276" spans="8:8">
      <c r="H17276" s="3"/>
    </row>
    <row r="17277" spans="8:8">
      <c r="H17277" s="3"/>
    </row>
    <row r="17278" spans="8:8">
      <c r="H17278" s="3"/>
    </row>
    <row r="17279" spans="8:8">
      <c r="H17279" s="3"/>
    </row>
    <row r="17280" spans="8:8">
      <c r="H17280" s="3"/>
    </row>
    <row r="17281" spans="8:8">
      <c r="H17281" s="3"/>
    </row>
    <row r="17282" spans="8:8">
      <c r="H17282" s="3"/>
    </row>
    <row r="17283" spans="8:8">
      <c r="H17283" s="3"/>
    </row>
    <row r="17284" spans="8:8">
      <c r="H17284" s="3"/>
    </row>
    <row r="17285" spans="8:8">
      <c r="H17285" s="3"/>
    </row>
    <row r="17286" spans="8:8">
      <c r="H17286" s="3"/>
    </row>
    <row r="17287" spans="8:8">
      <c r="H17287" s="3"/>
    </row>
    <row r="17288" spans="8:8">
      <c r="H17288" s="3"/>
    </row>
    <row r="17289" spans="8:8">
      <c r="H17289" s="3"/>
    </row>
    <row r="17290" spans="8:8">
      <c r="H17290" s="3"/>
    </row>
    <row r="17291" spans="8:8">
      <c r="H17291" s="3"/>
    </row>
    <row r="17292" spans="8:8">
      <c r="H17292" s="3"/>
    </row>
    <row r="17293" spans="8:8">
      <c r="H17293" s="3"/>
    </row>
    <row r="17294" spans="8:8">
      <c r="H17294" s="3"/>
    </row>
    <row r="17295" spans="8:8">
      <c r="H17295" s="3"/>
    </row>
    <row r="17296" spans="8:8">
      <c r="H17296" s="3"/>
    </row>
    <row r="17297" spans="8:8">
      <c r="H17297" s="3"/>
    </row>
    <row r="17298" spans="8:8">
      <c r="H17298" s="3"/>
    </row>
    <row r="17299" spans="8:8">
      <c r="H17299" s="3"/>
    </row>
    <row r="17300" spans="8:8">
      <c r="H17300" s="3"/>
    </row>
    <row r="17301" spans="8:8">
      <c r="H17301" s="3"/>
    </row>
    <row r="17302" spans="8:8">
      <c r="H17302" s="3"/>
    </row>
    <row r="17303" spans="8:8">
      <c r="H17303" s="3"/>
    </row>
    <row r="17304" spans="8:8">
      <c r="H17304" s="3"/>
    </row>
    <row r="17305" spans="8:8">
      <c r="H17305" s="3"/>
    </row>
    <row r="17306" spans="8:8">
      <c r="H17306" s="3"/>
    </row>
    <row r="17307" spans="8:8">
      <c r="H17307" s="3"/>
    </row>
    <row r="17308" spans="8:8">
      <c r="H17308" s="3"/>
    </row>
    <row r="17309" spans="8:8">
      <c r="H17309" s="3"/>
    </row>
    <row r="17310" spans="8:8">
      <c r="H17310" s="3"/>
    </row>
    <row r="17311" spans="8:8">
      <c r="H17311" s="3"/>
    </row>
    <row r="17312" spans="8:8">
      <c r="H17312" s="3"/>
    </row>
    <row r="17313" spans="8:8">
      <c r="H17313" s="3"/>
    </row>
    <row r="17314" spans="8:8">
      <c r="H17314" s="3"/>
    </row>
    <row r="17315" spans="8:8">
      <c r="H17315" s="3"/>
    </row>
    <row r="17316" spans="8:8">
      <c r="H17316" s="3"/>
    </row>
    <row r="17317" spans="8:8">
      <c r="H17317" s="3"/>
    </row>
    <row r="17318" spans="8:8">
      <c r="H17318" s="3"/>
    </row>
    <row r="17319" spans="8:8">
      <c r="H17319" s="3"/>
    </row>
    <row r="17320" spans="8:8">
      <c r="H17320" s="3"/>
    </row>
    <row r="17321" spans="8:8">
      <c r="H17321" s="3"/>
    </row>
    <row r="17322" spans="8:8">
      <c r="H17322" s="3"/>
    </row>
    <row r="17323" spans="8:8">
      <c r="H17323" s="3"/>
    </row>
    <row r="17324" spans="8:8">
      <c r="H17324" s="3"/>
    </row>
    <row r="17325" spans="8:8">
      <c r="H17325" s="3"/>
    </row>
    <row r="17326" spans="8:8">
      <c r="H17326" s="3"/>
    </row>
    <row r="17327" spans="8:8">
      <c r="H17327" s="3"/>
    </row>
    <row r="17328" spans="8:8">
      <c r="H17328" s="3"/>
    </row>
    <row r="17329" spans="8:8">
      <c r="H17329" s="3"/>
    </row>
    <row r="17330" spans="8:8">
      <c r="H17330" s="3"/>
    </row>
    <row r="17331" spans="8:8">
      <c r="H17331" s="3"/>
    </row>
    <row r="17332" spans="8:8">
      <c r="H17332" s="3"/>
    </row>
    <row r="17333" spans="8:8">
      <c r="H17333" s="3"/>
    </row>
    <row r="17334" spans="8:8">
      <c r="H17334" s="3"/>
    </row>
    <row r="17335" spans="8:8">
      <c r="H17335" s="3"/>
    </row>
    <row r="17336" spans="8:8">
      <c r="H17336" s="3"/>
    </row>
    <row r="17337" spans="8:8">
      <c r="H17337" s="3"/>
    </row>
    <row r="17338" spans="8:8">
      <c r="H17338" s="3"/>
    </row>
    <row r="17339" spans="8:8">
      <c r="H17339" s="3"/>
    </row>
    <row r="17340" spans="8:8">
      <c r="H17340" s="3"/>
    </row>
    <row r="17341" spans="8:8">
      <c r="H17341" s="3"/>
    </row>
    <row r="17342" spans="8:8">
      <c r="H17342" s="3"/>
    </row>
    <row r="17343" spans="8:8">
      <c r="H17343" s="3"/>
    </row>
    <row r="17344" spans="8:8">
      <c r="H17344" s="3"/>
    </row>
    <row r="17345" spans="8:8">
      <c r="H17345" s="3"/>
    </row>
    <row r="17346" spans="8:8">
      <c r="H17346" s="3"/>
    </row>
    <row r="17347" spans="8:8">
      <c r="H17347" s="3"/>
    </row>
    <row r="17348" spans="8:8">
      <c r="H17348" s="3"/>
    </row>
    <row r="17349" spans="8:8">
      <c r="H17349" s="3"/>
    </row>
    <row r="17350" spans="8:8">
      <c r="H17350" s="3"/>
    </row>
    <row r="17351" spans="8:8">
      <c r="H17351" s="3"/>
    </row>
    <row r="17352" spans="8:8">
      <c r="H17352" s="3"/>
    </row>
    <row r="17353" spans="8:8">
      <c r="H17353" s="3"/>
    </row>
    <row r="17354" spans="8:8">
      <c r="H17354" s="3"/>
    </row>
    <row r="17355" spans="8:8">
      <c r="H17355" s="3"/>
    </row>
    <row r="17356" spans="8:8">
      <c r="H17356" s="3"/>
    </row>
    <row r="17357" spans="8:8">
      <c r="H17357" s="3"/>
    </row>
    <row r="17358" spans="8:8">
      <c r="H17358" s="3"/>
    </row>
    <row r="17359" spans="8:8">
      <c r="H17359" s="3"/>
    </row>
    <row r="17360" spans="8:8">
      <c r="H17360" s="3"/>
    </row>
    <row r="17361" spans="8:8">
      <c r="H17361" s="3"/>
    </row>
    <row r="17362" spans="8:8">
      <c r="H17362" s="3"/>
    </row>
    <row r="17363" spans="8:8">
      <c r="H17363" s="3"/>
    </row>
    <row r="17364" spans="8:8">
      <c r="H17364" s="3"/>
    </row>
    <row r="17365" spans="8:8">
      <c r="H17365" s="3"/>
    </row>
    <row r="17366" spans="8:8">
      <c r="H17366" s="3"/>
    </row>
    <row r="17367" spans="8:8">
      <c r="H17367" s="3"/>
    </row>
    <row r="17368" spans="8:8">
      <c r="H17368" s="3"/>
    </row>
    <row r="17369" spans="8:8">
      <c r="H17369" s="3"/>
    </row>
    <row r="17370" spans="8:8">
      <c r="H17370" s="3"/>
    </row>
    <row r="17371" spans="8:8">
      <c r="H17371" s="3"/>
    </row>
    <row r="17372" spans="8:8">
      <c r="H17372" s="3"/>
    </row>
    <row r="17373" spans="8:8">
      <c r="H17373" s="3"/>
    </row>
    <row r="17374" spans="8:8">
      <c r="H17374" s="3"/>
    </row>
    <row r="17375" spans="8:8">
      <c r="H17375" s="3"/>
    </row>
    <row r="17376" spans="8:8">
      <c r="H17376" s="3"/>
    </row>
    <row r="17377" spans="8:8">
      <c r="H17377" s="3"/>
    </row>
    <row r="17378" spans="8:8">
      <c r="H17378" s="3"/>
    </row>
    <row r="17379" spans="8:8">
      <c r="H17379" s="3"/>
    </row>
    <row r="17380" spans="8:8">
      <c r="H17380" s="3"/>
    </row>
    <row r="17381" spans="8:8">
      <c r="H17381" s="3"/>
    </row>
    <row r="17382" spans="8:8">
      <c r="H17382" s="3"/>
    </row>
    <row r="17383" spans="8:8">
      <c r="H17383" s="3"/>
    </row>
    <row r="17384" spans="8:8">
      <c r="H17384" s="3"/>
    </row>
    <row r="17385" spans="8:8">
      <c r="H17385" s="3"/>
    </row>
    <row r="17386" spans="8:8">
      <c r="H17386" s="3"/>
    </row>
    <row r="17387" spans="8:8">
      <c r="H17387" s="3"/>
    </row>
    <row r="17388" spans="8:8">
      <c r="H17388" s="3"/>
    </row>
    <row r="17389" spans="8:8">
      <c r="H17389" s="3"/>
    </row>
    <row r="17390" spans="8:8">
      <c r="H17390" s="3"/>
    </row>
    <row r="17391" spans="8:8">
      <c r="H17391" s="3"/>
    </row>
    <row r="17392" spans="8:8">
      <c r="H17392" s="3"/>
    </row>
    <row r="17393" spans="8:8">
      <c r="H17393" s="3"/>
    </row>
    <row r="17394" spans="8:8">
      <c r="H17394" s="3"/>
    </row>
    <row r="17395" spans="8:8">
      <c r="H17395" s="3"/>
    </row>
    <row r="17396" spans="8:8">
      <c r="H17396" s="3"/>
    </row>
    <row r="17397" spans="8:8">
      <c r="H17397" s="3"/>
    </row>
    <row r="17398" spans="8:8">
      <c r="H17398" s="3"/>
    </row>
    <row r="17399" spans="8:8">
      <c r="H17399" s="3"/>
    </row>
    <row r="17400" spans="8:8">
      <c r="H17400" s="3"/>
    </row>
    <row r="17401" spans="8:8">
      <c r="H17401" s="3"/>
    </row>
    <row r="17402" spans="8:8">
      <c r="H17402" s="3"/>
    </row>
    <row r="17403" spans="8:8">
      <c r="H17403" s="3"/>
    </row>
    <row r="17404" spans="8:8">
      <c r="H17404" s="3"/>
    </row>
    <row r="17405" spans="8:8">
      <c r="H17405" s="3"/>
    </row>
    <row r="17406" spans="8:8">
      <c r="H17406" s="3"/>
    </row>
    <row r="17407" spans="8:8">
      <c r="H17407" s="3"/>
    </row>
    <row r="17408" spans="8:8">
      <c r="H17408" s="3"/>
    </row>
    <row r="17409" spans="8:8">
      <c r="H17409" s="3"/>
    </row>
    <row r="17410" spans="8:8">
      <c r="H17410" s="3"/>
    </row>
    <row r="17411" spans="8:8">
      <c r="H17411" s="3"/>
    </row>
    <row r="17412" spans="8:8">
      <c r="H17412" s="3"/>
    </row>
    <row r="17413" spans="8:8">
      <c r="H17413" s="3"/>
    </row>
    <row r="17414" spans="8:8">
      <c r="H17414" s="3"/>
    </row>
    <row r="17415" spans="8:8">
      <c r="H17415" s="3"/>
    </row>
    <row r="17416" spans="8:8">
      <c r="H17416" s="3"/>
    </row>
    <row r="17417" spans="8:8">
      <c r="H17417" s="3"/>
    </row>
    <row r="17418" spans="8:8">
      <c r="H17418" s="3"/>
    </row>
    <row r="17419" spans="8:8">
      <c r="H17419" s="3"/>
    </row>
    <row r="17420" spans="8:8">
      <c r="H17420" s="3"/>
    </row>
    <row r="17421" spans="8:8">
      <c r="H17421" s="3"/>
    </row>
    <row r="17422" spans="8:8">
      <c r="H17422" s="3"/>
    </row>
    <row r="17423" spans="8:8">
      <c r="H17423" s="3"/>
    </row>
    <row r="17424" spans="8:8">
      <c r="H17424" s="3"/>
    </row>
    <row r="17425" spans="8:8">
      <c r="H17425" s="3"/>
    </row>
    <row r="17426" spans="8:8">
      <c r="H17426" s="3"/>
    </row>
    <row r="17427" spans="8:8">
      <c r="H17427" s="3"/>
    </row>
    <row r="17428" spans="8:8">
      <c r="H17428" s="3"/>
    </row>
    <row r="17429" spans="8:8">
      <c r="H17429" s="3"/>
    </row>
    <row r="17430" spans="8:8">
      <c r="H17430" s="3"/>
    </row>
    <row r="17431" spans="8:8">
      <c r="H17431" s="3"/>
    </row>
    <row r="17432" spans="8:8">
      <c r="H17432" s="3"/>
    </row>
    <row r="17433" spans="8:8">
      <c r="H17433" s="3"/>
    </row>
    <row r="17434" spans="8:8">
      <c r="H17434" s="3"/>
    </row>
    <row r="17435" spans="8:8">
      <c r="H17435" s="3"/>
    </row>
    <row r="17436" spans="8:8">
      <c r="H17436" s="3"/>
    </row>
    <row r="17437" spans="8:8">
      <c r="H17437" s="3"/>
    </row>
    <row r="17438" spans="8:8">
      <c r="H17438" s="3"/>
    </row>
    <row r="17439" spans="8:8">
      <c r="H17439" s="3"/>
    </row>
    <row r="17440" spans="8:8">
      <c r="H17440" s="3"/>
    </row>
    <row r="17441" spans="8:8">
      <c r="H17441" s="3"/>
    </row>
    <row r="17442" spans="8:8">
      <c r="H17442" s="3"/>
    </row>
    <row r="17443" spans="8:8">
      <c r="H17443" s="3"/>
    </row>
    <row r="17444" spans="8:8">
      <c r="H17444" s="3"/>
    </row>
    <row r="17445" spans="8:8">
      <c r="H17445" s="3"/>
    </row>
    <row r="17446" spans="8:8">
      <c r="H17446" s="3"/>
    </row>
    <row r="17447" spans="8:8">
      <c r="H17447" s="3"/>
    </row>
    <row r="17448" spans="8:8">
      <c r="H17448" s="3"/>
    </row>
    <row r="17449" spans="8:8">
      <c r="H17449" s="3"/>
    </row>
    <row r="17450" spans="8:8">
      <c r="H17450" s="3"/>
    </row>
    <row r="17451" spans="8:8">
      <c r="H17451" s="3"/>
    </row>
    <row r="17452" spans="8:8">
      <c r="H17452" s="3"/>
    </row>
    <row r="17453" spans="8:8">
      <c r="H17453" s="3"/>
    </row>
    <row r="17454" spans="8:8">
      <c r="H17454" s="3"/>
    </row>
    <row r="17455" spans="8:8">
      <c r="H17455" s="3"/>
    </row>
    <row r="17456" spans="8:8">
      <c r="H17456" s="3"/>
    </row>
    <row r="17457" spans="8:8">
      <c r="H17457" s="3"/>
    </row>
    <row r="17458" spans="8:8">
      <c r="H17458" s="3"/>
    </row>
    <row r="17459" spans="8:8">
      <c r="H17459" s="3"/>
    </row>
    <row r="17460" spans="8:8">
      <c r="H17460" s="3"/>
    </row>
    <row r="17461" spans="8:8">
      <c r="H17461" s="3"/>
    </row>
    <row r="17462" spans="8:8">
      <c r="H17462" s="3"/>
    </row>
    <row r="17463" spans="8:8">
      <c r="H17463" s="3"/>
    </row>
    <row r="17464" spans="8:8">
      <c r="H17464" s="3"/>
    </row>
    <row r="17465" spans="8:8">
      <c r="H17465" s="3"/>
    </row>
    <row r="17466" spans="8:8">
      <c r="H17466" s="3"/>
    </row>
    <row r="17467" spans="8:8">
      <c r="H17467" s="3"/>
    </row>
    <row r="17468" spans="8:8">
      <c r="H17468" s="3"/>
    </row>
    <row r="17469" spans="8:8">
      <c r="H17469" s="3"/>
    </row>
    <row r="17470" spans="8:8">
      <c r="H17470" s="3"/>
    </row>
    <row r="17471" spans="8:8">
      <c r="H17471" s="3"/>
    </row>
    <row r="17472" spans="8:8">
      <c r="H17472" s="3"/>
    </row>
    <row r="17473" spans="8:8">
      <c r="H17473" s="3"/>
    </row>
    <row r="17474" spans="8:8">
      <c r="H17474" s="3"/>
    </row>
    <row r="17475" spans="8:8">
      <c r="H17475" s="3"/>
    </row>
    <row r="17476" spans="8:8">
      <c r="H17476" s="3"/>
    </row>
    <row r="17477" spans="8:8">
      <c r="H17477" s="3"/>
    </row>
    <row r="17478" spans="8:8">
      <c r="H17478" s="3"/>
    </row>
    <row r="17479" spans="8:8">
      <c r="H17479" s="3"/>
    </row>
    <row r="17480" spans="8:8">
      <c r="H17480" s="3"/>
    </row>
    <row r="17481" spans="8:8">
      <c r="H17481" s="3"/>
    </row>
    <row r="17482" spans="8:8">
      <c r="H17482" s="3"/>
    </row>
    <row r="17483" spans="8:8">
      <c r="H17483" s="3"/>
    </row>
    <row r="17484" spans="8:8">
      <c r="H17484" s="3"/>
    </row>
    <row r="17485" spans="8:8">
      <c r="H17485" s="3"/>
    </row>
    <row r="17486" spans="8:8">
      <c r="H17486" s="3"/>
    </row>
    <row r="17487" spans="8:8">
      <c r="H17487" s="3"/>
    </row>
    <row r="17488" spans="8:8">
      <c r="H17488" s="3"/>
    </row>
    <row r="17489" spans="8:8">
      <c r="H17489" s="3"/>
    </row>
    <row r="17490" spans="8:8">
      <c r="H17490" s="3"/>
    </row>
    <row r="17491" spans="8:8">
      <c r="H17491" s="3"/>
    </row>
    <row r="17492" spans="8:8">
      <c r="H17492" s="3"/>
    </row>
    <row r="17493" spans="8:8">
      <c r="H17493" s="3"/>
    </row>
    <row r="17494" spans="8:8">
      <c r="H17494" s="3"/>
    </row>
    <row r="17495" spans="8:8">
      <c r="H17495" s="3"/>
    </row>
    <row r="17496" spans="8:8">
      <c r="H17496" s="3"/>
    </row>
    <row r="17497" spans="8:8">
      <c r="H17497" s="3"/>
    </row>
    <row r="17498" spans="8:8">
      <c r="H17498" s="3"/>
    </row>
    <row r="17499" spans="8:8">
      <c r="H17499" s="3"/>
    </row>
    <row r="17500" spans="8:8">
      <c r="H17500" s="3"/>
    </row>
    <row r="17501" spans="8:8">
      <c r="H17501" s="3"/>
    </row>
    <row r="17502" spans="8:8">
      <c r="H17502" s="3"/>
    </row>
    <row r="17503" spans="8:8">
      <c r="H17503" s="3"/>
    </row>
    <row r="17504" spans="8:8">
      <c r="H17504" s="3"/>
    </row>
    <row r="17505" spans="8:8">
      <c r="H17505" s="3"/>
    </row>
    <row r="17506" spans="8:8">
      <c r="H17506" s="3"/>
    </row>
    <row r="17507" spans="8:8">
      <c r="H17507" s="3"/>
    </row>
    <row r="17508" spans="8:8">
      <c r="H17508" s="3"/>
    </row>
    <row r="17509" spans="8:8">
      <c r="H17509" s="3"/>
    </row>
    <row r="17510" spans="8:8">
      <c r="H17510" s="3"/>
    </row>
    <row r="17511" spans="8:8">
      <c r="H17511" s="3"/>
    </row>
    <row r="17512" spans="8:8">
      <c r="H17512" s="3"/>
    </row>
    <row r="17513" spans="8:8">
      <c r="H17513" s="3"/>
    </row>
    <row r="17514" spans="8:8">
      <c r="H17514" s="3"/>
    </row>
    <row r="17515" spans="8:8">
      <c r="H17515" s="3"/>
    </row>
    <row r="17516" spans="8:8">
      <c r="H17516" s="3"/>
    </row>
    <row r="17517" spans="8:8">
      <c r="H17517" s="3"/>
    </row>
    <row r="17518" spans="8:8">
      <c r="H17518" s="3"/>
    </row>
    <row r="17519" spans="8:8">
      <c r="H17519" s="3"/>
    </row>
    <row r="17520" spans="8:8">
      <c r="H17520" s="3"/>
    </row>
    <row r="17521" spans="8:8">
      <c r="H17521" s="3"/>
    </row>
    <row r="17522" spans="8:8">
      <c r="H17522" s="3"/>
    </row>
    <row r="17523" spans="8:8">
      <c r="H17523" s="3"/>
    </row>
    <row r="17524" spans="8:8">
      <c r="H17524" s="3"/>
    </row>
    <row r="17525" spans="8:8">
      <c r="H17525" s="3"/>
    </row>
    <row r="17526" spans="8:8">
      <c r="H17526" s="3"/>
    </row>
    <row r="17527" spans="8:8">
      <c r="H17527" s="3"/>
    </row>
    <row r="17528" spans="8:8">
      <c r="H17528" s="3"/>
    </row>
    <row r="17529" spans="8:8">
      <c r="H17529" s="3"/>
    </row>
    <row r="17530" spans="8:8">
      <c r="H17530" s="3"/>
    </row>
    <row r="17531" spans="8:8">
      <c r="H17531" s="3"/>
    </row>
    <row r="17532" spans="8:8">
      <c r="H17532" s="3"/>
    </row>
    <row r="17533" spans="8:8">
      <c r="H17533" s="3"/>
    </row>
    <row r="17534" spans="8:8">
      <c r="H17534" s="3"/>
    </row>
    <row r="17535" spans="8:8">
      <c r="H17535" s="3"/>
    </row>
    <row r="17536" spans="8:8">
      <c r="H17536" s="3"/>
    </row>
    <row r="17537" spans="8:8">
      <c r="H17537" s="3"/>
    </row>
    <row r="17538" spans="8:8">
      <c r="H17538" s="3"/>
    </row>
    <row r="17539" spans="8:8">
      <c r="H17539" s="3"/>
    </row>
    <row r="17540" spans="8:8">
      <c r="H17540" s="3"/>
    </row>
    <row r="17541" spans="8:8">
      <c r="H17541" s="3"/>
    </row>
    <row r="17542" spans="8:8">
      <c r="H17542" s="3"/>
    </row>
    <row r="17543" spans="8:8">
      <c r="H17543" s="3"/>
    </row>
    <row r="17544" spans="8:8">
      <c r="H17544" s="3"/>
    </row>
    <row r="17545" spans="8:8">
      <c r="H17545" s="3"/>
    </row>
    <row r="17546" spans="8:8">
      <c r="H17546" s="3"/>
    </row>
    <row r="17547" spans="8:8">
      <c r="H17547" s="3"/>
    </row>
    <row r="17548" spans="8:8">
      <c r="H17548" s="3"/>
    </row>
    <row r="17549" spans="8:8">
      <c r="H17549" s="3"/>
    </row>
    <row r="17550" spans="8:8">
      <c r="H17550" s="3"/>
    </row>
    <row r="17551" spans="8:8">
      <c r="H17551" s="3"/>
    </row>
    <row r="17552" spans="8:8">
      <c r="H17552" s="3"/>
    </row>
    <row r="17553" spans="8:8">
      <c r="H17553" s="3"/>
    </row>
    <row r="17554" spans="8:8">
      <c r="H17554" s="3"/>
    </row>
    <row r="17555" spans="8:8">
      <c r="H17555" s="3"/>
    </row>
    <row r="17556" spans="8:8">
      <c r="H17556" s="3"/>
    </row>
    <row r="17557" spans="8:8">
      <c r="H17557" s="3"/>
    </row>
    <row r="17558" spans="8:8">
      <c r="H17558" s="3"/>
    </row>
    <row r="17559" spans="8:8">
      <c r="H17559" s="3"/>
    </row>
    <row r="17560" spans="8:8">
      <c r="H17560" s="3"/>
    </row>
    <row r="17561" spans="8:8">
      <c r="H17561" s="3"/>
    </row>
    <row r="17562" spans="8:8">
      <c r="H17562" s="3"/>
    </row>
    <row r="17563" spans="8:8">
      <c r="H17563" s="3"/>
    </row>
    <row r="17564" spans="8:8">
      <c r="H17564" s="3"/>
    </row>
    <row r="17565" spans="8:8">
      <c r="H17565" s="3"/>
    </row>
    <row r="17566" spans="8:8">
      <c r="H17566" s="3"/>
    </row>
    <row r="17567" spans="8:8">
      <c r="H17567" s="3"/>
    </row>
    <row r="17568" spans="8:8">
      <c r="H17568" s="3"/>
    </row>
    <row r="17569" spans="8:8">
      <c r="H17569" s="3"/>
    </row>
    <row r="17570" spans="8:8">
      <c r="H17570" s="3"/>
    </row>
    <row r="17571" spans="8:8">
      <c r="H17571" s="3"/>
    </row>
    <row r="17572" spans="8:8">
      <c r="H17572" s="3"/>
    </row>
    <row r="17573" spans="8:8">
      <c r="H17573" s="3"/>
    </row>
    <row r="17574" spans="8:8">
      <c r="H17574" s="3"/>
    </row>
    <row r="17575" spans="8:8">
      <c r="H17575" s="3"/>
    </row>
    <row r="17576" spans="8:8">
      <c r="H17576" s="3"/>
    </row>
    <row r="17577" spans="8:8">
      <c r="H17577" s="3"/>
    </row>
    <row r="17578" spans="8:8">
      <c r="H17578" s="3"/>
    </row>
    <row r="17579" spans="8:8">
      <c r="H17579" s="3"/>
    </row>
    <row r="17580" spans="8:8">
      <c r="H17580" s="3"/>
    </row>
    <row r="17581" spans="8:8">
      <c r="H17581" s="3"/>
    </row>
    <row r="17582" spans="8:8">
      <c r="H17582" s="3"/>
    </row>
    <row r="17583" spans="8:8">
      <c r="H17583" s="3"/>
    </row>
    <row r="17584" spans="8:8">
      <c r="H17584" s="3"/>
    </row>
    <row r="17585" spans="8:8">
      <c r="H17585" s="3"/>
    </row>
    <row r="17586" spans="8:8">
      <c r="H17586" s="3"/>
    </row>
    <row r="17587" spans="8:8">
      <c r="H17587" s="3"/>
    </row>
    <row r="17588" spans="8:8">
      <c r="H17588" s="3"/>
    </row>
    <row r="17589" spans="8:8">
      <c r="H17589" s="3"/>
    </row>
    <row r="17590" spans="8:8">
      <c r="H17590" s="3"/>
    </row>
    <row r="17591" spans="8:8">
      <c r="H17591" s="3"/>
    </row>
    <row r="17592" spans="8:8">
      <c r="H17592" s="3"/>
    </row>
    <row r="17593" spans="8:8">
      <c r="H17593" s="3"/>
    </row>
    <row r="17594" spans="8:8">
      <c r="H17594" s="3"/>
    </row>
    <row r="17595" spans="8:8">
      <c r="H17595" s="3"/>
    </row>
    <row r="17596" spans="8:8">
      <c r="H17596" s="3"/>
    </row>
    <row r="17597" spans="8:8">
      <c r="H17597" s="3"/>
    </row>
    <row r="17598" spans="8:8">
      <c r="H17598" s="3"/>
    </row>
    <row r="17599" spans="8:8">
      <c r="H17599" s="3"/>
    </row>
    <row r="17600" spans="8:8">
      <c r="H17600" s="3"/>
    </row>
    <row r="17601" spans="8:8">
      <c r="H17601" s="3"/>
    </row>
    <row r="17602" spans="8:8">
      <c r="H17602" s="3"/>
    </row>
    <row r="17603" spans="8:8">
      <c r="H17603" s="3"/>
    </row>
    <row r="17604" spans="8:8">
      <c r="H17604" s="3"/>
    </row>
    <row r="17605" spans="8:8">
      <c r="H17605" s="3"/>
    </row>
    <row r="17606" spans="8:8">
      <c r="H17606" s="3"/>
    </row>
    <row r="17607" spans="8:8">
      <c r="H17607" s="3"/>
    </row>
    <row r="17608" spans="8:8">
      <c r="H17608" s="3"/>
    </row>
    <row r="17609" spans="8:8">
      <c r="H17609" s="3"/>
    </row>
    <row r="17610" spans="8:8">
      <c r="H17610" s="3"/>
    </row>
    <row r="17611" spans="8:8">
      <c r="H17611" s="3"/>
    </row>
    <row r="17612" spans="8:8">
      <c r="H17612" s="3"/>
    </row>
    <row r="17613" spans="8:8">
      <c r="H17613" s="3"/>
    </row>
    <row r="17614" spans="8:8">
      <c r="H17614" s="3"/>
    </row>
    <row r="17615" spans="8:8">
      <c r="H17615" s="3"/>
    </row>
    <row r="17616" spans="8:8">
      <c r="H17616" s="3"/>
    </row>
    <row r="17617" spans="8:8">
      <c r="H17617" s="3"/>
    </row>
    <row r="17618" spans="8:8">
      <c r="H17618" s="3"/>
    </row>
    <row r="17619" spans="8:8">
      <c r="H17619" s="3"/>
    </row>
    <row r="17620" spans="8:8">
      <c r="H17620" s="3"/>
    </row>
    <row r="17621" spans="8:8">
      <c r="H17621" s="3"/>
    </row>
    <row r="17622" spans="8:8">
      <c r="H17622" s="3"/>
    </row>
    <row r="17623" spans="8:8">
      <c r="H17623" s="3"/>
    </row>
    <row r="17624" spans="8:8">
      <c r="H17624" s="3"/>
    </row>
    <row r="17625" spans="8:8">
      <c r="H17625" s="3"/>
    </row>
    <row r="17626" spans="8:8">
      <c r="H17626" s="3"/>
    </row>
    <row r="17627" spans="8:8">
      <c r="H17627" s="3"/>
    </row>
    <row r="17628" spans="8:8">
      <c r="H17628" s="3"/>
    </row>
    <row r="17629" spans="8:8">
      <c r="H17629" s="3"/>
    </row>
    <row r="17630" spans="8:8">
      <c r="H17630" s="3"/>
    </row>
    <row r="17631" spans="8:8">
      <c r="H17631" s="3"/>
    </row>
    <row r="17632" spans="8:8">
      <c r="H17632" s="3"/>
    </row>
    <row r="17633" spans="8:8">
      <c r="H17633" s="3"/>
    </row>
    <row r="17634" spans="8:8">
      <c r="H17634" s="3"/>
    </row>
    <row r="17635" spans="8:8">
      <c r="H17635" s="3"/>
    </row>
    <row r="17636" spans="8:8">
      <c r="H17636" s="3"/>
    </row>
    <row r="17637" spans="8:8">
      <c r="H17637" s="3"/>
    </row>
    <row r="17638" spans="8:8">
      <c r="H17638" s="3"/>
    </row>
    <row r="17639" spans="8:8">
      <c r="H17639" s="3"/>
    </row>
    <row r="17640" spans="8:8">
      <c r="H17640" s="3"/>
    </row>
    <row r="17641" spans="8:8">
      <c r="H17641" s="3"/>
    </row>
    <row r="17642" spans="8:8">
      <c r="H17642" s="3"/>
    </row>
    <row r="17643" spans="8:8">
      <c r="H17643" s="3"/>
    </row>
    <row r="17644" spans="8:8">
      <c r="H17644" s="3"/>
    </row>
    <row r="17645" spans="8:8">
      <c r="H17645" s="3"/>
    </row>
    <row r="17646" spans="8:8">
      <c r="H17646" s="3"/>
    </row>
    <row r="17647" spans="8:8">
      <c r="H17647" s="3"/>
    </row>
    <row r="17648" spans="8:8">
      <c r="H17648" s="3"/>
    </row>
    <row r="17649" spans="8:8">
      <c r="H17649" s="3"/>
    </row>
    <row r="17650" spans="8:8">
      <c r="H17650" s="3"/>
    </row>
    <row r="17651" spans="8:8">
      <c r="H17651" s="3"/>
    </row>
    <row r="17652" spans="8:8">
      <c r="H17652" s="3"/>
    </row>
    <row r="17653" spans="8:8">
      <c r="H17653" s="3"/>
    </row>
    <row r="17654" spans="8:8">
      <c r="H17654" s="3"/>
    </row>
    <row r="17655" spans="8:8">
      <c r="H17655" s="3"/>
    </row>
    <row r="17656" spans="8:8">
      <c r="H17656" s="3"/>
    </row>
    <row r="17657" spans="8:8">
      <c r="H17657" s="3"/>
    </row>
    <row r="17658" spans="8:8">
      <c r="H17658" s="3"/>
    </row>
    <row r="17659" spans="8:8">
      <c r="H17659" s="3"/>
    </row>
    <row r="17660" spans="8:8">
      <c r="H17660" s="3"/>
    </row>
    <row r="17661" spans="8:8">
      <c r="H17661" s="3"/>
    </row>
    <row r="17662" spans="8:8">
      <c r="H17662" s="3"/>
    </row>
    <row r="17663" spans="8:8">
      <c r="H17663" s="3"/>
    </row>
    <row r="17664" spans="8:8">
      <c r="H17664" s="3"/>
    </row>
    <row r="17665" spans="8:8">
      <c r="H17665" s="3"/>
    </row>
    <row r="17666" spans="8:8">
      <c r="H17666" s="3"/>
    </row>
    <row r="17667" spans="8:8">
      <c r="H17667" s="3"/>
    </row>
    <row r="17668" spans="8:8">
      <c r="H17668" s="3"/>
    </row>
    <row r="17669" spans="8:8">
      <c r="H17669" s="3"/>
    </row>
    <row r="17670" spans="8:8">
      <c r="H17670" s="3"/>
    </row>
    <row r="17671" spans="8:8">
      <c r="H17671" s="3"/>
    </row>
    <row r="17672" spans="8:8">
      <c r="H17672" s="3"/>
    </row>
    <row r="17673" spans="8:8">
      <c r="H17673" s="3"/>
    </row>
    <row r="17674" spans="8:8">
      <c r="H17674" s="3"/>
    </row>
    <row r="17675" spans="8:8">
      <c r="H17675" s="3"/>
    </row>
    <row r="17676" spans="8:8">
      <c r="H17676" s="3"/>
    </row>
    <row r="17677" spans="8:8">
      <c r="H17677" s="3"/>
    </row>
    <row r="17678" spans="8:8">
      <c r="H17678" s="3"/>
    </row>
    <row r="17679" spans="8:8">
      <c r="H17679" s="3"/>
    </row>
    <row r="17680" spans="8:8">
      <c r="H17680" s="3"/>
    </row>
    <row r="17681" spans="8:8">
      <c r="H17681" s="3"/>
    </row>
    <row r="17682" spans="8:8">
      <c r="H17682" s="3"/>
    </row>
    <row r="17683" spans="8:8">
      <c r="H17683" s="3"/>
    </row>
    <row r="17684" spans="8:8">
      <c r="H17684" s="3"/>
    </row>
    <row r="17685" spans="8:8">
      <c r="H17685" s="3"/>
    </row>
    <row r="17686" spans="8:8">
      <c r="H17686" s="3"/>
    </row>
    <row r="17687" spans="8:8">
      <c r="H17687" s="3"/>
    </row>
    <row r="17688" spans="8:8">
      <c r="H17688" s="3"/>
    </row>
    <row r="17689" spans="8:8">
      <c r="H17689" s="3"/>
    </row>
    <row r="17690" spans="8:8">
      <c r="H17690" s="3"/>
    </row>
    <row r="17691" spans="8:8">
      <c r="H17691" s="3"/>
    </row>
    <row r="17692" spans="8:8">
      <c r="H17692" s="3"/>
    </row>
    <row r="17693" spans="8:8">
      <c r="H17693" s="3"/>
    </row>
    <row r="17694" spans="8:8">
      <c r="H17694" s="3"/>
    </row>
    <row r="17695" spans="8:8">
      <c r="H17695" s="3"/>
    </row>
    <row r="17696" spans="8:8">
      <c r="H17696" s="3"/>
    </row>
    <row r="17697" spans="8:8">
      <c r="H17697" s="3"/>
    </row>
    <row r="17698" spans="8:8">
      <c r="H17698" s="3"/>
    </row>
    <row r="17699" spans="8:8">
      <c r="H17699" s="3"/>
    </row>
    <row r="17700" spans="8:8">
      <c r="H17700" s="3"/>
    </row>
    <row r="17701" spans="8:8">
      <c r="H17701" s="3"/>
    </row>
    <row r="17702" spans="8:8">
      <c r="H17702" s="3"/>
    </row>
    <row r="17703" spans="8:8">
      <c r="H17703" s="3"/>
    </row>
    <row r="17704" spans="8:8">
      <c r="H17704" s="3"/>
    </row>
    <row r="17705" spans="8:8">
      <c r="H17705" s="3"/>
    </row>
    <row r="17706" spans="8:8">
      <c r="H17706" s="3"/>
    </row>
    <row r="17707" spans="8:8">
      <c r="H17707" s="3"/>
    </row>
    <row r="17708" spans="8:8">
      <c r="H17708" s="3"/>
    </row>
    <row r="17709" spans="8:8">
      <c r="H17709" s="3"/>
    </row>
    <row r="17710" spans="8:8">
      <c r="H17710" s="3"/>
    </row>
    <row r="17711" spans="8:8">
      <c r="H17711" s="3"/>
    </row>
    <row r="17712" spans="8:8">
      <c r="H17712" s="3"/>
    </row>
    <row r="17713" spans="8:8">
      <c r="H17713" s="3"/>
    </row>
    <row r="17714" spans="8:8">
      <c r="H17714" s="3"/>
    </row>
    <row r="17715" spans="8:8">
      <c r="H17715" s="3"/>
    </row>
    <row r="17716" spans="8:8">
      <c r="H17716" s="3"/>
    </row>
    <row r="17717" spans="8:8">
      <c r="H17717" s="3"/>
    </row>
    <row r="17718" spans="8:8">
      <c r="H17718" s="3"/>
    </row>
    <row r="17719" spans="8:8">
      <c r="H17719" s="3"/>
    </row>
    <row r="17720" spans="8:8">
      <c r="H17720" s="3"/>
    </row>
    <row r="17721" spans="8:8">
      <c r="H17721" s="3"/>
    </row>
    <row r="17722" spans="8:8">
      <c r="H17722" s="3"/>
    </row>
    <row r="17723" spans="8:8">
      <c r="H17723" s="3"/>
    </row>
    <row r="17724" spans="8:8">
      <c r="H17724" s="3"/>
    </row>
    <row r="17725" spans="8:8">
      <c r="H17725" s="3"/>
    </row>
    <row r="17726" spans="8:8">
      <c r="H17726" s="3"/>
    </row>
    <row r="17727" spans="8:8">
      <c r="H17727" s="3"/>
    </row>
    <row r="17728" spans="8:8">
      <c r="H17728" s="3"/>
    </row>
    <row r="17729" spans="8:8">
      <c r="H17729" s="3"/>
    </row>
    <row r="17730" spans="8:8">
      <c r="H17730" s="3"/>
    </row>
    <row r="17731" spans="8:8">
      <c r="H17731" s="3"/>
    </row>
    <row r="17732" spans="8:8">
      <c r="H17732" s="3"/>
    </row>
    <row r="17733" spans="8:8">
      <c r="H17733" s="3"/>
    </row>
    <row r="17734" spans="8:8">
      <c r="H17734" s="3"/>
    </row>
    <row r="17735" spans="8:8">
      <c r="H17735" s="3"/>
    </row>
    <row r="17736" spans="8:8">
      <c r="H17736" s="3"/>
    </row>
    <row r="17737" spans="8:8">
      <c r="H17737" s="3"/>
    </row>
    <row r="17738" spans="8:8">
      <c r="H17738" s="3"/>
    </row>
    <row r="17739" spans="8:8">
      <c r="H17739" s="3"/>
    </row>
    <row r="17740" spans="8:8">
      <c r="H17740" s="3"/>
    </row>
    <row r="17741" spans="8:8">
      <c r="H17741" s="3"/>
    </row>
    <row r="17742" spans="8:8">
      <c r="H17742" s="3"/>
    </row>
    <row r="17743" spans="8:8">
      <c r="H17743" s="3"/>
    </row>
    <row r="17744" spans="8:8">
      <c r="H17744" s="3"/>
    </row>
    <row r="17745" spans="8:8">
      <c r="H17745" s="3"/>
    </row>
    <row r="17746" spans="8:8">
      <c r="H17746" s="3"/>
    </row>
    <row r="17747" spans="8:8">
      <c r="H17747" s="3"/>
    </row>
    <row r="17748" spans="8:8">
      <c r="H17748" s="3"/>
    </row>
    <row r="17749" spans="8:8">
      <c r="H17749" s="3"/>
    </row>
    <row r="17750" spans="8:8">
      <c r="H17750" s="3"/>
    </row>
    <row r="17751" spans="8:8">
      <c r="H17751" s="3"/>
    </row>
    <row r="17752" spans="8:8">
      <c r="H17752" s="3"/>
    </row>
    <row r="17753" spans="8:8">
      <c r="H17753" s="3"/>
    </row>
    <row r="17754" spans="8:8">
      <c r="H17754" s="3"/>
    </row>
    <row r="17755" spans="8:8">
      <c r="H17755" s="3"/>
    </row>
    <row r="17756" spans="8:8">
      <c r="H17756" s="3"/>
    </row>
    <row r="17757" spans="8:8">
      <c r="H17757" s="3"/>
    </row>
    <row r="17758" spans="8:8">
      <c r="H17758" s="3"/>
    </row>
    <row r="17759" spans="8:8">
      <c r="H17759" s="3"/>
    </row>
    <row r="17760" spans="8:8">
      <c r="H17760" s="3"/>
    </row>
    <row r="17761" spans="8:8">
      <c r="H17761" s="3"/>
    </row>
    <row r="17762" spans="8:8">
      <c r="H17762" s="3"/>
    </row>
    <row r="17763" spans="8:8">
      <c r="H17763" s="3"/>
    </row>
    <row r="17764" spans="8:8">
      <c r="H17764" s="3"/>
    </row>
    <row r="17765" spans="8:8">
      <c r="H17765" s="3"/>
    </row>
    <row r="17766" spans="8:8">
      <c r="H17766" s="3"/>
    </row>
    <row r="17767" spans="8:8">
      <c r="H17767" s="3"/>
    </row>
    <row r="17768" spans="8:8">
      <c r="H17768" s="3"/>
    </row>
    <row r="17769" spans="8:8">
      <c r="H17769" s="3"/>
    </row>
    <row r="17770" spans="8:8">
      <c r="H17770" s="3"/>
    </row>
    <row r="17771" spans="8:8">
      <c r="H17771" s="3"/>
    </row>
    <row r="17772" spans="8:8">
      <c r="H17772" s="3"/>
    </row>
    <row r="17773" spans="8:8">
      <c r="H17773" s="3"/>
    </row>
    <row r="17774" spans="8:8">
      <c r="H17774" s="3"/>
    </row>
    <row r="17775" spans="8:8">
      <c r="H17775" s="3"/>
    </row>
    <row r="17776" spans="8:8">
      <c r="H17776" s="3"/>
    </row>
    <row r="17777" spans="8:8">
      <c r="H17777" s="3"/>
    </row>
    <row r="17778" spans="8:8">
      <c r="H17778" s="3"/>
    </row>
    <row r="17779" spans="8:8">
      <c r="H17779" s="3"/>
    </row>
    <row r="17780" spans="8:8">
      <c r="H17780" s="3"/>
    </row>
    <row r="17781" spans="8:8">
      <c r="H17781" s="3"/>
    </row>
    <row r="17782" spans="8:8">
      <c r="H17782" s="3"/>
    </row>
    <row r="17783" spans="8:8">
      <c r="H17783" s="3"/>
    </row>
    <row r="17784" spans="8:8">
      <c r="H17784" s="3"/>
    </row>
    <row r="17785" spans="8:8">
      <c r="H17785" s="3"/>
    </row>
    <row r="17786" spans="8:8">
      <c r="H17786" s="3"/>
    </row>
    <row r="17787" spans="8:8">
      <c r="H17787" s="3"/>
    </row>
    <row r="17788" spans="8:8">
      <c r="H17788" s="3"/>
    </row>
    <row r="17789" spans="8:8">
      <c r="H17789" s="3"/>
    </row>
    <row r="17790" spans="8:8">
      <c r="H17790" s="3"/>
    </row>
    <row r="17791" spans="8:8">
      <c r="H17791" s="3"/>
    </row>
    <row r="17792" spans="8:8">
      <c r="H17792" s="3"/>
    </row>
    <row r="17793" spans="8:8">
      <c r="H17793" s="3"/>
    </row>
    <row r="17794" spans="8:8">
      <c r="H17794" s="3"/>
    </row>
    <row r="17795" spans="8:8">
      <c r="H17795" s="3"/>
    </row>
    <row r="17796" spans="8:8">
      <c r="H17796" s="3"/>
    </row>
    <row r="17797" spans="8:8">
      <c r="H17797" s="3"/>
    </row>
    <row r="17798" spans="8:8">
      <c r="H17798" s="3"/>
    </row>
    <row r="17799" spans="8:8">
      <c r="H17799" s="3"/>
    </row>
    <row r="17800" spans="8:8">
      <c r="H17800" s="3"/>
    </row>
    <row r="17801" spans="8:8">
      <c r="H17801" s="3"/>
    </row>
    <row r="17802" spans="8:8">
      <c r="H17802" s="3"/>
    </row>
    <row r="17803" spans="8:8">
      <c r="H17803" s="3"/>
    </row>
    <row r="17804" spans="8:8">
      <c r="H17804" s="3"/>
    </row>
    <row r="17805" spans="8:8">
      <c r="H17805" s="3"/>
    </row>
    <row r="17806" spans="8:8">
      <c r="H17806" s="3"/>
    </row>
    <row r="17807" spans="8:8">
      <c r="H17807" s="3"/>
    </row>
    <row r="17808" spans="8:8">
      <c r="H17808" s="3"/>
    </row>
    <row r="17809" spans="8:8">
      <c r="H17809" s="3"/>
    </row>
    <row r="17810" spans="8:8">
      <c r="H17810" s="3"/>
    </row>
    <row r="17811" spans="8:8">
      <c r="H17811" s="3"/>
    </row>
    <row r="17812" spans="8:8">
      <c r="H17812" s="3"/>
    </row>
    <row r="17813" spans="8:8">
      <c r="H17813" s="3"/>
    </row>
    <row r="17814" spans="8:8">
      <c r="H17814" s="3"/>
    </row>
    <row r="17815" spans="8:8">
      <c r="H17815" s="3"/>
    </row>
    <row r="17816" spans="8:8">
      <c r="H17816" s="3"/>
    </row>
    <row r="17817" spans="8:8">
      <c r="H17817" s="3"/>
    </row>
    <row r="17818" spans="8:8">
      <c r="H17818" s="3"/>
    </row>
    <row r="17819" spans="8:8">
      <c r="H17819" s="3"/>
    </row>
    <row r="17820" spans="8:8">
      <c r="H17820" s="3"/>
    </row>
    <row r="17821" spans="8:8">
      <c r="H17821" s="3"/>
    </row>
    <row r="17822" spans="8:8">
      <c r="H17822" s="3"/>
    </row>
    <row r="17823" spans="8:8">
      <c r="H17823" s="3"/>
    </row>
    <row r="17824" spans="8:8">
      <c r="H17824" s="3"/>
    </row>
    <row r="17825" spans="8:8">
      <c r="H17825" s="3"/>
    </row>
    <row r="17826" spans="8:8">
      <c r="H17826" s="3"/>
    </row>
    <row r="17827" spans="8:8">
      <c r="H17827" s="3"/>
    </row>
    <row r="17828" spans="8:8">
      <c r="H17828" s="3"/>
    </row>
    <row r="17829" spans="8:8">
      <c r="H17829" s="3"/>
    </row>
    <row r="17830" spans="8:8">
      <c r="H17830" s="3"/>
    </row>
    <row r="17831" spans="8:8">
      <c r="H17831" s="3"/>
    </row>
    <row r="17832" spans="8:8">
      <c r="H17832" s="3"/>
    </row>
    <row r="17833" spans="8:8">
      <c r="H17833" s="3"/>
    </row>
    <row r="17834" spans="8:8">
      <c r="H17834" s="3"/>
    </row>
    <row r="17835" spans="8:8">
      <c r="H17835" s="3"/>
    </row>
    <row r="17836" spans="8:8">
      <c r="H17836" s="3"/>
    </row>
    <row r="17837" spans="8:8">
      <c r="H17837" s="3"/>
    </row>
    <row r="17838" spans="8:8">
      <c r="H17838" s="3"/>
    </row>
    <row r="17839" spans="8:8">
      <c r="H17839" s="3"/>
    </row>
    <row r="17840" spans="8:8">
      <c r="H17840" s="3"/>
    </row>
    <row r="17841" spans="8:8">
      <c r="H17841" s="3"/>
    </row>
    <row r="17842" spans="8:8">
      <c r="H17842" s="3"/>
    </row>
    <row r="17843" spans="8:8">
      <c r="H17843" s="3"/>
    </row>
    <row r="17844" spans="8:8">
      <c r="H17844" s="3"/>
    </row>
    <row r="17845" spans="8:8">
      <c r="H17845" s="3"/>
    </row>
    <row r="17846" spans="8:8">
      <c r="H17846" s="3"/>
    </row>
    <row r="17847" spans="8:8">
      <c r="H17847" s="3"/>
    </row>
    <row r="17848" spans="8:8">
      <c r="H17848" s="3"/>
    </row>
    <row r="17849" spans="8:8">
      <c r="H17849" s="3"/>
    </row>
    <row r="17850" spans="8:8">
      <c r="H17850" s="3"/>
    </row>
    <row r="17851" spans="8:8">
      <c r="H17851" s="3"/>
    </row>
    <row r="17852" spans="8:8">
      <c r="H17852" s="3"/>
    </row>
    <row r="17853" spans="8:8">
      <c r="H17853" s="3"/>
    </row>
    <row r="17854" spans="8:8">
      <c r="H17854" s="3"/>
    </row>
    <row r="17855" spans="8:8">
      <c r="H17855" s="3"/>
    </row>
    <row r="17856" spans="8:8">
      <c r="H17856" s="3"/>
    </row>
    <row r="17857" spans="8:8">
      <c r="H17857" s="3"/>
    </row>
    <row r="17858" spans="8:8">
      <c r="H17858" s="3"/>
    </row>
    <row r="17859" spans="8:8">
      <c r="H17859" s="3"/>
    </row>
    <row r="17860" spans="8:8">
      <c r="H17860" s="3"/>
    </row>
    <row r="17861" spans="8:8">
      <c r="H17861" s="3"/>
    </row>
    <row r="17862" spans="8:8">
      <c r="H17862" s="3"/>
    </row>
    <row r="17863" spans="8:8">
      <c r="H17863" s="3"/>
    </row>
    <row r="17864" spans="8:8">
      <c r="H17864" s="3"/>
    </row>
    <row r="17865" spans="8:8">
      <c r="H17865" s="3"/>
    </row>
    <row r="17866" spans="8:8">
      <c r="H17866" s="3"/>
    </row>
    <row r="17867" spans="8:8">
      <c r="H17867" s="3"/>
    </row>
    <row r="17868" spans="8:8">
      <c r="H17868" s="3"/>
    </row>
    <row r="17869" spans="8:8">
      <c r="H17869" s="3"/>
    </row>
    <row r="17870" spans="8:8">
      <c r="H17870" s="3"/>
    </row>
    <row r="17871" spans="8:8">
      <c r="H17871" s="3"/>
    </row>
    <row r="17872" spans="8:8">
      <c r="H17872" s="3"/>
    </row>
    <row r="17873" spans="8:8">
      <c r="H17873" s="3"/>
    </row>
    <row r="17874" spans="8:8">
      <c r="H17874" s="3"/>
    </row>
    <row r="17875" spans="8:8">
      <c r="H17875" s="3"/>
    </row>
    <row r="17876" spans="8:8">
      <c r="H17876" s="3"/>
    </row>
    <row r="17877" spans="8:8">
      <c r="H17877" s="3"/>
    </row>
    <row r="17878" spans="8:8">
      <c r="H17878" s="3"/>
    </row>
    <row r="17879" spans="8:8">
      <c r="H17879" s="3"/>
    </row>
    <row r="17880" spans="8:8">
      <c r="H17880" s="3"/>
    </row>
    <row r="17881" spans="8:8">
      <c r="H17881" s="3"/>
    </row>
    <row r="17882" spans="8:8">
      <c r="H17882" s="3"/>
    </row>
    <row r="17883" spans="8:8">
      <c r="H17883" s="3"/>
    </row>
    <row r="17884" spans="8:8">
      <c r="H17884" s="3"/>
    </row>
    <row r="17885" spans="8:8">
      <c r="H17885" s="3"/>
    </row>
    <row r="17886" spans="8:8">
      <c r="H17886" s="3"/>
    </row>
    <row r="17887" spans="8:8">
      <c r="H17887" s="3"/>
    </row>
    <row r="17888" spans="8:8">
      <c r="H17888" s="3"/>
    </row>
    <row r="17889" spans="8:8">
      <c r="H17889" s="3"/>
    </row>
    <row r="17890" spans="8:8">
      <c r="H17890" s="3"/>
    </row>
    <row r="17891" spans="8:8">
      <c r="H17891" s="3"/>
    </row>
    <row r="17892" spans="8:8">
      <c r="H17892" s="3"/>
    </row>
    <row r="17893" spans="8:8">
      <c r="H17893" s="3"/>
    </row>
    <row r="17894" spans="8:8">
      <c r="H17894" s="3"/>
    </row>
    <row r="17895" spans="8:8">
      <c r="H17895" s="3"/>
    </row>
    <row r="17896" spans="8:8">
      <c r="H17896" s="3"/>
    </row>
    <row r="17897" spans="8:8">
      <c r="H17897" s="3"/>
    </row>
    <row r="17898" spans="8:8">
      <c r="H17898" s="3"/>
    </row>
    <row r="17899" spans="8:8">
      <c r="H17899" s="3"/>
    </row>
    <row r="17900" spans="8:8">
      <c r="H17900" s="3"/>
    </row>
    <row r="17901" spans="8:8">
      <c r="H17901" s="3"/>
    </row>
    <row r="17902" spans="8:8">
      <c r="H17902" s="3"/>
    </row>
    <row r="17903" spans="8:8">
      <c r="H17903" s="3"/>
    </row>
    <row r="17904" spans="8:8">
      <c r="H17904" s="3"/>
    </row>
    <row r="17905" spans="8:8">
      <c r="H17905" s="3"/>
    </row>
    <row r="17906" spans="8:8">
      <c r="H17906" s="3"/>
    </row>
    <row r="17907" spans="8:8">
      <c r="H17907" s="3"/>
    </row>
    <row r="17908" spans="8:8">
      <c r="H17908" s="3"/>
    </row>
    <row r="17909" spans="8:8">
      <c r="H17909" s="3"/>
    </row>
    <row r="17910" spans="8:8">
      <c r="H17910" s="3"/>
    </row>
    <row r="17911" spans="8:8">
      <c r="H17911" s="3"/>
    </row>
    <row r="17912" spans="8:8">
      <c r="H17912" s="3"/>
    </row>
    <row r="17913" spans="8:8">
      <c r="H17913" s="3"/>
    </row>
    <row r="17914" spans="8:8">
      <c r="H17914" s="3"/>
    </row>
    <row r="17915" spans="8:8">
      <c r="H17915" s="3"/>
    </row>
    <row r="17916" spans="8:8">
      <c r="H17916" s="3"/>
    </row>
    <row r="17917" spans="8:8">
      <c r="H17917" s="3"/>
    </row>
    <row r="17918" spans="8:8">
      <c r="H17918" s="3"/>
    </row>
    <row r="17919" spans="8:8">
      <c r="H17919" s="3"/>
    </row>
    <row r="17920" spans="8:8">
      <c r="H17920" s="3"/>
    </row>
    <row r="17921" spans="8:8">
      <c r="H17921" s="3"/>
    </row>
    <row r="17922" spans="8:8">
      <c r="H17922" s="3"/>
    </row>
    <row r="17923" spans="8:8">
      <c r="H17923" s="3"/>
    </row>
    <row r="17924" spans="8:8">
      <c r="H17924" s="3"/>
    </row>
    <row r="17925" spans="8:8">
      <c r="H17925" s="3"/>
    </row>
    <row r="17926" spans="8:8">
      <c r="H17926" s="3"/>
    </row>
    <row r="17927" spans="8:8">
      <c r="H17927" s="3"/>
    </row>
    <row r="17928" spans="8:8">
      <c r="H17928" s="3"/>
    </row>
    <row r="17929" spans="8:8">
      <c r="H17929" s="3"/>
    </row>
    <row r="17930" spans="8:8">
      <c r="H17930" s="3"/>
    </row>
    <row r="17931" spans="8:8">
      <c r="H17931" s="3"/>
    </row>
    <row r="17932" spans="8:8">
      <c r="H17932" s="3"/>
    </row>
    <row r="17933" spans="8:8">
      <c r="H17933" s="3"/>
    </row>
    <row r="17934" spans="8:8">
      <c r="H17934" s="3"/>
    </row>
    <row r="17935" spans="8:8">
      <c r="H17935" s="3"/>
    </row>
    <row r="17936" spans="8:8">
      <c r="H17936" s="3"/>
    </row>
    <row r="17937" spans="8:8">
      <c r="H17937" s="3"/>
    </row>
    <row r="17938" spans="8:8">
      <c r="H17938" s="3"/>
    </row>
    <row r="17939" spans="8:8">
      <c r="H17939" s="3"/>
    </row>
    <row r="17940" spans="8:8">
      <c r="H17940" s="3"/>
    </row>
    <row r="17941" spans="8:8">
      <c r="H17941" s="3"/>
    </row>
    <row r="17942" spans="8:8">
      <c r="H17942" s="3"/>
    </row>
    <row r="17943" spans="8:8">
      <c r="H17943" s="3"/>
    </row>
    <row r="17944" spans="8:8">
      <c r="H17944" s="3"/>
    </row>
    <row r="17945" spans="8:8">
      <c r="H17945" s="3"/>
    </row>
    <row r="17946" spans="8:8">
      <c r="H17946" s="3"/>
    </row>
    <row r="17947" spans="8:8">
      <c r="H17947" s="3"/>
    </row>
    <row r="17948" spans="8:8">
      <c r="H17948" s="3"/>
    </row>
    <row r="17949" spans="8:8">
      <c r="H17949" s="3"/>
    </row>
    <row r="17950" spans="8:8">
      <c r="H17950" s="3"/>
    </row>
    <row r="17951" spans="8:8">
      <c r="H17951" s="3"/>
    </row>
    <row r="17952" spans="8:8">
      <c r="H17952" s="3"/>
    </row>
    <row r="17953" spans="8:8">
      <c r="H17953" s="3"/>
    </row>
    <row r="17954" spans="8:8">
      <c r="H17954" s="3"/>
    </row>
    <row r="17955" spans="8:8">
      <c r="H17955" s="3"/>
    </row>
    <row r="17956" spans="8:8">
      <c r="H17956" s="3"/>
    </row>
    <row r="17957" spans="8:8">
      <c r="H17957" s="3"/>
    </row>
    <row r="17958" spans="8:8">
      <c r="H17958" s="3"/>
    </row>
    <row r="17959" spans="8:8">
      <c r="H17959" s="3"/>
    </row>
    <row r="17960" spans="8:8">
      <c r="H17960" s="3"/>
    </row>
    <row r="17961" spans="8:8">
      <c r="H17961" s="3"/>
    </row>
    <row r="17962" spans="8:8">
      <c r="H17962" s="3"/>
    </row>
    <row r="17963" spans="8:8">
      <c r="H17963" s="3"/>
    </row>
    <row r="17964" spans="8:8">
      <c r="H17964" s="3"/>
    </row>
    <row r="17965" spans="8:8">
      <c r="H17965" s="3"/>
    </row>
    <row r="17966" spans="8:8">
      <c r="H17966" s="3"/>
    </row>
    <row r="17967" spans="8:8">
      <c r="H17967" s="3"/>
    </row>
    <row r="17968" spans="8:8">
      <c r="H17968" s="3"/>
    </row>
    <row r="17969" spans="8:8">
      <c r="H17969" s="3"/>
    </row>
    <row r="17970" spans="8:8">
      <c r="H17970" s="3"/>
    </row>
    <row r="17971" spans="8:8">
      <c r="H17971" s="3"/>
    </row>
    <row r="17972" spans="8:8">
      <c r="H17972" s="3"/>
    </row>
    <row r="17973" spans="8:8">
      <c r="H17973" s="3"/>
    </row>
    <row r="17974" spans="8:8">
      <c r="H17974" s="3"/>
    </row>
    <row r="17975" spans="8:8">
      <c r="H17975" s="3"/>
    </row>
    <row r="17976" spans="8:8">
      <c r="H17976" s="3"/>
    </row>
    <row r="17977" spans="8:8">
      <c r="H17977" s="3"/>
    </row>
    <row r="17978" spans="8:8">
      <c r="H17978" s="3"/>
    </row>
    <row r="17979" spans="8:8">
      <c r="H17979" s="3"/>
    </row>
    <row r="17980" spans="8:8">
      <c r="H17980" s="3"/>
    </row>
    <row r="17981" spans="8:8">
      <c r="H17981" s="3"/>
    </row>
    <row r="17982" spans="8:8">
      <c r="H17982" s="3"/>
    </row>
    <row r="17983" spans="8:8">
      <c r="H17983" s="3"/>
    </row>
    <row r="17984" spans="8:8">
      <c r="H17984" s="3"/>
    </row>
    <row r="17985" spans="8:8">
      <c r="H17985" s="3"/>
    </row>
    <row r="17986" spans="8:8">
      <c r="H17986" s="3"/>
    </row>
    <row r="17987" spans="8:8">
      <c r="H17987" s="3"/>
    </row>
    <row r="17988" spans="8:8">
      <c r="H17988" s="3"/>
    </row>
    <row r="17989" spans="8:8">
      <c r="H17989" s="3"/>
    </row>
    <row r="17990" spans="8:8">
      <c r="H17990" s="3"/>
    </row>
    <row r="17991" spans="8:8">
      <c r="H17991" s="3"/>
    </row>
    <row r="17992" spans="8:8">
      <c r="H17992" s="3"/>
    </row>
    <row r="17993" spans="8:8">
      <c r="H17993" s="3"/>
    </row>
    <row r="17994" spans="8:8">
      <c r="H17994" s="3"/>
    </row>
    <row r="17995" spans="8:8">
      <c r="H17995" s="3"/>
    </row>
    <row r="17996" spans="8:8">
      <c r="H17996" s="3"/>
    </row>
    <row r="17997" spans="8:8">
      <c r="H17997" s="3"/>
    </row>
    <row r="17998" spans="8:8">
      <c r="H17998" s="3"/>
    </row>
    <row r="17999" spans="8:8">
      <c r="H17999" s="3"/>
    </row>
    <row r="18000" spans="8:8">
      <c r="H18000" s="3"/>
    </row>
    <row r="18001" spans="8:8">
      <c r="H18001" s="3"/>
    </row>
    <row r="18002" spans="8:8">
      <c r="H18002" s="3"/>
    </row>
    <row r="18003" spans="8:8">
      <c r="H18003" s="3"/>
    </row>
    <row r="18004" spans="8:8">
      <c r="H18004" s="3"/>
    </row>
    <row r="18005" spans="8:8">
      <c r="H18005" s="3"/>
    </row>
    <row r="18006" spans="8:8">
      <c r="H18006" s="3"/>
    </row>
    <row r="18007" spans="8:8">
      <c r="H18007" s="3"/>
    </row>
    <row r="18008" spans="8:8">
      <c r="H18008" s="3"/>
    </row>
    <row r="18009" spans="8:8">
      <c r="H18009" s="3"/>
    </row>
    <row r="18010" spans="8:8">
      <c r="H18010" s="3"/>
    </row>
    <row r="18011" spans="8:8">
      <c r="H18011" s="3"/>
    </row>
    <row r="18012" spans="8:8">
      <c r="H18012" s="3"/>
    </row>
    <row r="18013" spans="8:8">
      <c r="H18013" s="3"/>
    </row>
    <row r="18014" spans="8:8">
      <c r="H18014" s="3"/>
    </row>
    <row r="18015" spans="8:8">
      <c r="H18015" s="3"/>
    </row>
    <row r="18016" spans="8:8">
      <c r="H18016" s="3"/>
    </row>
    <row r="18017" spans="8:8">
      <c r="H18017" s="3"/>
    </row>
    <row r="18018" spans="8:8">
      <c r="H18018" s="3"/>
    </row>
    <row r="18019" spans="8:8">
      <c r="H18019" s="3"/>
    </row>
    <row r="18020" spans="8:8">
      <c r="H18020" s="3"/>
    </row>
    <row r="18021" spans="8:8">
      <c r="H18021" s="3"/>
    </row>
    <row r="18022" spans="8:8">
      <c r="H18022" s="3"/>
    </row>
    <row r="18023" spans="8:8">
      <c r="H18023" s="3"/>
    </row>
    <row r="18024" spans="8:8">
      <c r="H18024" s="3"/>
    </row>
    <row r="18025" spans="8:8">
      <c r="H18025" s="3"/>
    </row>
    <row r="18026" spans="8:8">
      <c r="H18026" s="3"/>
    </row>
    <row r="18027" spans="8:8">
      <c r="H18027" s="3"/>
    </row>
    <row r="18028" spans="8:8">
      <c r="H18028" s="3"/>
    </row>
    <row r="18029" spans="8:8">
      <c r="H18029" s="3"/>
    </row>
    <row r="18030" spans="8:8">
      <c r="H18030" s="3"/>
    </row>
    <row r="18031" spans="8:8">
      <c r="H18031" s="3"/>
    </row>
    <row r="18032" spans="8:8">
      <c r="H18032" s="3"/>
    </row>
    <row r="18033" spans="8:8">
      <c r="H18033" s="3"/>
    </row>
    <row r="18034" spans="8:8">
      <c r="H18034" s="3"/>
    </row>
    <row r="18035" spans="8:8">
      <c r="H18035" s="3"/>
    </row>
    <row r="18036" spans="8:8">
      <c r="H18036" s="3"/>
    </row>
    <row r="18037" spans="8:8">
      <c r="H18037" s="3"/>
    </row>
    <row r="18038" spans="8:8">
      <c r="H18038" s="3"/>
    </row>
    <row r="18039" spans="8:8">
      <c r="H18039" s="3"/>
    </row>
    <row r="18040" spans="8:8">
      <c r="H18040" s="3"/>
    </row>
    <row r="18041" spans="8:8">
      <c r="H18041" s="3"/>
    </row>
    <row r="18042" spans="8:8">
      <c r="H18042" s="3"/>
    </row>
    <row r="18043" spans="8:8">
      <c r="H18043" s="3"/>
    </row>
    <row r="18044" spans="8:8">
      <c r="H18044" s="3"/>
    </row>
    <row r="18045" spans="8:8">
      <c r="H18045" s="3"/>
    </row>
    <row r="18046" spans="8:8">
      <c r="H18046" s="3"/>
    </row>
    <row r="18047" spans="8:8">
      <c r="H18047" s="3"/>
    </row>
    <row r="18048" spans="8:8">
      <c r="H18048" s="3"/>
    </row>
    <row r="18049" spans="8:8">
      <c r="H18049" s="3"/>
    </row>
    <row r="18050" spans="8:8">
      <c r="H18050" s="3"/>
    </row>
    <row r="18051" spans="8:8">
      <c r="H18051" s="3"/>
    </row>
    <row r="18052" spans="8:8">
      <c r="H18052" s="3"/>
    </row>
    <row r="18053" spans="8:8">
      <c r="H18053" s="3"/>
    </row>
    <row r="18054" spans="8:8">
      <c r="H18054" s="3"/>
    </row>
    <row r="18055" spans="8:8">
      <c r="H18055" s="3"/>
    </row>
    <row r="18056" spans="8:8">
      <c r="H18056" s="3"/>
    </row>
    <row r="18057" spans="8:8">
      <c r="H18057" s="3"/>
    </row>
    <row r="18058" spans="8:8">
      <c r="H18058" s="3"/>
    </row>
    <row r="18059" spans="8:8">
      <c r="H18059" s="3"/>
    </row>
    <row r="18060" spans="8:8">
      <c r="H18060" s="3"/>
    </row>
    <row r="18061" spans="8:8">
      <c r="H18061" s="3"/>
    </row>
    <row r="18062" spans="8:8">
      <c r="H18062" s="3"/>
    </row>
    <row r="18063" spans="8:8">
      <c r="H18063" s="3"/>
    </row>
    <row r="18064" spans="8:8">
      <c r="H18064" s="3"/>
    </row>
    <row r="18065" spans="8:8">
      <c r="H18065" s="3"/>
    </row>
    <row r="18066" spans="8:8">
      <c r="H18066" s="3"/>
    </row>
    <row r="18067" spans="8:8">
      <c r="H18067" s="3"/>
    </row>
    <row r="18068" spans="8:8">
      <c r="H18068" s="3"/>
    </row>
    <row r="18069" spans="8:8">
      <c r="H18069" s="3"/>
    </row>
    <row r="18070" spans="8:8">
      <c r="H18070" s="3"/>
    </row>
    <row r="18071" spans="8:8">
      <c r="H18071" s="3"/>
    </row>
    <row r="18072" spans="8:8">
      <c r="H18072" s="3"/>
    </row>
    <row r="18073" spans="8:8">
      <c r="H18073" s="3"/>
    </row>
    <row r="18074" spans="8:8">
      <c r="H18074" s="3"/>
    </row>
    <row r="18075" spans="8:8">
      <c r="H18075" s="3"/>
    </row>
    <row r="18076" spans="8:8">
      <c r="H18076" s="3"/>
    </row>
    <row r="18077" spans="8:8">
      <c r="H18077" s="3"/>
    </row>
    <row r="18078" spans="8:8">
      <c r="H18078" s="3"/>
    </row>
    <row r="18079" spans="8:8">
      <c r="H18079" s="3"/>
    </row>
    <row r="18080" spans="8:8">
      <c r="H18080" s="3"/>
    </row>
    <row r="18081" spans="8:8">
      <c r="H18081" s="3"/>
    </row>
    <row r="18082" spans="8:8">
      <c r="H18082" s="3"/>
    </row>
    <row r="18083" spans="8:8">
      <c r="H18083" s="3"/>
    </row>
    <row r="18084" spans="8:8">
      <c r="H18084" s="3"/>
    </row>
    <row r="18085" spans="8:8">
      <c r="H18085" s="3"/>
    </row>
    <row r="18086" spans="8:8">
      <c r="H18086" s="3"/>
    </row>
    <row r="18087" spans="8:8">
      <c r="H18087" s="3"/>
    </row>
    <row r="18088" spans="8:8">
      <c r="H18088" s="3"/>
    </row>
    <row r="18089" spans="8:8">
      <c r="H18089" s="3"/>
    </row>
    <row r="18090" spans="8:8">
      <c r="H18090" s="3"/>
    </row>
    <row r="18091" spans="8:8">
      <c r="H18091" s="3"/>
    </row>
    <row r="18092" spans="8:8">
      <c r="H18092" s="3"/>
    </row>
    <row r="18093" spans="8:8">
      <c r="H18093" s="3"/>
    </row>
    <row r="18094" spans="8:8">
      <c r="H18094" s="3"/>
    </row>
    <row r="18095" spans="8:8">
      <c r="H18095" s="3"/>
    </row>
    <row r="18096" spans="8:8">
      <c r="H18096" s="3"/>
    </row>
    <row r="18097" spans="8:8">
      <c r="H18097" s="3"/>
    </row>
    <row r="18098" spans="8:8">
      <c r="H18098" s="3"/>
    </row>
    <row r="18099" spans="8:8">
      <c r="H18099" s="3"/>
    </row>
    <row r="18100" spans="8:8">
      <c r="H18100" s="3"/>
    </row>
    <row r="18101" spans="8:8">
      <c r="H18101" s="3"/>
    </row>
    <row r="18102" spans="8:8">
      <c r="H18102" s="3"/>
    </row>
    <row r="18103" spans="8:8">
      <c r="H18103" s="3"/>
    </row>
    <row r="18104" spans="8:8">
      <c r="H18104" s="3"/>
    </row>
    <row r="18105" spans="8:8">
      <c r="H18105" s="3"/>
    </row>
    <row r="18106" spans="8:8">
      <c r="H18106" s="3"/>
    </row>
    <row r="18107" spans="8:8">
      <c r="H18107" s="3"/>
    </row>
    <row r="18108" spans="8:8">
      <c r="H18108" s="3"/>
    </row>
    <row r="18109" spans="8:8">
      <c r="H18109" s="3"/>
    </row>
    <row r="18110" spans="8:8">
      <c r="H18110" s="3"/>
    </row>
    <row r="18111" spans="8:8">
      <c r="H18111" s="3"/>
    </row>
    <row r="18112" spans="8:8">
      <c r="H18112" s="3"/>
    </row>
    <row r="18113" spans="8:8">
      <c r="H18113" s="3"/>
    </row>
    <row r="18114" spans="8:8">
      <c r="H18114" s="3"/>
    </row>
    <row r="18115" spans="8:8">
      <c r="H18115" s="3"/>
    </row>
    <row r="18116" spans="8:8">
      <c r="H18116" s="3"/>
    </row>
    <row r="18117" spans="8:8">
      <c r="H18117" s="3"/>
    </row>
    <row r="18118" spans="8:8">
      <c r="H18118" s="3"/>
    </row>
    <row r="18119" spans="8:8">
      <c r="H18119" s="3"/>
    </row>
    <row r="18120" spans="8:8">
      <c r="H18120" s="3"/>
    </row>
    <row r="18121" spans="8:8">
      <c r="H18121" s="3"/>
    </row>
    <row r="18122" spans="8:8">
      <c r="H18122" s="3"/>
    </row>
    <row r="18123" spans="8:8">
      <c r="H18123" s="3"/>
    </row>
    <row r="18124" spans="8:8">
      <c r="H18124" s="3"/>
    </row>
    <row r="18125" spans="8:8">
      <c r="H18125" s="3"/>
    </row>
    <row r="18126" spans="8:8">
      <c r="H18126" s="3"/>
    </row>
    <row r="18127" spans="8:8">
      <c r="H18127" s="3"/>
    </row>
    <row r="18128" spans="8:8">
      <c r="H18128" s="3"/>
    </row>
    <row r="18129" spans="8:8">
      <c r="H18129" s="3"/>
    </row>
    <row r="18130" spans="8:8">
      <c r="H18130" s="3"/>
    </row>
    <row r="18131" spans="8:8">
      <c r="H18131" s="3"/>
    </row>
    <row r="18132" spans="8:8">
      <c r="H18132" s="3"/>
    </row>
    <row r="18133" spans="8:8">
      <c r="H18133" s="3"/>
    </row>
    <row r="18134" spans="8:8">
      <c r="H18134" s="3"/>
    </row>
    <row r="18135" spans="8:8">
      <c r="H18135" s="3"/>
    </row>
    <row r="18136" spans="8:8">
      <c r="H18136" s="3"/>
    </row>
    <row r="18137" spans="8:8">
      <c r="H18137" s="3"/>
    </row>
    <row r="18138" spans="8:8">
      <c r="H18138" s="3"/>
    </row>
    <row r="18139" spans="8:8">
      <c r="H18139" s="3"/>
    </row>
    <row r="18140" spans="8:8">
      <c r="H18140" s="3"/>
    </row>
    <row r="18141" spans="8:8">
      <c r="H18141" s="3"/>
    </row>
    <row r="18142" spans="8:8">
      <c r="H18142" s="3"/>
    </row>
    <row r="18143" spans="8:8">
      <c r="H18143" s="3"/>
    </row>
    <row r="18144" spans="8:8">
      <c r="H18144" s="3"/>
    </row>
    <row r="18145" spans="8:8">
      <c r="H18145" s="3"/>
    </row>
    <row r="18146" spans="8:8">
      <c r="H18146" s="3"/>
    </row>
    <row r="18147" spans="8:8">
      <c r="H18147" s="3"/>
    </row>
    <row r="18148" spans="8:8">
      <c r="H18148" s="3"/>
    </row>
    <row r="18149" spans="8:8">
      <c r="H18149" s="3"/>
    </row>
    <row r="18150" spans="8:8">
      <c r="H18150" s="3"/>
    </row>
    <row r="18151" spans="8:8">
      <c r="H18151" s="3"/>
    </row>
    <row r="18152" spans="8:8">
      <c r="H18152" s="3"/>
    </row>
    <row r="18153" spans="8:8">
      <c r="H18153" s="3"/>
    </row>
    <row r="18154" spans="8:8">
      <c r="H18154" s="3"/>
    </row>
    <row r="18155" spans="8:8">
      <c r="H18155" s="3"/>
    </row>
    <row r="18156" spans="8:8">
      <c r="H18156" s="3"/>
    </row>
    <row r="18157" spans="8:8">
      <c r="H18157" s="3"/>
    </row>
    <row r="18158" spans="8:8">
      <c r="H18158" s="3"/>
    </row>
    <row r="18159" spans="8:8">
      <c r="H18159" s="3"/>
    </row>
    <row r="18160" spans="8:8">
      <c r="H18160" s="3"/>
    </row>
    <row r="18161" spans="8:8">
      <c r="H18161" s="3"/>
    </row>
    <row r="18162" spans="8:8">
      <c r="H18162" s="3"/>
    </row>
    <row r="18163" spans="8:8">
      <c r="H18163" s="3"/>
    </row>
    <row r="18164" spans="8:8">
      <c r="H18164" s="3"/>
    </row>
    <row r="18165" spans="8:8">
      <c r="H18165" s="3"/>
    </row>
    <row r="18166" spans="8:8">
      <c r="H18166" s="3"/>
    </row>
    <row r="18167" spans="8:8">
      <c r="H18167" s="3"/>
    </row>
    <row r="18168" spans="8:8">
      <c r="H18168" s="3"/>
    </row>
    <row r="18169" spans="8:8">
      <c r="H18169" s="3"/>
    </row>
    <row r="18170" spans="8:8">
      <c r="H18170" s="3"/>
    </row>
    <row r="18171" spans="8:8">
      <c r="H18171" s="3"/>
    </row>
    <row r="18172" spans="8:8">
      <c r="H18172" s="3"/>
    </row>
    <row r="18173" spans="8:8">
      <c r="H18173" s="3"/>
    </row>
    <row r="18174" spans="8:8">
      <c r="H18174" s="3"/>
    </row>
    <row r="18175" spans="8:8">
      <c r="H18175" s="3"/>
    </row>
    <row r="18176" spans="8:8">
      <c r="H18176" s="3"/>
    </row>
    <row r="18177" spans="8:8">
      <c r="H18177" s="3"/>
    </row>
    <row r="18178" spans="8:8">
      <c r="H18178" s="3"/>
    </row>
    <row r="18179" spans="8:8">
      <c r="H18179" s="3"/>
    </row>
    <row r="18180" spans="8:8">
      <c r="H18180" s="3"/>
    </row>
    <row r="18181" spans="8:8">
      <c r="H18181" s="3"/>
    </row>
    <row r="18182" spans="8:8">
      <c r="H18182" s="3"/>
    </row>
    <row r="18183" spans="8:8">
      <c r="H18183" s="3"/>
    </row>
    <row r="18184" spans="8:8">
      <c r="H18184" s="3"/>
    </row>
    <row r="18185" spans="8:8">
      <c r="H18185" s="3"/>
    </row>
    <row r="18186" spans="8:8">
      <c r="H18186" s="3"/>
    </row>
    <row r="18187" spans="8:8">
      <c r="H18187" s="3"/>
    </row>
    <row r="18188" spans="8:8">
      <c r="H18188" s="3"/>
    </row>
    <row r="18189" spans="8:8">
      <c r="H18189" s="3"/>
    </row>
    <row r="18190" spans="8:8">
      <c r="H18190" s="3"/>
    </row>
    <row r="18191" spans="8:8">
      <c r="H18191" s="3"/>
    </row>
    <row r="18192" spans="8:8">
      <c r="H18192" s="3"/>
    </row>
    <row r="18193" spans="8:8">
      <c r="H18193" s="3"/>
    </row>
    <row r="18194" spans="8:8">
      <c r="H18194" s="3"/>
    </row>
    <row r="18195" spans="8:8">
      <c r="H18195" s="3"/>
    </row>
    <row r="18196" spans="8:8">
      <c r="H18196" s="3"/>
    </row>
    <row r="18197" spans="8:8">
      <c r="H18197" s="3"/>
    </row>
    <row r="18198" spans="8:8">
      <c r="H18198" s="3"/>
    </row>
    <row r="18199" spans="8:8">
      <c r="H18199" s="3"/>
    </row>
    <row r="18200" spans="8:8">
      <c r="H18200" s="3"/>
    </row>
    <row r="18201" spans="8:8">
      <c r="H18201" s="3"/>
    </row>
    <row r="18202" spans="8:8">
      <c r="H18202" s="3"/>
    </row>
    <row r="18203" spans="8:8">
      <c r="H18203" s="3"/>
    </row>
    <row r="18204" spans="8:8">
      <c r="H18204" s="3"/>
    </row>
    <row r="18205" spans="8:8">
      <c r="H18205" s="3"/>
    </row>
    <row r="18206" spans="8:8">
      <c r="H18206" s="3"/>
    </row>
    <row r="18207" spans="8:8">
      <c r="H18207" s="3"/>
    </row>
    <row r="18208" spans="8:8">
      <c r="H18208" s="3"/>
    </row>
    <row r="18209" spans="8:8">
      <c r="H18209" s="3"/>
    </row>
    <row r="18210" spans="8:8">
      <c r="H18210" s="3"/>
    </row>
    <row r="18211" spans="8:8">
      <c r="H18211" s="3"/>
    </row>
    <row r="18212" spans="8:8">
      <c r="H18212" s="3"/>
    </row>
    <row r="18213" spans="8:8">
      <c r="H18213" s="3"/>
    </row>
    <row r="18214" spans="8:8">
      <c r="H18214" s="3"/>
    </row>
    <row r="18215" spans="8:8">
      <c r="H18215" s="3"/>
    </row>
    <row r="18216" spans="8:8">
      <c r="H18216" s="3"/>
    </row>
    <row r="18217" spans="8:8">
      <c r="H18217" s="3"/>
    </row>
    <row r="18218" spans="8:8">
      <c r="H18218" s="3"/>
    </row>
    <row r="18219" spans="8:8">
      <c r="H18219" s="3"/>
    </row>
    <row r="18220" spans="8:8">
      <c r="H18220" s="3"/>
    </row>
    <row r="18221" spans="8:8">
      <c r="H18221" s="3"/>
    </row>
    <row r="18222" spans="8:8">
      <c r="H18222" s="3"/>
    </row>
    <row r="18223" spans="8:8">
      <c r="H18223" s="3"/>
    </row>
    <row r="18224" spans="8:8">
      <c r="H18224" s="3"/>
    </row>
    <row r="18225" spans="8:8">
      <c r="H18225" s="3"/>
    </row>
    <row r="18226" spans="8:8">
      <c r="H18226" s="3"/>
    </row>
    <row r="18227" spans="8:8">
      <c r="H18227" s="3"/>
    </row>
    <row r="18228" spans="8:8">
      <c r="H18228" s="3"/>
    </row>
    <row r="18229" spans="8:8">
      <c r="H18229" s="3"/>
    </row>
    <row r="18230" spans="8:8">
      <c r="H18230" s="3"/>
    </row>
    <row r="18231" spans="8:8">
      <c r="H18231" s="3"/>
    </row>
    <row r="18232" spans="8:8">
      <c r="H18232" s="3"/>
    </row>
    <row r="18233" spans="8:8">
      <c r="H18233" s="3"/>
    </row>
    <row r="18234" spans="8:8">
      <c r="H18234" s="3"/>
    </row>
    <row r="18235" spans="8:8">
      <c r="H18235" s="3"/>
    </row>
    <row r="18236" spans="8:8">
      <c r="H18236" s="3"/>
    </row>
    <row r="18237" spans="8:8">
      <c r="H18237" s="3"/>
    </row>
    <row r="18238" spans="8:8">
      <c r="H18238" s="3"/>
    </row>
    <row r="18239" spans="8:8">
      <c r="H18239" s="3"/>
    </row>
    <row r="18240" spans="8:8">
      <c r="H18240" s="3"/>
    </row>
    <row r="18241" spans="8:8">
      <c r="H18241" s="3"/>
    </row>
    <row r="18242" spans="8:8">
      <c r="H18242" s="3"/>
    </row>
    <row r="18243" spans="8:8">
      <c r="H18243" s="3"/>
    </row>
    <row r="18244" spans="8:8">
      <c r="H18244" s="3"/>
    </row>
    <row r="18245" spans="8:8">
      <c r="H18245" s="3"/>
    </row>
    <row r="18246" spans="8:8">
      <c r="H18246" s="3"/>
    </row>
    <row r="18247" spans="8:8">
      <c r="H18247" s="3"/>
    </row>
    <row r="18248" spans="8:8">
      <c r="H18248" s="3"/>
    </row>
    <row r="18249" spans="8:8">
      <c r="H18249" s="3"/>
    </row>
    <row r="18250" spans="8:8">
      <c r="H18250" s="3"/>
    </row>
    <row r="18251" spans="8:8">
      <c r="H18251" s="3"/>
    </row>
    <row r="18252" spans="8:8">
      <c r="H18252" s="3"/>
    </row>
    <row r="18253" spans="8:8">
      <c r="H18253" s="3"/>
    </row>
    <row r="18254" spans="8:8">
      <c r="H18254" s="3"/>
    </row>
    <row r="18255" spans="8:8">
      <c r="H18255" s="3"/>
    </row>
    <row r="18256" spans="8:8">
      <c r="H18256" s="3"/>
    </row>
    <row r="18257" spans="8:8">
      <c r="H18257" s="3"/>
    </row>
    <row r="18258" spans="8:8">
      <c r="H18258" s="3"/>
    </row>
    <row r="18259" spans="8:8">
      <c r="H18259" s="3"/>
    </row>
    <row r="18260" spans="8:8">
      <c r="H18260" s="3"/>
    </row>
    <row r="18261" spans="8:8">
      <c r="H18261" s="3"/>
    </row>
    <row r="18262" spans="8:8">
      <c r="H18262" s="3"/>
    </row>
    <row r="18263" spans="8:8">
      <c r="H18263" s="3"/>
    </row>
    <row r="18264" spans="8:8">
      <c r="H18264" s="3"/>
    </row>
    <row r="18265" spans="8:8">
      <c r="H18265" s="3"/>
    </row>
    <row r="18266" spans="8:8">
      <c r="H18266" s="3"/>
    </row>
    <row r="18267" spans="8:8">
      <c r="H18267" s="3"/>
    </row>
    <row r="18268" spans="8:8">
      <c r="H18268" s="3"/>
    </row>
    <row r="18269" spans="8:8">
      <c r="H18269" s="3"/>
    </row>
    <row r="18270" spans="8:8">
      <c r="H18270" s="3"/>
    </row>
    <row r="18271" spans="8:8">
      <c r="H18271" s="3"/>
    </row>
    <row r="18272" spans="8:8">
      <c r="H18272" s="3"/>
    </row>
    <row r="18273" spans="8:8">
      <c r="H18273" s="3"/>
    </row>
    <row r="18274" spans="8:8">
      <c r="H18274" s="3"/>
    </row>
    <row r="18275" spans="8:8">
      <c r="H18275" s="3"/>
    </row>
    <row r="18276" spans="8:8">
      <c r="H18276" s="3"/>
    </row>
    <row r="18277" spans="8:8">
      <c r="H18277" s="3"/>
    </row>
    <row r="18278" spans="8:8">
      <c r="H18278" s="3"/>
    </row>
    <row r="18279" spans="8:8">
      <c r="H18279" s="3"/>
    </row>
    <row r="18280" spans="8:8">
      <c r="H18280" s="3"/>
    </row>
    <row r="18281" spans="8:8">
      <c r="H18281" s="3"/>
    </row>
    <row r="18282" spans="8:8">
      <c r="H18282" s="3"/>
    </row>
    <row r="18283" spans="8:8">
      <c r="H18283" s="3"/>
    </row>
    <row r="18284" spans="8:8">
      <c r="H18284" s="3"/>
    </row>
    <row r="18285" spans="8:8">
      <c r="H18285" s="3"/>
    </row>
    <row r="18286" spans="8:8">
      <c r="H18286" s="3"/>
    </row>
    <row r="18287" spans="8:8">
      <c r="H18287" s="3"/>
    </row>
    <row r="18288" spans="8:8">
      <c r="H18288" s="3"/>
    </row>
    <row r="18289" spans="8:8">
      <c r="H18289" s="3"/>
    </row>
    <row r="18290" spans="8:8">
      <c r="H18290" s="3"/>
    </row>
    <row r="18291" spans="8:8">
      <c r="H18291" s="3"/>
    </row>
    <row r="18292" spans="8:8">
      <c r="H18292" s="3"/>
    </row>
    <row r="18293" spans="8:8">
      <c r="H18293" s="3"/>
    </row>
    <row r="18294" spans="8:8">
      <c r="H18294" s="3"/>
    </row>
    <row r="18295" spans="8:8">
      <c r="H18295" s="3"/>
    </row>
    <row r="18296" spans="8:8">
      <c r="H18296" s="3"/>
    </row>
    <row r="18297" spans="8:8">
      <c r="H18297" s="3"/>
    </row>
    <row r="18298" spans="8:8">
      <c r="H18298" s="3"/>
    </row>
    <row r="18299" spans="8:8">
      <c r="H18299" s="3"/>
    </row>
    <row r="18300" spans="8:8">
      <c r="H18300" s="3"/>
    </row>
    <row r="18301" spans="8:8">
      <c r="H18301" s="3"/>
    </row>
    <row r="18302" spans="8:8">
      <c r="H18302" s="3"/>
    </row>
    <row r="18303" spans="8:8">
      <c r="H18303" s="3"/>
    </row>
    <row r="18304" spans="8:8">
      <c r="H18304" s="3"/>
    </row>
    <row r="18305" spans="8:8">
      <c r="H18305" s="3"/>
    </row>
    <row r="18306" spans="8:8">
      <c r="H18306" s="3"/>
    </row>
    <row r="18307" spans="8:8">
      <c r="H18307" s="3"/>
    </row>
    <row r="18308" spans="8:8">
      <c r="H18308" s="3"/>
    </row>
    <row r="18309" spans="8:8">
      <c r="H18309" s="3"/>
    </row>
    <row r="18310" spans="8:8">
      <c r="H18310" s="3"/>
    </row>
    <row r="18311" spans="8:8">
      <c r="H18311" s="3"/>
    </row>
    <row r="18312" spans="8:8">
      <c r="H18312" s="3"/>
    </row>
    <row r="18313" spans="8:8">
      <c r="H18313" s="3"/>
    </row>
    <row r="18314" spans="8:8">
      <c r="H18314" s="3"/>
    </row>
    <row r="18315" spans="8:8">
      <c r="H18315" s="3"/>
    </row>
    <row r="18316" spans="8:8">
      <c r="H18316" s="3"/>
    </row>
    <row r="18317" spans="8:8">
      <c r="H18317" s="3"/>
    </row>
    <row r="18318" spans="8:8">
      <c r="H18318" s="3"/>
    </row>
    <row r="18319" spans="8:8">
      <c r="H18319" s="3"/>
    </row>
    <row r="18320" spans="8:8">
      <c r="H18320" s="3"/>
    </row>
    <row r="18321" spans="8:8">
      <c r="H18321" s="3"/>
    </row>
    <row r="18322" spans="8:8">
      <c r="H18322" s="3"/>
    </row>
    <row r="18323" spans="8:8">
      <c r="H18323" s="3"/>
    </row>
    <row r="18324" spans="8:8">
      <c r="H18324" s="3"/>
    </row>
    <row r="18325" spans="8:8">
      <c r="H18325" s="3"/>
    </row>
    <row r="18326" spans="8:8">
      <c r="H18326" s="3"/>
    </row>
    <row r="18327" spans="8:8">
      <c r="H18327" s="3"/>
    </row>
    <row r="18328" spans="8:8">
      <c r="H18328" s="3"/>
    </row>
    <row r="18329" spans="8:8">
      <c r="H18329" s="3"/>
    </row>
    <row r="18330" spans="8:8">
      <c r="H18330" s="3"/>
    </row>
    <row r="18331" spans="8:8">
      <c r="H18331" s="3"/>
    </row>
    <row r="18332" spans="8:8">
      <c r="H18332" s="3"/>
    </row>
    <row r="18333" spans="8:8">
      <c r="H18333" s="3"/>
    </row>
    <row r="18334" spans="8:8">
      <c r="H18334" s="3"/>
    </row>
    <row r="18335" spans="8:8">
      <c r="H18335" s="3"/>
    </row>
    <row r="18336" spans="8:8">
      <c r="H18336" s="3"/>
    </row>
    <row r="18337" spans="8:8">
      <c r="H18337" s="3"/>
    </row>
    <row r="18338" spans="8:8">
      <c r="H18338" s="3"/>
    </row>
    <row r="18339" spans="8:8">
      <c r="H18339" s="3"/>
    </row>
    <row r="18340" spans="8:8">
      <c r="H18340" s="3"/>
    </row>
    <row r="18341" spans="8:8">
      <c r="H18341" s="3"/>
    </row>
    <row r="18342" spans="8:8">
      <c r="H18342" s="3"/>
    </row>
    <row r="18343" spans="8:8">
      <c r="H18343" s="3"/>
    </row>
    <row r="18344" spans="8:8">
      <c r="H18344" s="3"/>
    </row>
    <row r="18345" spans="8:8">
      <c r="H18345" s="3"/>
    </row>
    <row r="18346" spans="8:8">
      <c r="H18346" s="3"/>
    </row>
    <row r="18347" spans="8:8">
      <c r="H18347" s="3"/>
    </row>
    <row r="18348" spans="8:8">
      <c r="H18348" s="3"/>
    </row>
    <row r="18349" spans="8:8">
      <c r="H18349" s="3"/>
    </row>
    <row r="18350" spans="8:8">
      <c r="H18350" s="3"/>
    </row>
    <row r="18351" spans="8:8">
      <c r="H18351" s="3"/>
    </row>
    <row r="18352" spans="8:8">
      <c r="H18352" s="3"/>
    </row>
    <row r="18353" spans="8:8">
      <c r="H18353" s="3"/>
    </row>
    <row r="18354" spans="8:8">
      <c r="H18354" s="3"/>
    </row>
    <row r="18355" spans="8:8">
      <c r="H18355" s="3"/>
    </row>
    <row r="18356" spans="8:8">
      <c r="H18356" s="3"/>
    </row>
    <row r="18357" spans="8:8">
      <c r="H18357" s="3"/>
    </row>
    <row r="18358" spans="8:8">
      <c r="H18358" s="3"/>
    </row>
    <row r="18359" spans="8:8">
      <c r="H18359" s="3"/>
    </row>
    <row r="18360" spans="8:8">
      <c r="H18360" s="3"/>
    </row>
    <row r="18361" spans="8:8">
      <c r="H18361" s="3"/>
    </row>
    <row r="18362" spans="8:8">
      <c r="H18362" s="3"/>
    </row>
    <row r="18363" spans="8:8">
      <c r="H18363" s="3"/>
    </row>
    <row r="18364" spans="8:8">
      <c r="H18364" s="3"/>
    </row>
    <row r="18365" spans="8:8">
      <c r="H18365" s="3"/>
    </row>
    <row r="18366" spans="8:8">
      <c r="H18366" s="3"/>
    </row>
    <row r="18367" spans="8:8">
      <c r="H18367" s="3"/>
    </row>
    <row r="18368" spans="8:8">
      <c r="H18368" s="3"/>
    </row>
    <row r="18369" spans="8:8">
      <c r="H18369" s="3"/>
    </row>
    <row r="18370" spans="8:8">
      <c r="H18370" s="3"/>
    </row>
    <row r="18371" spans="8:8">
      <c r="H18371" s="3"/>
    </row>
    <row r="18372" spans="8:8">
      <c r="H18372" s="3"/>
    </row>
    <row r="18373" spans="8:8">
      <c r="H18373" s="3"/>
    </row>
    <row r="18374" spans="8:8">
      <c r="H18374" s="3"/>
    </row>
    <row r="18375" spans="8:8">
      <c r="H18375" s="3"/>
    </row>
    <row r="18376" spans="8:8">
      <c r="H18376" s="3"/>
    </row>
    <row r="18377" spans="8:8">
      <c r="H18377" s="3"/>
    </row>
    <row r="18378" spans="8:8">
      <c r="H18378" s="3"/>
    </row>
    <row r="18379" spans="8:8">
      <c r="H18379" s="3"/>
    </row>
    <row r="18380" spans="8:8">
      <c r="H18380" s="3"/>
    </row>
    <row r="18381" spans="8:8">
      <c r="H18381" s="3"/>
    </row>
    <row r="18382" spans="8:8">
      <c r="H18382" s="3"/>
    </row>
    <row r="18383" spans="8:8">
      <c r="H18383" s="3"/>
    </row>
    <row r="18384" spans="8:8">
      <c r="H18384" s="3"/>
    </row>
    <row r="18385" spans="8:8">
      <c r="H18385" s="3"/>
    </row>
    <row r="18386" spans="8:8">
      <c r="H18386" s="3"/>
    </row>
    <row r="18387" spans="8:8">
      <c r="H18387" s="3"/>
    </row>
    <row r="18388" spans="8:8">
      <c r="H18388" s="3"/>
    </row>
    <row r="18389" spans="8:8">
      <c r="H18389" s="3"/>
    </row>
    <row r="18390" spans="8:8">
      <c r="H18390" s="3"/>
    </row>
    <row r="18391" spans="8:8">
      <c r="H18391" s="3"/>
    </row>
    <row r="18392" spans="8:8">
      <c r="H18392" s="3"/>
    </row>
    <row r="18393" spans="8:8">
      <c r="H18393" s="3"/>
    </row>
    <row r="18394" spans="8:8">
      <c r="H18394" s="3"/>
    </row>
    <row r="18395" spans="8:8">
      <c r="H18395" s="3"/>
    </row>
    <row r="18396" spans="8:8">
      <c r="H18396" s="3"/>
    </row>
    <row r="18397" spans="8:8">
      <c r="H18397" s="3"/>
    </row>
    <row r="18398" spans="8:8">
      <c r="H18398" s="3"/>
    </row>
    <row r="18399" spans="8:8">
      <c r="H18399" s="3"/>
    </row>
    <row r="18400" spans="8:8">
      <c r="H18400" s="3"/>
    </row>
    <row r="18401" spans="8:8">
      <c r="H18401" s="3"/>
    </row>
    <row r="18402" spans="8:8">
      <c r="H18402" s="3"/>
    </row>
    <row r="18403" spans="8:8">
      <c r="H18403" s="3"/>
    </row>
    <row r="18404" spans="8:8">
      <c r="H18404" s="3"/>
    </row>
    <row r="18405" spans="8:8">
      <c r="H18405" s="3"/>
    </row>
    <row r="18406" spans="8:8">
      <c r="H18406" s="3"/>
    </row>
    <row r="18407" spans="8:8">
      <c r="H18407" s="3"/>
    </row>
    <row r="18408" spans="8:8">
      <c r="H18408" s="3"/>
    </row>
    <row r="18409" spans="8:8">
      <c r="H18409" s="3"/>
    </row>
    <row r="18410" spans="8:8">
      <c r="H18410" s="3"/>
    </row>
    <row r="18411" spans="8:8">
      <c r="H18411" s="3"/>
    </row>
    <row r="18412" spans="8:8">
      <c r="H18412" s="3"/>
    </row>
    <row r="18413" spans="8:8">
      <c r="H18413" s="3"/>
    </row>
    <row r="18414" spans="8:8">
      <c r="H18414" s="3"/>
    </row>
    <row r="18415" spans="8:8">
      <c r="H18415" s="3"/>
    </row>
    <row r="18416" spans="8:8">
      <c r="H18416" s="3"/>
    </row>
    <row r="18417" spans="8:8">
      <c r="H18417" s="3"/>
    </row>
    <row r="18418" spans="8:8">
      <c r="H18418" s="3"/>
    </row>
    <row r="18419" spans="8:8">
      <c r="H18419" s="3"/>
    </row>
    <row r="18420" spans="8:8">
      <c r="H18420" s="3"/>
    </row>
    <row r="18421" spans="8:8">
      <c r="H18421" s="3"/>
    </row>
    <row r="18422" spans="8:8">
      <c r="H18422" s="3"/>
    </row>
    <row r="18423" spans="8:8">
      <c r="H18423" s="3"/>
    </row>
    <row r="18424" spans="8:8">
      <c r="H18424" s="3"/>
    </row>
    <row r="18425" spans="8:8">
      <c r="H18425" s="3"/>
    </row>
    <row r="18426" spans="8:8">
      <c r="H18426" s="3"/>
    </row>
    <row r="18427" spans="8:8">
      <c r="H18427" s="3"/>
    </row>
    <row r="18428" spans="8:8">
      <c r="H18428" s="3"/>
    </row>
    <row r="18429" spans="8:8">
      <c r="H18429" s="3"/>
    </row>
    <row r="18430" spans="8:8">
      <c r="H18430" s="3"/>
    </row>
    <row r="18431" spans="8:8">
      <c r="H18431" s="3"/>
    </row>
    <row r="18432" spans="8:8">
      <c r="H18432" s="3"/>
    </row>
    <row r="18433" spans="8:8">
      <c r="H18433" s="3"/>
    </row>
    <row r="18434" spans="8:8">
      <c r="H18434" s="3"/>
    </row>
    <row r="18435" spans="8:8">
      <c r="H18435" s="3"/>
    </row>
    <row r="18436" spans="8:8">
      <c r="H18436" s="3"/>
    </row>
    <row r="18437" spans="8:8">
      <c r="H18437" s="3"/>
    </row>
    <row r="18438" spans="8:8">
      <c r="H18438" s="3"/>
    </row>
    <row r="18439" spans="8:8">
      <c r="H18439" s="3"/>
    </row>
    <row r="18440" spans="8:8">
      <c r="H18440" s="3"/>
    </row>
    <row r="18441" spans="8:8">
      <c r="H18441" s="3"/>
    </row>
    <row r="18442" spans="8:8">
      <c r="H18442" s="3"/>
    </row>
    <row r="18443" spans="8:8">
      <c r="H18443" s="3"/>
    </row>
    <row r="18444" spans="8:8">
      <c r="H18444" s="3"/>
    </row>
    <row r="18445" spans="8:8">
      <c r="H18445" s="3"/>
    </row>
    <row r="18446" spans="8:8">
      <c r="H18446" s="3"/>
    </row>
    <row r="18447" spans="8:8">
      <c r="H18447" s="3"/>
    </row>
    <row r="18448" spans="8:8">
      <c r="H18448" s="3"/>
    </row>
    <row r="18449" spans="8:8">
      <c r="H18449" s="3"/>
    </row>
    <row r="18450" spans="8:8">
      <c r="H18450" s="3"/>
    </row>
    <row r="18451" spans="8:8">
      <c r="H18451" s="3"/>
    </row>
    <row r="18452" spans="8:8">
      <c r="H18452" s="3"/>
    </row>
    <row r="18453" spans="8:8">
      <c r="H18453" s="3"/>
    </row>
    <row r="18454" spans="8:8">
      <c r="H18454" s="3"/>
    </row>
    <row r="18455" spans="8:8">
      <c r="H18455" s="3"/>
    </row>
    <row r="18456" spans="8:8">
      <c r="H18456" s="3"/>
    </row>
    <row r="18457" spans="8:8">
      <c r="H18457" s="3"/>
    </row>
    <row r="18458" spans="8:8">
      <c r="H18458" s="3"/>
    </row>
    <row r="18459" spans="8:8">
      <c r="H18459" s="3"/>
    </row>
    <row r="18460" spans="8:8">
      <c r="H18460" s="3"/>
    </row>
    <row r="18461" spans="8:8">
      <c r="H18461" s="3"/>
    </row>
    <row r="18462" spans="8:8">
      <c r="H18462" s="3"/>
    </row>
    <row r="18463" spans="8:8">
      <c r="H18463" s="3"/>
    </row>
    <row r="18464" spans="8:8">
      <c r="H18464" s="3"/>
    </row>
    <row r="18465" spans="8:8">
      <c r="H18465" s="3"/>
    </row>
    <row r="18466" spans="8:8">
      <c r="H18466" s="3"/>
    </row>
    <row r="18467" spans="8:8">
      <c r="H18467" s="3"/>
    </row>
    <row r="18468" spans="8:8">
      <c r="H18468" s="3"/>
    </row>
    <row r="18469" spans="8:8">
      <c r="H18469" s="3"/>
    </row>
    <row r="18470" spans="8:8">
      <c r="H18470" s="3"/>
    </row>
    <row r="18471" spans="8:8">
      <c r="H18471" s="3"/>
    </row>
    <row r="18472" spans="8:8">
      <c r="H18472" s="3"/>
    </row>
    <row r="18473" spans="8:8">
      <c r="H18473" s="3"/>
    </row>
    <row r="18474" spans="8:8">
      <c r="H18474" s="3"/>
    </row>
    <row r="18475" spans="8:8">
      <c r="H18475" s="3"/>
    </row>
    <row r="18476" spans="8:8">
      <c r="H18476" s="3"/>
    </row>
    <row r="18477" spans="8:8">
      <c r="H18477" s="3"/>
    </row>
    <row r="18478" spans="8:8">
      <c r="H18478" s="3"/>
    </row>
    <row r="18479" spans="8:8">
      <c r="H18479" s="3"/>
    </row>
    <row r="18480" spans="8:8">
      <c r="H18480" s="3"/>
    </row>
    <row r="18481" spans="8:8">
      <c r="H18481" s="3"/>
    </row>
    <row r="18482" spans="8:8">
      <c r="H18482" s="3"/>
    </row>
    <row r="18483" spans="8:8">
      <c r="H18483" s="3"/>
    </row>
    <row r="18484" spans="8:8">
      <c r="H18484" s="3"/>
    </row>
    <row r="18485" spans="8:8">
      <c r="H18485" s="3"/>
    </row>
    <row r="18486" spans="8:8">
      <c r="H18486" s="3"/>
    </row>
    <row r="18487" spans="8:8">
      <c r="H18487" s="3"/>
    </row>
    <row r="18488" spans="8:8">
      <c r="H18488" s="3"/>
    </row>
    <row r="18489" spans="8:8">
      <c r="H18489" s="3"/>
    </row>
    <row r="18490" spans="8:8">
      <c r="H18490" s="3"/>
    </row>
    <row r="18491" spans="8:8">
      <c r="H18491" s="3"/>
    </row>
    <row r="18492" spans="8:8">
      <c r="H18492" s="3"/>
    </row>
    <row r="18493" spans="8:8">
      <c r="H18493" s="3"/>
    </row>
    <row r="18494" spans="8:8">
      <c r="H18494" s="3"/>
    </row>
    <row r="18495" spans="8:8">
      <c r="H18495" s="3"/>
    </row>
    <row r="18496" spans="8:8">
      <c r="H18496" s="3"/>
    </row>
    <row r="18497" spans="8:8">
      <c r="H18497" s="3"/>
    </row>
    <row r="18498" spans="8:8">
      <c r="H18498" s="3"/>
    </row>
    <row r="18499" spans="8:8">
      <c r="H18499" s="3"/>
    </row>
    <row r="18500" spans="8:8">
      <c r="H18500" s="3"/>
    </row>
    <row r="18501" spans="8:8">
      <c r="H18501" s="3"/>
    </row>
    <row r="18502" spans="8:8">
      <c r="H18502" s="3"/>
    </row>
    <row r="18503" spans="8:8">
      <c r="H18503" s="3"/>
    </row>
    <row r="18504" spans="8:8">
      <c r="H18504" s="3"/>
    </row>
    <row r="18505" spans="8:8">
      <c r="H18505" s="3"/>
    </row>
    <row r="18506" spans="8:8">
      <c r="H18506" s="3"/>
    </row>
    <row r="18507" spans="8:8">
      <c r="H18507" s="3"/>
    </row>
    <row r="18508" spans="8:8">
      <c r="H18508" s="3"/>
    </row>
    <row r="18509" spans="8:8">
      <c r="H18509" s="3"/>
    </row>
    <row r="18510" spans="8:8">
      <c r="H18510" s="3"/>
    </row>
    <row r="18511" spans="8:8">
      <c r="H18511" s="3"/>
    </row>
    <row r="18512" spans="8:8">
      <c r="H18512" s="3"/>
    </row>
    <row r="18513" spans="8:8">
      <c r="H18513" s="3"/>
    </row>
    <row r="18514" spans="8:8">
      <c r="H18514" s="3"/>
    </row>
    <row r="18515" spans="8:8">
      <c r="H18515" s="3"/>
    </row>
    <row r="18516" spans="8:8">
      <c r="H18516" s="3"/>
    </row>
    <row r="18517" spans="8:8">
      <c r="H18517" s="3"/>
    </row>
    <row r="18518" spans="8:8">
      <c r="H18518" s="3"/>
    </row>
    <row r="18519" spans="8:8">
      <c r="H18519" s="3"/>
    </row>
    <row r="18520" spans="8:8">
      <c r="H18520" s="3"/>
    </row>
    <row r="18521" spans="8:8">
      <c r="H18521" s="3"/>
    </row>
    <row r="18522" spans="8:8">
      <c r="H18522" s="3"/>
    </row>
    <row r="18523" spans="8:8">
      <c r="H18523" s="3"/>
    </row>
    <row r="18524" spans="8:8">
      <c r="H18524" s="3"/>
    </row>
    <row r="18525" spans="8:8">
      <c r="H18525" s="3"/>
    </row>
    <row r="18526" spans="8:8">
      <c r="H18526" s="3"/>
    </row>
    <row r="18527" spans="8:8">
      <c r="H18527" s="3"/>
    </row>
    <row r="18528" spans="8:8">
      <c r="H18528" s="3"/>
    </row>
    <row r="18529" spans="8:8">
      <c r="H18529" s="3"/>
    </row>
    <row r="18530" spans="8:8">
      <c r="H18530" s="3"/>
    </row>
    <row r="18531" spans="8:8">
      <c r="H18531" s="3"/>
    </row>
    <row r="18532" spans="8:8">
      <c r="H18532" s="3"/>
    </row>
    <row r="18533" spans="8:8">
      <c r="H18533" s="3"/>
    </row>
    <row r="18534" spans="8:8">
      <c r="H18534" s="3"/>
    </row>
    <row r="18535" spans="8:8">
      <c r="H18535" s="3"/>
    </row>
    <row r="18536" spans="8:8">
      <c r="H18536" s="3"/>
    </row>
    <row r="18537" spans="8:8">
      <c r="H18537" s="3"/>
    </row>
    <row r="18538" spans="8:8">
      <c r="H18538" s="3"/>
    </row>
    <row r="18539" spans="8:8">
      <c r="H18539" s="3"/>
    </row>
    <row r="18540" spans="8:8">
      <c r="H18540" s="3"/>
    </row>
    <row r="18541" spans="8:8">
      <c r="H18541" s="3"/>
    </row>
    <row r="18542" spans="8:8">
      <c r="H18542" s="3"/>
    </row>
    <row r="18543" spans="8:8">
      <c r="H18543" s="3"/>
    </row>
    <row r="18544" spans="8:8">
      <c r="H18544" s="3"/>
    </row>
    <row r="18545" spans="8:8">
      <c r="H18545" s="3"/>
    </row>
    <row r="18546" spans="8:8">
      <c r="H18546" s="3"/>
    </row>
    <row r="18547" spans="8:8">
      <c r="H18547" s="3"/>
    </row>
    <row r="18548" spans="8:8">
      <c r="H18548" s="3"/>
    </row>
    <row r="18549" spans="8:8">
      <c r="H18549" s="3"/>
    </row>
    <row r="18550" spans="8:8">
      <c r="H18550" s="3"/>
    </row>
    <row r="18551" spans="8:8">
      <c r="H18551" s="3"/>
    </row>
    <row r="18552" spans="8:8">
      <c r="H18552" s="3"/>
    </row>
    <row r="18553" spans="8:8">
      <c r="H18553" s="3"/>
    </row>
    <row r="18554" spans="8:8">
      <c r="H18554" s="3"/>
    </row>
    <row r="18555" spans="8:8">
      <c r="H18555" s="3"/>
    </row>
    <row r="18556" spans="8:8">
      <c r="H18556" s="3"/>
    </row>
    <row r="18557" spans="8:8">
      <c r="H18557" s="3"/>
    </row>
    <row r="18558" spans="8:8">
      <c r="H18558" s="3"/>
    </row>
    <row r="18559" spans="8:8">
      <c r="H18559" s="3"/>
    </row>
    <row r="18560" spans="8:8">
      <c r="H18560" s="3"/>
    </row>
    <row r="18561" spans="8:8">
      <c r="H18561" s="3"/>
    </row>
    <row r="18562" spans="8:8">
      <c r="H18562" s="3"/>
    </row>
    <row r="18563" spans="8:8">
      <c r="H18563" s="3"/>
    </row>
    <row r="18564" spans="8:8">
      <c r="H18564" s="3"/>
    </row>
    <row r="18565" spans="8:8">
      <c r="H18565" s="3"/>
    </row>
    <row r="18566" spans="8:8">
      <c r="H18566" s="3"/>
    </row>
    <row r="18567" spans="8:8">
      <c r="H18567" s="3"/>
    </row>
    <row r="18568" spans="8:8">
      <c r="H18568" s="3"/>
    </row>
    <row r="18569" spans="8:8">
      <c r="H18569" s="3"/>
    </row>
    <row r="18570" spans="8:8">
      <c r="H18570" s="3"/>
    </row>
    <row r="18571" spans="8:8">
      <c r="H18571" s="3"/>
    </row>
    <row r="18572" spans="8:8">
      <c r="H18572" s="3"/>
    </row>
    <row r="18573" spans="8:8">
      <c r="H18573" s="3"/>
    </row>
    <row r="18574" spans="8:8">
      <c r="H18574" s="3"/>
    </row>
    <row r="18575" spans="8:8">
      <c r="H18575" s="3"/>
    </row>
    <row r="18576" spans="8:8">
      <c r="H18576" s="3"/>
    </row>
    <row r="18577" spans="8:8">
      <c r="H18577" s="3"/>
    </row>
    <row r="18578" spans="8:8">
      <c r="H18578" s="3"/>
    </row>
    <row r="18579" spans="8:8">
      <c r="H18579" s="3"/>
    </row>
    <row r="18580" spans="8:8">
      <c r="H18580" s="3"/>
    </row>
    <row r="18581" spans="8:8">
      <c r="H18581" s="3"/>
    </row>
    <row r="18582" spans="8:8">
      <c r="H18582" s="3"/>
    </row>
    <row r="18583" spans="8:8">
      <c r="H18583" s="3"/>
    </row>
    <row r="18584" spans="8:8">
      <c r="H18584" s="3"/>
    </row>
    <row r="18585" spans="8:8">
      <c r="H18585" s="3"/>
    </row>
    <row r="18586" spans="8:8">
      <c r="H18586" s="3"/>
    </row>
    <row r="18587" spans="8:8">
      <c r="H18587" s="3"/>
    </row>
    <row r="18588" spans="8:8">
      <c r="H18588" s="3"/>
    </row>
    <row r="18589" spans="8:8">
      <c r="H18589" s="3"/>
    </row>
    <row r="18590" spans="8:8">
      <c r="H18590" s="3"/>
    </row>
    <row r="18591" spans="8:8">
      <c r="H18591" s="3"/>
    </row>
    <row r="18592" spans="8:8">
      <c r="H18592" s="3"/>
    </row>
    <row r="18593" spans="8:8">
      <c r="H18593" s="3"/>
    </row>
    <row r="18594" spans="8:8">
      <c r="H18594" s="3"/>
    </row>
    <row r="18595" spans="8:8">
      <c r="H18595" s="3"/>
    </row>
    <row r="18596" spans="8:8">
      <c r="H18596" s="3"/>
    </row>
    <row r="18597" spans="8:8">
      <c r="H18597" s="3"/>
    </row>
    <row r="18598" spans="8:8">
      <c r="H18598" s="3"/>
    </row>
    <row r="18599" spans="8:8">
      <c r="H18599" s="3"/>
    </row>
    <row r="18600" spans="8:8">
      <c r="H18600" s="3"/>
    </row>
    <row r="18601" spans="8:8">
      <c r="H18601" s="3"/>
    </row>
    <row r="18602" spans="8:8">
      <c r="H18602" s="3"/>
    </row>
    <row r="18603" spans="8:8">
      <c r="H18603" s="3"/>
    </row>
    <row r="18604" spans="8:8">
      <c r="H18604" s="3"/>
    </row>
    <row r="18605" spans="8:8">
      <c r="H18605" s="3"/>
    </row>
    <row r="18606" spans="8:8">
      <c r="H18606" s="3"/>
    </row>
    <row r="18607" spans="8:8">
      <c r="H18607" s="3"/>
    </row>
    <row r="18608" spans="8:8">
      <c r="H18608" s="3"/>
    </row>
    <row r="18609" spans="8:8">
      <c r="H18609" s="3"/>
    </row>
    <row r="18610" spans="8:8">
      <c r="H18610" s="3"/>
    </row>
    <row r="18611" spans="8:8">
      <c r="H18611" s="3"/>
    </row>
    <row r="18612" spans="8:8">
      <c r="H18612" s="3"/>
    </row>
    <row r="18613" spans="8:8">
      <c r="H18613" s="3"/>
    </row>
    <row r="18614" spans="8:8">
      <c r="H18614" s="3"/>
    </row>
    <row r="18615" spans="8:8">
      <c r="H18615" s="3"/>
    </row>
    <row r="18616" spans="8:8">
      <c r="H18616" s="3"/>
    </row>
    <row r="18617" spans="8:8">
      <c r="H18617" s="3"/>
    </row>
    <row r="18618" spans="8:8">
      <c r="H18618" s="3"/>
    </row>
    <row r="18619" spans="8:8">
      <c r="H18619" s="3"/>
    </row>
    <row r="18620" spans="8:8">
      <c r="H18620" s="3"/>
    </row>
    <row r="18621" spans="8:8">
      <c r="H18621" s="3"/>
    </row>
    <row r="18622" spans="8:8">
      <c r="H18622" s="3"/>
    </row>
    <row r="18623" spans="8:8">
      <c r="H18623" s="3"/>
    </row>
    <row r="18624" spans="8:8">
      <c r="H18624" s="3"/>
    </row>
    <row r="18625" spans="8:8">
      <c r="H18625" s="3"/>
    </row>
    <row r="18626" spans="8:8">
      <c r="H18626" s="3"/>
    </row>
    <row r="18627" spans="8:8">
      <c r="H18627" s="3"/>
    </row>
    <row r="18628" spans="8:8">
      <c r="H18628" s="3"/>
    </row>
    <row r="18629" spans="8:8">
      <c r="H18629" s="3"/>
    </row>
    <row r="18630" spans="8:8">
      <c r="H18630" s="3"/>
    </row>
    <row r="18631" spans="8:8">
      <c r="H18631" s="3"/>
    </row>
    <row r="18632" spans="8:8">
      <c r="H18632" s="3"/>
    </row>
    <row r="18633" spans="8:8">
      <c r="H18633" s="3"/>
    </row>
    <row r="18634" spans="8:8">
      <c r="H18634" s="3"/>
    </row>
    <row r="18635" spans="8:8">
      <c r="H18635" s="3"/>
    </row>
    <row r="18636" spans="8:8">
      <c r="H18636" s="3"/>
    </row>
    <row r="18637" spans="8:8">
      <c r="H18637" s="3"/>
    </row>
    <row r="18638" spans="8:8">
      <c r="H18638" s="3"/>
    </row>
    <row r="18639" spans="8:8">
      <c r="H18639" s="3"/>
    </row>
    <row r="18640" spans="8:8">
      <c r="H18640" s="3"/>
    </row>
    <row r="18641" spans="8:8">
      <c r="H18641" s="3"/>
    </row>
    <row r="18642" spans="8:8">
      <c r="H18642" s="3"/>
    </row>
    <row r="18643" spans="8:8">
      <c r="H18643" s="3"/>
    </row>
    <row r="18644" spans="8:8">
      <c r="H18644" s="3"/>
    </row>
    <row r="18645" spans="8:8">
      <c r="H18645" s="3"/>
    </row>
    <row r="18646" spans="8:8">
      <c r="H18646" s="3"/>
    </row>
    <row r="18647" spans="8:8">
      <c r="H18647" s="3"/>
    </row>
    <row r="18648" spans="8:8">
      <c r="H18648" s="3"/>
    </row>
    <row r="18649" spans="8:8">
      <c r="H18649" s="3"/>
    </row>
    <row r="18650" spans="8:8">
      <c r="H18650" s="3"/>
    </row>
    <row r="18651" spans="8:8">
      <c r="H18651" s="3"/>
    </row>
    <row r="18652" spans="8:8">
      <c r="H18652" s="3"/>
    </row>
    <row r="18653" spans="8:8">
      <c r="H18653" s="3"/>
    </row>
    <row r="18654" spans="8:8">
      <c r="H18654" s="3"/>
    </row>
    <row r="18655" spans="8:8">
      <c r="H18655" s="3"/>
    </row>
    <row r="18656" spans="8:8">
      <c r="H18656" s="3"/>
    </row>
    <row r="18657" spans="8:8">
      <c r="H18657" s="3"/>
    </row>
    <row r="18658" spans="8:8">
      <c r="H18658" s="3"/>
    </row>
    <row r="18659" spans="8:8">
      <c r="H18659" s="3"/>
    </row>
    <row r="18660" spans="8:8">
      <c r="H18660" s="3"/>
    </row>
    <row r="18661" spans="8:8">
      <c r="H18661" s="3"/>
    </row>
    <row r="18662" spans="8:8">
      <c r="H18662" s="3"/>
    </row>
    <row r="18663" spans="8:8">
      <c r="H18663" s="3"/>
    </row>
    <row r="18664" spans="8:8">
      <c r="H18664" s="3"/>
    </row>
    <row r="18665" spans="8:8">
      <c r="H18665" s="3"/>
    </row>
    <row r="18666" spans="8:8">
      <c r="H18666" s="3"/>
    </row>
    <row r="18667" spans="8:8">
      <c r="H18667" s="3"/>
    </row>
    <row r="18668" spans="8:8">
      <c r="H18668" s="3"/>
    </row>
    <row r="18669" spans="8:8">
      <c r="H18669" s="3"/>
    </row>
    <row r="18670" spans="8:8">
      <c r="H18670" s="3"/>
    </row>
    <row r="18671" spans="8:8">
      <c r="H18671" s="3"/>
    </row>
    <row r="18672" spans="8:8">
      <c r="H18672" s="3"/>
    </row>
    <row r="18673" spans="8:8">
      <c r="H18673" s="3"/>
    </row>
    <row r="18674" spans="8:8">
      <c r="H18674" s="3"/>
    </row>
    <row r="18675" spans="8:8">
      <c r="H18675" s="3"/>
    </row>
    <row r="18676" spans="8:8">
      <c r="H18676" s="3"/>
    </row>
    <row r="18677" spans="8:8">
      <c r="H18677" s="3"/>
    </row>
    <row r="18678" spans="8:8">
      <c r="H18678" s="3"/>
    </row>
    <row r="18679" spans="8:8">
      <c r="H18679" s="3"/>
    </row>
    <row r="18680" spans="8:8">
      <c r="H18680" s="3"/>
    </row>
    <row r="18681" spans="8:8">
      <c r="H18681" s="3"/>
    </row>
    <row r="18682" spans="8:8">
      <c r="H18682" s="3"/>
    </row>
    <row r="18683" spans="8:8">
      <c r="H18683" s="3"/>
    </row>
    <row r="18684" spans="8:8">
      <c r="H18684" s="3"/>
    </row>
    <row r="18685" spans="8:8">
      <c r="H18685" s="3"/>
    </row>
    <row r="18686" spans="8:8">
      <c r="H18686" s="3"/>
    </row>
    <row r="18687" spans="8:8">
      <c r="H18687" s="3"/>
    </row>
    <row r="18688" spans="8:8">
      <c r="H18688" s="3"/>
    </row>
    <row r="18689" spans="8:8">
      <c r="H18689" s="3"/>
    </row>
    <row r="18690" spans="8:8">
      <c r="H18690" s="3"/>
    </row>
    <row r="18691" spans="8:8">
      <c r="H18691" s="3"/>
    </row>
    <row r="18692" spans="8:8">
      <c r="H18692" s="3"/>
    </row>
    <row r="18693" spans="8:8">
      <c r="H18693" s="3"/>
    </row>
    <row r="18694" spans="8:8">
      <c r="H18694" s="3"/>
    </row>
    <row r="18695" spans="8:8">
      <c r="H18695" s="3"/>
    </row>
    <row r="18696" spans="8:8">
      <c r="H18696" s="3"/>
    </row>
    <row r="18697" spans="8:8">
      <c r="H18697" s="3"/>
    </row>
    <row r="18698" spans="8:8">
      <c r="H18698" s="3"/>
    </row>
    <row r="18699" spans="8:8">
      <c r="H18699" s="3"/>
    </row>
    <row r="18700" spans="8:8">
      <c r="H18700" s="3"/>
    </row>
    <row r="18701" spans="8:8">
      <c r="H18701" s="3"/>
    </row>
    <row r="18702" spans="8:8">
      <c r="H18702" s="3"/>
    </row>
    <row r="18703" spans="8:8">
      <c r="H18703" s="3"/>
    </row>
    <row r="18704" spans="8:8">
      <c r="H18704" s="3"/>
    </row>
    <row r="18705" spans="8:8">
      <c r="H18705" s="3"/>
    </row>
    <row r="18706" spans="8:8">
      <c r="H18706" s="3"/>
    </row>
    <row r="18707" spans="8:8">
      <c r="H18707" s="3"/>
    </row>
    <row r="18708" spans="8:8">
      <c r="H18708" s="3"/>
    </row>
    <row r="18709" spans="8:8">
      <c r="H18709" s="3"/>
    </row>
    <row r="18710" spans="8:8">
      <c r="H18710" s="3"/>
    </row>
    <row r="18711" spans="8:8">
      <c r="H18711" s="3"/>
    </row>
    <row r="18712" spans="8:8">
      <c r="H18712" s="3"/>
    </row>
    <row r="18713" spans="8:8">
      <c r="H18713" s="3"/>
    </row>
    <row r="18714" spans="8:8">
      <c r="H18714" s="3"/>
    </row>
    <row r="18715" spans="8:8">
      <c r="H18715" s="3"/>
    </row>
    <row r="18716" spans="8:8">
      <c r="H18716" s="3"/>
    </row>
    <row r="18717" spans="8:8">
      <c r="H18717" s="3"/>
    </row>
    <row r="18718" spans="8:8">
      <c r="H18718" s="3"/>
    </row>
    <row r="18719" spans="8:8">
      <c r="H18719" s="3"/>
    </row>
    <row r="18720" spans="8:8">
      <c r="H18720" s="3"/>
    </row>
    <row r="18721" spans="8:8">
      <c r="H18721" s="3"/>
    </row>
    <row r="18722" spans="8:8">
      <c r="H18722" s="3"/>
    </row>
    <row r="18723" spans="8:8">
      <c r="H18723" s="3"/>
    </row>
    <row r="18724" spans="8:8">
      <c r="H18724" s="3"/>
    </row>
    <row r="18725" spans="8:8">
      <c r="H18725" s="3"/>
    </row>
    <row r="18726" spans="8:8">
      <c r="H18726" s="3"/>
    </row>
    <row r="18727" spans="8:8">
      <c r="H18727" s="3"/>
    </row>
    <row r="18728" spans="8:8">
      <c r="H18728" s="3"/>
    </row>
    <row r="18729" spans="8:8">
      <c r="H18729" s="3"/>
    </row>
    <row r="18730" spans="8:8">
      <c r="H18730" s="3"/>
    </row>
    <row r="18731" spans="8:8">
      <c r="H18731" s="3"/>
    </row>
    <row r="18732" spans="8:8">
      <c r="H18732" s="3"/>
    </row>
    <row r="18733" spans="8:8">
      <c r="H18733" s="3"/>
    </row>
    <row r="18734" spans="8:8">
      <c r="H18734" s="3"/>
    </row>
    <row r="18735" spans="8:8">
      <c r="H18735" s="3"/>
    </row>
    <row r="18736" spans="8:8">
      <c r="H18736" s="3"/>
    </row>
    <row r="18737" spans="8:8">
      <c r="H18737" s="3"/>
    </row>
    <row r="18738" spans="8:8">
      <c r="H18738" s="3"/>
    </row>
    <row r="18739" spans="8:8">
      <c r="H18739" s="3"/>
    </row>
    <row r="18740" spans="8:8">
      <c r="H18740" s="3"/>
    </row>
    <row r="18741" spans="8:8">
      <c r="H18741" s="3"/>
    </row>
    <row r="18742" spans="8:8">
      <c r="H18742" s="3"/>
    </row>
    <row r="18743" spans="8:8">
      <c r="H18743" s="3"/>
    </row>
    <row r="18744" spans="8:8">
      <c r="H18744" s="3"/>
    </row>
    <row r="18745" spans="8:8">
      <c r="H18745" s="3"/>
    </row>
    <row r="18746" spans="8:8">
      <c r="H18746" s="3"/>
    </row>
    <row r="18747" spans="8:8">
      <c r="H18747" s="3"/>
    </row>
    <row r="18748" spans="8:8">
      <c r="H18748" s="3"/>
    </row>
    <row r="18749" spans="8:8">
      <c r="H18749" s="3"/>
    </row>
    <row r="18750" spans="8:8">
      <c r="H18750" s="3"/>
    </row>
    <row r="18751" spans="8:8">
      <c r="H18751" s="3"/>
    </row>
    <row r="18752" spans="8:8">
      <c r="H18752" s="3"/>
    </row>
    <row r="18753" spans="8:8">
      <c r="H18753" s="3"/>
    </row>
    <row r="18754" spans="8:8">
      <c r="H18754" s="3"/>
    </row>
    <row r="18755" spans="8:8">
      <c r="H18755" s="3"/>
    </row>
    <row r="18756" spans="8:8">
      <c r="H18756" s="3"/>
    </row>
    <row r="18757" spans="8:8">
      <c r="H18757" s="3"/>
    </row>
    <row r="18758" spans="8:8">
      <c r="H18758" s="3"/>
    </row>
    <row r="18759" spans="8:8">
      <c r="H18759" s="3"/>
    </row>
    <row r="18760" spans="8:8">
      <c r="H18760" s="3"/>
    </row>
    <row r="18761" spans="8:8">
      <c r="H18761" s="3"/>
    </row>
    <row r="18762" spans="8:8">
      <c r="H18762" s="3"/>
    </row>
    <row r="18763" spans="8:8">
      <c r="H18763" s="3"/>
    </row>
    <row r="18764" spans="8:8">
      <c r="H18764" s="3"/>
    </row>
    <row r="18765" spans="8:8">
      <c r="H18765" s="3"/>
    </row>
    <row r="18766" spans="8:8">
      <c r="H18766" s="3"/>
    </row>
    <row r="18767" spans="8:8">
      <c r="H18767" s="3"/>
    </row>
    <row r="18768" spans="8:8">
      <c r="H18768" s="3"/>
    </row>
    <row r="18769" spans="8:8">
      <c r="H18769" s="3"/>
    </row>
    <row r="18770" spans="8:8">
      <c r="H18770" s="3"/>
    </row>
    <row r="18771" spans="8:8">
      <c r="H18771" s="3"/>
    </row>
    <row r="18772" spans="8:8">
      <c r="H18772" s="3"/>
    </row>
    <row r="18773" spans="8:8">
      <c r="H18773" s="3"/>
    </row>
    <row r="18774" spans="8:8">
      <c r="H18774" s="3"/>
    </row>
    <row r="18775" spans="8:8">
      <c r="H18775" s="3"/>
    </row>
    <row r="18776" spans="8:8">
      <c r="H18776" s="3"/>
    </row>
    <row r="18777" spans="8:8">
      <c r="H18777" s="3"/>
    </row>
    <row r="18778" spans="8:8">
      <c r="H18778" s="3"/>
    </row>
    <row r="18779" spans="8:8">
      <c r="H18779" s="3"/>
    </row>
    <row r="18780" spans="8:8">
      <c r="H18780" s="3"/>
    </row>
    <row r="18781" spans="8:8">
      <c r="H18781" s="3"/>
    </row>
    <row r="18782" spans="8:8">
      <c r="H18782" s="3"/>
    </row>
    <row r="18783" spans="8:8">
      <c r="H18783" s="3"/>
    </row>
    <row r="18784" spans="8:8">
      <c r="H18784" s="3"/>
    </row>
    <row r="18785" spans="8:8">
      <c r="H18785" s="3"/>
    </row>
    <row r="18786" spans="8:8">
      <c r="H18786" s="3"/>
    </row>
    <row r="18787" spans="8:8">
      <c r="H18787" s="3"/>
    </row>
    <row r="18788" spans="8:8">
      <c r="H18788" s="3"/>
    </row>
    <row r="18789" spans="8:8">
      <c r="H18789" s="3"/>
    </row>
    <row r="18790" spans="8:8">
      <c r="H18790" s="3"/>
    </row>
    <row r="18791" spans="8:8">
      <c r="H18791" s="3"/>
    </row>
    <row r="18792" spans="8:8">
      <c r="H18792" s="3"/>
    </row>
    <row r="18793" spans="8:8">
      <c r="H18793" s="3"/>
    </row>
    <row r="18794" spans="8:8">
      <c r="H18794" s="3"/>
    </row>
    <row r="18795" spans="8:8">
      <c r="H18795" s="3"/>
    </row>
    <row r="18796" spans="8:8">
      <c r="H18796" s="3"/>
    </row>
    <row r="18797" spans="8:8">
      <c r="H18797" s="3"/>
    </row>
    <row r="18798" spans="8:8">
      <c r="H18798" s="3"/>
    </row>
    <row r="18799" spans="8:8">
      <c r="H18799" s="3"/>
    </row>
    <row r="18800" spans="8:8">
      <c r="H18800" s="3"/>
    </row>
    <row r="18801" spans="8:8">
      <c r="H18801" s="3"/>
    </row>
    <row r="18802" spans="8:8">
      <c r="H18802" s="3"/>
    </row>
    <row r="18803" spans="8:8">
      <c r="H18803" s="3"/>
    </row>
    <row r="18804" spans="8:8">
      <c r="H18804" s="3"/>
    </row>
    <row r="18805" spans="8:8">
      <c r="H18805" s="3"/>
    </row>
    <row r="18806" spans="8:8">
      <c r="H18806" s="3"/>
    </row>
    <row r="18807" spans="8:8">
      <c r="H18807" s="3"/>
    </row>
    <row r="18808" spans="8:8">
      <c r="H18808" s="3"/>
    </row>
    <row r="18809" spans="8:8">
      <c r="H18809" s="3"/>
    </row>
    <row r="18810" spans="8:8">
      <c r="H18810" s="3"/>
    </row>
    <row r="18811" spans="8:8">
      <c r="H18811" s="3"/>
    </row>
    <row r="18812" spans="8:8">
      <c r="H18812" s="3"/>
    </row>
    <row r="18813" spans="8:8">
      <c r="H18813" s="3"/>
    </row>
    <row r="18814" spans="8:8">
      <c r="H18814" s="3"/>
    </row>
    <row r="18815" spans="8:8">
      <c r="H18815" s="3"/>
    </row>
    <row r="18816" spans="8:8">
      <c r="H18816" s="3"/>
    </row>
    <row r="18817" spans="8:8">
      <c r="H18817" s="3"/>
    </row>
    <row r="18818" spans="8:8">
      <c r="H18818" s="3"/>
    </row>
    <row r="18819" spans="8:8">
      <c r="H18819" s="3"/>
    </row>
    <row r="18820" spans="8:8">
      <c r="H18820" s="3"/>
    </row>
    <row r="18821" spans="8:8">
      <c r="H18821" s="3"/>
    </row>
    <row r="18822" spans="8:8">
      <c r="H18822" s="3"/>
    </row>
    <row r="18823" spans="8:8">
      <c r="H18823" s="3"/>
    </row>
    <row r="18824" spans="8:8">
      <c r="H18824" s="3"/>
    </row>
    <row r="18825" spans="8:8">
      <c r="H18825" s="3"/>
    </row>
    <row r="18826" spans="8:8">
      <c r="H18826" s="3"/>
    </row>
    <row r="18827" spans="8:8">
      <c r="H18827" s="3"/>
    </row>
    <row r="18828" spans="8:8">
      <c r="H18828" s="3"/>
    </row>
    <row r="18829" spans="8:8">
      <c r="H18829" s="3"/>
    </row>
    <row r="18830" spans="8:8">
      <c r="H18830" s="3"/>
    </row>
    <row r="18831" spans="8:8">
      <c r="H18831" s="3"/>
    </row>
    <row r="18832" spans="8:8">
      <c r="H18832" s="3"/>
    </row>
    <row r="18833" spans="8:8">
      <c r="H18833" s="3"/>
    </row>
    <row r="18834" spans="8:8">
      <c r="H18834" s="3"/>
    </row>
    <row r="18835" spans="8:8">
      <c r="H18835" s="3"/>
    </row>
    <row r="18836" spans="8:8">
      <c r="H18836" s="3"/>
    </row>
    <row r="18837" spans="8:8">
      <c r="H18837" s="3"/>
    </row>
    <row r="18838" spans="8:8">
      <c r="H18838" s="3"/>
    </row>
    <row r="18839" spans="8:8">
      <c r="H18839" s="3"/>
    </row>
    <row r="18840" spans="8:8">
      <c r="H18840" s="3"/>
    </row>
    <row r="18841" spans="8:8">
      <c r="H18841" s="3"/>
    </row>
    <row r="18842" spans="8:8">
      <c r="H18842" s="3"/>
    </row>
    <row r="18843" spans="8:8">
      <c r="H18843" s="3"/>
    </row>
    <row r="18844" spans="8:8">
      <c r="H18844" s="3"/>
    </row>
    <row r="18845" spans="8:8">
      <c r="H18845" s="3"/>
    </row>
    <row r="18846" spans="8:8">
      <c r="H18846" s="3"/>
    </row>
    <row r="18847" spans="8:8">
      <c r="H18847" s="3"/>
    </row>
    <row r="18848" spans="8:8">
      <c r="H18848" s="3"/>
    </row>
    <row r="18849" spans="8:8">
      <c r="H18849" s="3"/>
    </row>
    <row r="18850" spans="8:8">
      <c r="H18850" s="3"/>
    </row>
    <row r="18851" spans="8:8">
      <c r="H18851" s="3"/>
    </row>
    <row r="18852" spans="8:8">
      <c r="H18852" s="3"/>
    </row>
    <row r="18853" spans="8:8">
      <c r="H18853" s="3"/>
    </row>
    <row r="18854" spans="8:8">
      <c r="H18854" s="3"/>
    </row>
    <row r="18855" spans="8:8">
      <c r="H18855" s="3"/>
    </row>
    <row r="18856" spans="8:8">
      <c r="H18856" s="3"/>
    </row>
    <row r="18857" spans="8:8">
      <c r="H18857" s="3"/>
    </row>
    <row r="18858" spans="8:8">
      <c r="H18858" s="3"/>
    </row>
    <row r="18859" spans="8:8">
      <c r="H18859" s="3"/>
    </row>
    <row r="18860" spans="8:8">
      <c r="H18860" s="3"/>
    </row>
    <row r="18861" spans="8:8">
      <c r="H18861" s="3"/>
    </row>
    <row r="18862" spans="8:8">
      <c r="H18862" s="3"/>
    </row>
    <row r="18863" spans="8:8">
      <c r="H18863" s="3"/>
    </row>
    <row r="18864" spans="8:8">
      <c r="H18864" s="3"/>
    </row>
    <row r="18865" spans="8:8">
      <c r="H18865" s="3"/>
    </row>
    <row r="18866" spans="8:8">
      <c r="H18866" s="3"/>
    </row>
    <row r="18867" spans="8:8">
      <c r="H18867" s="3"/>
    </row>
    <row r="18868" spans="8:8">
      <c r="H18868" s="3"/>
    </row>
    <row r="18869" spans="8:8">
      <c r="H18869" s="3"/>
    </row>
    <row r="18870" spans="8:8">
      <c r="H18870" s="3"/>
    </row>
    <row r="18871" spans="8:8">
      <c r="H18871" s="3"/>
    </row>
    <row r="18872" spans="8:8">
      <c r="H18872" s="3"/>
    </row>
    <row r="18873" spans="8:8">
      <c r="H18873" s="3"/>
    </row>
    <row r="18874" spans="8:8">
      <c r="H18874" s="3"/>
    </row>
    <row r="18875" spans="8:8">
      <c r="H18875" s="3"/>
    </row>
    <row r="18876" spans="8:8">
      <c r="H18876" s="3"/>
    </row>
    <row r="18877" spans="8:8">
      <c r="H18877" s="3"/>
    </row>
    <row r="18878" spans="8:8">
      <c r="H18878" s="3"/>
    </row>
    <row r="18879" spans="8:8">
      <c r="H18879" s="3"/>
    </row>
    <row r="18880" spans="8:8">
      <c r="H18880" s="3"/>
    </row>
    <row r="18881" spans="8:8">
      <c r="H18881" s="3"/>
    </row>
    <row r="18882" spans="8:8">
      <c r="H18882" s="3"/>
    </row>
    <row r="18883" spans="8:8">
      <c r="H18883" s="3"/>
    </row>
    <row r="18884" spans="8:8">
      <c r="H18884" s="3"/>
    </row>
    <row r="18885" spans="8:8">
      <c r="H18885" s="3"/>
    </row>
    <row r="18886" spans="8:8">
      <c r="H18886" s="3"/>
    </row>
    <row r="18887" spans="8:8">
      <c r="H18887" s="3"/>
    </row>
    <row r="18888" spans="8:8">
      <c r="H18888" s="3"/>
    </row>
    <row r="18889" spans="8:8">
      <c r="H18889" s="3"/>
    </row>
    <row r="18890" spans="8:8">
      <c r="H18890" s="3"/>
    </row>
    <row r="18891" spans="8:8">
      <c r="H18891" s="3"/>
    </row>
    <row r="18892" spans="8:8">
      <c r="H18892" s="3"/>
    </row>
    <row r="18893" spans="8:8">
      <c r="H18893" s="3"/>
    </row>
    <row r="18894" spans="8:8">
      <c r="H18894" s="3"/>
    </row>
    <row r="18895" spans="8:8">
      <c r="H18895" s="3"/>
    </row>
    <row r="18896" spans="8:8">
      <c r="H18896" s="3"/>
    </row>
    <row r="18897" spans="8:8">
      <c r="H18897" s="3"/>
    </row>
    <row r="18898" spans="8:8">
      <c r="H18898" s="3"/>
    </row>
    <row r="18899" spans="8:8">
      <c r="H18899" s="3"/>
    </row>
    <row r="18900" spans="8:8">
      <c r="H18900" s="3"/>
    </row>
    <row r="18901" spans="8:8">
      <c r="H18901" s="3"/>
    </row>
    <row r="18902" spans="8:8">
      <c r="H18902" s="3"/>
    </row>
    <row r="18903" spans="8:8">
      <c r="H18903" s="3"/>
    </row>
    <row r="18904" spans="8:8">
      <c r="H18904" s="3"/>
    </row>
    <row r="18905" spans="8:8">
      <c r="H18905" s="3"/>
    </row>
    <row r="18906" spans="8:8">
      <c r="H18906" s="3"/>
    </row>
    <row r="18907" spans="8:8">
      <c r="H18907" s="3"/>
    </row>
    <row r="18908" spans="8:8">
      <c r="H18908" s="3"/>
    </row>
    <row r="18909" spans="8:8">
      <c r="H18909" s="3"/>
    </row>
    <row r="18910" spans="8:8">
      <c r="H18910" s="3"/>
    </row>
    <row r="18911" spans="8:8">
      <c r="H18911" s="3"/>
    </row>
    <row r="18912" spans="8:8">
      <c r="H18912" s="3"/>
    </row>
    <row r="18913" spans="8:8">
      <c r="H18913" s="3"/>
    </row>
    <row r="18914" spans="8:8">
      <c r="H18914" s="3"/>
    </row>
    <row r="18915" spans="8:8">
      <c r="H18915" s="3"/>
    </row>
    <row r="18916" spans="8:8">
      <c r="H18916" s="3"/>
    </row>
    <row r="18917" spans="8:8">
      <c r="H18917" s="3"/>
    </row>
    <row r="18918" spans="8:8">
      <c r="H18918" s="3"/>
    </row>
    <row r="18919" spans="8:8">
      <c r="H18919" s="3"/>
    </row>
    <row r="18920" spans="8:8">
      <c r="H18920" s="3"/>
    </row>
    <row r="18921" spans="8:8">
      <c r="H18921" s="3"/>
    </row>
    <row r="18922" spans="8:8">
      <c r="H18922" s="3"/>
    </row>
    <row r="18923" spans="8:8">
      <c r="H18923" s="3"/>
    </row>
    <row r="18924" spans="8:8">
      <c r="H18924" s="3"/>
    </row>
    <row r="18925" spans="8:8">
      <c r="H18925" s="3"/>
    </row>
    <row r="18926" spans="8:8">
      <c r="H18926" s="3"/>
    </row>
    <row r="18927" spans="8:8">
      <c r="H18927" s="3"/>
    </row>
    <row r="18928" spans="8:8">
      <c r="H18928" s="3"/>
    </row>
    <row r="18929" spans="8:8">
      <c r="H18929" s="3"/>
    </row>
    <row r="18930" spans="8:8">
      <c r="H18930" s="3"/>
    </row>
    <row r="18931" spans="8:8">
      <c r="H18931" s="3"/>
    </row>
    <row r="18932" spans="8:8">
      <c r="H18932" s="3"/>
    </row>
    <row r="18933" spans="8:8">
      <c r="H18933" s="3"/>
    </row>
    <row r="18934" spans="8:8">
      <c r="H18934" s="3"/>
    </row>
    <row r="18935" spans="8:8">
      <c r="H18935" s="3"/>
    </row>
    <row r="18936" spans="8:8">
      <c r="H18936" s="3"/>
    </row>
    <row r="18937" spans="8:8">
      <c r="H18937" s="3"/>
    </row>
    <row r="18938" spans="8:8">
      <c r="H18938" s="3"/>
    </row>
    <row r="18939" spans="8:8">
      <c r="H18939" s="3"/>
    </row>
    <row r="18940" spans="8:8">
      <c r="H18940" s="3"/>
    </row>
    <row r="18941" spans="8:8">
      <c r="H18941" s="3"/>
    </row>
    <row r="18942" spans="8:8">
      <c r="H18942" s="3"/>
    </row>
    <row r="18943" spans="8:8">
      <c r="H18943" s="3"/>
    </row>
    <row r="18944" spans="8:8">
      <c r="H18944" s="3"/>
    </row>
    <row r="18945" spans="8:8">
      <c r="H18945" s="3"/>
    </row>
    <row r="18946" spans="8:8">
      <c r="H18946" s="3"/>
    </row>
    <row r="18947" spans="8:8">
      <c r="H18947" s="3"/>
    </row>
    <row r="18948" spans="8:8">
      <c r="H18948" s="3"/>
    </row>
    <row r="18949" spans="8:8">
      <c r="H18949" s="3"/>
    </row>
    <row r="18950" spans="8:8">
      <c r="H18950" s="3"/>
    </row>
    <row r="18951" spans="8:8">
      <c r="H18951" s="3"/>
    </row>
    <row r="18952" spans="8:8">
      <c r="H18952" s="3"/>
    </row>
    <row r="18953" spans="8:8">
      <c r="H18953" s="3"/>
    </row>
    <row r="18954" spans="8:8">
      <c r="H18954" s="3"/>
    </row>
    <row r="18955" spans="8:8">
      <c r="H18955" s="3"/>
    </row>
    <row r="18956" spans="8:8">
      <c r="H18956" s="3"/>
    </row>
    <row r="18957" spans="8:8">
      <c r="H18957" s="3"/>
    </row>
    <row r="18958" spans="8:8">
      <c r="H18958" s="3"/>
    </row>
    <row r="18959" spans="8:8">
      <c r="H18959" s="3"/>
    </row>
    <row r="18960" spans="8:8">
      <c r="H18960" s="3"/>
    </row>
    <row r="18961" spans="8:8">
      <c r="H18961" s="3"/>
    </row>
    <row r="18962" spans="8:8">
      <c r="H18962" s="3"/>
    </row>
    <row r="18963" spans="8:8">
      <c r="H18963" s="3"/>
    </row>
    <row r="18964" spans="8:8">
      <c r="H18964" s="3"/>
    </row>
    <row r="18965" spans="8:8">
      <c r="H18965" s="3"/>
    </row>
    <row r="18966" spans="8:8">
      <c r="H18966" s="3"/>
    </row>
    <row r="18967" spans="8:8">
      <c r="H18967" s="3"/>
    </row>
    <row r="18968" spans="8:8">
      <c r="H18968" s="3"/>
    </row>
    <row r="18969" spans="8:8">
      <c r="H18969" s="3"/>
    </row>
    <row r="18970" spans="8:8">
      <c r="H18970" s="3"/>
    </row>
    <row r="18971" spans="8:8">
      <c r="H18971" s="3"/>
    </row>
    <row r="18972" spans="8:8">
      <c r="H18972" s="3"/>
    </row>
    <row r="18973" spans="8:8">
      <c r="H18973" s="3"/>
    </row>
    <row r="18974" spans="8:8">
      <c r="H18974" s="3"/>
    </row>
    <row r="18975" spans="8:8">
      <c r="H18975" s="3"/>
    </row>
    <row r="18976" spans="8:8">
      <c r="H18976" s="3"/>
    </row>
    <row r="18977" spans="8:8">
      <c r="H18977" s="3"/>
    </row>
    <row r="18978" spans="8:8">
      <c r="H18978" s="3"/>
    </row>
    <row r="18979" spans="8:8">
      <c r="H18979" s="3"/>
    </row>
    <row r="18980" spans="8:8">
      <c r="H18980" s="3"/>
    </row>
    <row r="18981" spans="8:8">
      <c r="H18981" s="3"/>
    </row>
    <row r="18982" spans="8:8">
      <c r="H18982" s="3"/>
    </row>
    <row r="18983" spans="8:8">
      <c r="H18983" s="3"/>
    </row>
    <row r="18984" spans="8:8">
      <c r="H18984" s="3"/>
    </row>
    <row r="18985" spans="8:8">
      <c r="H18985" s="3"/>
    </row>
    <row r="18986" spans="8:8">
      <c r="H18986" s="3"/>
    </row>
    <row r="18987" spans="8:8">
      <c r="H18987" s="3"/>
    </row>
    <row r="18988" spans="8:8">
      <c r="H18988" s="3"/>
    </row>
    <row r="18989" spans="8:8">
      <c r="H18989" s="3"/>
    </row>
    <row r="18990" spans="8:8">
      <c r="H18990" s="3"/>
    </row>
    <row r="18991" spans="8:8">
      <c r="H18991" s="3"/>
    </row>
    <row r="18992" spans="8:8">
      <c r="H18992" s="3"/>
    </row>
    <row r="18993" spans="8:8">
      <c r="H18993" s="3"/>
    </row>
    <row r="18994" spans="8:8">
      <c r="H18994" s="3"/>
    </row>
    <row r="18995" spans="8:8">
      <c r="H18995" s="3"/>
    </row>
    <row r="18996" spans="8:8">
      <c r="H18996" s="3"/>
    </row>
    <row r="18997" spans="8:8">
      <c r="H18997" s="3"/>
    </row>
    <row r="18998" spans="8:8">
      <c r="H18998" s="3"/>
    </row>
    <row r="18999" spans="8:8">
      <c r="H18999" s="3"/>
    </row>
    <row r="19000" spans="8:8">
      <c r="H19000" s="3"/>
    </row>
    <row r="19001" spans="8:8">
      <c r="H19001" s="3"/>
    </row>
    <row r="19002" spans="8:8">
      <c r="H19002" s="3"/>
    </row>
    <row r="19003" spans="8:8">
      <c r="H19003" s="3"/>
    </row>
    <row r="19004" spans="8:8">
      <c r="H19004" s="3"/>
    </row>
    <row r="19005" spans="8:8">
      <c r="H19005" s="3"/>
    </row>
    <row r="19006" spans="8:8">
      <c r="H19006" s="3"/>
    </row>
    <row r="19007" spans="8:8">
      <c r="H19007" s="3"/>
    </row>
    <row r="19008" spans="8:8">
      <c r="H19008" s="3"/>
    </row>
    <row r="19009" spans="8:8">
      <c r="H19009" s="3"/>
    </row>
    <row r="19010" spans="8:8">
      <c r="H19010" s="3"/>
    </row>
    <row r="19011" spans="8:8">
      <c r="H19011" s="3"/>
    </row>
    <row r="19012" spans="8:8">
      <c r="H19012" s="3"/>
    </row>
    <row r="19013" spans="8:8">
      <c r="H19013" s="3"/>
    </row>
    <row r="19014" spans="8:8">
      <c r="H19014" s="3"/>
    </row>
    <row r="19015" spans="8:8">
      <c r="H19015" s="3"/>
    </row>
    <row r="19016" spans="8:8">
      <c r="H19016" s="3"/>
    </row>
    <row r="19017" spans="8:8">
      <c r="H19017" s="3"/>
    </row>
    <row r="19018" spans="8:8">
      <c r="H19018" s="3"/>
    </row>
    <row r="19019" spans="8:8">
      <c r="H19019" s="3"/>
    </row>
    <row r="19020" spans="8:8">
      <c r="H19020" s="3"/>
    </row>
    <row r="19021" spans="8:8">
      <c r="H19021" s="3"/>
    </row>
    <row r="19022" spans="8:8">
      <c r="H19022" s="3"/>
    </row>
    <row r="19023" spans="8:8">
      <c r="H19023" s="3"/>
    </row>
    <row r="19024" spans="8:8">
      <c r="H19024" s="3"/>
    </row>
    <row r="19025" spans="8:8">
      <c r="H19025" s="3"/>
    </row>
    <row r="19026" spans="8:8">
      <c r="H19026" s="3"/>
    </row>
    <row r="19027" spans="8:8">
      <c r="H19027" s="3"/>
    </row>
    <row r="19028" spans="8:8">
      <c r="H19028" s="3"/>
    </row>
    <row r="19029" spans="8:8">
      <c r="H19029" s="3"/>
    </row>
    <row r="19030" spans="8:8">
      <c r="H19030" s="3"/>
    </row>
    <row r="19031" spans="8:8">
      <c r="H19031" s="3"/>
    </row>
    <row r="19032" spans="8:8">
      <c r="H19032" s="3"/>
    </row>
    <row r="19033" spans="8:8">
      <c r="H19033" s="3"/>
    </row>
    <row r="19034" spans="8:8">
      <c r="H19034" s="3"/>
    </row>
    <row r="19035" spans="8:8">
      <c r="H19035" s="3"/>
    </row>
    <row r="19036" spans="8:8">
      <c r="H19036" s="3"/>
    </row>
    <row r="19037" spans="8:8">
      <c r="H19037" s="3"/>
    </row>
    <row r="19038" spans="8:8">
      <c r="H19038" s="3"/>
    </row>
    <row r="19039" spans="8:8">
      <c r="H19039" s="3"/>
    </row>
    <row r="19040" spans="8:8">
      <c r="H19040" s="3"/>
    </row>
    <row r="19041" spans="8:8">
      <c r="H19041" s="3"/>
    </row>
    <row r="19042" spans="8:8">
      <c r="H19042" s="3"/>
    </row>
    <row r="19043" spans="8:8">
      <c r="H19043" s="3"/>
    </row>
    <row r="19044" spans="8:8">
      <c r="H19044" s="3"/>
    </row>
    <row r="19045" spans="8:8">
      <c r="H19045" s="3"/>
    </row>
    <row r="19046" spans="8:8">
      <c r="H19046" s="3"/>
    </row>
    <row r="19047" spans="8:8">
      <c r="H19047" s="3"/>
    </row>
    <row r="19048" spans="8:8">
      <c r="H19048" s="3"/>
    </row>
    <row r="19049" spans="8:8">
      <c r="H19049" s="3"/>
    </row>
    <row r="19050" spans="8:8">
      <c r="H19050" s="3"/>
    </row>
    <row r="19051" spans="8:8">
      <c r="H19051" s="3"/>
    </row>
    <row r="19052" spans="8:8">
      <c r="H19052" s="3"/>
    </row>
    <row r="19053" spans="8:8">
      <c r="H19053" s="3"/>
    </row>
    <row r="19054" spans="8:8">
      <c r="H19054" s="3"/>
    </row>
    <row r="19055" spans="8:8">
      <c r="H19055" s="3"/>
    </row>
    <row r="19056" spans="8:8">
      <c r="H19056" s="3"/>
    </row>
    <row r="19057" spans="8:8">
      <c r="H19057" s="3"/>
    </row>
    <row r="19058" spans="8:8">
      <c r="H19058" s="3"/>
    </row>
    <row r="19059" spans="8:8">
      <c r="H19059" s="3"/>
    </row>
    <row r="19060" spans="8:8">
      <c r="H19060" s="3"/>
    </row>
    <row r="19061" spans="8:8">
      <c r="H19061" s="3"/>
    </row>
    <row r="19062" spans="8:8">
      <c r="H19062" s="3"/>
    </row>
    <row r="19063" spans="8:8">
      <c r="H19063" s="3"/>
    </row>
    <row r="19064" spans="8:8">
      <c r="H19064" s="3"/>
    </row>
    <row r="19065" spans="8:8">
      <c r="H19065" s="3"/>
    </row>
    <row r="19066" spans="8:8">
      <c r="H19066" s="3"/>
    </row>
    <row r="19067" spans="8:8">
      <c r="H19067" s="3"/>
    </row>
    <row r="19068" spans="8:8">
      <c r="H19068" s="3"/>
    </row>
    <row r="19069" spans="8:8">
      <c r="H19069" s="3"/>
    </row>
    <row r="19070" spans="8:8">
      <c r="H19070" s="3"/>
    </row>
    <row r="19071" spans="8:8">
      <c r="H19071" s="3"/>
    </row>
    <row r="19072" spans="8:8">
      <c r="H19072" s="3"/>
    </row>
    <row r="19073" spans="8:8">
      <c r="H19073" s="3"/>
    </row>
    <row r="19074" spans="8:8">
      <c r="H19074" s="3"/>
    </row>
    <row r="19075" spans="8:8">
      <c r="H19075" s="3"/>
    </row>
    <row r="19076" spans="8:8">
      <c r="H19076" s="3"/>
    </row>
    <row r="19077" spans="8:8">
      <c r="H19077" s="3"/>
    </row>
    <row r="19078" spans="8:8">
      <c r="H19078" s="3"/>
    </row>
    <row r="19079" spans="8:8">
      <c r="H19079" s="3"/>
    </row>
    <row r="19080" spans="8:8">
      <c r="H19080" s="3"/>
    </row>
    <row r="19081" spans="8:8">
      <c r="H19081" s="3"/>
    </row>
    <row r="19082" spans="8:8">
      <c r="H19082" s="3"/>
    </row>
    <row r="19083" spans="8:8">
      <c r="H19083" s="3"/>
    </row>
    <row r="19084" spans="8:8">
      <c r="H19084" s="3"/>
    </row>
    <row r="19085" spans="8:8">
      <c r="H19085" s="3"/>
    </row>
    <row r="19086" spans="8:8">
      <c r="H19086" s="3"/>
    </row>
    <row r="19087" spans="8:8">
      <c r="H19087" s="3"/>
    </row>
    <row r="19088" spans="8:8">
      <c r="H19088" s="3"/>
    </row>
    <row r="19089" spans="8:8">
      <c r="H19089" s="3"/>
    </row>
    <row r="19090" spans="8:8">
      <c r="H19090" s="3"/>
    </row>
    <row r="19091" spans="8:8">
      <c r="H19091" s="3"/>
    </row>
    <row r="19092" spans="8:8">
      <c r="H19092" s="3"/>
    </row>
    <row r="19093" spans="8:8">
      <c r="H19093" s="3"/>
    </row>
    <row r="19094" spans="8:8">
      <c r="H19094" s="3"/>
    </row>
    <row r="19095" spans="8:8">
      <c r="H19095" s="3"/>
    </row>
    <row r="19096" spans="8:8">
      <c r="H19096" s="3"/>
    </row>
    <row r="19097" spans="8:8">
      <c r="H19097" s="3"/>
    </row>
    <row r="19098" spans="8:8">
      <c r="H19098" s="3"/>
    </row>
    <row r="19099" spans="8:8">
      <c r="H19099" s="3"/>
    </row>
    <row r="19100" spans="8:8">
      <c r="H19100" s="3"/>
    </row>
    <row r="19101" spans="8:8">
      <c r="H19101" s="3"/>
    </row>
    <row r="19102" spans="8:8">
      <c r="H19102" s="3"/>
    </row>
    <row r="19103" spans="8:8">
      <c r="H19103" s="3"/>
    </row>
    <row r="19104" spans="8:8">
      <c r="H19104" s="3"/>
    </row>
    <row r="19105" spans="8:8">
      <c r="H19105" s="3"/>
    </row>
    <row r="19106" spans="8:8">
      <c r="H19106" s="3"/>
    </row>
    <row r="19107" spans="8:8">
      <c r="H19107" s="3"/>
    </row>
    <row r="19108" spans="8:8">
      <c r="H19108" s="3"/>
    </row>
    <row r="19109" spans="8:8">
      <c r="H19109" s="3"/>
    </row>
    <row r="19110" spans="8:8">
      <c r="H19110" s="3"/>
    </row>
    <row r="19111" spans="8:8">
      <c r="H19111" s="3"/>
    </row>
    <row r="19112" spans="8:8">
      <c r="H19112" s="3"/>
    </row>
    <row r="19113" spans="8:8">
      <c r="H19113" s="3"/>
    </row>
    <row r="19114" spans="8:8">
      <c r="H19114" s="3"/>
    </row>
    <row r="19115" spans="8:8">
      <c r="H19115" s="3"/>
    </row>
    <row r="19116" spans="8:8">
      <c r="H19116" s="3"/>
    </row>
    <row r="19117" spans="8:8">
      <c r="H19117" s="3"/>
    </row>
    <row r="19118" spans="8:8">
      <c r="H19118" s="3"/>
    </row>
    <row r="19119" spans="8:8">
      <c r="H19119" s="3"/>
    </row>
    <row r="19120" spans="8:8">
      <c r="H19120" s="3"/>
    </row>
    <row r="19121" spans="8:8">
      <c r="H19121" s="3"/>
    </row>
    <row r="19122" spans="8:8">
      <c r="H19122" s="3"/>
    </row>
    <row r="19123" spans="8:8">
      <c r="H19123" s="3"/>
    </row>
    <row r="19124" spans="8:8">
      <c r="H19124" s="3"/>
    </row>
    <row r="19125" spans="8:8">
      <c r="H19125" s="3"/>
    </row>
    <row r="19126" spans="8:8">
      <c r="H19126" s="3"/>
    </row>
    <row r="19127" spans="8:8">
      <c r="H19127" s="3"/>
    </row>
    <row r="19128" spans="8:8">
      <c r="H19128" s="3"/>
    </row>
    <row r="19129" spans="8:8">
      <c r="H19129" s="3"/>
    </row>
    <row r="19130" spans="8:8">
      <c r="H19130" s="3"/>
    </row>
    <row r="19131" spans="8:8">
      <c r="H19131" s="3"/>
    </row>
    <row r="19132" spans="8:8">
      <c r="H19132" s="3"/>
    </row>
    <row r="19133" spans="8:8">
      <c r="H19133" s="3"/>
    </row>
    <row r="19134" spans="8:8">
      <c r="H19134" s="3"/>
    </row>
    <row r="19135" spans="8:8">
      <c r="H19135" s="3"/>
    </row>
    <row r="19136" spans="8:8">
      <c r="H19136" s="3"/>
    </row>
    <row r="19137" spans="8:8">
      <c r="H19137" s="3"/>
    </row>
    <row r="19138" spans="8:8">
      <c r="H19138" s="3"/>
    </row>
    <row r="19139" spans="8:8">
      <c r="H19139" s="3"/>
    </row>
    <row r="19140" spans="8:8">
      <c r="H19140" s="3"/>
    </row>
    <row r="19141" spans="8:8">
      <c r="H19141" s="3"/>
    </row>
    <row r="19142" spans="8:8">
      <c r="H19142" s="3"/>
    </row>
    <row r="19143" spans="8:8">
      <c r="H19143" s="3"/>
    </row>
    <row r="19144" spans="8:8">
      <c r="H19144" s="3"/>
    </row>
    <row r="19145" spans="8:8">
      <c r="H19145" s="3"/>
    </row>
    <row r="19146" spans="8:8">
      <c r="H19146" s="3"/>
    </row>
    <row r="19147" spans="8:8">
      <c r="H19147" s="3"/>
    </row>
    <row r="19148" spans="8:8">
      <c r="H19148" s="3"/>
    </row>
    <row r="19149" spans="8:8">
      <c r="H19149" s="3"/>
    </row>
    <row r="19150" spans="8:8">
      <c r="H19150" s="3"/>
    </row>
    <row r="19151" spans="8:8">
      <c r="H19151" s="3"/>
    </row>
    <row r="19152" spans="8:8">
      <c r="H19152" s="3"/>
    </row>
    <row r="19153" spans="8:8">
      <c r="H19153" s="3"/>
    </row>
    <row r="19154" spans="8:8">
      <c r="H19154" s="3"/>
    </row>
    <row r="19155" spans="8:8">
      <c r="H19155" s="3"/>
    </row>
    <row r="19156" spans="8:8">
      <c r="H19156" s="3"/>
    </row>
    <row r="19157" spans="8:8">
      <c r="H19157" s="3"/>
    </row>
    <row r="19158" spans="8:8">
      <c r="H19158" s="3"/>
    </row>
    <row r="19159" spans="8:8">
      <c r="H19159" s="3"/>
    </row>
    <row r="19160" spans="8:8">
      <c r="H19160" s="3"/>
    </row>
    <row r="19161" spans="8:8">
      <c r="H19161" s="3"/>
    </row>
    <row r="19162" spans="8:8">
      <c r="H19162" s="3"/>
    </row>
    <row r="19163" spans="8:8">
      <c r="H19163" s="3"/>
    </row>
    <row r="19164" spans="8:8">
      <c r="H19164" s="3"/>
    </row>
    <row r="19165" spans="8:8">
      <c r="H19165" s="3"/>
    </row>
    <row r="19166" spans="8:8">
      <c r="H19166" s="3"/>
    </row>
    <row r="19167" spans="8:8">
      <c r="H19167" s="3"/>
    </row>
    <row r="19168" spans="8:8">
      <c r="H19168" s="3"/>
    </row>
    <row r="19169" spans="8:8">
      <c r="H19169" s="3"/>
    </row>
    <row r="19170" spans="8:8">
      <c r="H19170" s="3"/>
    </row>
    <row r="19171" spans="8:8">
      <c r="H19171" s="3"/>
    </row>
    <row r="19172" spans="8:8">
      <c r="H19172" s="3"/>
    </row>
    <row r="19173" spans="8:8">
      <c r="H19173" s="3"/>
    </row>
    <row r="19174" spans="8:8">
      <c r="H19174" s="3"/>
    </row>
    <row r="19175" spans="8:8">
      <c r="H19175" s="3"/>
    </row>
    <row r="19176" spans="8:8">
      <c r="H19176" s="3"/>
    </row>
    <row r="19177" spans="8:8">
      <c r="H19177" s="3"/>
    </row>
    <row r="19178" spans="8:8">
      <c r="H19178" s="3"/>
    </row>
    <row r="19179" spans="8:8">
      <c r="H19179" s="3"/>
    </row>
    <row r="19180" spans="8:8">
      <c r="H19180" s="3"/>
    </row>
    <row r="19181" spans="8:8">
      <c r="H19181" s="3"/>
    </row>
    <row r="19182" spans="8:8">
      <c r="H19182" s="3"/>
    </row>
    <row r="19183" spans="8:8">
      <c r="H19183" s="3"/>
    </row>
    <row r="19184" spans="8:8">
      <c r="H19184" s="3"/>
    </row>
    <row r="19185" spans="8:8">
      <c r="H19185" s="3"/>
    </row>
    <row r="19186" spans="8:8">
      <c r="H19186" s="3"/>
    </row>
    <row r="19187" spans="8:8">
      <c r="H19187" s="3"/>
    </row>
    <row r="19188" spans="8:8">
      <c r="H19188" s="3"/>
    </row>
    <row r="19189" spans="8:8">
      <c r="H19189" s="3"/>
    </row>
    <row r="19190" spans="8:8">
      <c r="H19190" s="3"/>
    </row>
    <row r="19191" spans="8:8">
      <c r="H19191" s="3"/>
    </row>
    <row r="19192" spans="8:8">
      <c r="H19192" s="3"/>
    </row>
    <row r="19193" spans="8:8">
      <c r="H19193" s="3"/>
    </row>
    <row r="19194" spans="8:8">
      <c r="H19194" s="3"/>
    </row>
    <row r="19195" spans="8:8">
      <c r="H19195" s="3"/>
    </row>
    <row r="19196" spans="8:8">
      <c r="H19196" s="3"/>
    </row>
    <row r="19197" spans="8:8">
      <c r="H19197" s="3"/>
    </row>
    <row r="19198" spans="8:8">
      <c r="H19198" s="3"/>
    </row>
    <row r="19199" spans="8:8">
      <c r="H19199" s="3"/>
    </row>
    <row r="19200" spans="8:8">
      <c r="H19200" s="3"/>
    </row>
    <row r="19201" spans="8:8">
      <c r="H19201" s="3"/>
    </row>
    <row r="19202" spans="8:8">
      <c r="H19202" s="3"/>
    </row>
    <row r="19203" spans="8:8">
      <c r="H19203" s="3"/>
    </row>
    <row r="19204" spans="8:8">
      <c r="H19204" s="3"/>
    </row>
    <row r="19205" spans="8:8">
      <c r="H19205" s="3"/>
    </row>
    <row r="19206" spans="8:8">
      <c r="H19206" s="3"/>
    </row>
    <row r="19207" spans="8:8">
      <c r="H19207" s="3"/>
    </row>
    <row r="19208" spans="8:8">
      <c r="H19208" s="3"/>
    </row>
    <row r="19209" spans="8:8">
      <c r="H19209" s="3"/>
    </row>
    <row r="19210" spans="8:8">
      <c r="H19210" s="3"/>
    </row>
    <row r="19211" spans="8:8">
      <c r="H19211" s="3"/>
    </row>
    <row r="19212" spans="8:8">
      <c r="H19212" s="3"/>
    </row>
    <row r="19213" spans="8:8">
      <c r="H19213" s="3"/>
    </row>
    <row r="19214" spans="8:8">
      <c r="H19214" s="3"/>
    </row>
    <row r="19215" spans="8:8">
      <c r="H19215" s="3"/>
    </row>
    <row r="19216" spans="8:8">
      <c r="H19216" s="3"/>
    </row>
    <row r="19217" spans="8:8">
      <c r="H19217" s="3"/>
    </row>
    <row r="19218" spans="8:8">
      <c r="H19218" s="3"/>
    </row>
    <row r="19219" spans="8:8">
      <c r="H19219" s="3"/>
    </row>
    <row r="19220" spans="8:8">
      <c r="H19220" s="3"/>
    </row>
    <row r="19221" spans="8:8">
      <c r="H19221" s="3"/>
    </row>
    <row r="19222" spans="8:8">
      <c r="H19222" s="3"/>
    </row>
    <row r="19223" spans="8:8">
      <c r="H19223" s="3"/>
    </row>
    <row r="19224" spans="8:8">
      <c r="H19224" s="3"/>
    </row>
    <row r="19225" spans="8:8">
      <c r="H19225" s="3"/>
    </row>
    <row r="19226" spans="8:8">
      <c r="H19226" s="3"/>
    </row>
    <row r="19227" spans="8:8">
      <c r="H19227" s="3"/>
    </row>
    <row r="19228" spans="8:8">
      <c r="H19228" s="3"/>
    </row>
    <row r="19229" spans="8:8">
      <c r="H19229" s="3"/>
    </row>
    <row r="19230" spans="8:8">
      <c r="H19230" s="3"/>
    </row>
    <row r="19231" spans="8:8">
      <c r="H19231" s="3"/>
    </row>
    <row r="19232" spans="8:8">
      <c r="H19232" s="3"/>
    </row>
    <row r="19233" spans="8:8">
      <c r="H19233" s="3"/>
    </row>
    <row r="19234" spans="8:8">
      <c r="H19234" s="3"/>
    </row>
    <row r="19235" spans="8:8">
      <c r="H19235" s="3"/>
    </row>
    <row r="19236" spans="8:8">
      <c r="H19236" s="3"/>
    </row>
    <row r="19237" spans="8:8">
      <c r="H19237" s="3"/>
    </row>
    <row r="19238" spans="8:8">
      <c r="H19238" s="3"/>
    </row>
    <row r="19239" spans="8:8">
      <c r="H19239" s="3"/>
    </row>
    <row r="19240" spans="8:8">
      <c r="H19240" s="3"/>
    </row>
    <row r="19241" spans="8:8">
      <c r="H19241" s="3"/>
    </row>
    <row r="19242" spans="8:8">
      <c r="H19242" s="3"/>
    </row>
    <row r="19243" spans="8:8">
      <c r="H19243" s="3"/>
    </row>
    <row r="19244" spans="8:8">
      <c r="H19244" s="3"/>
    </row>
    <row r="19245" spans="8:8">
      <c r="H19245" s="3"/>
    </row>
    <row r="19246" spans="8:8">
      <c r="H19246" s="3"/>
    </row>
    <row r="19247" spans="8:8">
      <c r="H19247" s="3"/>
    </row>
    <row r="19248" spans="8:8">
      <c r="H19248" s="3"/>
    </row>
    <row r="19249" spans="8:8">
      <c r="H19249" s="3"/>
    </row>
    <row r="19250" spans="8:8">
      <c r="H19250" s="3"/>
    </row>
    <row r="19251" spans="8:8">
      <c r="H19251" s="3"/>
    </row>
    <row r="19252" spans="8:8">
      <c r="H19252" s="3"/>
    </row>
    <row r="19253" spans="8:8">
      <c r="H19253" s="3"/>
    </row>
    <row r="19254" spans="8:8">
      <c r="H19254" s="3"/>
    </row>
    <row r="19255" spans="8:8">
      <c r="H19255" s="3"/>
    </row>
    <row r="19256" spans="8:8">
      <c r="H19256" s="3"/>
    </row>
    <row r="19257" spans="8:8">
      <c r="H19257" s="3"/>
    </row>
    <row r="19258" spans="8:8">
      <c r="H19258" s="3"/>
    </row>
    <row r="19259" spans="8:8">
      <c r="H19259" s="3"/>
    </row>
    <row r="19260" spans="8:8">
      <c r="H19260" s="3"/>
    </row>
    <row r="19261" spans="8:8">
      <c r="H19261" s="3"/>
    </row>
    <row r="19262" spans="8:8">
      <c r="H19262" s="3"/>
    </row>
    <row r="19263" spans="8:8">
      <c r="H19263" s="3"/>
    </row>
    <row r="19264" spans="8:8">
      <c r="H19264" s="3"/>
    </row>
    <row r="19265" spans="8:8">
      <c r="H19265" s="3"/>
    </row>
    <row r="19266" spans="8:8">
      <c r="H19266" s="3"/>
    </row>
    <row r="19267" spans="8:8">
      <c r="H19267" s="3"/>
    </row>
    <row r="19268" spans="8:8">
      <c r="H19268" s="3"/>
    </row>
    <row r="19269" spans="8:8">
      <c r="H19269" s="3"/>
    </row>
    <row r="19270" spans="8:8">
      <c r="H19270" s="3"/>
    </row>
    <row r="19271" spans="8:8">
      <c r="H19271" s="3"/>
    </row>
    <row r="19272" spans="8:8">
      <c r="H19272" s="3"/>
    </row>
    <row r="19273" spans="8:8">
      <c r="H19273" s="3"/>
    </row>
    <row r="19274" spans="8:8">
      <c r="H19274" s="3"/>
    </row>
    <row r="19275" spans="8:8">
      <c r="H19275" s="3"/>
    </row>
    <row r="19276" spans="8:8">
      <c r="H19276" s="3"/>
    </row>
    <row r="19277" spans="8:8">
      <c r="H19277" s="3"/>
    </row>
    <row r="19278" spans="8:8">
      <c r="H19278" s="3"/>
    </row>
    <row r="19279" spans="8:8">
      <c r="H19279" s="3"/>
    </row>
    <row r="19280" spans="8:8">
      <c r="H19280" s="3"/>
    </row>
    <row r="19281" spans="8:8">
      <c r="H19281" s="3"/>
    </row>
    <row r="19282" spans="8:8">
      <c r="H19282" s="3"/>
    </row>
    <row r="19283" spans="8:8">
      <c r="H19283" s="3"/>
    </row>
    <row r="19284" spans="8:8">
      <c r="H19284" s="3"/>
    </row>
    <row r="19285" spans="8:8">
      <c r="H19285" s="3"/>
    </row>
    <row r="19286" spans="8:8">
      <c r="H19286" s="3"/>
    </row>
    <row r="19287" spans="8:8">
      <c r="H19287" s="3"/>
    </row>
    <row r="19288" spans="8:8">
      <c r="H19288" s="3"/>
    </row>
    <row r="19289" spans="8:8">
      <c r="H19289" s="3"/>
    </row>
    <row r="19290" spans="8:8">
      <c r="H19290" s="3"/>
    </row>
    <row r="19291" spans="8:8">
      <c r="H19291" s="3"/>
    </row>
    <row r="19292" spans="8:8">
      <c r="H19292" s="3"/>
    </row>
    <row r="19293" spans="8:8">
      <c r="H19293" s="3"/>
    </row>
    <row r="19294" spans="8:8">
      <c r="H19294" s="3"/>
    </row>
    <row r="19295" spans="8:8">
      <c r="H19295" s="3"/>
    </row>
    <row r="19296" spans="8:8">
      <c r="H19296" s="3"/>
    </row>
    <row r="19297" spans="8:8">
      <c r="H19297" s="3"/>
    </row>
    <row r="19298" spans="8:8">
      <c r="H19298" s="3"/>
    </row>
    <row r="19299" spans="8:8">
      <c r="H19299" s="3"/>
    </row>
    <row r="19300" spans="8:8">
      <c r="H19300" s="3"/>
    </row>
    <row r="19301" spans="8:8">
      <c r="H19301" s="3"/>
    </row>
    <row r="19302" spans="8:8">
      <c r="H19302" s="3"/>
    </row>
    <row r="19303" spans="8:8">
      <c r="H19303" s="3"/>
    </row>
    <row r="19304" spans="8:8">
      <c r="H19304" s="3"/>
    </row>
    <row r="19305" spans="8:8">
      <c r="H19305" s="3"/>
    </row>
    <row r="19306" spans="8:8">
      <c r="H19306" s="3"/>
    </row>
    <row r="19307" spans="8:8">
      <c r="H19307" s="3"/>
    </row>
    <row r="19308" spans="8:8">
      <c r="H19308" s="3"/>
    </row>
    <row r="19309" spans="8:8">
      <c r="H19309" s="3"/>
    </row>
    <row r="19310" spans="8:8">
      <c r="H19310" s="3"/>
    </row>
    <row r="19311" spans="8:8">
      <c r="H19311" s="3"/>
    </row>
    <row r="19312" spans="8:8">
      <c r="H19312" s="3"/>
    </row>
    <row r="19313" spans="8:8">
      <c r="H19313" s="3"/>
    </row>
    <row r="19314" spans="8:8">
      <c r="H19314" s="3"/>
    </row>
    <row r="19315" spans="8:8">
      <c r="H19315" s="3"/>
    </row>
    <row r="19316" spans="8:8">
      <c r="H19316" s="3"/>
    </row>
    <row r="19317" spans="8:8">
      <c r="H19317" s="3"/>
    </row>
    <row r="19318" spans="8:8">
      <c r="H19318" s="3"/>
    </row>
    <row r="19319" spans="8:8">
      <c r="H19319" s="3"/>
    </row>
    <row r="19320" spans="8:8">
      <c r="H19320" s="3"/>
    </row>
    <row r="19321" spans="8:8">
      <c r="H19321" s="3"/>
    </row>
    <row r="19322" spans="8:8">
      <c r="H19322" s="3"/>
    </row>
    <row r="19323" spans="8:8">
      <c r="H19323" s="3"/>
    </row>
    <row r="19324" spans="8:8">
      <c r="H19324" s="3"/>
    </row>
    <row r="19325" spans="8:8">
      <c r="H19325" s="3"/>
    </row>
    <row r="19326" spans="8:8">
      <c r="H19326" s="3"/>
    </row>
    <row r="19327" spans="8:8">
      <c r="H19327" s="3"/>
    </row>
    <row r="19328" spans="8:8">
      <c r="H19328" s="3"/>
    </row>
    <row r="19329" spans="8:8">
      <c r="H19329" s="3"/>
    </row>
    <row r="19330" spans="8:8">
      <c r="H19330" s="3"/>
    </row>
    <row r="19331" spans="8:8">
      <c r="H19331" s="3"/>
    </row>
    <row r="19332" spans="8:8">
      <c r="H19332" s="3"/>
    </row>
    <row r="19333" spans="8:8">
      <c r="H19333" s="3"/>
    </row>
    <row r="19334" spans="8:8">
      <c r="H19334" s="3"/>
    </row>
    <row r="19335" spans="8:8">
      <c r="H19335" s="3"/>
    </row>
    <row r="19336" spans="8:8">
      <c r="H19336" s="3"/>
    </row>
    <row r="19337" spans="8:8">
      <c r="H19337" s="3"/>
    </row>
    <row r="19338" spans="8:8">
      <c r="H19338" s="3"/>
    </row>
    <row r="19339" spans="8:8">
      <c r="H19339" s="3"/>
    </row>
    <row r="19340" spans="8:8">
      <c r="H19340" s="3"/>
    </row>
    <row r="19341" spans="8:8">
      <c r="H19341" s="3"/>
    </row>
    <row r="19342" spans="8:8">
      <c r="H19342" s="3"/>
    </row>
    <row r="19343" spans="8:8">
      <c r="H19343" s="3"/>
    </row>
    <row r="19344" spans="8:8">
      <c r="H19344" s="3"/>
    </row>
    <row r="19345" spans="8:8">
      <c r="H19345" s="3"/>
    </row>
    <row r="19346" spans="8:8">
      <c r="H19346" s="3"/>
    </row>
    <row r="19347" spans="8:8">
      <c r="H19347" s="3"/>
    </row>
    <row r="19348" spans="8:8">
      <c r="H19348" s="3"/>
    </row>
    <row r="19349" spans="8:8">
      <c r="H19349" s="3"/>
    </row>
    <row r="19350" spans="8:8">
      <c r="H19350" s="3"/>
    </row>
    <row r="19351" spans="8:8">
      <c r="H19351" s="3"/>
    </row>
    <row r="19352" spans="8:8">
      <c r="H19352" s="3"/>
    </row>
    <row r="19353" spans="8:8">
      <c r="H19353" s="3"/>
    </row>
    <row r="19354" spans="8:8">
      <c r="H19354" s="3"/>
    </row>
    <row r="19355" spans="8:8">
      <c r="H19355" s="3"/>
    </row>
    <row r="19356" spans="8:8">
      <c r="H19356" s="3"/>
    </row>
    <row r="19357" spans="8:8">
      <c r="H19357" s="3"/>
    </row>
    <row r="19358" spans="8:8">
      <c r="H19358" s="3"/>
    </row>
    <row r="19359" spans="8:8">
      <c r="H19359" s="3"/>
    </row>
    <row r="19360" spans="8:8">
      <c r="H19360" s="3"/>
    </row>
    <row r="19361" spans="8:8">
      <c r="H19361" s="3"/>
    </row>
    <row r="19362" spans="8:8">
      <c r="H19362" s="3"/>
    </row>
    <row r="19363" spans="8:8">
      <c r="H19363" s="3"/>
    </row>
    <row r="19364" spans="8:8">
      <c r="H19364" s="3"/>
    </row>
    <row r="19365" spans="8:8">
      <c r="H19365" s="3"/>
    </row>
    <row r="19366" spans="8:8">
      <c r="H19366" s="3"/>
    </row>
    <row r="19367" spans="8:8">
      <c r="H19367" s="3"/>
    </row>
    <row r="19368" spans="8:8">
      <c r="H19368" s="3"/>
    </row>
    <row r="19369" spans="8:8">
      <c r="H19369" s="3"/>
    </row>
    <row r="19370" spans="8:8">
      <c r="H19370" s="3"/>
    </row>
    <row r="19371" spans="8:8">
      <c r="H19371" s="3"/>
    </row>
    <row r="19372" spans="8:8">
      <c r="H19372" s="3"/>
    </row>
    <row r="19373" spans="8:8">
      <c r="H19373" s="3"/>
    </row>
    <row r="19374" spans="8:8">
      <c r="H19374" s="3"/>
    </row>
    <row r="19375" spans="8:8">
      <c r="H19375" s="3"/>
    </row>
    <row r="19376" spans="8:8">
      <c r="H19376" s="3"/>
    </row>
    <row r="19377" spans="8:8">
      <c r="H19377" s="3"/>
    </row>
    <row r="19378" spans="8:8">
      <c r="H19378" s="3"/>
    </row>
    <row r="19379" spans="8:8">
      <c r="H19379" s="3"/>
    </row>
    <row r="19380" spans="8:8">
      <c r="H19380" s="3"/>
    </row>
    <row r="19381" spans="8:8">
      <c r="H19381" s="3"/>
    </row>
    <row r="19382" spans="8:8">
      <c r="H19382" s="3"/>
    </row>
    <row r="19383" spans="8:8">
      <c r="H19383" s="3"/>
    </row>
    <row r="19384" spans="8:8">
      <c r="H19384" s="3"/>
    </row>
    <row r="19385" spans="8:8">
      <c r="H19385" s="3"/>
    </row>
    <row r="19386" spans="8:8">
      <c r="H19386" s="3"/>
    </row>
    <row r="19387" spans="8:8">
      <c r="H19387" s="3"/>
    </row>
    <row r="19388" spans="8:8">
      <c r="H19388" s="3"/>
    </row>
    <row r="19389" spans="8:8">
      <c r="H19389" s="3"/>
    </row>
    <row r="19390" spans="8:8">
      <c r="H19390" s="3"/>
    </row>
    <row r="19391" spans="8:8">
      <c r="H19391" s="3"/>
    </row>
    <row r="19392" spans="8:8">
      <c r="H19392" s="3"/>
    </row>
    <row r="19393" spans="8:8">
      <c r="H19393" s="3"/>
    </row>
    <row r="19394" spans="8:8">
      <c r="H19394" s="3"/>
    </row>
    <row r="19395" spans="8:8">
      <c r="H19395" s="3"/>
    </row>
    <row r="19396" spans="8:8">
      <c r="H19396" s="3"/>
    </row>
    <row r="19397" spans="8:8">
      <c r="H19397" s="3"/>
    </row>
    <row r="19398" spans="8:8">
      <c r="H19398" s="3"/>
    </row>
    <row r="19399" spans="8:8">
      <c r="H19399" s="3"/>
    </row>
    <row r="19400" spans="8:8">
      <c r="H19400" s="3"/>
    </row>
    <row r="19401" spans="8:8">
      <c r="H19401" s="3"/>
    </row>
    <row r="19402" spans="8:8">
      <c r="H19402" s="3"/>
    </row>
    <row r="19403" spans="8:8">
      <c r="H19403" s="3"/>
    </row>
    <row r="19404" spans="8:8">
      <c r="H19404" s="3"/>
    </row>
    <row r="19405" spans="8:8">
      <c r="H19405" s="3"/>
    </row>
    <row r="19406" spans="8:8">
      <c r="H19406" s="3"/>
    </row>
    <row r="19407" spans="8:8">
      <c r="H19407" s="3"/>
    </row>
    <row r="19408" spans="8:8">
      <c r="H19408" s="3"/>
    </row>
    <row r="19409" spans="8:8">
      <c r="H19409" s="3"/>
    </row>
    <row r="19410" spans="8:8">
      <c r="H19410" s="3"/>
    </row>
    <row r="19411" spans="8:8">
      <c r="H19411" s="3"/>
    </row>
    <row r="19412" spans="8:8">
      <c r="H19412" s="3"/>
    </row>
    <row r="19413" spans="8:8">
      <c r="H19413" s="3"/>
    </row>
    <row r="19414" spans="8:8">
      <c r="H19414" s="3"/>
    </row>
    <row r="19415" spans="8:8">
      <c r="H19415" s="3"/>
    </row>
    <row r="19416" spans="8:8">
      <c r="H19416" s="3"/>
    </row>
    <row r="19417" spans="8:8">
      <c r="H19417" s="3"/>
    </row>
    <row r="19418" spans="8:8">
      <c r="H19418" s="3"/>
    </row>
    <row r="19419" spans="8:8">
      <c r="H19419" s="3"/>
    </row>
    <row r="19420" spans="8:8">
      <c r="H19420" s="3"/>
    </row>
    <row r="19421" spans="8:8">
      <c r="H19421" s="3"/>
    </row>
    <row r="19422" spans="8:8">
      <c r="H19422" s="3"/>
    </row>
    <row r="19423" spans="8:8">
      <c r="H19423" s="3"/>
    </row>
    <row r="19424" spans="8:8">
      <c r="H19424" s="3"/>
    </row>
    <row r="19425" spans="8:8">
      <c r="H19425" s="3"/>
    </row>
    <row r="19426" spans="8:8">
      <c r="H19426" s="3"/>
    </row>
    <row r="19427" spans="8:8">
      <c r="H19427" s="3"/>
    </row>
    <row r="19428" spans="8:8">
      <c r="H19428" s="3"/>
    </row>
    <row r="19429" spans="8:8">
      <c r="H19429" s="3"/>
    </row>
    <row r="19430" spans="8:8">
      <c r="H19430" s="3"/>
    </row>
    <row r="19431" spans="8:8">
      <c r="H19431" s="3"/>
    </row>
    <row r="19432" spans="8:8">
      <c r="H19432" s="3"/>
    </row>
    <row r="19433" spans="8:8">
      <c r="H19433" s="3"/>
    </row>
    <row r="19434" spans="8:8">
      <c r="H19434" s="3"/>
    </row>
    <row r="19435" spans="8:8">
      <c r="H19435" s="3"/>
    </row>
    <row r="19436" spans="8:8">
      <c r="H19436" s="3"/>
    </row>
    <row r="19437" spans="8:8">
      <c r="H19437" s="3"/>
    </row>
    <row r="19438" spans="8:8">
      <c r="H19438" s="3"/>
    </row>
    <row r="19439" spans="8:8">
      <c r="H19439" s="3"/>
    </row>
    <row r="19440" spans="8:8">
      <c r="H19440" s="3"/>
    </row>
    <row r="19441" spans="8:8">
      <c r="H19441" s="3"/>
    </row>
    <row r="19442" spans="8:8">
      <c r="H19442" s="3"/>
    </row>
    <row r="19443" spans="8:8">
      <c r="H19443" s="3"/>
    </row>
    <row r="19444" spans="8:8">
      <c r="H19444" s="3"/>
    </row>
    <row r="19445" spans="8:8">
      <c r="H19445" s="3"/>
    </row>
    <row r="19446" spans="8:8">
      <c r="H19446" s="3"/>
    </row>
    <row r="19447" spans="8:8">
      <c r="H19447" s="3"/>
    </row>
    <row r="19448" spans="8:8">
      <c r="H19448" s="3"/>
    </row>
    <row r="19449" spans="8:8">
      <c r="H19449" s="3"/>
    </row>
    <row r="19450" spans="8:8">
      <c r="H19450" s="3"/>
    </row>
    <row r="19451" spans="8:8">
      <c r="H19451" s="3"/>
    </row>
    <row r="19452" spans="8:8">
      <c r="H19452" s="3"/>
    </row>
    <row r="19453" spans="8:8">
      <c r="H19453" s="3"/>
    </row>
    <row r="19454" spans="8:8">
      <c r="H19454" s="3"/>
    </row>
    <row r="19455" spans="8:8">
      <c r="H19455" s="3"/>
    </row>
    <row r="19456" spans="8:8">
      <c r="H19456" s="3"/>
    </row>
    <row r="19457" spans="8:8">
      <c r="H19457" s="3"/>
    </row>
    <row r="19458" spans="8:8">
      <c r="H19458" s="3"/>
    </row>
    <row r="19459" spans="8:8">
      <c r="H19459" s="3"/>
    </row>
    <row r="19460" spans="8:8">
      <c r="H19460" s="3"/>
    </row>
    <row r="19461" spans="8:8">
      <c r="H19461" s="3"/>
    </row>
    <row r="19462" spans="8:8">
      <c r="H19462" s="3"/>
    </row>
    <row r="19463" spans="8:8">
      <c r="H19463" s="3"/>
    </row>
    <row r="19464" spans="8:8">
      <c r="H19464" s="3"/>
    </row>
    <row r="19465" spans="8:8">
      <c r="H19465" s="3"/>
    </row>
    <row r="19466" spans="8:8">
      <c r="H19466" s="3"/>
    </row>
    <row r="19467" spans="8:8">
      <c r="H19467" s="3"/>
    </row>
    <row r="19468" spans="8:8">
      <c r="H19468" s="3"/>
    </row>
    <row r="19469" spans="8:8">
      <c r="H19469" s="3"/>
    </row>
    <row r="19470" spans="8:8">
      <c r="H19470" s="3"/>
    </row>
    <row r="19471" spans="8:8">
      <c r="H19471" s="3"/>
    </row>
    <row r="19472" spans="8:8">
      <c r="H19472" s="3"/>
    </row>
    <row r="19473" spans="8:8">
      <c r="H19473" s="3"/>
    </row>
    <row r="19474" spans="8:8">
      <c r="H19474" s="3"/>
    </row>
    <row r="19475" spans="8:8">
      <c r="H19475" s="3"/>
    </row>
    <row r="19476" spans="8:8">
      <c r="H19476" s="3"/>
    </row>
    <row r="19477" spans="8:8">
      <c r="H19477" s="3"/>
    </row>
    <row r="19478" spans="8:8">
      <c r="H19478" s="3"/>
    </row>
    <row r="19479" spans="8:8">
      <c r="H19479" s="3"/>
    </row>
    <row r="19480" spans="8:8">
      <c r="H19480" s="3"/>
    </row>
    <row r="19481" spans="8:8">
      <c r="H19481" s="3"/>
    </row>
    <row r="19482" spans="8:8">
      <c r="H19482" s="3"/>
    </row>
    <row r="19483" spans="8:8">
      <c r="H19483" s="3"/>
    </row>
    <row r="19484" spans="8:8">
      <c r="H19484" s="3"/>
    </row>
    <row r="19485" spans="8:8">
      <c r="H19485" s="3"/>
    </row>
    <row r="19486" spans="8:8">
      <c r="H19486" s="3"/>
    </row>
    <row r="19487" spans="8:8">
      <c r="H19487" s="3"/>
    </row>
    <row r="19488" spans="8:8">
      <c r="H19488" s="3"/>
    </row>
    <row r="19489" spans="8:8">
      <c r="H19489" s="3"/>
    </row>
    <row r="19490" spans="8:8">
      <c r="H19490" s="3"/>
    </row>
    <row r="19491" spans="8:8">
      <c r="H19491" s="3"/>
    </row>
    <row r="19492" spans="8:8">
      <c r="H19492" s="3"/>
    </row>
    <row r="19493" spans="8:8">
      <c r="H19493" s="3"/>
    </row>
    <row r="19494" spans="8:8">
      <c r="H19494" s="3"/>
    </row>
    <row r="19495" spans="8:8">
      <c r="H19495" s="3"/>
    </row>
    <row r="19496" spans="8:8">
      <c r="H19496" s="3"/>
    </row>
    <row r="19497" spans="8:8">
      <c r="H19497" s="3"/>
    </row>
    <row r="19498" spans="8:8">
      <c r="H19498" s="3"/>
    </row>
    <row r="19499" spans="8:8">
      <c r="H19499" s="3"/>
    </row>
    <row r="19500" spans="8:8">
      <c r="H19500" s="3"/>
    </row>
    <row r="19501" spans="8:8">
      <c r="H19501" s="3"/>
    </row>
    <row r="19502" spans="8:8">
      <c r="H19502" s="3"/>
    </row>
    <row r="19503" spans="8:8">
      <c r="H19503" s="3"/>
    </row>
    <row r="19504" spans="8:8">
      <c r="H19504" s="3"/>
    </row>
    <row r="19505" spans="8:8">
      <c r="H19505" s="3"/>
    </row>
    <row r="19506" spans="8:8">
      <c r="H19506" s="3"/>
    </row>
    <row r="19507" spans="8:8">
      <c r="H19507" s="3"/>
    </row>
    <row r="19508" spans="8:8">
      <c r="H19508" s="3"/>
    </row>
    <row r="19509" spans="8:8">
      <c r="H19509" s="3"/>
    </row>
    <row r="19510" spans="8:8">
      <c r="H19510" s="3"/>
    </row>
    <row r="19511" spans="8:8">
      <c r="H19511" s="3"/>
    </row>
    <row r="19512" spans="8:8">
      <c r="H19512" s="3"/>
    </row>
    <row r="19513" spans="8:8">
      <c r="H19513" s="3"/>
    </row>
    <row r="19514" spans="8:8">
      <c r="H19514" s="3"/>
    </row>
    <row r="19515" spans="8:8">
      <c r="H19515" s="3"/>
    </row>
    <row r="19516" spans="8:8">
      <c r="H19516" s="3"/>
    </row>
    <row r="19517" spans="8:8">
      <c r="H19517" s="3"/>
    </row>
    <row r="19518" spans="8:8">
      <c r="H19518" s="3"/>
    </row>
    <row r="19519" spans="8:8">
      <c r="H19519" s="3"/>
    </row>
    <row r="19520" spans="8:8">
      <c r="H19520" s="3"/>
    </row>
    <row r="19521" spans="8:8">
      <c r="H19521" s="3"/>
    </row>
    <row r="19522" spans="8:8">
      <c r="H19522" s="3"/>
    </row>
    <row r="19523" spans="8:8">
      <c r="H19523" s="3"/>
    </row>
    <row r="19524" spans="8:8">
      <c r="H19524" s="3"/>
    </row>
    <row r="19525" spans="8:8">
      <c r="H19525" s="3"/>
    </row>
    <row r="19526" spans="8:8">
      <c r="H19526" s="3"/>
    </row>
    <row r="19527" spans="8:8">
      <c r="H19527" s="3"/>
    </row>
    <row r="19528" spans="8:8">
      <c r="H19528" s="3"/>
    </row>
    <row r="19529" spans="8:8">
      <c r="H19529" s="3"/>
    </row>
    <row r="19530" spans="8:8">
      <c r="H19530" s="3"/>
    </row>
    <row r="19531" spans="8:8">
      <c r="H19531" s="3"/>
    </row>
    <row r="19532" spans="8:8">
      <c r="H19532" s="3"/>
    </row>
    <row r="19533" spans="8:8">
      <c r="H19533" s="3"/>
    </row>
    <row r="19534" spans="8:8">
      <c r="H19534" s="3"/>
    </row>
    <row r="19535" spans="8:8">
      <c r="H19535" s="3"/>
    </row>
    <row r="19536" spans="8:8">
      <c r="H19536" s="3"/>
    </row>
    <row r="19537" spans="8:8">
      <c r="H19537" s="3"/>
    </row>
    <row r="19538" spans="8:8">
      <c r="H19538" s="3"/>
    </row>
    <row r="19539" spans="8:8">
      <c r="H19539" s="3"/>
    </row>
    <row r="19540" spans="8:8">
      <c r="H19540" s="3"/>
    </row>
    <row r="19541" spans="8:8">
      <c r="H19541" s="3"/>
    </row>
    <row r="19542" spans="8:8">
      <c r="H19542" s="3"/>
    </row>
    <row r="19543" spans="8:8">
      <c r="H19543" s="3"/>
    </row>
    <row r="19544" spans="8:8">
      <c r="H19544" s="3"/>
    </row>
    <row r="19545" spans="8:8">
      <c r="H19545" s="3"/>
    </row>
    <row r="19546" spans="8:8">
      <c r="H19546" s="3"/>
    </row>
    <row r="19547" spans="8:8">
      <c r="H19547" s="3"/>
    </row>
    <row r="19548" spans="8:8">
      <c r="H19548" s="3"/>
    </row>
    <row r="19549" spans="8:8">
      <c r="H19549" s="3"/>
    </row>
    <row r="19550" spans="8:8">
      <c r="H19550" s="3"/>
    </row>
    <row r="19551" spans="8:8">
      <c r="H19551" s="3"/>
    </row>
    <row r="19552" spans="8:8">
      <c r="H19552" s="3"/>
    </row>
    <row r="19553" spans="8:8">
      <c r="H19553" s="3"/>
    </row>
    <row r="19554" spans="8:8">
      <c r="H19554" s="3"/>
    </row>
    <row r="19555" spans="8:8">
      <c r="H19555" s="3"/>
    </row>
    <row r="19556" spans="8:8">
      <c r="H19556" s="3"/>
    </row>
    <row r="19557" spans="8:8">
      <c r="H19557" s="3"/>
    </row>
    <row r="19558" spans="8:8">
      <c r="H19558" s="3"/>
    </row>
    <row r="19559" spans="8:8">
      <c r="H19559" s="3"/>
    </row>
    <row r="19560" spans="8:8">
      <c r="H19560" s="3"/>
    </row>
    <row r="19561" spans="8:8">
      <c r="H19561" s="3"/>
    </row>
    <row r="19562" spans="8:8">
      <c r="H19562" s="3"/>
    </row>
    <row r="19563" spans="8:8">
      <c r="H19563" s="3"/>
    </row>
    <row r="19564" spans="8:8">
      <c r="H19564" s="3"/>
    </row>
    <row r="19565" spans="8:8">
      <c r="H19565" s="3"/>
    </row>
    <row r="19566" spans="8:8">
      <c r="H19566" s="3"/>
    </row>
    <row r="19567" spans="8:8">
      <c r="H19567" s="3"/>
    </row>
    <row r="19568" spans="8:8">
      <c r="H19568" s="3"/>
    </row>
    <row r="19569" spans="8:8">
      <c r="H19569" s="3"/>
    </row>
    <row r="19570" spans="8:8">
      <c r="H19570" s="3"/>
    </row>
    <row r="19571" spans="8:8">
      <c r="H19571" s="3"/>
    </row>
    <row r="19572" spans="8:8">
      <c r="H19572" s="3"/>
    </row>
    <row r="19573" spans="8:8">
      <c r="H19573" s="3"/>
    </row>
    <row r="19574" spans="8:8">
      <c r="H19574" s="3"/>
    </row>
    <row r="19575" spans="8:8">
      <c r="H19575" s="3"/>
    </row>
    <row r="19576" spans="8:8">
      <c r="H19576" s="3"/>
    </row>
    <row r="19577" spans="8:8">
      <c r="H19577" s="3"/>
    </row>
    <row r="19578" spans="8:8">
      <c r="H19578" s="3"/>
    </row>
    <row r="19579" spans="8:8">
      <c r="H19579" s="3"/>
    </row>
    <row r="19580" spans="8:8">
      <c r="H19580" s="3"/>
    </row>
    <row r="19581" spans="8:8">
      <c r="H19581" s="3"/>
    </row>
    <row r="19582" spans="8:8">
      <c r="H19582" s="3"/>
    </row>
    <row r="19583" spans="8:8">
      <c r="H19583" s="3"/>
    </row>
    <row r="19584" spans="8:8">
      <c r="H19584" s="3"/>
    </row>
    <row r="19585" spans="8:8">
      <c r="H19585" s="3"/>
    </row>
    <row r="19586" spans="8:8">
      <c r="H19586" s="3"/>
    </row>
    <row r="19587" spans="8:8">
      <c r="H19587" s="3"/>
    </row>
    <row r="19588" spans="8:8">
      <c r="H19588" s="3"/>
    </row>
    <row r="19589" spans="8:8">
      <c r="H19589" s="3"/>
    </row>
    <row r="19590" spans="8:8">
      <c r="H19590" s="3"/>
    </row>
    <row r="19591" spans="8:8">
      <c r="H19591" s="3"/>
    </row>
    <row r="19592" spans="8:8">
      <c r="H19592" s="3"/>
    </row>
    <row r="19593" spans="8:8">
      <c r="H19593" s="3"/>
    </row>
    <row r="19594" spans="8:8">
      <c r="H19594" s="3"/>
    </row>
    <row r="19595" spans="8:8">
      <c r="H19595" s="3"/>
    </row>
    <row r="19596" spans="8:8">
      <c r="H19596" s="3"/>
    </row>
    <row r="19597" spans="8:8">
      <c r="H19597" s="3"/>
    </row>
    <row r="19598" spans="8:8">
      <c r="H19598" s="3"/>
    </row>
    <row r="19599" spans="8:8">
      <c r="H19599" s="3"/>
    </row>
    <row r="19600" spans="8:8">
      <c r="H19600" s="3"/>
    </row>
    <row r="19601" spans="8:8">
      <c r="H19601" s="3"/>
    </row>
    <row r="19602" spans="8:8">
      <c r="H19602" s="3"/>
    </row>
    <row r="19603" spans="8:8">
      <c r="H19603" s="3"/>
    </row>
    <row r="19604" spans="8:8">
      <c r="H19604" s="3"/>
    </row>
    <row r="19605" spans="8:8">
      <c r="H19605" s="3"/>
    </row>
    <row r="19606" spans="8:8">
      <c r="H19606" s="3"/>
    </row>
    <row r="19607" spans="8:8">
      <c r="H19607" s="3"/>
    </row>
    <row r="19608" spans="8:8">
      <c r="H19608" s="3"/>
    </row>
    <row r="19609" spans="8:8">
      <c r="H19609" s="3"/>
    </row>
    <row r="19610" spans="8:8">
      <c r="H19610" s="3"/>
    </row>
    <row r="19611" spans="8:8">
      <c r="H19611" s="3"/>
    </row>
    <row r="19612" spans="8:8">
      <c r="H19612" s="3"/>
    </row>
    <row r="19613" spans="8:8">
      <c r="H19613" s="3"/>
    </row>
    <row r="19614" spans="8:8">
      <c r="H19614" s="3"/>
    </row>
    <row r="19615" spans="8:8">
      <c r="H19615" s="3"/>
    </row>
    <row r="19616" spans="8:8">
      <c r="H19616" s="3"/>
    </row>
    <row r="19617" spans="8:8">
      <c r="H19617" s="3"/>
    </row>
    <row r="19618" spans="8:8">
      <c r="H19618" s="3"/>
    </row>
    <row r="19619" spans="8:8">
      <c r="H19619" s="3"/>
    </row>
    <row r="19620" spans="8:8">
      <c r="H19620" s="3"/>
    </row>
    <row r="19621" spans="8:8">
      <c r="H19621" s="3"/>
    </row>
    <row r="19622" spans="8:8">
      <c r="H19622" s="3"/>
    </row>
    <row r="19623" spans="8:8">
      <c r="H19623" s="3"/>
    </row>
    <row r="19624" spans="8:8">
      <c r="H19624" s="3"/>
    </row>
    <row r="19625" spans="8:8">
      <c r="H19625" s="3"/>
    </row>
    <row r="19626" spans="8:8">
      <c r="H19626" s="3"/>
    </row>
    <row r="19627" spans="8:8">
      <c r="H19627" s="3"/>
    </row>
    <row r="19628" spans="8:8">
      <c r="H19628" s="3"/>
    </row>
    <row r="19629" spans="8:8">
      <c r="H19629" s="3"/>
    </row>
    <row r="19630" spans="8:8">
      <c r="H19630" s="3"/>
    </row>
    <row r="19631" spans="8:8">
      <c r="H19631" s="3"/>
    </row>
    <row r="19632" spans="8:8">
      <c r="H19632" s="3"/>
    </row>
    <row r="19633" spans="8:8">
      <c r="H19633" s="3"/>
    </row>
    <row r="19634" spans="8:8">
      <c r="H19634" s="3"/>
    </row>
    <row r="19635" spans="8:8">
      <c r="H19635" s="3"/>
    </row>
    <row r="19636" spans="8:8">
      <c r="H19636" s="3"/>
    </row>
    <row r="19637" spans="8:8">
      <c r="H19637" s="3"/>
    </row>
    <row r="19638" spans="8:8">
      <c r="H19638" s="3"/>
    </row>
    <row r="19639" spans="8:8">
      <c r="H19639" s="3"/>
    </row>
    <row r="19640" spans="8:8">
      <c r="H19640" s="3"/>
    </row>
    <row r="19641" spans="8:8">
      <c r="H19641" s="3"/>
    </row>
    <row r="19642" spans="8:8">
      <c r="H19642" s="3"/>
    </row>
    <row r="19643" spans="8:8">
      <c r="H19643" s="3"/>
    </row>
    <row r="19644" spans="8:8">
      <c r="H19644" s="3"/>
    </row>
    <row r="19645" spans="8:8">
      <c r="H19645" s="3"/>
    </row>
    <row r="19646" spans="8:8">
      <c r="H19646" s="3"/>
    </row>
    <row r="19647" spans="8:8">
      <c r="H19647" s="3"/>
    </row>
    <row r="19648" spans="8:8">
      <c r="H19648" s="3"/>
    </row>
    <row r="19649" spans="8:8">
      <c r="H19649" s="3"/>
    </row>
    <row r="19650" spans="8:8">
      <c r="H19650" s="3"/>
    </row>
    <row r="19651" spans="8:8">
      <c r="H19651" s="3"/>
    </row>
    <row r="19652" spans="8:8">
      <c r="H19652" s="3"/>
    </row>
    <row r="19653" spans="8:8">
      <c r="H19653" s="3"/>
    </row>
    <row r="19654" spans="8:8">
      <c r="H19654" s="3"/>
    </row>
    <row r="19655" spans="8:8">
      <c r="H19655" s="3"/>
    </row>
    <row r="19656" spans="8:8">
      <c r="H19656" s="3"/>
    </row>
    <row r="19657" spans="8:8">
      <c r="H19657" s="3"/>
    </row>
    <row r="19658" spans="8:8">
      <c r="H19658" s="3"/>
    </row>
    <row r="19659" spans="8:8">
      <c r="H19659" s="3"/>
    </row>
    <row r="19660" spans="8:8">
      <c r="H19660" s="3"/>
    </row>
    <row r="19661" spans="8:8">
      <c r="H19661" s="3"/>
    </row>
    <row r="19662" spans="8:8">
      <c r="H19662" s="3"/>
    </row>
    <row r="19663" spans="8:8">
      <c r="H19663" s="3"/>
    </row>
    <row r="19664" spans="8:8">
      <c r="H19664" s="3"/>
    </row>
    <row r="19665" spans="8:8">
      <c r="H19665" s="3"/>
    </row>
    <row r="19666" spans="8:8">
      <c r="H19666" s="3"/>
    </row>
    <row r="19667" spans="8:8">
      <c r="H19667" s="3"/>
    </row>
    <row r="19668" spans="8:8">
      <c r="H19668" s="3"/>
    </row>
    <row r="19669" spans="8:8">
      <c r="H19669" s="3"/>
    </row>
    <row r="19670" spans="8:8">
      <c r="H19670" s="3"/>
    </row>
    <row r="19671" spans="8:8">
      <c r="H19671" s="3"/>
    </row>
    <row r="19672" spans="8:8">
      <c r="H19672" s="3"/>
    </row>
    <row r="19673" spans="8:8">
      <c r="H19673" s="3"/>
    </row>
    <row r="19674" spans="8:8">
      <c r="H19674" s="3"/>
    </row>
    <row r="19675" spans="8:8">
      <c r="H19675" s="3"/>
    </row>
    <row r="19676" spans="8:8">
      <c r="H19676" s="3"/>
    </row>
    <row r="19677" spans="8:8">
      <c r="H19677" s="3"/>
    </row>
    <row r="19678" spans="8:8">
      <c r="H19678" s="3"/>
    </row>
    <row r="19679" spans="8:8">
      <c r="H19679" s="3"/>
    </row>
    <row r="19680" spans="8:8">
      <c r="H19680" s="3"/>
    </row>
    <row r="19681" spans="8:8">
      <c r="H19681" s="3"/>
    </row>
    <row r="19682" spans="8:8">
      <c r="H19682" s="3"/>
    </row>
    <row r="19683" spans="8:8">
      <c r="H19683" s="3"/>
    </row>
    <row r="19684" spans="8:8">
      <c r="H19684" s="3"/>
    </row>
    <row r="19685" spans="8:8">
      <c r="H19685" s="3"/>
    </row>
    <row r="19686" spans="8:8">
      <c r="H19686" s="3"/>
    </row>
    <row r="19687" spans="8:8">
      <c r="H19687" s="3"/>
    </row>
    <row r="19688" spans="8:8">
      <c r="H19688" s="3"/>
    </row>
    <row r="19689" spans="8:8">
      <c r="H19689" s="3"/>
    </row>
    <row r="19690" spans="8:8">
      <c r="H19690" s="3"/>
    </row>
    <row r="19691" spans="8:8">
      <c r="H19691" s="3"/>
    </row>
    <row r="19692" spans="8:8">
      <c r="H19692" s="3"/>
    </row>
    <row r="19693" spans="8:8">
      <c r="H19693" s="3"/>
    </row>
    <row r="19694" spans="8:8">
      <c r="H19694" s="3"/>
    </row>
    <row r="19695" spans="8:8">
      <c r="H19695" s="3"/>
    </row>
    <row r="19696" spans="8:8">
      <c r="H19696" s="3"/>
    </row>
    <row r="19697" spans="8:8">
      <c r="H19697" s="3"/>
    </row>
    <row r="19698" spans="8:8">
      <c r="H19698" s="3"/>
    </row>
    <row r="19699" spans="8:8">
      <c r="H19699" s="3"/>
    </row>
    <row r="19700" spans="8:8">
      <c r="H19700" s="3"/>
    </row>
    <row r="19701" spans="8:8">
      <c r="H19701" s="3"/>
    </row>
    <row r="19702" spans="8:8">
      <c r="H19702" s="3"/>
    </row>
    <row r="19703" spans="8:8">
      <c r="H19703" s="3"/>
    </row>
    <row r="19704" spans="8:8">
      <c r="H19704" s="3"/>
    </row>
    <row r="19705" spans="8:8">
      <c r="H19705" s="3"/>
    </row>
    <row r="19706" spans="8:8">
      <c r="H19706" s="3"/>
    </row>
    <row r="19707" spans="8:8">
      <c r="H19707" s="3"/>
    </row>
    <row r="19708" spans="8:8">
      <c r="H19708" s="3"/>
    </row>
    <row r="19709" spans="8:8">
      <c r="H19709" s="3"/>
    </row>
    <row r="19710" spans="8:8">
      <c r="H19710" s="3"/>
    </row>
    <row r="19711" spans="8:8">
      <c r="H19711" s="3"/>
    </row>
    <row r="19712" spans="8:8">
      <c r="H19712" s="3"/>
    </row>
    <row r="19713" spans="8:8">
      <c r="H19713" s="3"/>
    </row>
    <row r="19714" spans="8:8">
      <c r="H19714" s="3"/>
    </row>
    <row r="19715" spans="8:8">
      <c r="H19715" s="3"/>
    </row>
    <row r="19716" spans="8:8">
      <c r="H19716" s="3"/>
    </row>
    <row r="19717" spans="8:8">
      <c r="H19717" s="3"/>
    </row>
    <row r="19718" spans="8:8">
      <c r="H19718" s="3"/>
    </row>
    <row r="19719" spans="8:8">
      <c r="H19719" s="3"/>
    </row>
    <row r="19720" spans="8:8">
      <c r="H19720" s="3"/>
    </row>
    <row r="19721" spans="8:8">
      <c r="H19721" s="3"/>
    </row>
    <row r="19722" spans="8:8">
      <c r="H19722" s="3"/>
    </row>
    <row r="19723" spans="8:8">
      <c r="H19723" s="3"/>
    </row>
    <row r="19724" spans="8:8">
      <c r="H19724" s="3"/>
    </row>
    <row r="19725" spans="8:8">
      <c r="H19725" s="3"/>
    </row>
    <row r="19726" spans="8:8">
      <c r="H19726" s="3"/>
    </row>
    <row r="19727" spans="8:8">
      <c r="H19727" s="3"/>
    </row>
    <row r="19728" spans="8:8">
      <c r="H19728" s="3"/>
    </row>
    <row r="19729" spans="8:8">
      <c r="H19729" s="3"/>
    </row>
    <row r="19730" spans="8:8">
      <c r="H19730" s="3"/>
    </row>
    <row r="19731" spans="8:8">
      <c r="H19731" s="3"/>
    </row>
    <row r="19732" spans="8:8">
      <c r="H19732" s="3"/>
    </row>
    <row r="19733" spans="8:8">
      <c r="H19733" s="3"/>
    </row>
    <row r="19734" spans="8:8">
      <c r="H19734" s="3"/>
    </row>
    <row r="19735" spans="8:8">
      <c r="H19735" s="3"/>
    </row>
    <row r="19736" spans="8:8">
      <c r="H19736" s="3"/>
    </row>
    <row r="19737" spans="8:8">
      <c r="H19737" s="3"/>
    </row>
    <row r="19738" spans="8:8">
      <c r="H19738" s="3"/>
    </row>
    <row r="19739" spans="8:8">
      <c r="H19739" s="3"/>
    </row>
    <row r="19740" spans="8:8">
      <c r="H19740" s="3"/>
    </row>
    <row r="19741" spans="8:8">
      <c r="H19741" s="3"/>
    </row>
    <row r="19742" spans="8:8">
      <c r="H19742" s="3"/>
    </row>
    <row r="19743" spans="8:8">
      <c r="H19743" s="3"/>
    </row>
    <row r="19744" spans="8:8">
      <c r="H19744" s="3"/>
    </row>
    <row r="19745" spans="8:8">
      <c r="H19745" s="3"/>
    </row>
    <row r="19746" spans="8:8">
      <c r="H19746" s="3"/>
    </row>
    <row r="19747" spans="8:8">
      <c r="H19747" s="3"/>
    </row>
    <row r="19748" spans="8:8">
      <c r="H19748" s="3"/>
    </row>
    <row r="19749" spans="8:8">
      <c r="H19749" s="3"/>
    </row>
    <row r="19750" spans="8:8">
      <c r="H19750" s="3"/>
    </row>
    <row r="19751" spans="8:8">
      <c r="H19751" s="3"/>
    </row>
    <row r="19752" spans="8:8">
      <c r="H19752" s="3"/>
    </row>
    <row r="19753" spans="8:8">
      <c r="H19753" s="3"/>
    </row>
    <row r="19754" spans="8:8">
      <c r="H19754" s="3"/>
    </row>
    <row r="19755" spans="8:8">
      <c r="H19755" s="3"/>
    </row>
    <row r="19756" spans="8:8">
      <c r="H19756" s="3"/>
    </row>
    <row r="19757" spans="8:8">
      <c r="H19757" s="3"/>
    </row>
    <row r="19758" spans="8:8">
      <c r="H19758" s="3"/>
    </row>
    <row r="19759" spans="8:8">
      <c r="H19759" s="3"/>
    </row>
    <row r="19760" spans="8:8">
      <c r="H19760" s="3"/>
    </row>
    <row r="19761" spans="8:8">
      <c r="H19761" s="3"/>
    </row>
    <row r="19762" spans="8:8">
      <c r="H19762" s="3"/>
    </row>
    <row r="19763" spans="8:8">
      <c r="H19763" s="3"/>
    </row>
    <row r="19764" spans="8:8">
      <c r="H19764" s="3"/>
    </row>
    <row r="19765" spans="8:8">
      <c r="H19765" s="3"/>
    </row>
    <row r="19766" spans="8:8">
      <c r="H19766" s="3"/>
    </row>
    <row r="19767" spans="8:8">
      <c r="H19767" s="3"/>
    </row>
    <row r="19768" spans="8:8">
      <c r="H19768" s="3"/>
    </row>
    <row r="19769" spans="8:8">
      <c r="H19769" s="3"/>
    </row>
    <row r="19770" spans="8:8">
      <c r="H19770" s="3"/>
    </row>
    <row r="19771" spans="8:8">
      <c r="H19771" s="3"/>
    </row>
    <row r="19772" spans="8:8">
      <c r="H19772" s="3"/>
    </row>
    <row r="19773" spans="8:8">
      <c r="H19773" s="3"/>
    </row>
    <row r="19774" spans="8:8">
      <c r="H19774" s="3"/>
    </row>
    <row r="19775" spans="8:8">
      <c r="H19775" s="3"/>
    </row>
    <row r="19776" spans="8:8">
      <c r="H19776" s="3"/>
    </row>
    <row r="19777" spans="8:8">
      <c r="H19777" s="3"/>
    </row>
    <row r="19778" spans="8:8">
      <c r="H19778" s="3"/>
    </row>
    <row r="19779" spans="8:8">
      <c r="H19779" s="3"/>
    </row>
    <row r="19780" spans="8:8">
      <c r="H19780" s="3"/>
    </row>
    <row r="19781" spans="8:8">
      <c r="H19781" s="3"/>
    </row>
    <row r="19782" spans="8:8">
      <c r="H19782" s="3"/>
    </row>
    <row r="19783" spans="8:8">
      <c r="H19783" s="3"/>
    </row>
    <row r="19784" spans="8:8">
      <c r="H19784" s="3"/>
    </row>
    <row r="19785" spans="8:8">
      <c r="H19785" s="3"/>
    </row>
    <row r="19786" spans="8:8">
      <c r="H19786" s="3"/>
    </row>
    <row r="19787" spans="8:8">
      <c r="H19787" s="3"/>
    </row>
    <row r="19788" spans="8:8">
      <c r="H19788" s="3"/>
    </row>
    <row r="19789" spans="8:8">
      <c r="H19789" s="3"/>
    </row>
    <row r="19790" spans="8:8">
      <c r="H19790" s="3"/>
    </row>
    <row r="19791" spans="8:8">
      <c r="H19791" s="3"/>
    </row>
    <row r="19792" spans="8:8">
      <c r="H19792" s="3"/>
    </row>
    <row r="19793" spans="8:8">
      <c r="H19793" s="3"/>
    </row>
    <row r="19794" spans="8:8">
      <c r="H19794" s="3"/>
    </row>
    <row r="19795" spans="8:8">
      <c r="H19795" s="3"/>
    </row>
    <row r="19796" spans="8:8">
      <c r="H19796" s="3"/>
    </row>
    <row r="19797" spans="8:8">
      <c r="H19797" s="3"/>
    </row>
    <row r="19798" spans="8:8">
      <c r="H19798" s="3"/>
    </row>
    <row r="19799" spans="8:8">
      <c r="H19799" s="3"/>
    </row>
    <row r="19800" spans="8:8">
      <c r="H19800" s="3"/>
    </row>
    <row r="19801" spans="8:8">
      <c r="H19801" s="3"/>
    </row>
    <row r="19802" spans="8:8">
      <c r="H19802" s="3"/>
    </row>
    <row r="19803" spans="8:8">
      <c r="H19803" s="3"/>
    </row>
    <row r="19804" spans="8:8">
      <c r="H19804" s="3"/>
    </row>
    <row r="19805" spans="8:8">
      <c r="H19805" s="3"/>
    </row>
    <row r="19806" spans="8:8">
      <c r="H19806" s="3"/>
    </row>
    <row r="19807" spans="8:8">
      <c r="H19807" s="3"/>
    </row>
    <row r="19808" spans="8:8">
      <c r="H19808" s="3"/>
    </row>
    <row r="19809" spans="8:8">
      <c r="H19809" s="3"/>
    </row>
    <row r="19810" spans="8:8">
      <c r="H19810" s="3"/>
    </row>
    <row r="19811" spans="8:8">
      <c r="H19811" s="3"/>
    </row>
    <row r="19812" spans="8:8">
      <c r="H19812" s="3"/>
    </row>
    <row r="19813" spans="8:8">
      <c r="H19813" s="3"/>
    </row>
    <row r="19814" spans="8:8">
      <c r="H19814" s="3"/>
    </row>
    <row r="19815" spans="8:8">
      <c r="H19815" s="3"/>
    </row>
    <row r="19816" spans="8:8">
      <c r="H19816" s="3"/>
    </row>
    <row r="19817" spans="8:8">
      <c r="H19817" s="3"/>
    </row>
    <row r="19818" spans="8:8">
      <c r="H19818" s="3"/>
    </row>
    <row r="19819" spans="8:8">
      <c r="H19819" s="3"/>
    </row>
    <row r="19820" spans="8:8">
      <c r="H19820" s="3"/>
    </row>
    <row r="19821" spans="8:8">
      <c r="H19821" s="3"/>
    </row>
    <row r="19822" spans="8:8">
      <c r="H19822" s="3"/>
    </row>
    <row r="19823" spans="8:8">
      <c r="H19823" s="3"/>
    </row>
    <row r="19824" spans="8:8">
      <c r="H19824" s="3"/>
    </row>
    <row r="19825" spans="8:8">
      <c r="H19825" s="3"/>
    </row>
    <row r="19826" spans="8:8">
      <c r="H19826" s="3"/>
    </row>
    <row r="19827" spans="8:8">
      <c r="H19827" s="3"/>
    </row>
    <row r="19828" spans="8:8">
      <c r="H19828" s="3"/>
    </row>
    <row r="19829" spans="8:8">
      <c r="H19829" s="3"/>
    </row>
    <row r="19830" spans="8:8">
      <c r="H19830" s="3"/>
    </row>
    <row r="19831" spans="8:8">
      <c r="H19831" s="3"/>
    </row>
    <row r="19832" spans="8:8">
      <c r="H19832" s="3"/>
    </row>
    <row r="19833" spans="8:8">
      <c r="H19833" s="3"/>
    </row>
    <row r="19834" spans="8:8">
      <c r="H19834" s="3"/>
    </row>
    <row r="19835" spans="8:8">
      <c r="H19835" s="3"/>
    </row>
    <row r="19836" spans="8:8">
      <c r="H19836" s="3"/>
    </row>
    <row r="19837" spans="8:8">
      <c r="H19837" s="3"/>
    </row>
    <row r="19838" spans="8:8">
      <c r="H19838" s="3"/>
    </row>
    <row r="19839" spans="8:8">
      <c r="H19839" s="3"/>
    </row>
    <row r="19840" spans="8:8">
      <c r="H19840" s="3"/>
    </row>
    <row r="19841" spans="8:8">
      <c r="H19841" s="3"/>
    </row>
    <row r="19842" spans="8:8">
      <c r="H19842" s="3"/>
    </row>
    <row r="19843" spans="8:8">
      <c r="H19843" s="3"/>
    </row>
    <row r="19844" spans="8:8">
      <c r="H19844" s="3"/>
    </row>
    <row r="19845" spans="8:8">
      <c r="H19845" s="3"/>
    </row>
    <row r="19846" spans="8:8">
      <c r="H19846" s="3"/>
    </row>
    <row r="19847" spans="8:8">
      <c r="H19847" s="3"/>
    </row>
    <row r="19848" spans="8:8">
      <c r="H19848" s="3"/>
    </row>
    <row r="19849" spans="8:8">
      <c r="H19849" s="3"/>
    </row>
    <row r="19850" spans="8:8">
      <c r="H19850" s="3"/>
    </row>
    <row r="19851" spans="8:8">
      <c r="H19851" s="3"/>
    </row>
    <row r="19852" spans="8:8">
      <c r="H19852" s="3"/>
    </row>
    <row r="19853" spans="8:8">
      <c r="H19853" s="3"/>
    </row>
    <row r="19854" spans="8:8">
      <c r="H19854" s="3"/>
    </row>
    <row r="19855" spans="8:8">
      <c r="H19855" s="3"/>
    </row>
    <row r="19856" spans="8:8">
      <c r="H19856" s="3"/>
    </row>
    <row r="19857" spans="8:8">
      <c r="H19857" s="3"/>
    </row>
    <row r="19858" spans="8:8">
      <c r="H19858" s="3"/>
    </row>
    <row r="19859" spans="8:8">
      <c r="H19859" s="3"/>
    </row>
    <row r="19860" spans="8:8">
      <c r="H19860" s="3"/>
    </row>
    <row r="19861" spans="8:8">
      <c r="H19861" s="3"/>
    </row>
    <row r="19862" spans="8:8">
      <c r="H19862" s="3"/>
    </row>
    <row r="19863" spans="8:8">
      <c r="H19863" s="3"/>
    </row>
    <row r="19864" spans="8:8">
      <c r="H19864" s="3"/>
    </row>
    <row r="19865" spans="8:8">
      <c r="H19865" s="3"/>
    </row>
    <row r="19866" spans="8:8">
      <c r="H19866" s="3"/>
    </row>
    <row r="19867" spans="8:8">
      <c r="H19867" s="3"/>
    </row>
    <row r="19868" spans="8:8">
      <c r="H19868" s="3"/>
    </row>
    <row r="19869" spans="8:8">
      <c r="H19869" s="3"/>
    </row>
    <row r="19870" spans="8:8">
      <c r="H19870" s="3"/>
    </row>
    <row r="19871" spans="8:8">
      <c r="H19871" s="3"/>
    </row>
    <row r="19872" spans="8:8">
      <c r="H19872" s="3"/>
    </row>
    <row r="19873" spans="8:8">
      <c r="H19873" s="3"/>
    </row>
    <row r="19874" spans="8:8">
      <c r="H19874" s="3"/>
    </row>
    <row r="19875" spans="8:8">
      <c r="H19875" s="3"/>
    </row>
    <row r="19876" spans="8:8">
      <c r="H19876" s="3"/>
    </row>
    <row r="19877" spans="8:8">
      <c r="H19877" s="3"/>
    </row>
    <row r="19878" spans="8:8">
      <c r="H19878" s="3"/>
    </row>
    <row r="19879" spans="8:8">
      <c r="H19879" s="3"/>
    </row>
    <row r="19880" spans="8:8">
      <c r="H19880" s="3"/>
    </row>
    <row r="19881" spans="8:8">
      <c r="H19881" s="3"/>
    </row>
    <row r="19882" spans="8:8">
      <c r="H19882" s="3"/>
    </row>
    <row r="19883" spans="8:8">
      <c r="H19883" s="3"/>
    </row>
    <row r="19884" spans="8:8">
      <c r="H19884" s="3"/>
    </row>
    <row r="19885" spans="8:8">
      <c r="H19885" s="3"/>
    </row>
    <row r="19886" spans="8:8">
      <c r="H19886" s="3"/>
    </row>
    <row r="19887" spans="8:8">
      <c r="H19887" s="3"/>
    </row>
    <row r="19888" spans="8:8">
      <c r="H19888" s="3"/>
    </row>
    <row r="19889" spans="8:8">
      <c r="H19889" s="3"/>
    </row>
    <row r="19890" spans="8:8">
      <c r="H19890" s="3"/>
    </row>
    <row r="19891" spans="8:8">
      <c r="H19891" s="3"/>
    </row>
    <row r="19892" spans="8:8">
      <c r="H19892" s="3"/>
    </row>
    <row r="19893" spans="8:8">
      <c r="H19893" s="3"/>
    </row>
    <row r="19894" spans="8:8">
      <c r="H19894" s="3"/>
    </row>
    <row r="19895" spans="8:8">
      <c r="H19895" s="3"/>
    </row>
    <row r="19896" spans="8:8">
      <c r="H19896" s="3"/>
    </row>
    <row r="19897" spans="8:8">
      <c r="H19897" s="3"/>
    </row>
    <row r="19898" spans="8:8">
      <c r="H19898" s="3"/>
    </row>
    <row r="19899" spans="8:8">
      <c r="H19899" s="3"/>
    </row>
    <row r="19900" spans="8:8">
      <c r="H19900" s="3"/>
    </row>
    <row r="19901" spans="8:8">
      <c r="H19901" s="3"/>
    </row>
    <row r="19902" spans="8:8">
      <c r="H19902" s="3"/>
    </row>
    <row r="19903" spans="8:8">
      <c r="H19903" s="3"/>
    </row>
    <row r="19904" spans="8:8">
      <c r="H19904" s="3"/>
    </row>
    <row r="19905" spans="8:8">
      <c r="H19905" s="3"/>
    </row>
    <row r="19906" spans="8:8">
      <c r="H19906" s="3"/>
    </row>
    <row r="19907" spans="8:8">
      <c r="H19907" s="3"/>
    </row>
    <row r="19908" spans="8:8">
      <c r="H19908" s="3"/>
    </row>
    <row r="19909" spans="8:8">
      <c r="H19909" s="3"/>
    </row>
    <row r="19910" spans="8:8">
      <c r="H19910" s="3"/>
    </row>
    <row r="19911" spans="8:8">
      <c r="H19911" s="3"/>
    </row>
    <row r="19912" spans="8:8">
      <c r="H19912" s="3"/>
    </row>
    <row r="19913" spans="8:8">
      <c r="H19913" s="3"/>
    </row>
    <row r="19914" spans="8:8">
      <c r="H19914" s="3"/>
    </row>
    <row r="19915" spans="8:8">
      <c r="H19915" s="3"/>
    </row>
    <row r="19916" spans="8:8">
      <c r="H19916" s="3"/>
    </row>
    <row r="19917" spans="8:8">
      <c r="H19917" s="3"/>
    </row>
    <row r="19918" spans="8:8">
      <c r="H19918" s="3"/>
    </row>
    <row r="19919" spans="8:8">
      <c r="H19919" s="3"/>
    </row>
    <row r="19920" spans="8:8">
      <c r="H19920" s="3"/>
    </row>
    <row r="19921" spans="8:8">
      <c r="H19921" s="3"/>
    </row>
    <row r="19922" spans="8:8">
      <c r="H19922" s="3"/>
    </row>
    <row r="19923" spans="8:8">
      <c r="H19923" s="3"/>
    </row>
    <row r="19924" spans="8:8">
      <c r="H19924" s="3"/>
    </row>
    <row r="19925" spans="8:8">
      <c r="H19925" s="3"/>
    </row>
    <row r="19926" spans="8:8">
      <c r="H19926" s="3"/>
    </row>
    <row r="19927" spans="8:8">
      <c r="H19927" s="3"/>
    </row>
    <row r="19928" spans="8:8">
      <c r="H19928" s="3"/>
    </row>
    <row r="19929" spans="8:8">
      <c r="H19929" s="3"/>
    </row>
    <row r="19930" spans="8:8">
      <c r="H19930" s="3"/>
    </row>
    <row r="19931" spans="8:8">
      <c r="H19931" s="3"/>
    </row>
    <row r="19932" spans="8:8">
      <c r="H19932" s="3"/>
    </row>
    <row r="19933" spans="8:8">
      <c r="H19933" s="3"/>
    </row>
    <row r="19934" spans="8:8">
      <c r="H19934" s="3"/>
    </row>
    <row r="19935" spans="8:8">
      <c r="H19935" s="3"/>
    </row>
    <row r="19936" spans="8:8">
      <c r="H19936" s="3"/>
    </row>
    <row r="19937" spans="8:8">
      <c r="H19937" s="3"/>
    </row>
    <row r="19938" spans="8:8">
      <c r="H19938" s="3"/>
    </row>
    <row r="19939" spans="8:8">
      <c r="H19939" s="3"/>
    </row>
    <row r="19940" spans="8:8">
      <c r="H19940" s="3"/>
    </row>
    <row r="19941" spans="8:8">
      <c r="H19941" s="3"/>
    </row>
    <row r="19942" spans="8:8">
      <c r="H19942" s="3"/>
    </row>
    <row r="19943" spans="8:8">
      <c r="H19943" s="3"/>
    </row>
    <row r="19944" spans="8:8">
      <c r="H19944" s="3"/>
    </row>
    <row r="19945" spans="8:8">
      <c r="H19945" s="3"/>
    </row>
    <row r="19946" spans="8:8">
      <c r="H19946" s="3"/>
    </row>
    <row r="19947" spans="8:8">
      <c r="H19947" s="3"/>
    </row>
    <row r="19948" spans="8:8">
      <c r="H19948" s="3"/>
    </row>
    <row r="19949" spans="8:8">
      <c r="H19949" s="3"/>
    </row>
    <row r="19950" spans="8:8">
      <c r="H19950" s="3"/>
    </row>
    <row r="19951" spans="8:8">
      <c r="H19951" s="3"/>
    </row>
    <row r="19952" spans="8:8">
      <c r="H19952" s="3"/>
    </row>
    <row r="19953" spans="8:8">
      <c r="H19953" s="3"/>
    </row>
    <row r="19954" spans="8:8">
      <c r="H19954" s="3"/>
    </row>
    <row r="19955" spans="8:8">
      <c r="H19955" s="3"/>
    </row>
    <row r="19956" spans="8:8">
      <c r="H19956" s="3"/>
    </row>
    <row r="19957" spans="8:8">
      <c r="H19957" s="3"/>
    </row>
    <row r="19958" spans="8:8">
      <c r="H19958" s="3"/>
    </row>
    <row r="19959" spans="8:8">
      <c r="H19959" s="3"/>
    </row>
    <row r="19960" spans="8:8">
      <c r="H19960" s="3"/>
    </row>
    <row r="19961" spans="8:8">
      <c r="H19961" s="3"/>
    </row>
    <row r="19962" spans="8:8">
      <c r="H19962" s="3"/>
    </row>
    <row r="19963" spans="8:8">
      <c r="H19963" s="3"/>
    </row>
    <row r="19964" spans="8:8">
      <c r="H19964" s="3"/>
    </row>
    <row r="19965" spans="8:8">
      <c r="H19965" s="3"/>
    </row>
    <row r="19966" spans="8:8">
      <c r="H19966" s="3"/>
    </row>
    <row r="19967" spans="8:8">
      <c r="H19967" s="3"/>
    </row>
    <row r="19968" spans="8:8">
      <c r="H19968" s="3"/>
    </row>
    <row r="19969" spans="8:8">
      <c r="H19969" s="3"/>
    </row>
    <row r="19970" spans="8:8">
      <c r="H19970" s="3"/>
    </row>
    <row r="19971" spans="8:8">
      <c r="H19971" s="3"/>
    </row>
    <row r="19972" spans="8:8">
      <c r="H19972" s="3"/>
    </row>
    <row r="19973" spans="8:8">
      <c r="H19973" s="3"/>
    </row>
    <row r="19974" spans="8:8">
      <c r="H19974" s="3"/>
    </row>
    <row r="19975" spans="8:8">
      <c r="H19975" s="3"/>
    </row>
    <row r="19976" spans="8:8">
      <c r="H19976" s="3"/>
    </row>
    <row r="19977" spans="8:8">
      <c r="H19977" s="3"/>
    </row>
    <row r="19978" spans="8:8">
      <c r="H19978" s="3"/>
    </row>
    <row r="19979" spans="8:8">
      <c r="H19979" s="3"/>
    </row>
    <row r="19980" spans="8:8">
      <c r="H19980" s="3"/>
    </row>
    <row r="19981" spans="8:8">
      <c r="H19981" s="3"/>
    </row>
    <row r="19982" spans="8:8">
      <c r="H19982" s="3"/>
    </row>
    <row r="19983" spans="8:8">
      <c r="H19983" s="3"/>
    </row>
    <row r="19984" spans="8:8">
      <c r="H19984" s="3"/>
    </row>
    <row r="19985" spans="8:8">
      <c r="H19985" s="3"/>
    </row>
    <row r="19986" spans="8:8">
      <c r="H19986" s="3"/>
    </row>
    <row r="19987" spans="8:8">
      <c r="H19987" s="3"/>
    </row>
    <row r="19988" spans="8:8">
      <c r="H19988" s="3"/>
    </row>
    <row r="19989" spans="8:8">
      <c r="H19989" s="3"/>
    </row>
    <row r="19990" spans="8:8">
      <c r="H19990" s="3"/>
    </row>
    <row r="19991" spans="8:8">
      <c r="H19991" s="3"/>
    </row>
    <row r="19992" spans="8:8">
      <c r="H19992" s="3"/>
    </row>
    <row r="19993" spans="8:8">
      <c r="H19993" s="3"/>
    </row>
    <row r="19994" spans="8:8">
      <c r="H19994" s="3"/>
    </row>
    <row r="19995" spans="8:8">
      <c r="H19995" s="3"/>
    </row>
    <row r="19996" spans="8:8">
      <c r="H19996" s="3"/>
    </row>
    <row r="19997" spans="8:8">
      <c r="H19997" s="3"/>
    </row>
    <row r="19998" spans="8:8">
      <c r="H19998" s="3"/>
    </row>
    <row r="19999" spans="8:8">
      <c r="H19999" s="3"/>
    </row>
    <row r="20000" spans="8:8">
      <c r="H20000" s="3"/>
    </row>
    <row r="20001" spans="8:8">
      <c r="H20001" s="3"/>
    </row>
    <row r="20002" spans="8:8">
      <c r="H20002" s="3"/>
    </row>
    <row r="20003" spans="8:8">
      <c r="H20003" s="3"/>
    </row>
    <row r="20004" spans="8:8">
      <c r="H20004" s="3"/>
    </row>
    <row r="20005" spans="8:8">
      <c r="H20005" s="3"/>
    </row>
    <row r="20006" spans="8:8">
      <c r="H20006" s="3"/>
    </row>
    <row r="20007" spans="8:8">
      <c r="H20007" s="3"/>
    </row>
    <row r="20008" spans="8:8">
      <c r="H20008" s="3"/>
    </row>
    <row r="20009" spans="8:8">
      <c r="H20009" s="3"/>
    </row>
    <row r="20010" spans="8:8">
      <c r="H20010" s="3"/>
    </row>
    <row r="20011" spans="8:8">
      <c r="H20011" s="3"/>
    </row>
    <row r="20012" spans="8:8">
      <c r="H20012" s="3"/>
    </row>
    <row r="20013" spans="8:8">
      <c r="H20013" s="3"/>
    </row>
    <row r="20014" spans="8:8">
      <c r="H20014" s="3"/>
    </row>
    <row r="20015" spans="8:8">
      <c r="H20015" s="3"/>
    </row>
    <row r="20016" spans="8:8">
      <c r="H20016" s="3"/>
    </row>
    <row r="20017" spans="8:8">
      <c r="H20017" s="3"/>
    </row>
    <row r="20018" spans="8:8">
      <c r="H20018" s="3"/>
    </row>
    <row r="20019" spans="8:8">
      <c r="H20019" s="3"/>
    </row>
    <row r="20020" spans="8:8">
      <c r="H20020" s="3"/>
    </row>
    <row r="20021" spans="8:8">
      <c r="H20021" s="3"/>
    </row>
    <row r="20022" spans="8:8">
      <c r="H20022" s="3"/>
    </row>
    <row r="20023" spans="8:8">
      <c r="H20023" s="3"/>
    </row>
    <row r="20024" spans="8:8">
      <c r="H20024" s="3"/>
    </row>
    <row r="20025" spans="8:8">
      <c r="H20025" s="3"/>
    </row>
    <row r="20026" spans="8:8">
      <c r="H20026" s="3"/>
    </row>
    <row r="20027" spans="8:8">
      <c r="H20027" s="3"/>
    </row>
    <row r="20028" spans="8:8">
      <c r="H20028" s="3"/>
    </row>
    <row r="20029" spans="8:8">
      <c r="H20029" s="3"/>
    </row>
    <row r="20030" spans="8:8">
      <c r="H20030" s="3"/>
    </row>
    <row r="20031" spans="8:8">
      <c r="H20031" s="3"/>
    </row>
    <row r="20032" spans="8:8">
      <c r="H20032" s="3"/>
    </row>
    <row r="20033" spans="8:8">
      <c r="H20033" s="3"/>
    </row>
    <row r="20034" spans="8:8">
      <c r="H20034" s="3"/>
    </row>
    <row r="20035" spans="8:8">
      <c r="H20035" s="3"/>
    </row>
    <row r="20036" spans="8:8">
      <c r="H20036" s="3"/>
    </row>
    <row r="20037" spans="8:8">
      <c r="H20037" s="3"/>
    </row>
    <row r="20038" spans="8:8">
      <c r="H20038" s="3"/>
    </row>
    <row r="20039" spans="8:8">
      <c r="H20039" s="3"/>
    </row>
    <row r="20040" spans="8:8">
      <c r="H20040" s="3"/>
    </row>
    <row r="20041" spans="8:8">
      <c r="H20041" s="3"/>
    </row>
    <row r="20042" spans="8:8">
      <c r="H20042" s="3"/>
    </row>
    <row r="20043" spans="8:8">
      <c r="H20043" s="3"/>
    </row>
    <row r="20044" spans="8:8">
      <c r="H20044" s="3"/>
    </row>
    <row r="20045" spans="8:8">
      <c r="H20045" s="3"/>
    </row>
    <row r="20046" spans="8:8">
      <c r="H20046" s="3"/>
    </row>
    <row r="20047" spans="8:8">
      <c r="H20047" s="3"/>
    </row>
    <row r="20048" spans="8:8">
      <c r="H20048" s="3"/>
    </row>
    <row r="20049" spans="8:8">
      <c r="H20049" s="3"/>
    </row>
    <row r="20050" spans="8:8">
      <c r="H20050" s="3"/>
    </row>
    <row r="20051" spans="8:8">
      <c r="H20051" s="3"/>
    </row>
    <row r="20052" spans="8:8">
      <c r="H20052" s="3"/>
    </row>
    <row r="20053" spans="8:8">
      <c r="H20053" s="3"/>
    </row>
    <row r="20054" spans="8:8">
      <c r="H20054" s="3"/>
    </row>
    <row r="20055" spans="8:8">
      <c r="H20055" s="3"/>
    </row>
    <row r="20056" spans="8:8">
      <c r="H20056" s="3"/>
    </row>
    <row r="20057" spans="8:8">
      <c r="H20057" s="3"/>
    </row>
    <row r="20058" spans="8:8">
      <c r="H20058" s="3"/>
    </row>
    <row r="20059" spans="8:8">
      <c r="H20059" s="3"/>
    </row>
    <row r="20060" spans="8:8">
      <c r="H20060" s="3"/>
    </row>
    <row r="20061" spans="8:8">
      <c r="H20061" s="3"/>
    </row>
    <row r="20062" spans="8:8">
      <c r="H20062" s="3"/>
    </row>
    <row r="20063" spans="8:8">
      <c r="H20063" s="3"/>
    </row>
    <row r="20064" spans="8:8">
      <c r="H20064" s="3"/>
    </row>
    <row r="20065" spans="8:8">
      <c r="H20065" s="3"/>
    </row>
    <row r="20066" spans="8:8">
      <c r="H20066" s="3"/>
    </row>
    <row r="20067" spans="8:8">
      <c r="H20067" s="3"/>
    </row>
    <row r="20068" spans="8:8">
      <c r="H20068" s="3"/>
    </row>
    <row r="20069" spans="8:8">
      <c r="H20069" s="3"/>
    </row>
    <row r="20070" spans="8:8">
      <c r="H20070" s="3"/>
    </row>
    <row r="20071" spans="8:8">
      <c r="H20071" s="3"/>
    </row>
    <row r="20072" spans="8:8">
      <c r="H20072" s="3"/>
    </row>
    <row r="20073" spans="8:8">
      <c r="H20073" s="3"/>
    </row>
    <row r="20074" spans="8:8">
      <c r="H20074" s="3"/>
    </row>
    <row r="20075" spans="8:8">
      <c r="H20075" s="3"/>
    </row>
    <row r="20076" spans="8:8">
      <c r="H20076" s="3"/>
    </row>
    <row r="20077" spans="8:8">
      <c r="H20077" s="3"/>
    </row>
    <row r="20078" spans="8:8">
      <c r="H20078" s="3"/>
    </row>
    <row r="20079" spans="8:8">
      <c r="H20079" s="3"/>
    </row>
    <row r="20080" spans="8:8">
      <c r="H20080" s="3"/>
    </row>
    <row r="20081" spans="8:8">
      <c r="H20081" s="3"/>
    </row>
    <row r="20082" spans="8:8">
      <c r="H20082" s="3"/>
    </row>
    <row r="20083" spans="8:8">
      <c r="H20083" s="3"/>
    </row>
    <row r="20084" spans="8:8">
      <c r="H20084" s="3"/>
    </row>
    <row r="20085" spans="8:8">
      <c r="H20085" s="3"/>
    </row>
    <row r="20086" spans="8:8">
      <c r="H20086" s="3"/>
    </row>
    <row r="20087" spans="8:8">
      <c r="H20087" s="3"/>
    </row>
    <row r="20088" spans="8:8">
      <c r="H20088" s="3"/>
    </row>
    <row r="20089" spans="8:8">
      <c r="H20089" s="3"/>
    </row>
    <row r="20090" spans="8:8">
      <c r="H20090" s="3"/>
    </row>
    <row r="20091" spans="8:8">
      <c r="H20091" s="3"/>
    </row>
    <row r="20092" spans="8:8">
      <c r="H20092" s="3"/>
    </row>
    <row r="20093" spans="8:8">
      <c r="H20093" s="3"/>
    </row>
    <row r="20094" spans="8:8">
      <c r="H20094" s="3"/>
    </row>
    <row r="20095" spans="8:8">
      <c r="H20095" s="3"/>
    </row>
    <row r="20096" spans="8:8">
      <c r="H20096" s="3"/>
    </row>
    <row r="20097" spans="8:8">
      <c r="H20097" s="3"/>
    </row>
    <row r="20098" spans="8:8">
      <c r="H20098" s="3"/>
    </row>
    <row r="20099" spans="8:8">
      <c r="H20099" s="3"/>
    </row>
    <row r="20100" spans="8:8">
      <c r="H20100" s="3"/>
    </row>
    <row r="20101" spans="8:8">
      <c r="H20101" s="3"/>
    </row>
    <row r="20102" spans="8:8">
      <c r="H20102" s="3"/>
    </row>
    <row r="20103" spans="8:8">
      <c r="H20103" s="3"/>
    </row>
    <row r="20104" spans="8:8">
      <c r="H20104" s="3"/>
    </row>
    <row r="20105" spans="8:8">
      <c r="H20105" s="3"/>
    </row>
    <row r="20106" spans="8:8">
      <c r="H20106" s="3"/>
    </row>
    <row r="20107" spans="8:8">
      <c r="H20107" s="3"/>
    </row>
    <row r="20108" spans="8:8">
      <c r="H20108" s="3"/>
    </row>
    <row r="20109" spans="8:8">
      <c r="H20109" s="3"/>
    </row>
    <row r="20110" spans="8:8">
      <c r="H20110" s="3"/>
    </row>
    <row r="20111" spans="8:8">
      <c r="H20111" s="3"/>
    </row>
    <row r="20112" spans="8:8">
      <c r="H20112" s="3"/>
    </row>
    <row r="20113" spans="8:8">
      <c r="H20113" s="3"/>
    </row>
    <row r="20114" spans="8:8">
      <c r="H20114" s="3"/>
    </row>
    <row r="20115" spans="8:8">
      <c r="H20115" s="3"/>
    </row>
    <row r="20116" spans="8:8">
      <c r="H20116" s="3"/>
    </row>
    <row r="20117" spans="8:8">
      <c r="H20117" s="3"/>
    </row>
    <row r="20118" spans="8:8">
      <c r="H20118" s="3"/>
    </row>
    <row r="20119" spans="8:8">
      <c r="H20119" s="3"/>
    </row>
    <row r="20120" spans="8:8">
      <c r="H20120" s="3"/>
    </row>
    <row r="20121" spans="8:8">
      <c r="H20121" s="3"/>
    </row>
    <row r="20122" spans="8:8">
      <c r="H20122" s="3"/>
    </row>
    <row r="20123" spans="8:8">
      <c r="H20123" s="3"/>
    </row>
    <row r="20124" spans="8:8">
      <c r="H20124" s="3"/>
    </row>
    <row r="20125" spans="8:8">
      <c r="H20125" s="3"/>
    </row>
    <row r="20126" spans="8:8">
      <c r="H20126" s="3"/>
    </row>
    <row r="20127" spans="8:8">
      <c r="H20127" s="3"/>
    </row>
    <row r="20128" spans="8:8">
      <c r="H20128" s="3"/>
    </row>
    <row r="20129" spans="8:8">
      <c r="H20129" s="3"/>
    </row>
    <row r="20130" spans="8:8">
      <c r="H20130" s="3"/>
    </row>
    <row r="20131" spans="8:8">
      <c r="H20131" s="3"/>
    </row>
    <row r="20132" spans="8:8">
      <c r="H20132" s="3"/>
    </row>
    <row r="20133" spans="8:8">
      <c r="H20133" s="3"/>
    </row>
    <row r="20134" spans="8:8">
      <c r="H20134" s="3"/>
    </row>
    <row r="20135" spans="8:8">
      <c r="H20135" s="3"/>
    </row>
    <row r="20136" spans="8:8">
      <c r="H20136" s="3"/>
    </row>
    <row r="20137" spans="8:8">
      <c r="H20137" s="3"/>
    </row>
    <row r="20138" spans="8:8">
      <c r="H20138" s="3"/>
    </row>
    <row r="20139" spans="8:8">
      <c r="H20139" s="3"/>
    </row>
    <row r="20140" spans="8:8">
      <c r="H20140" s="3"/>
    </row>
    <row r="20141" spans="8:8">
      <c r="H20141" s="3"/>
    </row>
    <row r="20142" spans="8:8">
      <c r="H20142" s="3"/>
    </row>
    <row r="20143" spans="8:8">
      <c r="H20143" s="3"/>
    </row>
    <row r="20144" spans="8:8">
      <c r="H20144" s="3"/>
    </row>
    <row r="20145" spans="8:8">
      <c r="H20145" s="3"/>
    </row>
    <row r="20146" spans="8:8">
      <c r="H20146" s="3"/>
    </row>
    <row r="20147" spans="8:8">
      <c r="H20147" s="3"/>
    </row>
    <row r="20148" spans="8:8">
      <c r="H20148" s="3"/>
    </row>
    <row r="20149" spans="8:8">
      <c r="H20149" s="3"/>
    </row>
    <row r="20150" spans="8:8">
      <c r="H20150" s="3"/>
    </row>
    <row r="20151" spans="8:8">
      <c r="H20151" s="3"/>
    </row>
    <row r="20152" spans="8:8">
      <c r="H20152" s="3"/>
    </row>
    <row r="20153" spans="8:8">
      <c r="H20153" s="3"/>
    </row>
    <row r="20154" spans="8:8">
      <c r="H20154" s="3"/>
    </row>
    <row r="20155" spans="8:8">
      <c r="H20155" s="3"/>
    </row>
    <row r="20156" spans="8:8">
      <c r="H20156" s="3"/>
    </row>
    <row r="20157" spans="8:8">
      <c r="H20157" s="3"/>
    </row>
    <row r="20158" spans="8:8">
      <c r="H20158" s="3"/>
    </row>
    <row r="20159" spans="8:8">
      <c r="H20159" s="3"/>
    </row>
    <row r="20160" spans="8:8">
      <c r="H20160" s="3"/>
    </row>
    <row r="20161" spans="8:8">
      <c r="H20161" s="3"/>
    </row>
    <row r="20162" spans="8:8">
      <c r="H20162" s="3"/>
    </row>
    <row r="20163" spans="8:8">
      <c r="H20163" s="3"/>
    </row>
    <row r="20164" spans="8:8">
      <c r="H20164" s="3"/>
    </row>
    <row r="20165" spans="8:8">
      <c r="H20165" s="3"/>
    </row>
    <row r="20166" spans="8:8">
      <c r="H20166" s="3"/>
    </row>
    <row r="20167" spans="8:8">
      <c r="H20167" s="3"/>
    </row>
    <row r="20168" spans="8:8">
      <c r="H20168" s="3"/>
    </row>
    <row r="20169" spans="8:8">
      <c r="H20169" s="3"/>
    </row>
    <row r="20170" spans="8:8">
      <c r="H20170" s="3"/>
    </row>
    <row r="20171" spans="8:8">
      <c r="H20171" s="3"/>
    </row>
    <row r="20172" spans="8:8">
      <c r="H20172" s="3"/>
    </row>
    <row r="20173" spans="8:8">
      <c r="H20173" s="3"/>
    </row>
    <row r="20174" spans="8:8">
      <c r="H20174" s="3"/>
    </row>
    <row r="20175" spans="8:8">
      <c r="H20175" s="3"/>
    </row>
    <row r="20176" spans="8:8">
      <c r="H20176" s="3"/>
    </row>
    <row r="20177" spans="8:8">
      <c r="H20177" s="3"/>
    </row>
    <row r="20178" spans="8:8">
      <c r="H20178" s="3"/>
    </row>
    <row r="20179" spans="8:8">
      <c r="H20179" s="3"/>
    </row>
    <row r="20180" spans="8:8">
      <c r="H20180" s="3"/>
    </row>
    <row r="20181" spans="8:8">
      <c r="H20181" s="3"/>
    </row>
    <row r="20182" spans="8:8">
      <c r="H20182" s="3"/>
    </row>
    <row r="20183" spans="8:8">
      <c r="H20183" s="3"/>
    </row>
    <row r="20184" spans="8:8">
      <c r="H20184" s="3"/>
    </row>
    <row r="20185" spans="8:8">
      <c r="H20185" s="3"/>
    </row>
    <row r="20186" spans="8:8">
      <c r="H20186" s="3"/>
    </row>
    <row r="20187" spans="8:8">
      <c r="H20187" s="3"/>
    </row>
    <row r="20188" spans="8:8">
      <c r="H20188" s="3"/>
    </row>
    <row r="20189" spans="8:8">
      <c r="H20189" s="3"/>
    </row>
    <row r="20190" spans="8:8">
      <c r="H20190" s="3"/>
    </row>
    <row r="20191" spans="8:8">
      <c r="H20191" s="3"/>
    </row>
    <row r="20192" spans="8:8">
      <c r="H20192" s="3"/>
    </row>
    <row r="20193" spans="8:8">
      <c r="H20193" s="3"/>
    </row>
    <row r="20194" spans="8:8">
      <c r="H20194" s="3"/>
    </row>
    <row r="20195" spans="8:8">
      <c r="H20195" s="3"/>
    </row>
    <row r="20196" spans="8:8">
      <c r="H20196" s="3"/>
    </row>
    <row r="20197" spans="8:8">
      <c r="H20197" s="3"/>
    </row>
    <row r="20198" spans="8:8">
      <c r="H20198" s="3"/>
    </row>
    <row r="20199" spans="8:8">
      <c r="H20199" s="3"/>
    </row>
    <row r="20200" spans="8:8">
      <c r="H20200" s="3"/>
    </row>
    <row r="20201" spans="8:8">
      <c r="H20201" s="3"/>
    </row>
    <row r="20202" spans="8:8">
      <c r="H20202" s="3"/>
    </row>
    <row r="20203" spans="8:8">
      <c r="H20203" s="3"/>
    </row>
    <row r="20204" spans="8:8">
      <c r="H20204" s="3"/>
    </row>
    <row r="20205" spans="8:8">
      <c r="H20205" s="3"/>
    </row>
    <row r="20206" spans="8:8">
      <c r="H20206" s="3"/>
    </row>
    <row r="20207" spans="8:8">
      <c r="H20207" s="3"/>
    </row>
    <row r="20208" spans="8:8">
      <c r="H20208" s="3"/>
    </row>
    <row r="20209" spans="8:8">
      <c r="H20209" s="3"/>
    </row>
    <row r="20210" spans="8:8">
      <c r="H20210" s="3"/>
    </row>
    <row r="20211" spans="8:8">
      <c r="H20211" s="3"/>
    </row>
    <row r="20212" spans="8:8">
      <c r="H20212" s="3"/>
    </row>
    <row r="20213" spans="8:8">
      <c r="H20213" s="3"/>
    </row>
    <row r="20214" spans="8:8">
      <c r="H20214" s="3"/>
    </row>
    <row r="20215" spans="8:8">
      <c r="H20215" s="3"/>
    </row>
    <row r="20216" spans="8:8">
      <c r="H20216" s="3"/>
    </row>
    <row r="20217" spans="8:8">
      <c r="H20217" s="3"/>
    </row>
    <row r="20218" spans="8:8">
      <c r="H20218" s="3"/>
    </row>
    <row r="20219" spans="8:8">
      <c r="H20219" s="3"/>
    </row>
    <row r="20220" spans="8:8">
      <c r="H20220" s="3"/>
    </row>
    <row r="20221" spans="8:8">
      <c r="H20221" s="3"/>
    </row>
    <row r="20222" spans="8:8">
      <c r="H20222" s="3"/>
    </row>
    <row r="20223" spans="8:8">
      <c r="H20223" s="3"/>
    </row>
    <row r="20224" spans="8:8">
      <c r="H20224" s="3"/>
    </row>
    <row r="20225" spans="8:8">
      <c r="H20225" s="3"/>
    </row>
    <row r="20226" spans="8:8">
      <c r="H20226" s="3"/>
    </row>
    <row r="20227" spans="8:8">
      <c r="H20227" s="3"/>
    </row>
    <row r="20228" spans="8:8">
      <c r="H20228" s="3"/>
    </row>
    <row r="20229" spans="8:8">
      <c r="H20229" s="3"/>
    </row>
    <row r="20230" spans="8:8">
      <c r="H20230" s="3"/>
    </row>
    <row r="20231" spans="8:8">
      <c r="H20231" s="3"/>
    </row>
    <row r="20232" spans="8:8">
      <c r="H20232" s="3"/>
    </row>
    <row r="20233" spans="8:8">
      <c r="H20233" s="3"/>
    </row>
    <row r="20234" spans="8:8">
      <c r="H20234" s="3"/>
    </row>
    <row r="20235" spans="8:8">
      <c r="H20235" s="3"/>
    </row>
    <row r="20236" spans="8:8">
      <c r="H20236" s="3"/>
    </row>
    <row r="20237" spans="8:8">
      <c r="H20237" s="3"/>
    </row>
    <row r="20238" spans="8:8">
      <c r="H20238" s="3"/>
    </row>
    <row r="20239" spans="8:8">
      <c r="H20239" s="3"/>
    </row>
    <row r="20240" spans="8:8">
      <c r="H20240" s="3"/>
    </row>
    <row r="20241" spans="8:8">
      <c r="H20241" s="3"/>
    </row>
    <row r="20242" spans="8:8">
      <c r="H20242" s="3"/>
    </row>
    <row r="20243" spans="8:8">
      <c r="H20243" s="3"/>
    </row>
    <row r="20244" spans="8:8">
      <c r="H20244" s="3"/>
    </row>
    <row r="20245" spans="8:8">
      <c r="H20245" s="3"/>
    </row>
    <row r="20246" spans="8:8">
      <c r="H20246" s="3"/>
    </row>
    <row r="20247" spans="8:8">
      <c r="H20247" s="3"/>
    </row>
    <row r="20248" spans="8:8">
      <c r="H20248" s="3"/>
    </row>
    <row r="20249" spans="8:8">
      <c r="H20249" s="3"/>
    </row>
    <row r="20250" spans="8:8">
      <c r="H20250" s="3"/>
    </row>
    <row r="20251" spans="8:8">
      <c r="H20251" s="3"/>
    </row>
    <row r="20252" spans="8:8">
      <c r="H20252" s="3"/>
    </row>
    <row r="20253" spans="8:8">
      <c r="H20253" s="3"/>
    </row>
    <row r="20254" spans="8:8">
      <c r="H20254" s="3"/>
    </row>
    <row r="20255" spans="8:8">
      <c r="H20255" s="3"/>
    </row>
    <row r="20256" spans="8:8">
      <c r="H20256" s="3"/>
    </row>
    <row r="20257" spans="8:8">
      <c r="H20257" s="3"/>
    </row>
    <row r="20258" spans="8:8">
      <c r="H20258" s="3"/>
    </row>
    <row r="20259" spans="8:8">
      <c r="H20259" s="3"/>
    </row>
    <row r="20260" spans="8:8">
      <c r="H20260" s="3"/>
    </row>
    <row r="20261" spans="8:8">
      <c r="H20261" s="3"/>
    </row>
    <row r="20262" spans="8:8">
      <c r="H20262" s="3"/>
    </row>
    <row r="20263" spans="8:8">
      <c r="H20263" s="3"/>
    </row>
    <row r="20264" spans="8:8">
      <c r="H20264" s="3"/>
    </row>
    <row r="20265" spans="8:8">
      <c r="H20265" s="3"/>
    </row>
    <row r="20266" spans="8:8">
      <c r="H20266" s="3"/>
    </row>
    <row r="20267" spans="8:8">
      <c r="H20267" s="3"/>
    </row>
    <row r="20268" spans="8:8">
      <c r="H20268" s="3"/>
    </row>
    <row r="20269" spans="8:8">
      <c r="H20269" s="3"/>
    </row>
    <row r="20270" spans="8:8">
      <c r="H20270" s="3"/>
    </row>
    <row r="20271" spans="8:8">
      <c r="H20271" s="3"/>
    </row>
    <row r="20272" spans="8:8">
      <c r="H20272" s="3"/>
    </row>
    <row r="20273" spans="8:8">
      <c r="H20273" s="3"/>
    </row>
    <row r="20274" spans="8:8">
      <c r="H20274" s="3"/>
    </row>
    <row r="20275" spans="8:8">
      <c r="H20275" s="3"/>
    </row>
    <row r="20276" spans="8:8">
      <c r="H20276" s="3"/>
    </row>
    <row r="20277" spans="8:8">
      <c r="H20277" s="3"/>
    </row>
    <row r="20278" spans="8:8">
      <c r="H20278" s="3"/>
    </row>
    <row r="20279" spans="8:8">
      <c r="H20279" s="3"/>
    </row>
    <row r="20280" spans="8:8">
      <c r="H20280" s="3"/>
    </row>
    <row r="20281" spans="8:8">
      <c r="H20281" s="3"/>
    </row>
    <row r="20282" spans="8:8">
      <c r="H20282" s="3"/>
    </row>
    <row r="20283" spans="8:8">
      <c r="H20283" s="3"/>
    </row>
    <row r="20284" spans="8:8">
      <c r="H20284" s="3"/>
    </row>
    <row r="20285" spans="8:8">
      <c r="H20285" s="3"/>
    </row>
    <row r="20286" spans="8:8">
      <c r="H20286" s="3"/>
    </row>
    <row r="20287" spans="8:8">
      <c r="H20287" s="3"/>
    </row>
    <row r="20288" spans="8:8">
      <c r="H20288" s="3"/>
    </row>
    <row r="20289" spans="8:8">
      <c r="H20289" s="3"/>
    </row>
    <row r="20290" spans="8:8">
      <c r="H20290" s="3"/>
    </row>
    <row r="20291" spans="8:8">
      <c r="H20291" s="3"/>
    </row>
    <row r="20292" spans="8:8">
      <c r="H20292" s="3"/>
    </row>
    <row r="20293" spans="8:8">
      <c r="H20293" s="3"/>
    </row>
    <row r="20294" spans="8:8">
      <c r="H20294" s="3"/>
    </row>
    <row r="20295" spans="8:8">
      <c r="H20295" s="3"/>
    </row>
    <row r="20296" spans="8:8">
      <c r="H20296" s="3"/>
    </row>
    <row r="20297" spans="8:8">
      <c r="H20297" s="3"/>
    </row>
    <row r="20298" spans="8:8">
      <c r="H20298" s="3"/>
    </row>
    <row r="20299" spans="8:8">
      <c r="H20299" s="3"/>
    </row>
    <row r="20300" spans="8:8">
      <c r="H20300" s="3"/>
    </row>
    <row r="20301" spans="8:8">
      <c r="H20301" s="3"/>
    </row>
    <row r="20302" spans="8:8">
      <c r="H20302" s="3"/>
    </row>
    <row r="20303" spans="8:8">
      <c r="H20303" s="3"/>
    </row>
    <row r="20304" spans="8:8">
      <c r="H20304" s="3"/>
    </row>
    <row r="20305" spans="8:8">
      <c r="H20305" s="3"/>
    </row>
    <row r="20306" spans="8:8">
      <c r="H20306" s="3"/>
    </row>
    <row r="20307" spans="8:8">
      <c r="H20307" s="3"/>
    </row>
    <row r="20308" spans="8:8">
      <c r="H20308" s="3"/>
    </row>
    <row r="20309" spans="8:8">
      <c r="H20309" s="3"/>
    </row>
    <row r="20310" spans="8:8">
      <c r="H20310" s="3"/>
    </row>
    <row r="20311" spans="8:8">
      <c r="H20311" s="3"/>
    </row>
    <row r="20312" spans="8:8">
      <c r="H20312" s="3"/>
    </row>
    <row r="20313" spans="8:8">
      <c r="H20313" s="3"/>
    </row>
    <row r="20314" spans="8:8">
      <c r="H20314" s="3"/>
    </row>
    <row r="20315" spans="8:8">
      <c r="H20315" s="3"/>
    </row>
    <row r="20316" spans="8:8">
      <c r="H20316" s="3"/>
    </row>
    <row r="20317" spans="8:8">
      <c r="H20317" s="3"/>
    </row>
    <row r="20318" spans="8:8">
      <c r="H20318" s="3"/>
    </row>
    <row r="20319" spans="8:8">
      <c r="H20319" s="3"/>
    </row>
    <row r="20320" spans="8:8">
      <c r="H20320" s="3"/>
    </row>
    <row r="20321" spans="8:8">
      <c r="H20321" s="3"/>
    </row>
    <row r="20322" spans="8:8">
      <c r="H20322" s="3"/>
    </row>
    <row r="20323" spans="8:8">
      <c r="H20323" s="3"/>
    </row>
    <row r="20324" spans="8:8">
      <c r="H20324" s="3"/>
    </row>
    <row r="20325" spans="8:8">
      <c r="H20325" s="3"/>
    </row>
    <row r="20326" spans="8:8">
      <c r="H20326" s="3"/>
    </row>
    <row r="20327" spans="8:8">
      <c r="H20327" s="3"/>
    </row>
    <row r="20328" spans="8:8">
      <c r="H20328" s="3"/>
    </row>
    <row r="20329" spans="8:8">
      <c r="H20329" s="3"/>
    </row>
    <row r="20330" spans="8:8">
      <c r="H20330" s="3"/>
    </row>
    <row r="20331" spans="8:8">
      <c r="H20331" s="3"/>
    </row>
    <row r="20332" spans="8:8">
      <c r="H20332" s="3"/>
    </row>
    <row r="20333" spans="8:8">
      <c r="H20333" s="3"/>
    </row>
    <row r="20334" spans="8:8">
      <c r="H20334" s="3"/>
    </row>
    <row r="20335" spans="8:8">
      <c r="H20335" s="3"/>
    </row>
    <row r="20336" spans="8:8">
      <c r="H20336" s="3"/>
    </row>
    <row r="20337" spans="8:8">
      <c r="H20337" s="3"/>
    </row>
    <row r="20338" spans="8:8">
      <c r="H20338" s="3"/>
    </row>
    <row r="20339" spans="8:8">
      <c r="H20339" s="3"/>
    </row>
    <row r="20340" spans="8:8">
      <c r="H20340" s="3"/>
    </row>
    <row r="20341" spans="8:8">
      <c r="H20341" s="3"/>
    </row>
    <row r="20342" spans="8:8">
      <c r="H20342" s="3"/>
    </row>
    <row r="20343" spans="8:8">
      <c r="H20343" s="3"/>
    </row>
    <row r="20344" spans="8:8">
      <c r="H20344" s="3"/>
    </row>
    <row r="20345" spans="8:8">
      <c r="H20345" s="3"/>
    </row>
    <row r="20346" spans="8:8">
      <c r="H20346" s="3"/>
    </row>
    <row r="20347" spans="8:8">
      <c r="H20347" s="3"/>
    </row>
    <row r="20348" spans="8:8">
      <c r="H20348" s="3"/>
    </row>
    <row r="20349" spans="8:8">
      <c r="H20349" s="3"/>
    </row>
    <row r="20350" spans="8:8">
      <c r="H20350" s="3"/>
    </row>
    <row r="20351" spans="8:8">
      <c r="H20351" s="3"/>
    </row>
    <row r="20352" spans="8:8">
      <c r="H20352" s="3"/>
    </row>
    <row r="20353" spans="8:8">
      <c r="H20353" s="3"/>
    </row>
    <row r="20354" spans="8:8">
      <c r="H20354" s="3"/>
    </row>
    <row r="20355" spans="8:8">
      <c r="H20355" s="3"/>
    </row>
    <row r="20356" spans="8:8">
      <c r="H20356" s="3"/>
    </row>
    <row r="20357" spans="8:8">
      <c r="H20357" s="3"/>
    </row>
    <row r="20358" spans="8:8">
      <c r="H20358" s="3"/>
    </row>
    <row r="20359" spans="8:8">
      <c r="H20359" s="3"/>
    </row>
    <row r="20360" spans="8:8">
      <c r="H20360" s="3"/>
    </row>
    <row r="20361" spans="8:8">
      <c r="H20361" s="3"/>
    </row>
    <row r="20362" spans="8:8">
      <c r="H20362" s="3"/>
    </row>
    <row r="20363" spans="8:8">
      <c r="H20363" s="3"/>
    </row>
    <row r="20364" spans="8:8">
      <c r="H20364" s="3"/>
    </row>
    <row r="20365" spans="8:8">
      <c r="H20365" s="3"/>
    </row>
    <row r="20366" spans="8:8">
      <c r="H20366" s="3"/>
    </row>
    <row r="20367" spans="8:8">
      <c r="H20367" s="3"/>
    </row>
    <row r="20368" spans="8:8">
      <c r="H20368" s="3"/>
    </row>
    <row r="20369" spans="8:8">
      <c r="H20369" s="3"/>
    </row>
    <row r="20370" spans="8:8">
      <c r="H20370" s="3"/>
    </row>
    <row r="20371" spans="8:8">
      <c r="H20371" s="3"/>
    </row>
    <row r="20372" spans="8:8">
      <c r="H20372" s="3"/>
    </row>
    <row r="20373" spans="8:8">
      <c r="H20373" s="3"/>
    </row>
    <row r="20374" spans="8:8">
      <c r="H20374" s="3"/>
    </row>
    <row r="20375" spans="8:8">
      <c r="H20375" s="3"/>
    </row>
    <row r="20376" spans="8:8">
      <c r="H20376" s="3"/>
    </row>
    <row r="20377" spans="8:8">
      <c r="H20377" s="3"/>
    </row>
    <row r="20378" spans="8:8">
      <c r="H20378" s="3"/>
    </row>
    <row r="20379" spans="8:8">
      <c r="H20379" s="3"/>
    </row>
    <row r="20380" spans="8:8">
      <c r="H20380" s="3"/>
    </row>
    <row r="20381" spans="8:8">
      <c r="H20381" s="3"/>
    </row>
    <row r="20382" spans="8:8">
      <c r="H20382" s="3"/>
    </row>
    <row r="20383" spans="8:8">
      <c r="H20383" s="3"/>
    </row>
    <row r="20384" spans="8:8">
      <c r="H20384" s="3"/>
    </row>
    <row r="20385" spans="8:8">
      <c r="H20385" s="3"/>
    </row>
    <row r="20386" spans="8:8">
      <c r="H20386" s="3"/>
    </row>
    <row r="20387" spans="8:8">
      <c r="H20387" s="3"/>
    </row>
    <row r="20388" spans="8:8">
      <c r="H20388" s="3"/>
    </row>
    <row r="20389" spans="8:8">
      <c r="H20389" s="3"/>
    </row>
    <row r="20390" spans="8:8">
      <c r="H20390" s="3"/>
    </row>
    <row r="20391" spans="8:8">
      <c r="H20391" s="3"/>
    </row>
    <row r="20392" spans="8:8">
      <c r="H20392" s="3"/>
    </row>
    <row r="20393" spans="8:8">
      <c r="H20393" s="3"/>
    </row>
    <row r="20394" spans="8:8">
      <c r="H20394" s="3"/>
    </row>
    <row r="20395" spans="8:8">
      <c r="H20395" s="3"/>
    </row>
    <row r="20396" spans="8:8">
      <c r="H20396" s="3"/>
    </row>
    <row r="20397" spans="8:8">
      <c r="H20397" s="3"/>
    </row>
    <row r="20398" spans="8:8">
      <c r="H20398" s="3"/>
    </row>
    <row r="20399" spans="8:8">
      <c r="H20399" s="3"/>
    </row>
    <row r="20400" spans="8:8">
      <c r="H20400" s="3"/>
    </row>
    <row r="20401" spans="8:8">
      <c r="H20401" s="3"/>
    </row>
    <row r="20402" spans="8:8">
      <c r="H20402" s="3"/>
    </row>
    <row r="20403" spans="8:8">
      <c r="H20403" s="3"/>
    </row>
    <row r="20404" spans="8:8">
      <c r="H20404" s="3"/>
    </row>
    <row r="20405" spans="8:8">
      <c r="H20405" s="3"/>
    </row>
    <row r="20406" spans="8:8">
      <c r="H20406" s="3"/>
    </row>
    <row r="20407" spans="8:8">
      <c r="H20407" s="3"/>
    </row>
    <row r="20408" spans="8:8">
      <c r="H20408" s="3"/>
    </row>
    <row r="20409" spans="8:8">
      <c r="H20409" s="3"/>
    </row>
    <row r="20410" spans="8:8">
      <c r="H20410" s="3"/>
    </row>
    <row r="20411" spans="8:8">
      <c r="H20411" s="3"/>
    </row>
    <row r="20412" spans="8:8">
      <c r="H20412" s="3"/>
    </row>
    <row r="20413" spans="8:8">
      <c r="H20413" s="3"/>
    </row>
    <row r="20414" spans="8:8">
      <c r="H20414" s="3"/>
    </row>
    <row r="20415" spans="8:8">
      <c r="H20415" s="3"/>
    </row>
    <row r="20416" spans="8:8">
      <c r="H20416" s="3"/>
    </row>
    <row r="20417" spans="8:8">
      <c r="H20417" s="3"/>
    </row>
    <row r="20418" spans="8:8">
      <c r="H20418" s="3"/>
    </row>
    <row r="20419" spans="8:8">
      <c r="H20419" s="3"/>
    </row>
    <row r="20420" spans="8:8">
      <c r="H20420" s="3"/>
    </row>
    <row r="20421" spans="8:8">
      <c r="H20421" s="3"/>
    </row>
    <row r="20422" spans="8:8">
      <c r="H20422" s="3"/>
    </row>
    <row r="20423" spans="8:8">
      <c r="H20423" s="3"/>
    </row>
    <row r="20424" spans="8:8">
      <c r="H20424" s="3"/>
    </row>
    <row r="20425" spans="8:8">
      <c r="H20425" s="3"/>
    </row>
    <row r="20426" spans="8:8">
      <c r="H20426" s="3"/>
    </row>
    <row r="20427" spans="8:8">
      <c r="H20427" s="3"/>
    </row>
    <row r="20428" spans="8:8">
      <c r="H20428" s="3"/>
    </row>
    <row r="20429" spans="8:8">
      <c r="H20429" s="3"/>
    </row>
    <row r="20430" spans="8:8">
      <c r="H20430" s="3"/>
    </row>
    <row r="20431" spans="8:8">
      <c r="H20431" s="3"/>
    </row>
    <row r="20432" spans="8:8">
      <c r="H20432" s="3"/>
    </row>
    <row r="20433" spans="8:8">
      <c r="H20433" s="3"/>
    </row>
    <row r="20434" spans="8:8">
      <c r="H20434" s="3"/>
    </row>
    <row r="20435" spans="8:8">
      <c r="H20435" s="3"/>
    </row>
    <row r="20436" spans="8:8">
      <c r="H20436" s="3"/>
    </row>
    <row r="20437" spans="8:8">
      <c r="H20437" s="3"/>
    </row>
    <row r="20438" spans="8:8">
      <c r="H20438" s="3"/>
    </row>
    <row r="20439" spans="8:8">
      <c r="H20439" s="3"/>
    </row>
    <row r="20440" spans="8:8">
      <c r="H20440" s="3"/>
    </row>
    <row r="20441" spans="8:8">
      <c r="H20441" s="3"/>
    </row>
    <row r="20442" spans="8:8">
      <c r="H20442" s="3"/>
    </row>
    <row r="20443" spans="8:8">
      <c r="H20443" s="3"/>
    </row>
    <row r="20444" spans="8:8">
      <c r="H20444" s="3"/>
    </row>
    <row r="20445" spans="8:8">
      <c r="H20445" s="3"/>
    </row>
    <row r="20446" spans="8:8">
      <c r="H20446" s="3"/>
    </row>
    <row r="20447" spans="8:8">
      <c r="H20447" s="3"/>
    </row>
    <row r="20448" spans="8:8">
      <c r="H20448" s="3"/>
    </row>
    <row r="20449" spans="8:8">
      <c r="H20449" s="3"/>
    </row>
    <row r="20450" spans="8:8">
      <c r="H20450" s="3"/>
    </row>
    <row r="20451" spans="8:8">
      <c r="H20451" s="3"/>
    </row>
    <row r="20452" spans="8:8">
      <c r="H20452" s="3"/>
    </row>
    <row r="20453" spans="8:8">
      <c r="H20453" s="3"/>
    </row>
    <row r="20454" spans="8:8">
      <c r="H20454" s="3"/>
    </row>
    <row r="20455" spans="8:8">
      <c r="H20455" s="3"/>
    </row>
    <row r="20456" spans="8:8">
      <c r="H20456" s="3"/>
    </row>
    <row r="20457" spans="8:8">
      <c r="H20457" s="3"/>
    </row>
    <row r="20458" spans="8:8">
      <c r="H20458" s="3"/>
    </row>
    <row r="20459" spans="8:8">
      <c r="H20459" s="3"/>
    </row>
    <row r="20460" spans="8:8">
      <c r="H20460" s="3"/>
    </row>
    <row r="20461" spans="8:8">
      <c r="H20461" s="3"/>
    </row>
    <row r="20462" spans="8:8">
      <c r="H20462" s="3"/>
    </row>
    <row r="20463" spans="8:8">
      <c r="H20463" s="3"/>
    </row>
    <row r="20464" spans="8:8">
      <c r="H20464" s="3"/>
    </row>
    <row r="20465" spans="8:8">
      <c r="H20465" s="3"/>
    </row>
    <row r="20466" spans="8:8">
      <c r="H20466" s="3"/>
    </row>
    <row r="20467" spans="8:8">
      <c r="H20467" s="3"/>
    </row>
    <row r="20468" spans="8:8">
      <c r="H20468" s="3"/>
    </row>
    <row r="20469" spans="8:8">
      <c r="H20469" s="3"/>
    </row>
    <row r="20470" spans="8:8">
      <c r="H20470" s="3"/>
    </row>
    <row r="20471" spans="8:8">
      <c r="H20471" s="3"/>
    </row>
    <row r="20472" spans="8:8">
      <c r="H20472" s="3"/>
    </row>
    <row r="20473" spans="8:8">
      <c r="H20473" s="3"/>
    </row>
    <row r="20474" spans="8:8">
      <c r="H20474" s="3"/>
    </row>
    <row r="20475" spans="8:8">
      <c r="H20475" s="3"/>
    </row>
    <row r="20476" spans="8:8">
      <c r="H20476" s="3"/>
    </row>
    <row r="20477" spans="8:8">
      <c r="H20477" s="3"/>
    </row>
    <row r="20478" spans="8:8">
      <c r="H20478" s="3"/>
    </row>
    <row r="20479" spans="8:8">
      <c r="H20479" s="3"/>
    </row>
    <row r="20480" spans="8:8">
      <c r="H20480" s="3"/>
    </row>
    <row r="20481" spans="8:8">
      <c r="H20481" s="3"/>
    </row>
    <row r="20482" spans="8:8">
      <c r="H20482" s="3"/>
    </row>
    <row r="20483" spans="8:8">
      <c r="H20483" s="3"/>
    </row>
    <row r="20484" spans="8:8">
      <c r="H20484" s="3"/>
    </row>
    <row r="20485" spans="8:8">
      <c r="H20485" s="3"/>
    </row>
    <row r="20486" spans="8:8">
      <c r="H20486" s="3"/>
    </row>
    <row r="20487" spans="8:8">
      <c r="H20487" s="3"/>
    </row>
    <row r="20488" spans="8:8">
      <c r="H20488" s="3"/>
    </row>
    <row r="20489" spans="8:8">
      <c r="H20489" s="3"/>
    </row>
    <row r="20490" spans="8:8">
      <c r="H20490" s="3"/>
    </row>
    <row r="20491" spans="8:8">
      <c r="H20491" s="3"/>
    </row>
    <row r="20492" spans="8:8">
      <c r="H20492" s="3"/>
    </row>
    <row r="20493" spans="8:8">
      <c r="H20493" s="3"/>
    </row>
    <row r="20494" spans="8:8">
      <c r="H20494" s="3"/>
    </row>
    <row r="20495" spans="8:8">
      <c r="H20495" s="3"/>
    </row>
    <row r="20496" spans="8:8">
      <c r="H20496" s="3"/>
    </row>
    <row r="20497" spans="8:8">
      <c r="H20497" s="3"/>
    </row>
    <row r="20498" spans="8:8">
      <c r="H20498" s="3"/>
    </row>
    <row r="20499" spans="8:8">
      <c r="H20499" s="3"/>
    </row>
    <row r="20500" spans="8:8">
      <c r="H20500" s="3"/>
    </row>
    <row r="20501" spans="8:8">
      <c r="H20501" s="3"/>
    </row>
    <row r="20502" spans="8:8">
      <c r="H20502" s="3"/>
    </row>
    <row r="20503" spans="8:8">
      <c r="H20503" s="3"/>
    </row>
    <row r="20504" spans="8:8">
      <c r="H20504" s="3"/>
    </row>
    <row r="20505" spans="8:8">
      <c r="H20505" s="3"/>
    </row>
    <row r="20506" spans="8:8">
      <c r="H20506" s="3"/>
    </row>
    <row r="20507" spans="8:8">
      <c r="H20507" s="3"/>
    </row>
    <row r="20508" spans="8:8">
      <c r="H20508" s="3"/>
    </row>
    <row r="20509" spans="8:8">
      <c r="H20509" s="3"/>
    </row>
    <row r="20510" spans="8:8">
      <c r="H20510" s="3"/>
    </row>
    <row r="20511" spans="8:8">
      <c r="H20511" s="3"/>
    </row>
    <row r="20512" spans="8:8">
      <c r="H20512" s="3"/>
    </row>
    <row r="20513" spans="8:8">
      <c r="H20513" s="3"/>
    </row>
    <row r="20514" spans="8:8">
      <c r="H20514" s="3"/>
    </row>
    <row r="20515" spans="8:8">
      <c r="H20515" s="3"/>
    </row>
    <row r="20516" spans="8:8">
      <c r="H20516" s="3"/>
    </row>
    <row r="20517" spans="8:8">
      <c r="H20517" s="3"/>
    </row>
    <row r="20518" spans="8:8">
      <c r="H20518" s="3"/>
    </row>
    <row r="20519" spans="8:8">
      <c r="H20519" s="3"/>
    </row>
    <row r="20520" spans="8:8">
      <c r="H20520" s="3"/>
    </row>
    <row r="20521" spans="8:8">
      <c r="H20521" s="3"/>
    </row>
    <row r="20522" spans="8:8">
      <c r="H20522" s="3"/>
    </row>
    <row r="20523" spans="8:8">
      <c r="H20523" s="3"/>
    </row>
    <row r="20524" spans="8:8">
      <c r="H20524" s="3"/>
    </row>
    <row r="20525" spans="8:8">
      <c r="H20525" s="3"/>
    </row>
    <row r="20526" spans="8:8">
      <c r="H20526" s="3"/>
    </row>
    <row r="20527" spans="8:8">
      <c r="H20527" s="3"/>
    </row>
    <row r="20528" spans="8:8">
      <c r="H20528" s="3"/>
    </row>
    <row r="20529" spans="8:8">
      <c r="H20529" s="3"/>
    </row>
    <row r="20530" spans="8:8">
      <c r="H20530" s="3"/>
    </row>
    <row r="20531" spans="8:8">
      <c r="H20531" s="3"/>
    </row>
    <row r="20532" spans="8:8">
      <c r="H20532" s="3"/>
    </row>
    <row r="20533" spans="8:8">
      <c r="H20533" s="3"/>
    </row>
    <row r="20534" spans="8:8">
      <c r="H20534" s="3"/>
    </row>
    <row r="20535" spans="8:8">
      <c r="H20535" s="3"/>
    </row>
    <row r="20536" spans="8:8">
      <c r="H20536" s="3"/>
    </row>
    <row r="20537" spans="8:8">
      <c r="H20537" s="3"/>
    </row>
    <row r="20538" spans="8:8">
      <c r="H20538" s="3"/>
    </row>
    <row r="20539" spans="8:8">
      <c r="H20539" s="3"/>
    </row>
    <row r="20540" spans="8:8">
      <c r="H20540" s="3"/>
    </row>
    <row r="20541" spans="8:8">
      <c r="H20541" s="3"/>
    </row>
    <row r="20542" spans="8:8">
      <c r="H20542" s="3"/>
    </row>
    <row r="20543" spans="8:8">
      <c r="H20543" s="3"/>
    </row>
    <row r="20544" spans="8:8">
      <c r="H20544" s="3"/>
    </row>
    <row r="20545" spans="8:8">
      <c r="H20545" s="3"/>
    </row>
    <row r="20546" spans="8:8">
      <c r="H20546" s="3"/>
    </row>
    <row r="20547" spans="8:8">
      <c r="H20547" s="3"/>
    </row>
    <row r="20548" spans="8:8">
      <c r="H20548" s="3"/>
    </row>
    <row r="20549" spans="8:8">
      <c r="H20549" s="3"/>
    </row>
    <row r="20550" spans="8:8">
      <c r="H20550" s="3"/>
    </row>
    <row r="20551" spans="8:8">
      <c r="H20551" s="3"/>
    </row>
    <row r="20552" spans="8:8">
      <c r="H20552" s="3"/>
    </row>
    <row r="20553" spans="8:8">
      <c r="H20553" s="3"/>
    </row>
    <row r="20554" spans="8:8">
      <c r="H20554" s="3"/>
    </row>
    <row r="20555" spans="8:8">
      <c r="H20555" s="3"/>
    </row>
    <row r="20556" spans="8:8">
      <c r="H20556" s="3"/>
    </row>
    <row r="20557" spans="8:8">
      <c r="H20557" s="3"/>
    </row>
    <row r="20558" spans="8:8">
      <c r="H20558" s="3"/>
    </row>
    <row r="20559" spans="8:8">
      <c r="H20559" s="3"/>
    </row>
    <row r="20560" spans="8:8">
      <c r="H20560" s="3"/>
    </row>
    <row r="20561" spans="8:8">
      <c r="H20561" s="3"/>
    </row>
    <row r="20562" spans="8:8">
      <c r="H20562" s="3"/>
    </row>
    <row r="20563" spans="8:8">
      <c r="H20563" s="3"/>
    </row>
    <row r="20564" spans="8:8">
      <c r="H20564" s="3"/>
    </row>
    <row r="20565" spans="8:8">
      <c r="H20565" s="3"/>
    </row>
    <row r="20566" spans="8:8">
      <c r="H20566" s="3"/>
    </row>
    <row r="20567" spans="8:8">
      <c r="H20567" s="3"/>
    </row>
    <row r="20568" spans="8:8">
      <c r="H20568" s="3"/>
    </row>
    <row r="20569" spans="8:8">
      <c r="H20569" s="3"/>
    </row>
    <row r="20570" spans="8:8">
      <c r="H20570" s="3"/>
    </row>
    <row r="20571" spans="8:8">
      <c r="H20571" s="3"/>
    </row>
    <row r="20572" spans="8:8">
      <c r="H20572" s="3"/>
    </row>
    <row r="20573" spans="8:8">
      <c r="H20573" s="3"/>
    </row>
    <row r="20574" spans="8:8">
      <c r="H20574" s="3"/>
    </row>
    <row r="20575" spans="8:8">
      <c r="H20575" s="3"/>
    </row>
    <row r="20576" spans="8:8">
      <c r="H20576" s="3"/>
    </row>
    <row r="20577" spans="8:8">
      <c r="H20577" s="3"/>
    </row>
    <row r="20578" spans="8:8">
      <c r="H20578" s="3"/>
    </row>
    <row r="20579" spans="8:8">
      <c r="H20579" s="3"/>
    </row>
    <row r="20580" spans="8:8">
      <c r="H20580" s="3"/>
    </row>
    <row r="20581" spans="8:8">
      <c r="H20581" s="3"/>
    </row>
    <row r="20582" spans="8:8">
      <c r="H20582" s="3"/>
    </row>
    <row r="20583" spans="8:8">
      <c r="H20583" s="3"/>
    </row>
    <row r="20584" spans="8:8">
      <c r="H20584" s="3"/>
    </row>
    <row r="20585" spans="8:8">
      <c r="H20585" s="3"/>
    </row>
    <row r="20586" spans="8:8">
      <c r="H20586" s="3"/>
    </row>
    <row r="20587" spans="8:8">
      <c r="H20587" s="3"/>
    </row>
    <row r="20588" spans="8:8">
      <c r="H20588" s="3"/>
    </row>
    <row r="20589" spans="8:8">
      <c r="H20589" s="3"/>
    </row>
    <row r="20590" spans="8:8">
      <c r="H20590" s="3"/>
    </row>
    <row r="20591" spans="8:8">
      <c r="H20591" s="3"/>
    </row>
    <row r="20592" spans="8:8">
      <c r="H20592" s="3"/>
    </row>
    <row r="20593" spans="8:8">
      <c r="H20593" s="3"/>
    </row>
    <row r="20594" spans="8:8">
      <c r="H20594" s="3"/>
    </row>
    <row r="20595" spans="8:8">
      <c r="H20595" s="3"/>
    </row>
    <row r="20596" spans="8:8">
      <c r="H20596" s="3"/>
    </row>
    <row r="20597" spans="8:8">
      <c r="H20597" s="3"/>
    </row>
    <row r="20598" spans="8:8">
      <c r="H20598" s="3"/>
    </row>
    <row r="20599" spans="8:8">
      <c r="H20599" s="3"/>
    </row>
    <row r="20600" spans="8:8">
      <c r="H20600" s="3"/>
    </row>
    <row r="20601" spans="8:8">
      <c r="H20601" s="3"/>
    </row>
    <row r="20602" spans="8:8">
      <c r="H20602" s="3"/>
    </row>
    <row r="20603" spans="8:8">
      <c r="H20603" s="3"/>
    </row>
    <row r="20604" spans="8:8">
      <c r="H20604" s="3"/>
    </row>
    <row r="20605" spans="8:8">
      <c r="H20605" s="3"/>
    </row>
    <row r="20606" spans="8:8">
      <c r="H20606" s="3"/>
    </row>
    <row r="20607" spans="8:8">
      <c r="H20607" s="3"/>
    </row>
    <row r="20608" spans="8:8">
      <c r="H20608" s="3"/>
    </row>
    <row r="20609" spans="8:8">
      <c r="H20609" s="3"/>
    </row>
    <row r="20610" spans="8:8">
      <c r="H20610" s="3"/>
    </row>
    <row r="20611" spans="8:8">
      <c r="H20611" s="3"/>
    </row>
    <row r="20612" spans="8:8">
      <c r="H20612" s="3"/>
    </row>
    <row r="20613" spans="8:8">
      <c r="H20613" s="3"/>
    </row>
    <row r="20614" spans="8:8">
      <c r="H20614" s="3"/>
    </row>
    <row r="20615" spans="8:8">
      <c r="H20615" s="3"/>
    </row>
    <row r="20616" spans="8:8">
      <c r="H20616" s="3"/>
    </row>
    <row r="20617" spans="8:8">
      <c r="H20617" s="3"/>
    </row>
    <row r="20618" spans="8:8">
      <c r="H20618" s="3"/>
    </row>
    <row r="20619" spans="8:8">
      <c r="H20619" s="3"/>
    </row>
    <row r="20620" spans="8:8">
      <c r="H20620" s="3"/>
    </row>
    <row r="20621" spans="8:8">
      <c r="H20621" s="3"/>
    </row>
    <row r="20622" spans="8:8">
      <c r="H20622" s="3"/>
    </row>
    <row r="20623" spans="8:8">
      <c r="H20623" s="3"/>
    </row>
    <row r="20624" spans="8:8">
      <c r="H20624" s="3"/>
    </row>
    <row r="20625" spans="8:8">
      <c r="H20625" s="3"/>
    </row>
    <row r="20626" spans="8:8">
      <c r="H20626" s="3"/>
    </row>
    <row r="20627" spans="8:8">
      <c r="H20627" s="3"/>
    </row>
    <row r="20628" spans="8:8">
      <c r="H20628" s="3"/>
    </row>
    <row r="20629" spans="8:8">
      <c r="H20629" s="3"/>
    </row>
    <row r="20630" spans="8:8">
      <c r="H20630" s="3"/>
    </row>
    <row r="20631" spans="8:8">
      <c r="H20631" s="3"/>
    </row>
    <row r="20632" spans="8:8">
      <c r="H20632" s="3"/>
    </row>
    <row r="20633" spans="8:8">
      <c r="H20633" s="3"/>
    </row>
    <row r="20634" spans="8:8">
      <c r="H20634" s="3"/>
    </row>
    <row r="20635" spans="8:8">
      <c r="H20635" s="3"/>
    </row>
    <row r="20636" spans="8:8">
      <c r="H20636" s="3"/>
    </row>
    <row r="20637" spans="8:8">
      <c r="H20637" s="3"/>
    </row>
    <row r="20638" spans="8:8">
      <c r="H20638" s="3"/>
    </row>
    <row r="20639" spans="8:8">
      <c r="H20639" s="3"/>
    </row>
    <row r="20640" spans="8:8">
      <c r="H20640" s="3"/>
    </row>
    <row r="20641" spans="8:8">
      <c r="H20641" s="3"/>
    </row>
    <row r="20642" spans="8:8">
      <c r="H20642" s="3"/>
    </row>
    <row r="20643" spans="8:8">
      <c r="H20643" s="3"/>
    </row>
    <row r="20644" spans="8:8">
      <c r="H20644" s="3"/>
    </row>
    <row r="20645" spans="8:8">
      <c r="H20645" s="3"/>
    </row>
    <row r="20646" spans="8:8">
      <c r="H20646" s="3"/>
    </row>
    <row r="20647" spans="8:8">
      <c r="H20647" s="3"/>
    </row>
    <row r="20648" spans="8:8">
      <c r="H20648" s="3"/>
    </row>
    <row r="20649" spans="8:8">
      <c r="H20649" s="3"/>
    </row>
    <row r="20650" spans="8:8">
      <c r="H20650" s="3"/>
    </row>
    <row r="20651" spans="8:8">
      <c r="H20651" s="3"/>
    </row>
    <row r="20652" spans="8:8">
      <c r="H20652" s="3"/>
    </row>
    <row r="20653" spans="8:8">
      <c r="H20653" s="3"/>
    </row>
    <row r="20654" spans="8:8">
      <c r="H20654" s="3"/>
    </row>
    <row r="20655" spans="8:8">
      <c r="H20655" s="3"/>
    </row>
    <row r="20656" spans="8:8">
      <c r="H20656" s="3"/>
    </row>
    <row r="20657" spans="8:8">
      <c r="H20657" s="3"/>
    </row>
    <row r="20658" spans="8:8">
      <c r="H20658" s="3"/>
    </row>
    <row r="20659" spans="8:8">
      <c r="H20659" s="3"/>
    </row>
    <row r="20660" spans="8:8">
      <c r="H20660" s="3"/>
    </row>
    <row r="20661" spans="8:8">
      <c r="H20661" s="3"/>
    </row>
    <row r="20662" spans="8:8">
      <c r="H20662" s="3"/>
    </row>
    <row r="20663" spans="8:8">
      <c r="H20663" s="3"/>
    </row>
    <row r="20664" spans="8:8">
      <c r="H20664" s="3"/>
    </row>
    <row r="20665" spans="8:8">
      <c r="H20665" s="3"/>
    </row>
    <row r="20666" spans="8:8">
      <c r="H20666" s="3"/>
    </row>
    <row r="20667" spans="8:8">
      <c r="H20667" s="3"/>
    </row>
    <row r="20668" spans="8:8">
      <c r="H20668" s="3"/>
    </row>
    <row r="20669" spans="8:8">
      <c r="H20669" s="3"/>
    </row>
    <row r="20670" spans="8:8">
      <c r="H20670" s="3"/>
    </row>
    <row r="20671" spans="8:8">
      <c r="H20671" s="3"/>
    </row>
    <row r="20672" spans="8:8">
      <c r="H20672" s="3"/>
    </row>
    <row r="20673" spans="8:8">
      <c r="H20673" s="3"/>
    </row>
    <row r="20674" spans="8:8">
      <c r="H20674" s="3"/>
    </row>
    <row r="20675" spans="8:8">
      <c r="H20675" s="3"/>
    </row>
    <row r="20676" spans="8:8">
      <c r="H20676" s="3"/>
    </row>
    <row r="20677" spans="8:8">
      <c r="H20677" s="3"/>
    </row>
    <row r="20678" spans="8:8">
      <c r="H20678" s="3"/>
    </row>
    <row r="20679" spans="8:8">
      <c r="H20679" s="3"/>
    </row>
    <row r="20680" spans="8:8">
      <c r="H20680" s="3"/>
    </row>
    <row r="20681" spans="8:8">
      <c r="H20681" s="3"/>
    </row>
    <row r="20682" spans="8:8">
      <c r="H20682" s="3"/>
    </row>
    <row r="20683" spans="8:8">
      <c r="H20683" s="3"/>
    </row>
    <row r="20684" spans="8:8">
      <c r="H20684" s="3"/>
    </row>
    <row r="20685" spans="8:8">
      <c r="H20685" s="3"/>
    </row>
    <row r="20686" spans="8:8">
      <c r="H20686" s="3"/>
    </row>
    <row r="20687" spans="8:8">
      <c r="H20687" s="3"/>
    </row>
    <row r="20688" spans="8:8">
      <c r="H20688" s="3"/>
    </row>
    <row r="20689" spans="8:8">
      <c r="H20689" s="3"/>
    </row>
    <row r="20690" spans="8:8">
      <c r="H20690" s="3"/>
    </row>
    <row r="20691" spans="8:8">
      <c r="H20691" s="3"/>
    </row>
    <row r="20692" spans="8:8">
      <c r="H20692" s="3"/>
    </row>
    <row r="20693" spans="8:8">
      <c r="H20693" s="3"/>
    </row>
    <row r="20694" spans="8:8">
      <c r="H20694" s="3"/>
    </row>
    <row r="20695" spans="8:8">
      <c r="H20695" s="3"/>
    </row>
    <row r="20696" spans="8:8">
      <c r="H20696" s="3"/>
    </row>
    <row r="20697" spans="8:8">
      <c r="H20697" s="3"/>
    </row>
    <row r="20698" spans="8:8">
      <c r="H20698" s="3"/>
    </row>
    <row r="20699" spans="8:8">
      <c r="H20699" s="3"/>
    </row>
    <row r="20700" spans="8:8">
      <c r="H20700" s="3"/>
    </row>
    <row r="20701" spans="8:8">
      <c r="H20701" s="3"/>
    </row>
    <row r="20702" spans="8:8">
      <c r="H20702" s="3"/>
    </row>
    <row r="20703" spans="8:8">
      <c r="H20703" s="3"/>
    </row>
    <row r="20704" spans="8:8">
      <c r="H20704" s="3"/>
    </row>
    <row r="20705" spans="8:8">
      <c r="H20705" s="3"/>
    </row>
    <row r="20706" spans="8:8">
      <c r="H20706" s="3"/>
    </row>
    <row r="20707" spans="8:8">
      <c r="H20707" s="3"/>
    </row>
    <row r="20708" spans="8:8">
      <c r="H20708" s="3"/>
    </row>
    <row r="20709" spans="8:8">
      <c r="H20709" s="3"/>
    </row>
    <row r="20710" spans="8:8">
      <c r="H20710" s="3"/>
    </row>
    <row r="20711" spans="8:8">
      <c r="H20711" s="3"/>
    </row>
    <row r="20712" spans="8:8">
      <c r="H20712" s="3"/>
    </row>
    <row r="20713" spans="8:8">
      <c r="H20713" s="3"/>
    </row>
    <row r="20714" spans="8:8">
      <c r="H20714" s="3"/>
    </row>
    <row r="20715" spans="8:8">
      <c r="H20715" s="3"/>
    </row>
    <row r="20716" spans="8:8">
      <c r="H20716" s="3"/>
    </row>
    <row r="20717" spans="8:8">
      <c r="H20717" s="3"/>
    </row>
    <row r="20718" spans="8:8">
      <c r="H20718" s="3"/>
    </row>
    <row r="20719" spans="8:8">
      <c r="H20719" s="3"/>
    </row>
    <row r="20720" spans="8:8">
      <c r="H20720" s="3"/>
    </row>
    <row r="20721" spans="8:8">
      <c r="H20721" s="3"/>
    </row>
    <row r="20722" spans="8:8">
      <c r="H20722" s="3"/>
    </row>
    <row r="20723" spans="8:8">
      <c r="H20723" s="3"/>
    </row>
    <row r="20724" spans="8:8">
      <c r="H20724" s="3"/>
    </row>
    <row r="20725" spans="8:8">
      <c r="H20725" s="3"/>
    </row>
    <row r="20726" spans="8:8">
      <c r="H20726" s="3"/>
    </row>
    <row r="20727" spans="8:8">
      <c r="H20727" s="3"/>
    </row>
    <row r="20728" spans="8:8">
      <c r="H20728" s="3"/>
    </row>
    <row r="20729" spans="8:8">
      <c r="H20729" s="3"/>
    </row>
    <row r="20730" spans="8:8">
      <c r="H20730" s="3"/>
    </row>
    <row r="20731" spans="8:8">
      <c r="H20731" s="3"/>
    </row>
    <row r="20732" spans="8:8">
      <c r="H20732" s="3"/>
    </row>
    <row r="20733" spans="8:8">
      <c r="H20733" s="3"/>
    </row>
    <row r="20734" spans="8:8">
      <c r="H20734" s="3"/>
    </row>
    <row r="20735" spans="8:8">
      <c r="H20735" s="3"/>
    </row>
    <row r="20736" spans="8:8">
      <c r="H20736" s="3"/>
    </row>
    <row r="20737" spans="8:8">
      <c r="H20737" s="3"/>
    </row>
    <row r="20738" spans="8:8">
      <c r="H20738" s="3"/>
    </row>
    <row r="20739" spans="8:8">
      <c r="H20739" s="3"/>
    </row>
    <row r="20740" spans="8:8">
      <c r="H20740" s="3"/>
    </row>
    <row r="20741" spans="8:8">
      <c r="H20741" s="3"/>
    </row>
    <row r="20742" spans="8:8">
      <c r="H20742" s="3"/>
    </row>
    <row r="20743" spans="8:8">
      <c r="H20743" s="3"/>
    </row>
    <row r="20744" spans="8:8">
      <c r="H20744" s="3"/>
    </row>
    <row r="20745" spans="8:8">
      <c r="H20745" s="3"/>
    </row>
    <row r="20746" spans="8:8">
      <c r="H20746" s="3"/>
    </row>
    <row r="20747" spans="8:8">
      <c r="H20747" s="3"/>
    </row>
    <row r="20748" spans="8:8">
      <c r="H20748" s="3"/>
    </row>
    <row r="20749" spans="8:8">
      <c r="H20749" s="3"/>
    </row>
    <row r="20750" spans="8:8">
      <c r="H20750" s="3"/>
    </row>
    <row r="20751" spans="8:8">
      <c r="H20751" s="3"/>
    </row>
    <row r="20752" spans="8:8">
      <c r="H20752" s="3"/>
    </row>
    <row r="20753" spans="8:8">
      <c r="H20753" s="3"/>
    </row>
    <row r="20754" spans="8:8">
      <c r="H20754" s="3"/>
    </row>
    <row r="20755" spans="8:8">
      <c r="H20755" s="3"/>
    </row>
    <row r="20756" spans="8:8">
      <c r="H20756" s="3"/>
    </row>
    <row r="20757" spans="8:8">
      <c r="H20757" s="3"/>
    </row>
    <row r="20758" spans="8:8">
      <c r="H20758" s="3"/>
    </row>
    <row r="20759" spans="8:8">
      <c r="H20759" s="3"/>
    </row>
    <row r="20760" spans="8:8">
      <c r="H20760" s="3"/>
    </row>
    <row r="20761" spans="8:8">
      <c r="H20761" s="3"/>
    </row>
    <row r="20762" spans="8:8">
      <c r="H20762" s="3"/>
    </row>
    <row r="20763" spans="8:8">
      <c r="H20763" s="3"/>
    </row>
    <row r="20764" spans="8:8">
      <c r="H20764" s="3"/>
    </row>
    <row r="20765" spans="8:8">
      <c r="H20765" s="3"/>
    </row>
    <row r="20766" spans="8:8">
      <c r="H20766" s="3"/>
    </row>
    <row r="20767" spans="8:8">
      <c r="H20767" s="3"/>
    </row>
    <row r="20768" spans="8:8">
      <c r="H20768" s="3"/>
    </row>
    <row r="20769" spans="8:8">
      <c r="H20769" s="3"/>
    </row>
    <row r="20770" spans="8:8">
      <c r="H20770" s="3"/>
    </row>
    <row r="20771" spans="8:8">
      <c r="H20771" s="3"/>
    </row>
    <row r="20772" spans="8:8">
      <c r="H20772" s="3"/>
    </row>
    <row r="20773" spans="8:8">
      <c r="H20773" s="3"/>
    </row>
    <row r="20774" spans="8:8">
      <c r="H20774" s="3"/>
    </row>
    <row r="20775" spans="8:8">
      <c r="H20775" s="3"/>
    </row>
    <row r="20776" spans="8:8">
      <c r="H20776" s="3"/>
    </row>
    <row r="20777" spans="8:8">
      <c r="H20777" s="3"/>
    </row>
    <row r="20778" spans="8:8">
      <c r="H20778" s="3"/>
    </row>
    <row r="20779" spans="8:8">
      <c r="H20779" s="3"/>
    </row>
    <row r="20780" spans="8:8">
      <c r="H20780" s="3"/>
    </row>
    <row r="20781" spans="8:8">
      <c r="H20781" s="3"/>
    </row>
    <row r="20782" spans="8:8">
      <c r="H20782" s="3"/>
    </row>
    <row r="20783" spans="8:8">
      <c r="H20783" s="3"/>
    </row>
    <row r="20784" spans="8:8">
      <c r="H20784" s="3"/>
    </row>
    <row r="20785" spans="8:8">
      <c r="H20785" s="3"/>
    </row>
    <row r="20786" spans="8:8">
      <c r="H20786" s="3"/>
    </row>
    <row r="20787" spans="8:8">
      <c r="H20787" s="3"/>
    </row>
    <row r="20788" spans="8:8">
      <c r="H20788" s="3"/>
    </row>
    <row r="20789" spans="8:8">
      <c r="H20789" s="3"/>
    </row>
    <row r="20790" spans="8:8">
      <c r="H20790" s="3"/>
    </row>
    <row r="20791" spans="8:8">
      <c r="H20791" s="3"/>
    </row>
    <row r="20792" spans="8:8">
      <c r="H20792" s="3"/>
    </row>
    <row r="20793" spans="8:8">
      <c r="H20793" s="3"/>
    </row>
    <row r="20794" spans="8:8">
      <c r="H20794" s="3"/>
    </row>
    <row r="20795" spans="8:8">
      <c r="H20795" s="3"/>
    </row>
    <row r="20796" spans="8:8">
      <c r="H20796" s="3"/>
    </row>
    <row r="20797" spans="8:8">
      <c r="H20797" s="3"/>
    </row>
    <row r="20798" spans="8:8">
      <c r="H20798" s="3"/>
    </row>
    <row r="20799" spans="8:8">
      <c r="H20799" s="3"/>
    </row>
    <row r="20800" spans="8:8">
      <c r="H20800" s="3"/>
    </row>
    <row r="20801" spans="8:8">
      <c r="H20801" s="3"/>
    </row>
    <row r="20802" spans="8:8">
      <c r="H20802" s="3"/>
    </row>
    <row r="20803" spans="8:8">
      <c r="H20803" s="3"/>
    </row>
    <row r="20804" spans="8:8">
      <c r="H20804" s="3"/>
    </row>
    <row r="20805" spans="8:8">
      <c r="H20805" s="3"/>
    </row>
    <row r="20806" spans="8:8">
      <c r="H20806" s="3"/>
    </row>
    <row r="20807" spans="8:8">
      <c r="H20807" s="3"/>
    </row>
    <row r="20808" spans="8:8">
      <c r="H20808" s="3"/>
    </row>
    <row r="20809" spans="8:8">
      <c r="H20809" s="3"/>
    </row>
    <row r="20810" spans="8:8">
      <c r="H20810" s="3"/>
    </row>
    <row r="20811" spans="8:8">
      <c r="H20811" s="3"/>
    </row>
    <row r="20812" spans="8:8">
      <c r="H20812" s="3"/>
    </row>
    <row r="20813" spans="8:8">
      <c r="H20813" s="3"/>
    </row>
    <row r="20814" spans="8:8">
      <c r="H20814" s="3"/>
    </row>
    <row r="20815" spans="8:8">
      <c r="H20815" s="3"/>
    </row>
    <row r="20816" spans="8:8">
      <c r="H20816" s="3"/>
    </row>
    <row r="20817" spans="8:8">
      <c r="H20817" s="3"/>
    </row>
    <row r="20818" spans="8:8">
      <c r="H20818" s="3"/>
    </row>
    <row r="20819" spans="8:8">
      <c r="H20819" s="3"/>
    </row>
    <row r="20820" spans="8:8">
      <c r="H20820" s="3"/>
    </row>
    <row r="20821" spans="8:8">
      <c r="H20821" s="3"/>
    </row>
    <row r="20822" spans="8:8">
      <c r="H20822" s="3"/>
    </row>
    <row r="20823" spans="8:8">
      <c r="H20823" s="3"/>
    </row>
    <row r="20824" spans="8:8">
      <c r="H20824" s="3"/>
    </row>
    <row r="20825" spans="8:8">
      <c r="H20825" s="3"/>
    </row>
    <row r="20826" spans="8:8">
      <c r="H20826" s="3"/>
    </row>
    <row r="20827" spans="8:8">
      <c r="H20827" s="3"/>
    </row>
    <row r="20828" spans="8:8">
      <c r="H20828" s="3"/>
    </row>
    <row r="20829" spans="8:8">
      <c r="H20829" s="3"/>
    </row>
    <row r="20830" spans="8:8">
      <c r="H20830" s="3"/>
    </row>
    <row r="20831" spans="8:8">
      <c r="H20831" s="3"/>
    </row>
    <row r="20832" spans="8:8">
      <c r="H20832" s="3"/>
    </row>
    <row r="20833" spans="8:8">
      <c r="H20833" s="3"/>
    </row>
    <row r="20834" spans="8:8">
      <c r="H20834" s="3"/>
    </row>
    <row r="20835" spans="8:8">
      <c r="H20835" s="3"/>
    </row>
    <row r="20836" spans="8:8">
      <c r="H20836" s="3"/>
    </row>
    <row r="20837" spans="8:8">
      <c r="H20837" s="3"/>
    </row>
    <row r="20838" spans="8:8">
      <c r="H20838" s="3"/>
    </row>
    <row r="20839" spans="8:8">
      <c r="H20839" s="3"/>
    </row>
    <row r="20840" spans="8:8">
      <c r="H20840" s="3"/>
    </row>
    <row r="20841" spans="8:8">
      <c r="H20841" s="3"/>
    </row>
    <row r="20842" spans="8:8">
      <c r="H20842" s="3"/>
    </row>
    <row r="20843" spans="8:8">
      <c r="H20843" s="3"/>
    </row>
    <row r="20844" spans="8:8">
      <c r="H20844" s="3"/>
    </row>
    <row r="20845" spans="8:8">
      <c r="H20845" s="3"/>
    </row>
    <row r="20846" spans="8:8">
      <c r="H20846" s="3"/>
    </row>
    <row r="20847" spans="8:8">
      <c r="H20847" s="3"/>
    </row>
    <row r="20848" spans="8:8">
      <c r="H20848" s="3"/>
    </row>
    <row r="20849" spans="8:8">
      <c r="H20849" s="3"/>
    </row>
    <row r="20850" spans="8:8">
      <c r="H20850" s="3"/>
    </row>
    <row r="20851" spans="8:8">
      <c r="H20851" s="3"/>
    </row>
    <row r="20852" spans="8:8">
      <c r="H20852" s="3"/>
    </row>
    <row r="20853" spans="8:8">
      <c r="H20853" s="3"/>
    </row>
    <row r="20854" spans="8:8">
      <c r="H20854" s="3"/>
    </row>
    <row r="20855" spans="8:8">
      <c r="H20855" s="3"/>
    </row>
    <row r="20856" spans="8:8">
      <c r="H20856" s="3"/>
    </row>
    <row r="20857" spans="8:8">
      <c r="H20857" s="3"/>
    </row>
    <row r="20858" spans="8:8">
      <c r="H20858" s="3"/>
    </row>
    <row r="20859" spans="8:8">
      <c r="H20859" s="3"/>
    </row>
    <row r="20860" spans="8:8">
      <c r="H20860" s="3"/>
    </row>
    <row r="20861" spans="8:8">
      <c r="H20861" s="3"/>
    </row>
    <row r="20862" spans="8:8">
      <c r="H20862" s="3"/>
    </row>
    <row r="20863" spans="8:8">
      <c r="H20863" s="3"/>
    </row>
    <row r="20864" spans="8:8">
      <c r="H20864" s="3"/>
    </row>
    <row r="20865" spans="8:8">
      <c r="H20865" s="3"/>
    </row>
    <row r="20866" spans="8:8">
      <c r="H20866" s="3"/>
    </row>
    <row r="20867" spans="8:8">
      <c r="H20867" s="3"/>
    </row>
    <row r="20868" spans="8:8">
      <c r="H20868" s="3"/>
    </row>
    <row r="20869" spans="8:8">
      <c r="H20869" s="3"/>
    </row>
    <row r="20870" spans="8:8">
      <c r="H20870" s="3"/>
    </row>
    <row r="20871" spans="8:8">
      <c r="H20871" s="3"/>
    </row>
    <row r="20872" spans="8:8">
      <c r="H20872" s="3"/>
    </row>
    <row r="20873" spans="8:8">
      <c r="H20873" s="3"/>
    </row>
    <row r="20874" spans="8:8">
      <c r="H20874" s="3"/>
    </row>
    <row r="20875" spans="8:8">
      <c r="H20875" s="3"/>
    </row>
    <row r="20876" spans="8:8">
      <c r="H20876" s="3"/>
    </row>
    <row r="20877" spans="8:8">
      <c r="H20877" s="3"/>
    </row>
    <row r="20878" spans="8:8">
      <c r="H20878" s="3"/>
    </row>
    <row r="20879" spans="8:8">
      <c r="H20879" s="3"/>
    </row>
    <row r="20880" spans="8:8">
      <c r="H20880" s="3"/>
    </row>
    <row r="20881" spans="8:8">
      <c r="H20881" s="3"/>
    </row>
    <row r="20882" spans="8:8">
      <c r="H20882" s="3"/>
    </row>
    <row r="20883" spans="8:8">
      <c r="H20883" s="3"/>
    </row>
    <row r="20884" spans="8:8">
      <c r="H20884" s="3"/>
    </row>
    <row r="20885" spans="8:8">
      <c r="H20885" s="3"/>
    </row>
    <row r="20886" spans="8:8">
      <c r="H20886" s="3"/>
    </row>
    <row r="20887" spans="8:8">
      <c r="H20887" s="3"/>
    </row>
    <row r="20888" spans="8:8">
      <c r="H20888" s="3"/>
    </row>
    <row r="20889" spans="8:8">
      <c r="H20889" s="3"/>
    </row>
    <row r="20890" spans="8:8">
      <c r="H20890" s="3"/>
    </row>
    <row r="20891" spans="8:8">
      <c r="H20891" s="3"/>
    </row>
    <row r="20892" spans="8:8">
      <c r="H20892" s="3"/>
    </row>
    <row r="20893" spans="8:8">
      <c r="H20893" s="3"/>
    </row>
    <row r="20894" spans="8:8">
      <c r="H20894" s="3"/>
    </row>
    <row r="20895" spans="8:8">
      <c r="H20895" s="3"/>
    </row>
    <row r="20896" spans="8:8">
      <c r="H20896" s="3"/>
    </row>
    <row r="20897" spans="8:8">
      <c r="H20897" s="3"/>
    </row>
    <row r="20898" spans="8:8">
      <c r="H20898" s="3"/>
    </row>
    <row r="20899" spans="8:8">
      <c r="H20899" s="3"/>
    </row>
    <row r="20900" spans="8:8">
      <c r="H20900" s="3"/>
    </row>
    <row r="20901" spans="8:8">
      <c r="H20901" s="3"/>
    </row>
    <row r="20902" spans="8:8">
      <c r="H20902" s="3"/>
    </row>
    <row r="20903" spans="8:8">
      <c r="H20903" s="3"/>
    </row>
    <row r="20904" spans="8:8">
      <c r="H20904" s="3"/>
    </row>
    <row r="20905" spans="8:8">
      <c r="H20905" s="3"/>
    </row>
    <row r="20906" spans="8:8">
      <c r="H20906" s="3"/>
    </row>
    <row r="20907" spans="8:8">
      <c r="H20907" s="3"/>
    </row>
    <row r="20908" spans="8:8">
      <c r="H20908" s="3"/>
    </row>
    <row r="20909" spans="8:8">
      <c r="H20909" s="3"/>
    </row>
    <row r="20910" spans="8:8">
      <c r="H20910" s="3"/>
    </row>
    <row r="20911" spans="8:8">
      <c r="H20911" s="3"/>
    </row>
    <row r="20912" spans="8:8">
      <c r="H20912" s="3"/>
    </row>
    <row r="20913" spans="8:8">
      <c r="H20913" s="3"/>
    </row>
    <row r="20914" spans="8:8">
      <c r="H20914" s="3"/>
    </row>
    <row r="20915" spans="8:8">
      <c r="H20915" s="3"/>
    </row>
    <row r="20916" spans="8:8">
      <c r="H20916" s="3"/>
    </row>
    <row r="20917" spans="8:8">
      <c r="H20917" s="3"/>
    </row>
    <row r="20918" spans="8:8">
      <c r="H20918" s="3"/>
    </row>
    <row r="20919" spans="8:8">
      <c r="H20919" s="3"/>
    </row>
    <row r="20920" spans="8:8">
      <c r="H20920" s="3"/>
    </row>
    <row r="20921" spans="8:8">
      <c r="H20921" s="3"/>
    </row>
    <row r="20922" spans="8:8">
      <c r="H20922" s="3"/>
    </row>
    <row r="20923" spans="8:8">
      <c r="H20923" s="3"/>
    </row>
    <row r="20924" spans="8:8">
      <c r="H20924" s="3"/>
    </row>
    <row r="20925" spans="8:8">
      <c r="H20925" s="3"/>
    </row>
    <row r="20926" spans="8:8">
      <c r="H20926" s="3"/>
    </row>
    <row r="20927" spans="8:8">
      <c r="H20927" s="3"/>
    </row>
    <row r="20928" spans="8:8">
      <c r="H20928" s="3"/>
    </row>
    <row r="20929" spans="8:8">
      <c r="H20929" s="3"/>
    </row>
    <row r="20930" spans="8:8">
      <c r="H20930" s="3"/>
    </row>
    <row r="20931" spans="8:8">
      <c r="H20931" s="3"/>
    </row>
    <row r="20932" spans="8:8">
      <c r="H20932" s="3"/>
    </row>
    <row r="20933" spans="8:8">
      <c r="H20933" s="3"/>
    </row>
    <row r="20934" spans="8:8">
      <c r="H20934" s="3"/>
    </row>
    <row r="20935" spans="8:8">
      <c r="H20935" s="3"/>
    </row>
    <row r="20936" spans="8:8">
      <c r="H20936" s="3"/>
    </row>
    <row r="20937" spans="8:8">
      <c r="H20937" s="3"/>
    </row>
    <row r="20938" spans="8:8">
      <c r="H20938" s="3"/>
    </row>
    <row r="20939" spans="8:8">
      <c r="H20939" s="3"/>
    </row>
    <row r="20940" spans="8:8">
      <c r="H20940" s="3"/>
    </row>
    <row r="20941" spans="8:8">
      <c r="H20941" s="3"/>
    </row>
    <row r="20942" spans="8:8">
      <c r="H20942" s="3"/>
    </row>
    <row r="20943" spans="8:8">
      <c r="H20943" s="3"/>
    </row>
    <row r="20944" spans="8:8">
      <c r="H20944" s="3"/>
    </row>
    <row r="20945" spans="8:8">
      <c r="H20945" s="3"/>
    </row>
    <row r="20946" spans="8:8">
      <c r="H20946" s="3"/>
    </row>
    <row r="20947" spans="8:8">
      <c r="H20947" s="3"/>
    </row>
    <row r="20948" spans="8:8">
      <c r="H20948" s="3"/>
    </row>
    <row r="20949" spans="8:8">
      <c r="H20949" s="3"/>
    </row>
    <row r="20950" spans="8:8">
      <c r="H20950" s="3"/>
    </row>
    <row r="20951" spans="8:8">
      <c r="H20951" s="3"/>
    </row>
    <row r="20952" spans="8:8">
      <c r="H20952" s="3"/>
    </row>
    <row r="20953" spans="8:8">
      <c r="H20953" s="3"/>
    </row>
    <row r="20954" spans="8:8">
      <c r="H20954" s="3"/>
    </row>
    <row r="20955" spans="8:8">
      <c r="H20955" s="3"/>
    </row>
    <row r="20956" spans="8:8">
      <c r="H20956" s="3"/>
    </row>
    <row r="20957" spans="8:8">
      <c r="H20957" s="3"/>
    </row>
    <row r="20958" spans="8:8">
      <c r="H20958" s="3"/>
    </row>
    <row r="20959" spans="8:8">
      <c r="H20959" s="3"/>
    </row>
    <row r="20960" spans="8:8">
      <c r="H20960" s="3"/>
    </row>
    <row r="20961" spans="8:8">
      <c r="H20961" s="3"/>
    </row>
    <row r="20962" spans="8:8">
      <c r="H20962" s="3"/>
    </row>
    <row r="20963" spans="8:8">
      <c r="H20963" s="3"/>
    </row>
    <row r="20964" spans="8:8">
      <c r="H20964" s="3"/>
    </row>
    <row r="20965" spans="8:8">
      <c r="H20965" s="3"/>
    </row>
    <row r="20966" spans="8:8">
      <c r="H20966" s="3"/>
    </row>
    <row r="20967" spans="8:8">
      <c r="H20967" s="3"/>
    </row>
    <row r="20968" spans="8:8">
      <c r="H20968" s="3"/>
    </row>
    <row r="20969" spans="8:8">
      <c r="H20969" s="3"/>
    </row>
    <row r="20970" spans="8:8">
      <c r="H20970" s="3"/>
    </row>
    <row r="20971" spans="8:8">
      <c r="H20971" s="3"/>
    </row>
    <row r="20972" spans="8:8">
      <c r="H20972" s="3"/>
    </row>
    <row r="20973" spans="8:8">
      <c r="H20973" s="3"/>
    </row>
    <row r="20974" spans="8:8">
      <c r="H20974" s="3"/>
    </row>
    <row r="20975" spans="8:8">
      <c r="H20975" s="3"/>
    </row>
    <row r="20976" spans="8:8">
      <c r="H20976" s="3"/>
    </row>
    <row r="20977" spans="8:8">
      <c r="H20977" s="3"/>
    </row>
    <row r="20978" spans="8:8">
      <c r="H20978" s="3"/>
    </row>
    <row r="20979" spans="8:8">
      <c r="H20979" s="3"/>
    </row>
    <row r="20980" spans="8:8">
      <c r="H20980" s="3"/>
    </row>
    <row r="20981" spans="8:8">
      <c r="H20981" s="3"/>
    </row>
    <row r="20982" spans="8:8">
      <c r="H20982" s="3"/>
    </row>
    <row r="20983" spans="8:8">
      <c r="H20983" s="3"/>
    </row>
    <row r="20984" spans="8:8">
      <c r="H20984" s="3"/>
    </row>
    <row r="20985" spans="8:8">
      <c r="H20985" s="3"/>
    </row>
    <row r="20986" spans="8:8">
      <c r="H20986" s="3"/>
    </row>
    <row r="20987" spans="8:8">
      <c r="H20987" s="3"/>
    </row>
    <row r="20988" spans="8:8">
      <c r="H20988" s="3"/>
    </row>
    <row r="20989" spans="8:8">
      <c r="H20989" s="3"/>
    </row>
    <row r="20990" spans="8:8">
      <c r="H20990" s="3"/>
    </row>
    <row r="20991" spans="8:8">
      <c r="H20991" s="3"/>
    </row>
    <row r="20992" spans="8:8">
      <c r="H20992" s="3"/>
    </row>
    <row r="20993" spans="8:8">
      <c r="H20993" s="3"/>
    </row>
    <row r="20994" spans="8:8">
      <c r="H20994" s="3"/>
    </row>
    <row r="20995" spans="8:8">
      <c r="H20995" s="3"/>
    </row>
    <row r="20996" spans="8:8">
      <c r="H20996" s="3"/>
    </row>
    <row r="20997" spans="8:8">
      <c r="H20997" s="3"/>
    </row>
    <row r="20998" spans="8:8">
      <c r="H20998" s="3"/>
    </row>
    <row r="20999" spans="8:8">
      <c r="H20999" s="3"/>
    </row>
    <row r="21000" spans="8:8">
      <c r="H21000" s="3"/>
    </row>
    <row r="21001" spans="8:8">
      <c r="H21001" s="3"/>
    </row>
    <row r="21002" spans="8:8">
      <c r="H21002" s="3"/>
    </row>
    <row r="21003" spans="8:8">
      <c r="H21003" s="3"/>
    </row>
    <row r="21004" spans="8:8">
      <c r="H21004" s="3"/>
    </row>
    <row r="21005" spans="8:8">
      <c r="H21005" s="3"/>
    </row>
    <row r="21006" spans="8:8">
      <c r="H21006" s="3"/>
    </row>
    <row r="21007" spans="8:8">
      <c r="H21007" s="3"/>
    </row>
    <row r="21008" spans="8:8">
      <c r="H21008" s="3"/>
    </row>
    <row r="21009" spans="8:8">
      <c r="H21009" s="3"/>
    </row>
    <row r="21010" spans="8:8">
      <c r="H21010" s="3"/>
    </row>
    <row r="21011" spans="8:8">
      <c r="H21011" s="3"/>
    </row>
    <row r="21012" spans="8:8">
      <c r="H21012" s="3"/>
    </row>
    <row r="21013" spans="8:8">
      <c r="H21013" s="3"/>
    </row>
    <row r="21014" spans="8:8">
      <c r="H21014" s="3"/>
    </row>
    <row r="21015" spans="8:8">
      <c r="H21015" s="3"/>
    </row>
    <row r="21016" spans="8:8">
      <c r="H21016" s="3"/>
    </row>
    <row r="21017" spans="8:8">
      <c r="H21017" s="3"/>
    </row>
    <row r="21018" spans="8:8">
      <c r="H21018" s="3"/>
    </row>
    <row r="21019" spans="8:8">
      <c r="H21019" s="3"/>
    </row>
    <row r="21020" spans="8:8">
      <c r="H21020" s="3"/>
    </row>
    <row r="21021" spans="8:8">
      <c r="H21021" s="3"/>
    </row>
    <row r="21022" spans="8:8">
      <c r="H21022" s="3"/>
    </row>
    <row r="21023" spans="8:8">
      <c r="H21023" s="3"/>
    </row>
    <row r="21024" spans="8:8">
      <c r="H21024" s="3"/>
    </row>
    <row r="21025" spans="8:8">
      <c r="H21025" s="3"/>
    </row>
    <row r="21026" spans="8:8">
      <c r="H21026" s="3"/>
    </row>
    <row r="21027" spans="8:8">
      <c r="H21027" s="3"/>
    </row>
    <row r="21028" spans="8:8">
      <c r="H21028" s="3"/>
    </row>
    <row r="21029" spans="8:8">
      <c r="H21029" s="3"/>
    </row>
    <row r="21030" spans="8:8">
      <c r="H21030" s="3"/>
    </row>
    <row r="21031" spans="8:8">
      <c r="H21031" s="3"/>
    </row>
    <row r="21032" spans="8:8">
      <c r="H21032" s="3"/>
    </row>
    <row r="21033" spans="8:8">
      <c r="H21033" s="3"/>
    </row>
    <row r="21034" spans="8:8">
      <c r="H21034" s="3"/>
    </row>
    <row r="21035" spans="8:8">
      <c r="H21035" s="3"/>
    </row>
    <row r="21036" spans="8:8">
      <c r="H21036" s="3"/>
    </row>
    <row r="21037" spans="8:8">
      <c r="H21037" s="3"/>
    </row>
    <row r="21038" spans="8:8">
      <c r="H21038" s="3"/>
    </row>
    <row r="21039" spans="8:8">
      <c r="H21039" s="3"/>
    </row>
    <row r="21040" spans="8:8">
      <c r="H21040" s="3"/>
    </row>
    <row r="21041" spans="8:8">
      <c r="H21041" s="3"/>
    </row>
    <row r="21042" spans="8:8">
      <c r="H21042" s="3"/>
    </row>
    <row r="21043" spans="8:8">
      <c r="H21043" s="3"/>
    </row>
    <row r="21044" spans="8:8">
      <c r="H21044" s="3"/>
    </row>
    <row r="21045" spans="8:8">
      <c r="H21045" s="3"/>
    </row>
    <row r="21046" spans="8:8">
      <c r="H21046" s="3"/>
    </row>
    <row r="21047" spans="8:8">
      <c r="H21047" s="3"/>
    </row>
    <row r="21048" spans="8:8">
      <c r="H21048" s="3"/>
    </row>
    <row r="21049" spans="8:8">
      <c r="H21049" s="3"/>
    </row>
    <row r="21050" spans="8:8">
      <c r="H21050" s="3"/>
    </row>
    <row r="21051" spans="8:8">
      <c r="H21051" s="3"/>
    </row>
    <row r="21052" spans="8:8">
      <c r="H21052" s="3"/>
    </row>
    <row r="21053" spans="8:8">
      <c r="H21053" s="3"/>
    </row>
    <row r="21054" spans="8:8">
      <c r="H21054" s="3"/>
    </row>
    <row r="21055" spans="8:8">
      <c r="H21055" s="3"/>
    </row>
    <row r="21056" spans="8:8">
      <c r="H21056" s="3"/>
    </row>
    <row r="21057" spans="8:8">
      <c r="H21057" s="3"/>
    </row>
    <row r="21058" spans="8:8">
      <c r="H21058" s="3"/>
    </row>
    <row r="21059" spans="8:8">
      <c r="H21059" s="3"/>
    </row>
    <row r="21060" spans="8:8">
      <c r="H21060" s="3"/>
    </row>
    <row r="21061" spans="8:8">
      <c r="H21061" s="3"/>
    </row>
    <row r="21062" spans="8:8">
      <c r="H21062" s="3"/>
    </row>
    <row r="21063" spans="8:8">
      <c r="H21063" s="3"/>
    </row>
    <row r="21064" spans="8:8">
      <c r="H21064" s="3"/>
    </row>
    <row r="21065" spans="8:8">
      <c r="H21065" s="3"/>
    </row>
    <row r="21066" spans="8:8">
      <c r="H21066" s="3"/>
    </row>
    <row r="21067" spans="8:8">
      <c r="H21067" s="3"/>
    </row>
    <row r="21068" spans="8:8">
      <c r="H21068" s="3"/>
    </row>
    <row r="21069" spans="8:8">
      <c r="H21069" s="3"/>
    </row>
    <row r="21070" spans="8:8">
      <c r="H21070" s="3"/>
    </row>
    <row r="21071" spans="8:8">
      <c r="H21071" s="3"/>
    </row>
    <row r="21072" spans="8:8">
      <c r="H21072" s="3"/>
    </row>
    <row r="21073" spans="8:8">
      <c r="H21073" s="3"/>
    </row>
    <row r="21074" spans="8:8">
      <c r="H21074" s="3"/>
    </row>
    <row r="21075" spans="8:8">
      <c r="H21075" s="3"/>
    </row>
    <row r="21076" spans="8:8">
      <c r="H21076" s="3"/>
    </row>
    <row r="21077" spans="8:8">
      <c r="H21077" s="3"/>
    </row>
    <row r="21078" spans="8:8">
      <c r="H21078" s="3"/>
    </row>
    <row r="21079" spans="8:8">
      <c r="H21079" s="3"/>
    </row>
    <row r="21080" spans="8:8">
      <c r="H21080" s="3"/>
    </row>
    <row r="21081" spans="8:8">
      <c r="H21081" s="3"/>
    </row>
    <row r="21082" spans="8:8">
      <c r="H21082" s="3"/>
    </row>
    <row r="21083" spans="8:8">
      <c r="H21083" s="3"/>
    </row>
    <row r="21084" spans="8:8">
      <c r="H21084" s="3"/>
    </row>
    <row r="21085" spans="8:8">
      <c r="H21085" s="3"/>
    </row>
    <row r="21086" spans="8:8">
      <c r="H21086" s="3"/>
    </row>
    <row r="21087" spans="8:8">
      <c r="H21087" s="3"/>
    </row>
    <row r="21088" spans="8:8">
      <c r="H21088" s="3"/>
    </row>
    <row r="21089" spans="8:8">
      <c r="H21089" s="3"/>
    </row>
    <row r="21090" spans="8:8">
      <c r="H21090" s="3"/>
    </row>
    <row r="21091" spans="8:8">
      <c r="H21091" s="3"/>
    </row>
    <row r="21092" spans="8:8">
      <c r="H21092" s="3"/>
    </row>
    <row r="21093" spans="8:8">
      <c r="H21093" s="3"/>
    </row>
    <row r="21094" spans="8:8">
      <c r="H21094" s="3"/>
    </row>
    <row r="21095" spans="8:8">
      <c r="H21095" s="3"/>
    </row>
    <row r="21096" spans="8:8">
      <c r="H21096" s="3"/>
    </row>
    <row r="21097" spans="8:8">
      <c r="H21097" s="3"/>
    </row>
    <row r="21098" spans="8:8">
      <c r="H21098" s="3"/>
    </row>
    <row r="21099" spans="8:8">
      <c r="H21099" s="3"/>
    </row>
    <row r="21100" spans="8:8">
      <c r="H21100" s="3"/>
    </row>
    <row r="21101" spans="8:8">
      <c r="H21101" s="3"/>
    </row>
    <row r="21102" spans="8:8">
      <c r="H21102" s="3"/>
    </row>
    <row r="21103" spans="8:8">
      <c r="H21103" s="3"/>
    </row>
    <row r="21104" spans="8:8">
      <c r="H21104" s="3"/>
    </row>
    <row r="21105" spans="8:8">
      <c r="H21105" s="3"/>
    </row>
    <row r="21106" spans="8:8">
      <c r="H21106" s="3"/>
    </row>
    <row r="21107" spans="8:8">
      <c r="H21107" s="3"/>
    </row>
    <row r="21108" spans="8:8">
      <c r="H21108" s="3"/>
    </row>
    <row r="21109" spans="8:8">
      <c r="H21109" s="3"/>
    </row>
    <row r="21110" spans="8:8">
      <c r="H21110" s="3"/>
    </row>
    <row r="21111" spans="8:8">
      <c r="H21111" s="3"/>
    </row>
    <row r="21112" spans="8:8">
      <c r="H21112" s="3"/>
    </row>
    <row r="21113" spans="8:8">
      <c r="H21113" s="3"/>
    </row>
    <row r="21114" spans="8:8">
      <c r="H21114" s="3"/>
    </row>
    <row r="21115" spans="8:8">
      <c r="H21115" s="3"/>
    </row>
    <row r="21116" spans="8:8">
      <c r="H21116" s="3"/>
    </row>
    <row r="21117" spans="8:8">
      <c r="H21117" s="3"/>
    </row>
    <row r="21118" spans="8:8">
      <c r="H21118" s="3"/>
    </row>
    <row r="21119" spans="8:8">
      <c r="H21119" s="3"/>
    </row>
    <row r="21120" spans="8:8">
      <c r="H21120" s="3"/>
    </row>
    <row r="21121" spans="8:8">
      <c r="H21121" s="3"/>
    </row>
    <row r="21122" spans="8:8">
      <c r="H21122" s="3"/>
    </row>
    <row r="21123" spans="8:8">
      <c r="H21123" s="3"/>
    </row>
    <row r="21124" spans="8:8">
      <c r="H21124" s="3"/>
    </row>
    <row r="21125" spans="8:8">
      <c r="H21125" s="3"/>
    </row>
    <row r="21126" spans="8:8">
      <c r="H21126" s="3"/>
    </row>
    <row r="21127" spans="8:8">
      <c r="H21127" s="3"/>
    </row>
    <row r="21128" spans="8:8">
      <c r="H21128" s="3"/>
    </row>
    <row r="21129" spans="8:8">
      <c r="H21129" s="3"/>
    </row>
    <row r="21130" spans="8:8">
      <c r="H21130" s="3"/>
    </row>
    <row r="21131" spans="8:8">
      <c r="H21131" s="3"/>
    </row>
    <row r="21132" spans="8:8">
      <c r="H21132" s="3"/>
    </row>
    <row r="21133" spans="8:8">
      <c r="H21133" s="3"/>
    </row>
    <row r="21134" spans="8:8">
      <c r="H21134" s="3"/>
    </row>
    <row r="21135" spans="8:8">
      <c r="H21135" s="3"/>
    </row>
    <row r="21136" spans="8:8">
      <c r="H21136" s="3"/>
    </row>
    <row r="21137" spans="8:8">
      <c r="H21137" s="3"/>
    </row>
    <row r="21138" spans="8:8">
      <c r="H21138" s="3"/>
    </row>
    <row r="21139" spans="8:8">
      <c r="H21139" s="3"/>
    </row>
    <row r="21140" spans="8:8">
      <c r="H21140" s="3"/>
    </row>
    <row r="21141" spans="8:8">
      <c r="H21141" s="3"/>
    </row>
    <row r="21142" spans="8:8">
      <c r="H21142" s="3"/>
    </row>
    <row r="21143" spans="8:8">
      <c r="H21143" s="3"/>
    </row>
    <row r="21144" spans="8:8">
      <c r="H21144" s="3"/>
    </row>
    <row r="21145" spans="8:8">
      <c r="H21145" s="3"/>
    </row>
    <row r="21146" spans="8:8">
      <c r="H21146" s="3"/>
    </row>
    <row r="21147" spans="8:8">
      <c r="H21147" s="3"/>
    </row>
    <row r="21148" spans="8:8">
      <c r="H21148" s="3"/>
    </row>
    <row r="21149" spans="8:8">
      <c r="H21149" s="3"/>
    </row>
    <row r="21150" spans="8:8">
      <c r="H21150" s="3"/>
    </row>
    <row r="21151" spans="8:8">
      <c r="H21151" s="3"/>
    </row>
    <row r="21152" spans="8:8">
      <c r="H21152" s="3"/>
    </row>
    <row r="21153" spans="8:8">
      <c r="H21153" s="3"/>
    </row>
    <row r="21154" spans="8:8">
      <c r="H21154" s="3"/>
    </row>
    <row r="21155" spans="8:8">
      <c r="H21155" s="3"/>
    </row>
    <row r="21156" spans="8:8">
      <c r="H21156" s="3"/>
    </row>
    <row r="21157" spans="8:8">
      <c r="H21157" s="3"/>
    </row>
    <row r="21158" spans="8:8">
      <c r="H21158" s="3"/>
    </row>
    <row r="21159" spans="8:8">
      <c r="H21159" s="3"/>
    </row>
    <row r="21160" spans="8:8">
      <c r="H21160" s="3"/>
    </row>
    <row r="21161" spans="8:8">
      <c r="H21161" s="3"/>
    </row>
    <row r="21162" spans="8:8">
      <c r="H21162" s="3"/>
    </row>
    <row r="21163" spans="8:8">
      <c r="H21163" s="3"/>
    </row>
    <row r="21164" spans="8:8">
      <c r="H21164" s="3"/>
    </row>
    <row r="21165" spans="8:8">
      <c r="H21165" s="3"/>
    </row>
    <row r="21166" spans="8:8">
      <c r="H21166" s="3"/>
    </row>
    <row r="21167" spans="8:8">
      <c r="H21167" s="3"/>
    </row>
    <row r="21168" spans="8:8">
      <c r="H21168" s="3"/>
    </row>
    <row r="21169" spans="8:8">
      <c r="H21169" s="3"/>
    </row>
    <row r="21170" spans="8:8">
      <c r="H21170" s="3"/>
    </row>
    <row r="21171" spans="8:8">
      <c r="H21171" s="3"/>
    </row>
    <row r="21172" spans="8:8">
      <c r="H21172" s="3"/>
    </row>
    <row r="21173" spans="8:8">
      <c r="H21173" s="3"/>
    </row>
    <row r="21174" spans="8:8">
      <c r="H21174" s="3"/>
    </row>
    <row r="21175" spans="8:8">
      <c r="H21175" s="3"/>
    </row>
    <row r="21176" spans="8:8">
      <c r="H21176" s="3"/>
    </row>
    <row r="21177" spans="8:8">
      <c r="H21177" s="3"/>
    </row>
    <row r="21178" spans="8:8">
      <c r="H21178" s="3"/>
    </row>
    <row r="21179" spans="8:8">
      <c r="H21179" s="3"/>
    </row>
    <row r="21180" spans="8:8">
      <c r="H21180" s="3"/>
    </row>
    <row r="21181" spans="8:8">
      <c r="H21181" s="3"/>
    </row>
    <row r="21182" spans="8:8">
      <c r="H21182" s="3"/>
    </row>
    <row r="21183" spans="8:8">
      <c r="H21183" s="3"/>
    </row>
    <row r="21184" spans="8:8">
      <c r="H21184" s="3"/>
    </row>
    <row r="21185" spans="8:8">
      <c r="H21185" s="3"/>
    </row>
    <row r="21186" spans="8:8">
      <c r="H21186" s="3"/>
    </row>
    <row r="21187" spans="8:8">
      <c r="H21187" s="3"/>
    </row>
    <row r="21188" spans="8:8">
      <c r="H21188" s="3"/>
    </row>
    <row r="21189" spans="8:8">
      <c r="H21189" s="3"/>
    </row>
    <row r="21190" spans="8:8">
      <c r="H21190" s="3"/>
    </row>
    <row r="21191" spans="8:8">
      <c r="H21191" s="3"/>
    </row>
    <row r="21192" spans="8:8">
      <c r="H21192" s="3"/>
    </row>
    <row r="21193" spans="8:8">
      <c r="H21193" s="3"/>
    </row>
    <row r="21194" spans="8:8">
      <c r="H21194" s="3"/>
    </row>
    <row r="21195" spans="8:8">
      <c r="H21195" s="3"/>
    </row>
    <row r="21196" spans="8:8">
      <c r="H21196" s="3"/>
    </row>
    <row r="21197" spans="8:8">
      <c r="H21197" s="3"/>
    </row>
    <row r="21198" spans="8:8">
      <c r="H21198" s="3"/>
    </row>
    <row r="21199" spans="8:8">
      <c r="H21199" s="3"/>
    </row>
    <row r="21200" spans="8:8">
      <c r="H21200" s="3"/>
    </row>
    <row r="21201" spans="8:8">
      <c r="H21201" s="3"/>
    </row>
    <row r="21202" spans="8:8">
      <c r="H21202" s="3"/>
    </row>
    <row r="21203" spans="8:8">
      <c r="H21203" s="3"/>
    </row>
    <row r="21204" spans="8:8">
      <c r="H21204" s="3"/>
    </row>
    <row r="21205" spans="8:8">
      <c r="H21205" s="3"/>
    </row>
    <row r="21206" spans="8:8">
      <c r="H21206" s="3"/>
    </row>
    <row r="21207" spans="8:8">
      <c r="H21207" s="3"/>
    </row>
    <row r="21208" spans="8:8">
      <c r="H21208" s="3"/>
    </row>
    <row r="21209" spans="8:8">
      <c r="H21209" s="3"/>
    </row>
    <row r="21210" spans="8:8">
      <c r="H21210" s="3"/>
    </row>
    <row r="21211" spans="8:8">
      <c r="H21211" s="3"/>
    </row>
    <row r="21212" spans="8:8">
      <c r="H21212" s="3"/>
    </row>
    <row r="21213" spans="8:8">
      <c r="H21213" s="3"/>
    </row>
    <row r="21214" spans="8:8">
      <c r="H21214" s="3"/>
    </row>
    <row r="21215" spans="8:8">
      <c r="H21215" s="3"/>
    </row>
    <row r="21216" spans="8:8">
      <c r="H21216" s="3"/>
    </row>
    <row r="21217" spans="8:8">
      <c r="H21217" s="3"/>
    </row>
    <row r="21218" spans="8:8">
      <c r="H21218" s="3"/>
    </row>
    <row r="21219" spans="8:8">
      <c r="H21219" s="3"/>
    </row>
    <row r="21220" spans="8:8">
      <c r="H21220" s="3"/>
    </row>
    <row r="21221" spans="8:8">
      <c r="H21221" s="3"/>
    </row>
    <row r="21222" spans="8:8">
      <c r="H21222" s="3"/>
    </row>
    <row r="21223" spans="8:8">
      <c r="H21223" s="3"/>
    </row>
    <row r="21224" spans="8:8">
      <c r="H21224" s="3"/>
    </row>
    <row r="21225" spans="8:8">
      <c r="H21225" s="3"/>
    </row>
    <row r="21226" spans="8:8">
      <c r="H21226" s="3"/>
    </row>
    <row r="21227" spans="8:8">
      <c r="H21227" s="3"/>
    </row>
    <row r="21228" spans="8:8">
      <c r="H21228" s="3"/>
    </row>
    <row r="21229" spans="8:8">
      <c r="H21229" s="3"/>
    </row>
    <row r="21230" spans="8:8">
      <c r="H21230" s="3"/>
    </row>
    <row r="21231" spans="8:8">
      <c r="H21231" s="3"/>
    </row>
    <row r="21232" spans="8:8">
      <c r="H21232" s="3"/>
    </row>
    <row r="21233" spans="8:8">
      <c r="H21233" s="3"/>
    </row>
    <row r="21234" spans="8:8">
      <c r="H21234" s="3"/>
    </row>
    <row r="21235" spans="8:8">
      <c r="H21235" s="3"/>
    </row>
    <row r="21236" spans="8:8">
      <c r="H21236" s="3"/>
    </row>
    <row r="21237" spans="8:8">
      <c r="H21237" s="3"/>
    </row>
    <row r="21238" spans="8:8">
      <c r="H21238" s="3"/>
    </row>
    <row r="21239" spans="8:8">
      <c r="H21239" s="3"/>
    </row>
    <row r="21240" spans="8:8">
      <c r="H21240" s="3"/>
    </row>
    <row r="21241" spans="8:8">
      <c r="H21241" s="3"/>
    </row>
    <row r="21242" spans="8:8">
      <c r="H21242" s="3"/>
    </row>
    <row r="21243" spans="8:8">
      <c r="H21243" s="3"/>
    </row>
    <row r="21244" spans="8:8">
      <c r="H21244" s="3"/>
    </row>
    <row r="21245" spans="8:8">
      <c r="H21245" s="3"/>
    </row>
    <row r="21246" spans="8:8">
      <c r="H21246" s="3"/>
    </row>
    <row r="21247" spans="8:8">
      <c r="H21247" s="3"/>
    </row>
    <row r="21248" spans="8:8">
      <c r="H21248" s="3"/>
    </row>
    <row r="21249" spans="8:8">
      <c r="H21249" s="3"/>
    </row>
    <row r="21250" spans="8:8">
      <c r="H21250" s="3"/>
    </row>
    <row r="21251" spans="8:8">
      <c r="H21251" s="3"/>
    </row>
    <row r="21252" spans="8:8">
      <c r="H21252" s="3"/>
    </row>
    <row r="21253" spans="8:8">
      <c r="H21253" s="3"/>
    </row>
    <row r="21254" spans="8:8">
      <c r="H21254" s="3"/>
    </row>
    <row r="21255" spans="8:8">
      <c r="H21255" s="3"/>
    </row>
    <row r="21256" spans="8:8">
      <c r="H21256" s="3"/>
    </row>
    <row r="21257" spans="8:8">
      <c r="H21257" s="3"/>
    </row>
    <row r="21258" spans="8:8">
      <c r="H21258" s="3"/>
    </row>
    <row r="21259" spans="8:8">
      <c r="H21259" s="3"/>
    </row>
    <row r="21260" spans="8:8">
      <c r="H21260" s="3"/>
    </row>
    <row r="21261" spans="8:8">
      <c r="H21261" s="3"/>
    </row>
    <row r="21262" spans="8:8">
      <c r="H21262" s="3"/>
    </row>
    <row r="21263" spans="8:8">
      <c r="H21263" s="3"/>
    </row>
    <row r="21264" spans="8:8">
      <c r="H21264" s="3"/>
    </row>
    <row r="21265" spans="8:8">
      <c r="H21265" s="3"/>
    </row>
    <row r="21266" spans="8:8">
      <c r="H21266" s="3"/>
    </row>
    <row r="21267" spans="8:8">
      <c r="H21267" s="3"/>
    </row>
    <row r="21268" spans="8:8">
      <c r="H21268" s="3"/>
    </row>
    <row r="21269" spans="8:8">
      <c r="H21269" s="3"/>
    </row>
    <row r="21270" spans="8:8">
      <c r="H21270" s="3"/>
    </row>
    <row r="21271" spans="8:8">
      <c r="H21271" s="3"/>
    </row>
    <row r="21272" spans="8:8">
      <c r="H21272" s="3"/>
    </row>
    <row r="21273" spans="8:8">
      <c r="H21273" s="3"/>
    </row>
    <row r="21274" spans="8:8">
      <c r="H21274" s="3"/>
    </row>
    <row r="21275" spans="8:8">
      <c r="H21275" s="3"/>
    </row>
    <row r="21276" spans="8:8">
      <c r="H21276" s="3"/>
    </row>
    <row r="21277" spans="8:8">
      <c r="H21277" s="3"/>
    </row>
    <row r="21278" spans="8:8">
      <c r="H21278" s="3"/>
    </row>
    <row r="21279" spans="8:8">
      <c r="H21279" s="3"/>
    </row>
    <row r="21280" spans="8:8">
      <c r="H21280" s="3"/>
    </row>
    <row r="21281" spans="8:8">
      <c r="H21281" s="3"/>
    </row>
    <row r="21282" spans="8:8">
      <c r="H21282" s="3"/>
    </row>
    <row r="21283" spans="8:8">
      <c r="H21283" s="3"/>
    </row>
    <row r="21284" spans="8:8">
      <c r="H21284" s="3"/>
    </row>
    <row r="21285" spans="8:8">
      <c r="H21285" s="3"/>
    </row>
    <row r="21286" spans="8:8">
      <c r="H21286" s="3"/>
    </row>
    <row r="21287" spans="8:8">
      <c r="H21287" s="3"/>
    </row>
    <row r="21288" spans="8:8">
      <c r="H21288" s="3"/>
    </row>
    <row r="21289" spans="8:8">
      <c r="H21289" s="3"/>
    </row>
    <row r="21290" spans="8:8">
      <c r="H21290" s="3"/>
    </row>
    <row r="21291" spans="8:8">
      <c r="H21291" s="3"/>
    </row>
    <row r="21292" spans="8:8">
      <c r="H21292" s="3"/>
    </row>
    <row r="21293" spans="8:8">
      <c r="H21293" s="3"/>
    </row>
    <row r="21294" spans="8:8">
      <c r="H21294" s="3"/>
    </row>
    <row r="21295" spans="8:8">
      <c r="H21295" s="3"/>
    </row>
    <row r="21296" spans="8:8">
      <c r="H21296" s="3"/>
    </row>
    <row r="21297" spans="8:8">
      <c r="H21297" s="3"/>
    </row>
    <row r="21298" spans="8:8">
      <c r="H21298" s="3"/>
    </row>
    <row r="21299" spans="8:8">
      <c r="H21299" s="3"/>
    </row>
    <row r="21300" spans="8:8">
      <c r="H21300" s="3"/>
    </row>
    <row r="21301" spans="8:8">
      <c r="H21301" s="3"/>
    </row>
    <row r="21302" spans="8:8">
      <c r="H21302" s="3"/>
    </row>
    <row r="21303" spans="8:8">
      <c r="H21303" s="3"/>
    </row>
    <row r="21304" spans="8:8">
      <c r="H21304" s="3"/>
    </row>
    <row r="21305" spans="8:8">
      <c r="H21305" s="3"/>
    </row>
    <row r="21306" spans="8:8">
      <c r="H21306" s="3"/>
    </row>
    <row r="21307" spans="8:8">
      <c r="H21307" s="3"/>
    </row>
    <row r="21308" spans="8:8">
      <c r="H21308" s="3"/>
    </row>
    <row r="21309" spans="8:8">
      <c r="H21309" s="3"/>
    </row>
    <row r="21310" spans="8:8">
      <c r="H21310" s="3"/>
    </row>
    <row r="21311" spans="8:8">
      <c r="H21311" s="3"/>
    </row>
    <row r="21312" spans="8:8">
      <c r="H21312" s="3"/>
    </row>
    <row r="21313" spans="8:8">
      <c r="H21313" s="3"/>
    </row>
    <row r="21314" spans="8:8">
      <c r="H21314" s="3"/>
    </row>
    <row r="21315" spans="8:8">
      <c r="H21315" s="3"/>
    </row>
    <row r="21316" spans="8:8">
      <c r="H21316" s="3"/>
    </row>
    <row r="21317" spans="8:8">
      <c r="H21317" s="3"/>
    </row>
    <row r="21318" spans="8:8">
      <c r="H21318" s="3"/>
    </row>
    <row r="21319" spans="8:8">
      <c r="H21319" s="3"/>
    </row>
    <row r="21320" spans="8:8">
      <c r="H21320" s="3"/>
    </row>
    <row r="21321" spans="8:8">
      <c r="H21321" s="3"/>
    </row>
    <row r="21322" spans="8:8">
      <c r="H21322" s="3"/>
    </row>
    <row r="21323" spans="8:8">
      <c r="H21323" s="3"/>
    </row>
    <row r="21324" spans="8:8">
      <c r="H21324" s="3"/>
    </row>
    <row r="21325" spans="8:8">
      <c r="H21325" s="3"/>
    </row>
    <row r="21326" spans="8:8">
      <c r="H21326" s="3"/>
    </row>
    <row r="21327" spans="8:8">
      <c r="H21327" s="3"/>
    </row>
    <row r="21328" spans="8:8">
      <c r="H21328" s="3"/>
    </row>
    <row r="21329" spans="8:8">
      <c r="H21329" s="3"/>
    </row>
    <row r="21330" spans="8:8">
      <c r="H21330" s="3"/>
    </row>
    <row r="21331" spans="8:8">
      <c r="H21331" s="3"/>
    </row>
    <row r="21332" spans="8:8">
      <c r="H21332" s="3"/>
    </row>
    <row r="21333" spans="8:8">
      <c r="H21333" s="3"/>
    </row>
    <row r="21334" spans="8:8">
      <c r="H21334" s="3"/>
    </row>
    <row r="21335" spans="8:8">
      <c r="H21335" s="3"/>
    </row>
    <row r="21336" spans="8:8">
      <c r="H21336" s="3"/>
    </row>
    <row r="21337" spans="8:8">
      <c r="H21337" s="3"/>
    </row>
    <row r="21338" spans="8:8">
      <c r="H21338" s="3"/>
    </row>
    <row r="21339" spans="8:8">
      <c r="H21339" s="3"/>
    </row>
    <row r="21340" spans="8:8">
      <c r="H21340" s="3"/>
    </row>
    <row r="21341" spans="8:8">
      <c r="H21341" s="3"/>
    </row>
    <row r="21342" spans="8:8">
      <c r="H21342" s="3"/>
    </row>
    <row r="21343" spans="8:8">
      <c r="H21343" s="3"/>
    </row>
    <row r="21344" spans="8:8">
      <c r="H21344" s="3"/>
    </row>
    <row r="21345" spans="8:8">
      <c r="H21345" s="3"/>
    </row>
    <row r="21346" spans="8:8">
      <c r="H21346" s="3"/>
    </row>
    <row r="21347" spans="8:8">
      <c r="H21347" s="3"/>
    </row>
    <row r="21348" spans="8:8">
      <c r="H21348" s="3"/>
    </row>
    <row r="21349" spans="8:8">
      <c r="H21349" s="3"/>
    </row>
    <row r="21350" spans="8:8">
      <c r="H21350" s="3"/>
    </row>
    <row r="21351" spans="8:8">
      <c r="H21351" s="3"/>
    </row>
    <row r="21352" spans="8:8">
      <c r="H21352" s="3"/>
    </row>
    <row r="21353" spans="8:8">
      <c r="H21353" s="3"/>
    </row>
    <row r="21354" spans="8:8">
      <c r="H21354" s="3"/>
    </row>
    <row r="21355" spans="8:8">
      <c r="H21355" s="3"/>
    </row>
    <row r="21356" spans="8:8">
      <c r="H21356" s="3"/>
    </row>
    <row r="21357" spans="8:8">
      <c r="H21357" s="3"/>
    </row>
    <row r="21358" spans="8:8">
      <c r="H21358" s="3"/>
    </row>
    <row r="21359" spans="8:8">
      <c r="H21359" s="3"/>
    </row>
    <row r="21360" spans="8:8">
      <c r="H21360" s="3"/>
    </row>
    <row r="21361" spans="8:8">
      <c r="H21361" s="3"/>
    </row>
    <row r="21362" spans="8:8">
      <c r="H21362" s="3"/>
    </row>
    <row r="21363" spans="8:8">
      <c r="H21363" s="3"/>
    </row>
    <row r="21364" spans="8:8">
      <c r="H21364" s="3"/>
    </row>
    <row r="21365" spans="8:8">
      <c r="H21365" s="3"/>
    </row>
    <row r="21366" spans="8:8">
      <c r="H21366" s="3"/>
    </row>
    <row r="21367" spans="8:8">
      <c r="H21367" s="3"/>
    </row>
    <row r="21368" spans="8:8">
      <c r="H21368" s="3"/>
    </row>
    <row r="21369" spans="8:8">
      <c r="H21369" s="3"/>
    </row>
    <row r="21370" spans="8:8">
      <c r="H21370" s="3"/>
    </row>
    <row r="21371" spans="8:8">
      <c r="H21371" s="3"/>
    </row>
    <row r="21372" spans="8:8">
      <c r="H21372" s="3"/>
    </row>
    <row r="21373" spans="8:8">
      <c r="H21373" s="3"/>
    </row>
    <row r="21374" spans="8:8">
      <c r="H21374" s="3"/>
    </row>
    <row r="21375" spans="8:8">
      <c r="H21375" s="3"/>
    </row>
    <row r="21376" spans="8:8">
      <c r="H21376" s="3"/>
    </row>
    <row r="21377" spans="8:8">
      <c r="H21377" s="3"/>
    </row>
    <row r="21378" spans="8:8">
      <c r="H21378" s="3"/>
    </row>
    <row r="21379" spans="8:8">
      <c r="H21379" s="3"/>
    </row>
    <row r="21380" spans="8:8">
      <c r="H21380" s="3"/>
    </row>
    <row r="21381" spans="8:8">
      <c r="H21381" s="3"/>
    </row>
    <row r="21382" spans="8:8">
      <c r="H21382" s="3"/>
    </row>
    <row r="21383" spans="8:8">
      <c r="H21383" s="3"/>
    </row>
    <row r="21384" spans="8:8">
      <c r="H21384" s="3"/>
    </row>
    <row r="21385" spans="8:8">
      <c r="H21385" s="3"/>
    </row>
    <row r="21386" spans="8:8">
      <c r="H21386" s="3"/>
    </row>
    <row r="21387" spans="8:8">
      <c r="H21387" s="3"/>
    </row>
    <row r="21388" spans="8:8">
      <c r="H21388" s="3"/>
    </row>
    <row r="21389" spans="8:8">
      <c r="H21389" s="3"/>
    </row>
    <row r="21390" spans="8:8">
      <c r="H21390" s="3"/>
    </row>
    <row r="21391" spans="8:8">
      <c r="H21391" s="3"/>
    </row>
    <row r="21392" spans="8:8">
      <c r="H21392" s="3"/>
    </row>
    <row r="21393" spans="8:8">
      <c r="H21393" s="3"/>
    </row>
    <row r="21394" spans="8:8">
      <c r="H21394" s="3"/>
    </row>
    <row r="21395" spans="8:8">
      <c r="H21395" s="3"/>
    </row>
    <row r="21396" spans="8:8">
      <c r="H21396" s="3"/>
    </row>
    <row r="21397" spans="8:8">
      <c r="H21397" s="3"/>
    </row>
    <row r="21398" spans="8:8">
      <c r="H21398" s="3"/>
    </row>
    <row r="21399" spans="8:8">
      <c r="H21399" s="3"/>
    </row>
    <row r="21400" spans="8:8">
      <c r="H21400" s="3"/>
    </row>
    <row r="21401" spans="8:8">
      <c r="H21401" s="3"/>
    </row>
    <row r="21402" spans="8:8">
      <c r="H21402" s="3"/>
    </row>
    <row r="21403" spans="8:8">
      <c r="H21403" s="3"/>
    </row>
    <row r="21404" spans="8:8">
      <c r="H21404" s="3"/>
    </row>
    <row r="21405" spans="8:8">
      <c r="H21405" s="3"/>
    </row>
    <row r="21406" spans="8:8">
      <c r="H21406" s="3"/>
    </row>
    <row r="21407" spans="8:8">
      <c r="H21407" s="3"/>
    </row>
    <row r="21408" spans="8:8">
      <c r="H21408" s="3"/>
    </row>
    <row r="21409" spans="8:8">
      <c r="H21409" s="3"/>
    </row>
    <row r="21410" spans="8:8">
      <c r="H21410" s="3"/>
    </row>
    <row r="21411" spans="8:8">
      <c r="H21411" s="3"/>
    </row>
    <row r="21412" spans="8:8">
      <c r="H21412" s="3"/>
    </row>
    <row r="21413" spans="8:8">
      <c r="H21413" s="3"/>
    </row>
    <row r="21414" spans="8:8">
      <c r="H21414" s="3"/>
    </row>
    <row r="21415" spans="8:8">
      <c r="H21415" s="3"/>
    </row>
    <row r="21416" spans="8:8">
      <c r="H21416" s="3"/>
    </row>
    <row r="21417" spans="8:8">
      <c r="H21417" s="3"/>
    </row>
    <row r="21418" spans="8:8">
      <c r="H21418" s="3"/>
    </row>
    <row r="21419" spans="8:8">
      <c r="H21419" s="3"/>
    </row>
    <row r="21420" spans="8:8">
      <c r="H21420" s="3"/>
    </row>
    <row r="21421" spans="8:8">
      <c r="H21421" s="3"/>
    </row>
    <row r="21422" spans="8:8">
      <c r="H21422" s="3"/>
    </row>
    <row r="21423" spans="8:8">
      <c r="H21423" s="3"/>
    </row>
    <row r="21424" spans="8:8">
      <c r="H21424" s="3"/>
    </row>
    <row r="21425" spans="8:8">
      <c r="H21425" s="3"/>
    </row>
    <row r="21426" spans="8:8">
      <c r="H21426" s="3"/>
    </row>
    <row r="21427" spans="8:8">
      <c r="H21427" s="3"/>
    </row>
    <row r="21428" spans="8:8">
      <c r="H21428" s="3"/>
    </row>
    <row r="21429" spans="8:8">
      <c r="H21429" s="3"/>
    </row>
    <row r="21430" spans="8:8">
      <c r="H21430" s="3"/>
    </row>
    <row r="21431" spans="8:8">
      <c r="H21431" s="3"/>
    </row>
    <row r="21432" spans="8:8">
      <c r="H21432" s="3"/>
    </row>
    <row r="21433" spans="8:8">
      <c r="H21433" s="3"/>
    </row>
    <row r="21434" spans="8:8">
      <c r="H21434" s="3"/>
    </row>
    <row r="21435" spans="8:8">
      <c r="H21435" s="3"/>
    </row>
    <row r="21436" spans="8:8">
      <c r="H21436" s="3"/>
    </row>
    <row r="21437" spans="8:8">
      <c r="H21437" s="3"/>
    </row>
    <row r="21438" spans="8:8">
      <c r="H21438" s="3"/>
    </row>
    <row r="21439" spans="8:8">
      <c r="H21439" s="3"/>
    </row>
    <row r="21440" spans="8:8">
      <c r="H21440" s="3"/>
    </row>
    <row r="21441" spans="8:8">
      <c r="H21441" s="3"/>
    </row>
    <row r="21442" spans="8:8">
      <c r="H21442" s="3"/>
    </row>
    <row r="21443" spans="8:8">
      <c r="H21443" s="3"/>
    </row>
    <row r="21444" spans="8:8">
      <c r="H21444" s="3"/>
    </row>
    <row r="21445" spans="8:8">
      <c r="H21445" s="3"/>
    </row>
    <row r="21446" spans="8:8">
      <c r="H21446" s="3"/>
    </row>
    <row r="21447" spans="8:8">
      <c r="H21447" s="3"/>
    </row>
    <row r="21448" spans="8:8">
      <c r="H21448" s="3"/>
    </row>
    <row r="21449" spans="8:8">
      <c r="H21449" s="3"/>
    </row>
    <row r="21450" spans="8:8">
      <c r="H21450" s="3"/>
    </row>
    <row r="21451" spans="8:8">
      <c r="H21451" s="3"/>
    </row>
    <row r="21452" spans="8:8">
      <c r="H21452" s="3"/>
    </row>
    <row r="21453" spans="8:8">
      <c r="H21453" s="3"/>
    </row>
    <row r="21454" spans="8:8">
      <c r="H21454" s="3"/>
    </row>
    <row r="21455" spans="8:8">
      <c r="H21455" s="3"/>
    </row>
    <row r="21456" spans="8:8">
      <c r="H21456" s="3"/>
    </row>
    <row r="21457" spans="8:8">
      <c r="H21457" s="3"/>
    </row>
    <row r="21458" spans="8:8">
      <c r="H21458" s="3"/>
    </row>
    <row r="21459" spans="8:8">
      <c r="H21459" s="3"/>
    </row>
    <row r="21460" spans="8:8">
      <c r="H21460" s="3"/>
    </row>
    <row r="21461" spans="8:8">
      <c r="H21461" s="3"/>
    </row>
    <row r="21462" spans="8:8">
      <c r="H21462" s="3"/>
    </row>
    <row r="21463" spans="8:8">
      <c r="H21463" s="3"/>
    </row>
    <row r="21464" spans="8:8">
      <c r="H21464" s="3"/>
    </row>
    <row r="21465" spans="8:8">
      <c r="H21465" s="3"/>
    </row>
    <row r="21466" spans="8:8">
      <c r="H21466" s="3"/>
    </row>
    <row r="21467" spans="8:8">
      <c r="H21467" s="3"/>
    </row>
    <row r="21468" spans="8:8">
      <c r="H21468" s="3"/>
    </row>
    <row r="21469" spans="8:8">
      <c r="H21469" s="3"/>
    </row>
    <row r="21470" spans="8:8">
      <c r="H21470" s="3"/>
    </row>
    <row r="21471" spans="8:8">
      <c r="H21471" s="3"/>
    </row>
    <row r="21472" spans="8:8">
      <c r="H21472" s="3"/>
    </row>
    <row r="21473" spans="8:8">
      <c r="H21473" s="3"/>
    </row>
    <row r="21474" spans="8:8">
      <c r="H21474" s="3"/>
    </row>
    <row r="21475" spans="8:8">
      <c r="H21475" s="3"/>
    </row>
    <row r="21476" spans="8:8">
      <c r="H21476" s="3"/>
    </row>
    <row r="21477" spans="8:8">
      <c r="H21477" s="3"/>
    </row>
    <row r="21478" spans="8:8">
      <c r="H21478" s="3"/>
    </row>
    <row r="21479" spans="8:8">
      <c r="H21479" s="3"/>
    </row>
    <row r="21480" spans="8:8">
      <c r="H21480" s="3"/>
    </row>
    <row r="21481" spans="8:8">
      <c r="H21481" s="3"/>
    </row>
    <row r="21482" spans="8:8">
      <c r="H21482" s="3"/>
    </row>
    <row r="21483" spans="8:8">
      <c r="H21483" s="3"/>
    </row>
    <row r="21484" spans="8:8">
      <c r="H21484" s="3"/>
    </row>
    <row r="21485" spans="8:8">
      <c r="H21485" s="3"/>
    </row>
    <row r="21486" spans="8:8">
      <c r="H21486" s="3"/>
    </row>
    <row r="21487" spans="8:8">
      <c r="H21487" s="3"/>
    </row>
    <row r="21488" spans="8:8">
      <c r="H21488" s="3"/>
    </row>
    <row r="21489" spans="8:8">
      <c r="H21489" s="3"/>
    </row>
    <row r="21490" spans="8:8">
      <c r="H21490" s="3"/>
    </row>
    <row r="21491" spans="8:8">
      <c r="H21491" s="3"/>
    </row>
    <row r="21492" spans="8:8">
      <c r="H21492" s="3"/>
    </row>
    <row r="21493" spans="8:8">
      <c r="H21493" s="3"/>
    </row>
    <row r="21494" spans="8:8">
      <c r="H21494" s="3"/>
    </row>
    <row r="21495" spans="8:8">
      <c r="H21495" s="3"/>
    </row>
    <row r="21496" spans="8:8">
      <c r="H21496" s="3"/>
    </row>
    <row r="21497" spans="8:8">
      <c r="H21497" s="3"/>
    </row>
    <row r="21498" spans="8:8">
      <c r="H21498" s="3"/>
    </row>
    <row r="21499" spans="8:8">
      <c r="H21499" s="3"/>
    </row>
    <row r="21500" spans="8:8">
      <c r="H21500" s="3"/>
    </row>
    <row r="21501" spans="8:8">
      <c r="H21501" s="3"/>
    </row>
    <row r="21502" spans="8:8">
      <c r="H21502" s="3"/>
    </row>
    <row r="21503" spans="8:8">
      <c r="H21503" s="3"/>
    </row>
    <row r="21504" spans="8:8">
      <c r="H21504" s="3"/>
    </row>
    <row r="21505" spans="8:8">
      <c r="H21505" s="3"/>
    </row>
    <row r="21506" spans="8:8">
      <c r="H21506" s="3"/>
    </row>
    <row r="21507" spans="8:8">
      <c r="H21507" s="3"/>
    </row>
    <row r="21508" spans="8:8">
      <c r="H21508" s="3"/>
    </row>
    <row r="21509" spans="8:8">
      <c r="H21509" s="3"/>
    </row>
    <row r="21510" spans="8:8">
      <c r="H21510" s="3"/>
    </row>
    <row r="21511" spans="8:8">
      <c r="H21511" s="3"/>
    </row>
    <row r="21512" spans="8:8">
      <c r="H21512" s="3"/>
    </row>
    <row r="21513" spans="8:8">
      <c r="H21513" s="3"/>
    </row>
    <row r="21514" spans="8:8">
      <c r="H21514" s="3"/>
    </row>
    <row r="21515" spans="8:8">
      <c r="H21515" s="3"/>
    </row>
    <row r="21516" spans="8:8">
      <c r="H21516" s="3"/>
    </row>
    <row r="21517" spans="8:8">
      <c r="H21517" s="3"/>
    </row>
    <row r="21518" spans="8:8">
      <c r="H21518" s="3"/>
    </row>
    <row r="21519" spans="8:8">
      <c r="H21519" s="3"/>
    </row>
    <row r="21520" spans="8:8">
      <c r="H21520" s="3"/>
    </row>
    <row r="21521" spans="8:8">
      <c r="H21521" s="3"/>
    </row>
    <row r="21522" spans="8:8">
      <c r="H21522" s="3"/>
    </row>
    <row r="21523" spans="8:8">
      <c r="H21523" s="3"/>
    </row>
    <row r="21524" spans="8:8">
      <c r="H21524" s="3"/>
    </row>
    <row r="21525" spans="8:8">
      <c r="H21525" s="3"/>
    </row>
    <row r="21526" spans="8:8">
      <c r="H21526" s="3"/>
    </row>
    <row r="21527" spans="8:8">
      <c r="H21527" s="3"/>
    </row>
    <row r="21528" spans="8:8">
      <c r="H21528" s="3"/>
    </row>
    <row r="21529" spans="8:8">
      <c r="H21529" s="3"/>
    </row>
    <row r="21530" spans="8:8">
      <c r="H21530" s="3"/>
    </row>
    <row r="21531" spans="8:8">
      <c r="H21531" s="3"/>
    </row>
    <row r="21532" spans="8:8">
      <c r="H21532" s="3"/>
    </row>
    <row r="21533" spans="8:8">
      <c r="H21533" s="3"/>
    </row>
    <row r="21534" spans="8:8">
      <c r="H21534" s="3"/>
    </row>
    <row r="21535" spans="8:8">
      <c r="H21535" s="3"/>
    </row>
    <row r="21536" spans="8:8">
      <c r="H21536" s="3"/>
    </row>
    <row r="21537" spans="8:8">
      <c r="H21537" s="3"/>
    </row>
    <row r="21538" spans="8:8">
      <c r="H21538" s="3"/>
    </row>
    <row r="21539" spans="8:8">
      <c r="H21539" s="3"/>
    </row>
    <row r="21540" spans="8:8">
      <c r="H21540" s="3"/>
    </row>
    <row r="21541" spans="8:8">
      <c r="H21541" s="3"/>
    </row>
    <row r="21542" spans="8:8">
      <c r="H21542" s="3"/>
    </row>
    <row r="21543" spans="8:8">
      <c r="H21543" s="3"/>
    </row>
    <row r="21544" spans="8:8">
      <c r="H21544" s="3"/>
    </row>
    <row r="21545" spans="8:8">
      <c r="H21545" s="3"/>
    </row>
    <row r="21546" spans="8:8">
      <c r="H21546" s="3"/>
    </row>
    <row r="21547" spans="8:8">
      <c r="H21547" s="3"/>
    </row>
    <row r="21548" spans="8:8">
      <c r="H21548" s="3"/>
    </row>
    <row r="21549" spans="8:8">
      <c r="H21549" s="3"/>
    </row>
    <row r="21550" spans="8:8">
      <c r="H21550" s="3"/>
    </row>
    <row r="21551" spans="8:8">
      <c r="H21551" s="3"/>
    </row>
    <row r="21552" spans="8:8">
      <c r="H21552" s="3"/>
    </row>
    <row r="21553" spans="8:8">
      <c r="H21553" s="3"/>
    </row>
    <row r="21554" spans="8:8">
      <c r="H21554" s="3"/>
    </row>
    <row r="21555" spans="8:8">
      <c r="H21555" s="3"/>
    </row>
    <row r="21556" spans="8:8">
      <c r="H21556" s="3"/>
    </row>
    <row r="21557" spans="8:8">
      <c r="H21557" s="3"/>
    </row>
    <row r="21558" spans="8:8">
      <c r="H21558" s="3"/>
    </row>
    <row r="21559" spans="8:8">
      <c r="H21559" s="3"/>
    </row>
    <row r="21560" spans="8:8">
      <c r="H21560" s="3"/>
    </row>
    <row r="21561" spans="8:8">
      <c r="H21561" s="3"/>
    </row>
    <row r="21562" spans="8:8">
      <c r="H21562" s="3"/>
    </row>
    <row r="21563" spans="8:8">
      <c r="H21563" s="3"/>
    </row>
    <row r="21564" spans="8:8">
      <c r="H21564" s="3"/>
    </row>
    <row r="21565" spans="8:8">
      <c r="H21565" s="3"/>
    </row>
    <row r="21566" spans="8:8">
      <c r="H21566" s="3"/>
    </row>
    <row r="21567" spans="8:8">
      <c r="H21567" s="3"/>
    </row>
    <row r="21568" spans="8:8">
      <c r="H21568" s="3"/>
    </row>
    <row r="21569" spans="8:8">
      <c r="H21569" s="3"/>
    </row>
    <row r="21570" spans="8:8">
      <c r="H21570" s="3"/>
    </row>
    <row r="21571" spans="8:8">
      <c r="H21571" s="3"/>
    </row>
    <row r="21572" spans="8:8">
      <c r="H21572" s="3"/>
    </row>
    <row r="21573" spans="8:8">
      <c r="H21573" s="3"/>
    </row>
    <row r="21574" spans="8:8">
      <c r="H21574" s="3"/>
    </row>
    <row r="21575" spans="8:8">
      <c r="H21575" s="3"/>
    </row>
    <row r="21576" spans="8:8">
      <c r="H21576" s="3"/>
    </row>
    <row r="21577" spans="8:8">
      <c r="H21577" s="3"/>
    </row>
    <row r="21578" spans="8:8">
      <c r="H21578" s="3"/>
    </row>
    <row r="21579" spans="8:8">
      <c r="H21579" s="3"/>
    </row>
    <row r="21580" spans="8:8">
      <c r="H21580" s="3"/>
    </row>
    <row r="21581" spans="8:8">
      <c r="H21581" s="3"/>
    </row>
    <row r="21582" spans="8:8">
      <c r="H21582" s="3"/>
    </row>
    <row r="21583" spans="8:8">
      <c r="H21583" s="3"/>
    </row>
    <row r="21584" spans="8:8">
      <c r="H21584" s="3"/>
    </row>
    <row r="21585" spans="8:8">
      <c r="H21585" s="3"/>
    </row>
    <row r="21586" spans="8:8">
      <c r="H21586" s="3"/>
    </row>
    <row r="21587" spans="8:8">
      <c r="H21587" s="3"/>
    </row>
    <row r="21588" spans="8:8">
      <c r="H21588" s="3"/>
    </row>
    <row r="21589" spans="8:8">
      <c r="H21589" s="3"/>
    </row>
    <row r="21590" spans="8:8">
      <c r="H21590" s="3"/>
    </row>
    <row r="21591" spans="8:8">
      <c r="H21591" s="3"/>
    </row>
    <row r="21592" spans="8:8">
      <c r="H21592" s="3"/>
    </row>
    <row r="21593" spans="8:8">
      <c r="H21593" s="3"/>
    </row>
    <row r="21594" spans="8:8">
      <c r="H21594" s="3"/>
    </row>
    <row r="21595" spans="8:8">
      <c r="H21595" s="3"/>
    </row>
    <row r="21596" spans="8:8">
      <c r="H21596" s="3"/>
    </row>
    <row r="21597" spans="8:8">
      <c r="H21597" s="3"/>
    </row>
    <row r="21598" spans="8:8">
      <c r="H21598" s="3"/>
    </row>
    <row r="21599" spans="8:8">
      <c r="H21599" s="3"/>
    </row>
    <row r="21600" spans="8:8">
      <c r="H21600" s="3"/>
    </row>
    <row r="21601" spans="8:8">
      <c r="H21601" s="3"/>
    </row>
    <row r="21602" spans="8:8">
      <c r="H21602" s="3"/>
    </row>
    <row r="21603" spans="8:8">
      <c r="H21603" s="3"/>
    </row>
    <row r="21604" spans="8:8">
      <c r="H21604" s="3"/>
    </row>
    <row r="21605" spans="8:8">
      <c r="H21605" s="3"/>
    </row>
    <row r="21606" spans="8:8">
      <c r="H21606" s="3"/>
    </row>
    <row r="21607" spans="8:8">
      <c r="H21607" s="3"/>
    </row>
    <row r="21608" spans="8:8">
      <c r="H21608" s="3"/>
    </row>
    <row r="21609" spans="8:8">
      <c r="H21609" s="3"/>
    </row>
    <row r="21610" spans="8:8">
      <c r="H21610" s="3"/>
    </row>
    <row r="21611" spans="8:8">
      <c r="H21611" s="3"/>
    </row>
    <row r="21612" spans="8:8">
      <c r="H21612" s="3"/>
    </row>
    <row r="21613" spans="8:8">
      <c r="H21613" s="3"/>
    </row>
    <row r="21614" spans="8:8">
      <c r="H21614" s="3"/>
    </row>
    <row r="21615" spans="8:8">
      <c r="H21615" s="3"/>
    </row>
    <row r="21616" spans="8:8">
      <c r="H21616" s="3"/>
    </row>
    <row r="21617" spans="8:8">
      <c r="H21617" s="3"/>
    </row>
    <row r="21618" spans="8:8">
      <c r="H21618" s="3"/>
    </row>
    <row r="21619" spans="8:8">
      <c r="H21619" s="3"/>
    </row>
    <row r="21620" spans="8:8">
      <c r="H21620" s="3"/>
    </row>
    <row r="21621" spans="8:8">
      <c r="H21621" s="3"/>
    </row>
    <row r="21622" spans="8:8">
      <c r="H21622" s="3"/>
    </row>
    <row r="21623" spans="8:8">
      <c r="H21623" s="3"/>
    </row>
    <row r="21624" spans="8:8">
      <c r="H21624" s="3"/>
    </row>
    <row r="21625" spans="8:8">
      <c r="H21625" s="3"/>
    </row>
    <row r="21626" spans="8:8">
      <c r="H21626" s="3"/>
    </row>
    <row r="21627" spans="8:8">
      <c r="H21627" s="3"/>
    </row>
    <row r="21628" spans="8:8">
      <c r="H21628" s="3"/>
    </row>
    <row r="21629" spans="8:8">
      <c r="H21629" s="3"/>
    </row>
    <row r="21630" spans="8:8">
      <c r="H21630" s="3"/>
    </row>
    <row r="21631" spans="8:8">
      <c r="H21631" s="3"/>
    </row>
    <row r="21632" spans="8:8">
      <c r="H21632" s="3"/>
    </row>
    <row r="21633" spans="8:8">
      <c r="H21633" s="3"/>
    </row>
    <row r="21634" spans="8:8">
      <c r="H21634" s="3"/>
    </row>
    <row r="21635" spans="8:8">
      <c r="H21635" s="3"/>
    </row>
    <row r="21636" spans="8:8">
      <c r="H21636" s="3"/>
    </row>
    <row r="21637" spans="8:8">
      <c r="H21637" s="3"/>
    </row>
    <row r="21638" spans="8:8">
      <c r="H21638" s="3"/>
    </row>
    <row r="21639" spans="8:8">
      <c r="H21639" s="3"/>
    </row>
    <row r="21640" spans="8:8">
      <c r="H21640" s="3"/>
    </row>
    <row r="21641" spans="8:8">
      <c r="H21641" s="3"/>
    </row>
    <row r="21642" spans="8:8">
      <c r="H21642" s="3"/>
    </row>
    <row r="21643" spans="8:8">
      <c r="H21643" s="3"/>
    </row>
    <row r="21644" spans="8:8">
      <c r="H21644" s="3"/>
    </row>
    <row r="21645" spans="8:8">
      <c r="H21645" s="3"/>
    </row>
    <row r="21646" spans="8:8">
      <c r="H21646" s="3"/>
    </row>
    <row r="21647" spans="8:8">
      <c r="H21647" s="3"/>
    </row>
    <row r="21648" spans="8:8">
      <c r="H21648" s="3"/>
    </row>
    <row r="21649" spans="8:8">
      <c r="H21649" s="3"/>
    </row>
    <row r="21650" spans="8:8">
      <c r="H21650" s="3"/>
    </row>
    <row r="21651" spans="8:8">
      <c r="H21651" s="3"/>
    </row>
    <row r="21652" spans="8:8">
      <c r="H21652" s="3"/>
    </row>
    <row r="21653" spans="8:8">
      <c r="H21653" s="3"/>
    </row>
    <row r="21654" spans="8:8">
      <c r="H21654" s="3"/>
    </row>
    <row r="21655" spans="8:8">
      <c r="H21655" s="3"/>
    </row>
    <row r="21656" spans="8:8">
      <c r="H21656" s="3"/>
    </row>
    <row r="21657" spans="8:8">
      <c r="H21657" s="3"/>
    </row>
    <row r="21658" spans="8:8">
      <c r="H21658" s="3"/>
    </row>
    <row r="21659" spans="8:8">
      <c r="H21659" s="3"/>
    </row>
    <row r="21660" spans="8:8">
      <c r="H21660" s="3"/>
    </row>
    <row r="21661" spans="8:8">
      <c r="H21661" s="3"/>
    </row>
    <row r="21662" spans="8:8">
      <c r="H21662" s="3"/>
    </row>
    <row r="21663" spans="8:8">
      <c r="H21663" s="3"/>
    </row>
    <row r="21664" spans="8:8">
      <c r="H21664" s="3"/>
    </row>
    <row r="21665" spans="8:8">
      <c r="H21665" s="3"/>
    </row>
    <row r="21666" spans="8:8">
      <c r="H21666" s="3"/>
    </row>
    <row r="21667" spans="8:8">
      <c r="H21667" s="3"/>
    </row>
    <row r="21668" spans="8:8">
      <c r="H21668" s="3"/>
    </row>
    <row r="21669" spans="8:8">
      <c r="H21669" s="3"/>
    </row>
    <row r="21670" spans="8:8">
      <c r="H21670" s="3"/>
    </row>
    <row r="21671" spans="8:8">
      <c r="H21671" s="3"/>
    </row>
    <row r="21672" spans="8:8">
      <c r="H21672" s="3"/>
    </row>
    <row r="21673" spans="8:8">
      <c r="H21673" s="3"/>
    </row>
    <row r="21674" spans="8:8">
      <c r="H21674" s="3"/>
    </row>
    <row r="21675" spans="8:8">
      <c r="H21675" s="3"/>
    </row>
    <row r="21676" spans="8:8">
      <c r="H21676" s="3"/>
    </row>
    <row r="21677" spans="8:8">
      <c r="H21677" s="3"/>
    </row>
    <row r="21678" spans="8:8">
      <c r="H21678" s="3"/>
    </row>
    <row r="21679" spans="8:8">
      <c r="H21679" s="3"/>
    </row>
    <row r="21680" spans="8:8">
      <c r="H21680" s="3"/>
    </row>
    <row r="21681" spans="8:8">
      <c r="H21681" s="3"/>
    </row>
    <row r="21682" spans="8:8">
      <c r="H21682" s="3"/>
    </row>
    <row r="21683" spans="8:8">
      <c r="H21683" s="3"/>
    </row>
    <row r="21684" spans="8:8">
      <c r="H21684" s="3"/>
    </row>
    <row r="21685" spans="8:8">
      <c r="H21685" s="3"/>
    </row>
    <row r="21686" spans="8:8">
      <c r="H21686" s="3"/>
    </row>
    <row r="21687" spans="8:8">
      <c r="H21687" s="3"/>
    </row>
    <row r="21688" spans="8:8">
      <c r="H21688" s="3"/>
    </row>
    <row r="21689" spans="8:8">
      <c r="H21689" s="3"/>
    </row>
    <row r="21690" spans="8:8">
      <c r="H21690" s="3"/>
    </row>
    <row r="21691" spans="8:8">
      <c r="H21691" s="3"/>
    </row>
    <row r="21692" spans="8:8">
      <c r="H21692" s="3"/>
    </row>
    <row r="21693" spans="8:8">
      <c r="H21693" s="3"/>
    </row>
    <row r="21694" spans="8:8">
      <c r="H21694" s="3"/>
    </row>
    <row r="21695" spans="8:8">
      <c r="H21695" s="3"/>
    </row>
    <row r="21696" spans="8:8">
      <c r="H21696" s="3"/>
    </row>
    <row r="21697" spans="8:8">
      <c r="H21697" s="3"/>
    </row>
    <row r="21698" spans="8:8">
      <c r="H21698" s="3"/>
    </row>
    <row r="21699" spans="8:8">
      <c r="H21699" s="3"/>
    </row>
    <row r="21700" spans="8:8">
      <c r="H21700" s="3"/>
    </row>
    <row r="21701" spans="8:8">
      <c r="H21701" s="3"/>
    </row>
    <row r="21702" spans="8:8">
      <c r="H21702" s="3"/>
    </row>
    <row r="21703" spans="8:8">
      <c r="H21703" s="3"/>
    </row>
    <row r="21704" spans="8:8">
      <c r="H21704" s="3"/>
    </row>
    <row r="21705" spans="8:8">
      <c r="H21705" s="3"/>
    </row>
    <row r="21706" spans="8:8">
      <c r="H21706" s="3"/>
    </row>
    <row r="21707" spans="8:8">
      <c r="H21707" s="3"/>
    </row>
    <row r="21708" spans="8:8">
      <c r="H21708" s="3"/>
    </row>
    <row r="21709" spans="8:8">
      <c r="H21709" s="3"/>
    </row>
    <row r="21710" spans="8:8">
      <c r="H21710" s="3"/>
    </row>
    <row r="21711" spans="8:8">
      <c r="H21711" s="3"/>
    </row>
    <row r="21712" spans="8:8">
      <c r="H21712" s="3"/>
    </row>
    <row r="21713" spans="8:8">
      <c r="H21713" s="3"/>
    </row>
    <row r="21714" spans="8:8">
      <c r="H21714" s="3"/>
    </row>
    <row r="21715" spans="8:8">
      <c r="H21715" s="3"/>
    </row>
    <row r="21716" spans="8:8">
      <c r="H21716" s="3"/>
    </row>
    <row r="21717" spans="8:8">
      <c r="H21717" s="3"/>
    </row>
    <row r="21718" spans="8:8">
      <c r="H21718" s="3"/>
    </row>
    <row r="21719" spans="8:8">
      <c r="H21719" s="3"/>
    </row>
    <row r="21720" spans="8:8">
      <c r="H21720" s="3"/>
    </row>
    <row r="21721" spans="8:8">
      <c r="H21721" s="3"/>
    </row>
    <row r="21722" spans="8:8">
      <c r="H21722" s="3"/>
    </row>
    <row r="21723" spans="8:8">
      <c r="H21723" s="3"/>
    </row>
    <row r="21724" spans="8:8">
      <c r="H21724" s="3"/>
    </row>
    <row r="21725" spans="8:8">
      <c r="H21725" s="3"/>
    </row>
    <row r="21726" spans="8:8">
      <c r="H21726" s="3"/>
    </row>
    <row r="21727" spans="8:8">
      <c r="H21727" s="3"/>
    </row>
    <row r="21728" spans="8:8">
      <c r="H21728" s="3"/>
    </row>
    <row r="21729" spans="8:8">
      <c r="H21729" s="3"/>
    </row>
    <row r="21730" spans="8:8">
      <c r="H21730" s="3"/>
    </row>
    <row r="21731" spans="8:8">
      <c r="H21731" s="3"/>
    </row>
    <row r="21732" spans="8:8">
      <c r="H21732" s="3"/>
    </row>
    <row r="21733" spans="8:8">
      <c r="H21733" s="3"/>
    </row>
    <row r="21734" spans="8:8">
      <c r="H21734" s="3"/>
    </row>
    <row r="21735" spans="8:8">
      <c r="H21735" s="3"/>
    </row>
    <row r="21736" spans="8:8">
      <c r="H21736" s="3"/>
    </row>
    <row r="21737" spans="8:8">
      <c r="H21737" s="3"/>
    </row>
    <row r="21738" spans="8:8">
      <c r="H21738" s="3"/>
    </row>
    <row r="21739" spans="8:8">
      <c r="H21739" s="3"/>
    </row>
    <row r="21740" spans="8:8">
      <c r="H21740" s="3"/>
    </row>
    <row r="21741" spans="8:8">
      <c r="H21741" s="3"/>
    </row>
    <row r="21742" spans="8:8">
      <c r="H21742" s="3"/>
    </row>
    <row r="21743" spans="8:8">
      <c r="H21743" s="3"/>
    </row>
    <row r="21744" spans="8:8">
      <c r="H21744" s="3"/>
    </row>
    <row r="21745" spans="8:8">
      <c r="H21745" s="3"/>
    </row>
    <row r="21746" spans="8:8">
      <c r="H21746" s="3"/>
    </row>
    <row r="21747" spans="8:8">
      <c r="H21747" s="3"/>
    </row>
    <row r="21748" spans="8:8">
      <c r="H21748" s="3"/>
    </row>
    <row r="21749" spans="8:8">
      <c r="H21749" s="3"/>
    </row>
    <row r="21750" spans="8:8">
      <c r="H21750" s="3"/>
    </row>
    <row r="21751" spans="8:8">
      <c r="H21751" s="3"/>
    </row>
    <row r="21752" spans="8:8">
      <c r="H21752" s="3"/>
    </row>
    <row r="21753" spans="8:8">
      <c r="H21753" s="3"/>
    </row>
    <row r="21754" spans="8:8">
      <c r="H21754" s="3"/>
    </row>
    <row r="21755" spans="8:8">
      <c r="H21755" s="3"/>
    </row>
    <row r="21756" spans="8:8">
      <c r="H21756" s="3"/>
    </row>
    <row r="21757" spans="8:8">
      <c r="H21757" s="3"/>
    </row>
    <row r="21758" spans="8:8">
      <c r="H21758" s="3"/>
    </row>
    <row r="21759" spans="8:8">
      <c r="H21759" s="3"/>
    </row>
    <row r="21760" spans="8:8">
      <c r="H21760" s="3"/>
    </row>
    <row r="21761" spans="8:8">
      <c r="H21761" s="3"/>
    </row>
    <row r="21762" spans="8:8">
      <c r="H21762" s="3"/>
    </row>
    <row r="21763" spans="8:8">
      <c r="H21763" s="3"/>
    </row>
    <row r="21764" spans="8:8">
      <c r="H21764" s="3"/>
    </row>
    <row r="21765" spans="8:8">
      <c r="H21765" s="3"/>
    </row>
    <row r="21766" spans="8:8">
      <c r="H21766" s="3"/>
    </row>
    <row r="21767" spans="8:8">
      <c r="H21767" s="3"/>
    </row>
    <row r="21768" spans="8:8">
      <c r="H21768" s="3"/>
    </row>
    <row r="21769" spans="8:8">
      <c r="H21769" s="3"/>
    </row>
    <row r="21770" spans="8:8">
      <c r="H21770" s="3"/>
    </row>
    <row r="21771" spans="8:8">
      <c r="H21771" s="3"/>
    </row>
    <row r="21772" spans="8:8">
      <c r="H21772" s="3"/>
    </row>
    <row r="21773" spans="8:8">
      <c r="H21773" s="3"/>
    </row>
    <row r="21774" spans="8:8">
      <c r="H21774" s="3"/>
    </row>
    <row r="21775" spans="8:8">
      <c r="H21775" s="3"/>
    </row>
    <row r="21776" spans="8:8">
      <c r="H21776" s="3"/>
    </row>
    <row r="21777" spans="8:8">
      <c r="H21777" s="3"/>
    </row>
    <row r="21778" spans="8:8">
      <c r="H21778" s="3"/>
    </row>
    <row r="21779" spans="8:8">
      <c r="H21779" s="3"/>
    </row>
    <row r="21780" spans="8:8">
      <c r="H21780" s="3"/>
    </row>
    <row r="21781" spans="8:8">
      <c r="H21781" s="3"/>
    </row>
    <row r="21782" spans="8:8">
      <c r="H21782" s="3"/>
    </row>
    <row r="21783" spans="8:8">
      <c r="H21783" s="3"/>
    </row>
    <row r="21784" spans="8:8">
      <c r="H21784" s="3"/>
    </row>
    <row r="21785" spans="8:8">
      <c r="H21785" s="3"/>
    </row>
    <row r="21786" spans="8:8">
      <c r="H21786" s="3"/>
    </row>
    <row r="21787" spans="8:8">
      <c r="H21787" s="3"/>
    </row>
    <row r="21788" spans="8:8">
      <c r="H21788" s="3"/>
    </row>
    <row r="21789" spans="8:8">
      <c r="H21789" s="3"/>
    </row>
    <row r="21790" spans="8:8">
      <c r="H21790" s="3"/>
    </row>
    <row r="21791" spans="8:8">
      <c r="H21791" s="3"/>
    </row>
    <row r="21792" spans="8:8">
      <c r="H21792" s="3"/>
    </row>
    <row r="21793" spans="8:8">
      <c r="H21793" s="3"/>
    </row>
    <row r="21794" spans="8:8">
      <c r="H21794" s="3"/>
    </row>
    <row r="21795" spans="8:8">
      <c r="H21795" s="3"/>
    </row>
    <row r="21796" spans="8:8">
      <c r="H21796" s="3"/>
    </row>
    <row r="21797" spans="8:8">
      <c r="H21797" s="3"/>
    </row>
    <row r="21798" spans="8:8">
      <c r="H21798" s="3"/>
    </row>
    <row r="21799" spans="8:8">
      <c r="H21799" s="3"/>
    </row>
    <row r="21800" spans="8:8">
      <c r="H21800" s="3"/>
    </row>
    <row r="21801" spans="8:8">
      <c r="H21801" s="3"/>
    </row>
    <row r="21802" spans="8:8">
      <c r="H21802" s="3"/>
    </row>
    <row r="21803" spans="8:8">
      <c r="H21803" s="3"/>
    </row>
    <row r="21804" spans="8:8">
      <c r="H21804" s="3"/>
    </row>
    <row r="21805" spans="8:8">
      <c r="H21805" s="3"/>
    </row>
    <row r="21806" spans="8:8">
      <c r="H21806" s="3"/>
    </row>
    <row r="21807" spans="8:8">
      <c r="H21807" s="3"/>
    </row>
    <row r="21808" spans="8:8">
      <c r="H21808" s="3"/>
    </row>
    <row r="21809" spans="8:8">
      <c r="H21809" s="3"/>
    </row>
    <row r="21810" spans="8:8">
      <c r="H21810" s="3"/>
    </row>
    <row r="21811" spans="8:8">
      <c r="H21811" s="3"/>
    </row>
    <row r="21812" spans="8:8">
      <c r="H21812" s="3"/>
    </row>
    <row r="21813" spans="8:8">
      <c r="H21813" s="3"/>
    </row>
    <row r="21814" spans="8:8">
      <c r="H21814" s="3"/>
    </row>
    <row r="21815" spans="8:8">
      <c r="H21815" s="3"/>
    </row>
    <row r="21816" spans="8:8">
      <c r="H21816" s="3"/>
    </row>
    <row r="21817" spans="8:8">
      <c r="H21817" s="3"/>
    </row>
    <row r="21818" spans="8:8">
      <c r="H21818" s="3"/>
    </row>
    <row r="21819" spans="8:8">
      <c r="H21819" s="3"/>
    </row>
    <row r="21820" spans="8:8">
      <c r="H21820" s="3"/>
    </row>
    <row r="21821" spans="8:8">
      <c r="H21821" s="3"/>
    </row>
    <row r="21822" spans="8:8">
      <c r="H21822" s="3"/>
    </row>
    <row r="21823" spans="8:8">
      <c r="H21823" s="3"/>
    </row>
    <row r="21824" spans="8:8">
      <c r="H21824" s="3"/>
    </row>
    <row r="21825" spans="8:8">
      <c r="H21825" s="3"/>
    </row>
    <row r="21826" spans="8:8">
      <c r="H21826" s="3"/>
    </row>
    <row r="21827" spans="8:8">
      <c r="H21827" s="3"/>
    </row>
    <row r="21828" spans="8:8">
      <c r="H21828" s="3"/>
    </row>
    <row r="21829" spans="8:8">
      <c r="H21829" s="3"/>
    </row>
    <row r="21830" spans="8:8">
      <c r="H21830" s="3"/>
    </row>
    <row r="21831" spans="8:8">
      <c r="H21831" s="3"/>
    </row>
    <row r="21832" spans="8:8">
      <c r="H21832" s="3"/>
    </row>
    <row r="21833" spans="8:8">
      <c r="H21833" s="3"/>
    </row>
    <row r="21834" spans="8:8">
      <c r="H21834" s="3"/>
    </row>
    <row r="21835" spans="8:8">
      <c r="H21835" s="3"/>
    </row>
    <row r="21836" spans="8:8">
      <c r="H21836" s="3"/>
    </row>
    <row r="21837" spans="8:8">
      <c r="H21837" s="3"/>
    </row>
    <row r="21838" spans="8:8">
      <c r="H21838" s="3"/>
    </row>
    <row r="21839" spans="8:8">
      <c r="H21839" s="3"/>
    </row>
    <row r="21840" spans="8:8">
      <c r="H21840" s="3"/>
    </row>
    <row r="21841" spans="8:8">
      <c r="H21841" s="3"/>
    </row>
    <row r="21842" spans="8:8">
      <c r="H21842" s="3"/>
    </row>
    <row r="21843" spans="8:8">
      <c r="H21843" s="3"/>
    </row>
    <row r="21844" spans="8:8">
      <c r="H21844" s="3"/>
    </row>
    <row r="21845" spans="8:8">
      <c r="H21845" s="3"/>
    </row>
    <row r="21846" spans="8:8">
      <c r="H21846" s="3"/>
    </row>
    <row r="21847" spans="8:8">
      <c r="H21847" s="3"/>
    </row>
    <row r="21848" spans="8:8">
      <c r="H21848" s="3"/>
    </row>
    <row r="21849" spans="8:8">
      <c r="H21849" s="3"/>
    </row>
    <row r="21850" spans="8:8">
      <c r="H21850" s="3"/>
    </row>
    <row r="21851" spans="8:8">
      <c r="H21851" s="3"/>
    </row>
    <row r="21852" spans="8:8">
      <c r="H21852" s="3"/>
    </row>
    <row r="21853" spans="8:8">
      <c r="H21853" s="3"/>
    </row>
    <row r="21854" spans="8:8">
      <c r="H21854" s="3"/>
    </row>
    <row r="21855" spans="8:8">
      <c r="H21855" s="3"/>
    </row>
    <row r="21856" spans="8:8">
      <c r="H21856" s="3"/>
    </row>
    <row r="21857" spans="8:8">
      <c r="H21857" s="3"/>
    </row>
    <row r="21858" spans="8:8">
      <c r="H21858" s="3"/>
    </row>
    <row r="21859" spans="8:8">
      <c r="H21859" s="3"/>
    </row>
    <row r="21860" spans="8:8">
      <c r="H21860" s="3"/>
    </row>
    <row r="21861" spans="8:8">
      <c r="H21861" s="3"/>
    </row>
    <row r="21862" spans="8:8">
      <c r="H21862" s="3"/>
    </row>
    <row r="21863" spans="8:8">
      <c r="H21863" s="3"/>
    </row>
    <row r="21864" spans="8:8">
      <c r="H21864" s="3"/>
    </row>
    <row r="21865" spans="8:8">
      <c r="H21865" s="3"/>
    </row>
    <row r="21866" spans="8:8">
      <c r="H21866" s="3"/>
    </row>
    <row r="21867" spans="8:8">
      <c r="H21867" s="3"/>
    </row>
    <row r="21868" spans="8:8">
      <c r="H21868" s="3"/>
    </row>
    <row r="21869" spans="8:8">
      <c r="H21869" s="3"/>
    </row>
    <row r="21870" spans="8:8">
      <c r="H21870" s="3"/>
    </row>
    <row r="21871" spans="8:8">
      <c r="H21871" s="3"/>
    </row>
    <row r="21872" spans="8:8">
      <c r="H21872" s="3"/>
    </row>
    <row r="21873" spans="8:8">
      <c r="H21873" s="3"/>
    </row>
    <row r="21874" spans="8:8">
      <c r="H21874" s="3"/>
    </row>
    <row r="21875" spans="8:8">
      <c r="H21875" s="3"/>
    </row>
    <row r="21876" spans="8:8">
      <c r="H21876" s="3"/>
    </row>
    <row r="21877" spans="8:8">
      <c r="H21877" s="3"/>
    </row>
    <row r="21878" spans="8:8">
      <c r="H21878" s="3"/>
    </row>
    <row r="21879" spans="8:8">
      <c r="H21879" s="3"/>
    </row>
    <row r="21880" spans="8:8">
      <c r="H21880" s="3"/>
    </row>
    <row r="21881" spans="8:8">
      <c r="H21881" s="3"/>
    </row>
    <row r="21882" spans="8:8">
      <c r="H21882" s="3"/>
    </row>
    <row r="21883" spans="8:8">
      <c r="H21883" s="3"/>
    </row>
    <row r="21884" spans="8:8">
      <c r="H21884" s="3"/>
    </row>
    <row r="21885" spans="8:8">
      <c r="H21885" s="3"/>
    </row>
    <row r="21886" spans="8:8">
      <c r="H21886" s="3"/>
    </row>
    <row r="21887" spans="8:8">
      <c r="H21887" s="3"/>
    </row>
    <row r="21888" spans="8:8">
      <c r="H21888" s="3"/>
    </row>
    <row r="21889" spans="8:8">
      <c r="H21889" s="3"/>
    </row>
    <row r="21890" spans="8:8">
      <c r="H21890" s="3"/>
    </row>
    <row r="21891" spans="8:8">
      <c r="H21891" s="3"/>
    </row>
    <row r="21892" spans="8:8">
      <c r="H21892" s="3"/>
    </row>
    <row r="21893" spans="8:8">
      <c r="H21893" s="3"/>
    </row>
    <row r="21894" spans="8:8">
      <c r="H21894" s="3"/>
    </row>
    <row r="21895" spans="8:8">
      <c r="H21895" s="3"/>
    </row>
    <row r="21896" spans="8:8">
      <c r="H21896" s="3"/>
    </row>
    <row r="21897" spans="8:8">
      <c r="H21897" s="3"/>
    </row>
    <row r="21898" spans="8:8">
      <c r="H21898" s="3"/>
    </row>
    <row r="21899" spans="8:8">
      <c r="H21899" s="3"/>
    </row>
    <row r="21900" spans="8:8">
      <c r="H21900" s="3"/>
    </row>
    <row r="21901" spans="8:8">
      <c r="H21901" s="3"/>
    </row>
    <row r="21902" spans="8:8">
      <c r="H21902" s="3"/>
    </row>
    <row r="21903" spans="8:8">
      <c r="H21903" s="3"/>
    </row>
    <row r="21904" spans="8:8">
      <c r="H21904" s="3"/>
    </row>
    <row r="21905" spans="8:8">
      <c r="H21905" s="3"/>
    </row>
    <row r="21906" spans="8:8">
      <c r="H21906" s="3"/>
    </row>
    <row r="21907" spans="8:8">
      <c r="H21907" s="3"/>
    </row>
    <row r="21908" spans="8:8">
      <c r="H21908" s="3"/>
    </row>
    <row r="21909" spans="8:8">
      <c r="H21909" s="3"/>
    </row>
    <row r="21910" spans="8:8">
      <c r="H21910" s="3"/>
    </row>
    <row r="21911" spans="8:8">
      <c r="H21911" s="3"/>
    </row>
    <row r="21912" spans="8:8">
      <c r="H21912" s="3"/>
    </row>
    <row r="21913" spans="8:8">
      <c r="H21913" s="3"/>
    </row>
    <row r="21914" spans="8:8">
      <c r="H21914" s="3"/>
    </row>
    <row r="21915" spans="8:8">
      <c r="H21915" s="3"/>
    </row>
    <row r="21916" spans="8:8">
      <c r="H21916" s="3"/>
    </row>
    <row r="21917" spans="8:8">
      <c r="H21917" s="3"/>
    </row>
    <row r="21918" spans="8:8">
      <c r="H21918" s="3"/>
    </row>
    <row r="21919" spans="8:8">
      <c r="H21919" s="3"/>
    </row>
    <row r="21920" spans="8:8">
      <c r="H21920" s="3"/>
    </row>
    <row r="21921" spans="8:8">
      <c r="H21921" s="3"/>
    </row>
    <row r="21922" spans="8:8">
      <c r="H21922" s="3"/>
    </row>
    <row r="21923" spans="8:8">
      <c r="H21923" s="3"/>
    </row>
    <row r="21924" spans="8:8">
      <c r="H21924" s="3"/>
    </row>
    <row r="21925" spans="8:8">
      <c r="H21925" s="3"/>
    </row>
    <row r="21926" spans="8:8">
      <c r="H21926" s="3"/>
    </row>
    <row r="21927" spans="8:8">
      <c r="H21927" s="3"/>
    </row>
    <row r="21928" spans="8:8">
      <c r="H21928" s="3"/>
    </row>
    <row r="21929" spans="8:8">
      <c r="H21929" s="3"/>
    </row>
    <row r="21930" spans="8:8">
      <c r="H21930" s="3"/>
    </row>
    <row r="21931" spans="8:8">
      <c r="H21931" s="3"/>
    </row>
    <row r="21932" spans="8:8">
      <c r="H21932" s="3"/>
    </row>
    <row r="21933" spans="8:8">
      <c r="H21933" s="3"/>
    </row>
    <row r="21934" spans="8:8">
      <c r="H21934" s="3"/>
    </row>
    <row r="21935" spans="8:8">
      <c r="H21935" s="3"/>
    </row>
    <row r="21936" spans="8:8">
      <c r="H21936" s="3"/>
    </row>
    <row r="21937" spans="8:8">
      <c r="H21937" s="3"/>
    </row>
    <row r="21938" spans="8:8">
      <c r="H21938" s="3"/>
    </row>
    <row r="21939" spans="8:8">
      <c r="H21939" s="3"/>
    </row>
    <row r="21940" spans="8:8">
      <c r="H21940" s="3"/>
    </row>
    <row r="21941" spans="8:8">
      <c r="H21941" s="3"/>
    </row>
    <row r="21942" spans="8:8">
      <c r="H21942" s="3"/>
    </row>
    <row r="21943" spans="8:8">
      <c r="H21943" s="3"/>
    </row>
    <row r="21944" spans="8:8">
      <c r="H21944" s="3"/>
    </row>
    <row r="21945" spans="8:8">
      <c r="H21945" s="3"/>
    </row>
    <row r="21946" spans="8:8">
      <c r="H21946" s="3"/>
    </row>
    <row r="21947" spans="8:8">
      <c r="H21947" s="3"/>
    </row>
    <row r="21948" spans="8:8">
      <c r="H21948" s="3"/>
    </row>
    <row r="21949" spans="8:8">
      <c r="H21949" s="3"/>
    </row>
    <row r="21950" spans="8:8">
      <c r="H21950" s="3"/>
    </row>
    <row r="21951" spans="8:8">
      <c r="H21951" s="3"/>
    </row>
    <row r="21952" spans="8:8">
      <c r="H21952" s="3"/>
    </row>
    <row r="21953" spans="8:8">
      <c r="H21953" s="3"/>
    </row>
    <row r="21954" spans="8:8">
      <c r="H21954" s="3"/>
    </row>
    <row r="21955" spans="8:8">
      <c r="H21955" s="3"/>
    </row>
    <row r="21956" spans="8:8">
      <c r="H21956" s="3"/>
    </row>
    <row r="21957" spans="8:8">
      <c r="H21957" s="3"/>
    </row>
    <row r="21958" spans="8:8">
      <c r="H21958" s="3"/>
    </row>
    <row r="21959" spans="8:8">
      <c r="H21959" s="3"/>
    </row>
    <row r="21960" spans="8:8">
      <c r="H21960" s="3"/>
    </row>
    <row r="21961" spans="8:8">
      <c r="H21961" s="3"/>
    </row>
    <row r="21962" spans="8:8">
      <c r="H21962" s="3"/>
    </row>
    <row r="21963" spans="8:8">
      <c r="H21963" s="3"/>
    </row>
    <row r="21964" spans="8:8">
      <c r="H21964" s="3"/>
    </row>
    <row r="21965" spans="8:8">
      <c r="H21965" s="3"/>
    </row>
    <row r="21966" spans="8:8">
      <c r="H21966" s="3"/>
    </row>
    <row r="21967" spans="8:8">
      <c r="H21967" s="3"/>
    </row>
    <row r="21968" spans="8:8">
      <c r="H21968" s="3"/>
    </row>
    <row r="21969" spans="8:8">
      <c r="H21969" s="3"/>
    </row>
    <row r="21970" spans="8:8">
      <c r="H21970" s="3"/>
    </row>
    <row r="21971" spans="8:8">
      <c r="H21971" s="3"/>
    </row>
    <row r="21972" spans="8:8">
      <c r="H21972" s="3"/>
    </row>
    <row r="21973" spans="8:8">
      <c r="H21973" s="3"/>
    </row>
    <row r="21974" spans="8:8">
      <c r="H21974" s="3"/>
    </row>
    <row r="21975" spans="8:8">
      <c r="H21975" s="3"/>
    </row>
    <row r="21976" spans="8:8">
      <c r="H21976" s="3"/>
    </row>
    <row r="21977" spans="8:8">
      <c r="H21977" s="3"/>
    </row>
    <row r="21978" spans="8:8">
      <c r="H21978" s="3"/>
    </row>
    <row r="21979" spans="8:8">
      <c r="H21979" s="3"/>
    </row>
    <row r="21980" spans="8:8">
      <c r="H21980" s="3"/>
    </row>
    <row r="21981" spans="8:8">
      <c r="H21981" s="3"/>
    </row>
    <row r="21982" spans="8:8">
      <c r="H21982" s="3"/>
    </row>
    <row r="21983" spans="8:8">
      <c r="H21983" s="3"/>
    </row>
    <row r="21984" spans="8:8">
      <c r="H21984" s="3"/>
    </row>
    <row r="21985" spans="8:8">
      <c r="H21985" s="3"/>
    </row>
    <row r="21986" spans="8:8">
      <c r="H21986" s="3"/>
    </row>
    <row r="21987" spans="8:8">
      <c r="H21987" s="3"/>
    </row>
    <row r="21988" spans="8:8">
      <c r="H21988" s="3"/>
    </row>
    <row r="21989" spans="8:8">
      <c r="H21989" s="3"/>
    </row>
    <row r="21990" spans="8:8">
      <c r="H21990" s="3"/>
    </row>
    <row r="21991" spans="8:8">
      <c r="H21991" s="3"/>
    </row>
    <row r="21992" spans="8:8">
      <c r="H21992" s="3"/>
    </row>
    <row r="21993" spans="8:8">
      <c r="H21993" s="3"/>
    </row>
    <row r="21994" spans="8:8">
      <c r="H21994" s="3"/>
    </row>
    <row r="21995" spans="8:8">
      <c r="H21995" s="3"/>
    </row>
    <row r="21996" spans="8:8">
      <c r="H21996" s="3"/>
    </row>
    <row r="21997" spans="8:8">
      <c r="H21997" s="3"/>
    </row>
    <row r="21998" spans="8:8">
      <c r="H21998" s="3"/>
    </row>
    <row r="21999" spans="8:8">
      <c r="H21999" s="3"/>
    </row>
    <row r="22000" spans="8:8">
      <c r="H22000" s="3"/>
    </row>
    <row r="22001" spans="8:8">
      <c r="H22001" s="3"/>
    </row>
    <row r="22002" spans="8:8">
      <c r="H22002" s="3"/>
    </row>
    <row r="22003" spans="8:8">
      <c r="H22003" s="3"/>
    </row>
    <row r="22004" spans="8:8">
      <c r="H22004" s="3"/>
    </row>
    <row r="22005" spans="8:8">
      <c r="H22005" s="3"/>
    </row>
    <row r="22006" spans="8:8">
      <c r="H22006" s="3"/>
    </row>
    <row r="22007" spans="8:8">
      <c r="H22007" s="3"/>
    </row>
    <row r="22008" spans="8:8">
      <c r="H22008" s="3"/>
    </row>
    <row r="22009" spans="8:8">
      <c r="H22009" s="3"/>
    </row>
    <row r="22010" spans="8:8">
      <c r="H22010" s="3"/>
    </row>
    <row r="22011" spans="8:8">
      <c r="H22011" s="3"/>
    </row>
    <row r="22012" spans="8:8">
      <c r="H22012" s="3"/>
    </row>
    <row r="22013" spans="8:8">
      <c r="H22013" s="3"/>
    </row>
    <row r="22014" spans="8:8">
      <c r="H22014" s="3"/>
    </row>
    <row r="22015" spans="8:8">
      <c r="H22015" s="3"/>
    </row>
    <row r="22016" spans="8:8">
      <c r="H22016" s="3"/>
    </row>
    <row r="22017" spans="8:8">
      <c r="H22017" s="3"/>
    </row>
    <row r="22018" spans="8:8">
      <c r="H22018" s="3"/>
    </row>
    <row r="22019" spans="8:8">
      <c r="H22019" s="3"/>
    </row>
    <row r="22020" spans="8:8">
      <c r="H22020" s="3"/>
    </row>
    <row r="22021" spans="8:8">
      <c r="H22021" s="3"/>
    </row>
    <row r="22022" spans="8:8">
      <c r="H22022" s="3"/>
    </row>
    <row r="22023" spans="8:8">
      <c r="H22023" s="3"/>
    </row>
    <row r="22024" spans="8:8">
      <c r="H22024" s="3"/>
    </row>
    <row r="22025" spans="8:8">
      <c r="H22025" s="3"/>
    </row>
    <row r="22026" spans="8:8">
      <c r="H22026" s="3"/>
    </row>
    <row r="22027" spans="8:8">
      <c r="H22027" s="3"/>
    </row>
    <row r="22028" spans="8:8">
      <c r="H22028" s="3"/>
    </row>
    <row r="22029" spans="8:8">
      <c r="H22029" s="3"/>
    </row>
    <row r="22030" spans="8:8">
      <c r="H22030" s="3"/>
    </row>
    <row r="22031" spans="8:8">
      <c r="H22031" s="3"/>
    </row>
    <row r="22032" spans="8:8">
      <c r="H22032" s="3"/>
    </row>
    <row r="22033" spans="8:8">
      <c r="H22033" s="3"/>
    </row>
    <row r="22034" spans="8:8">
      <c r="H22034" s="3"/>
    </row>
    <row r="22035" spans="8:8">
      <c r="H22035" s="3"/>
    </row>
    <row r="22036" spans="8:8">
      <c r="H22036" s="3"/>
    </row>
    <row r="22037" spans="8:8">
      <c r="H22037" s="3"/>
    </row>
    <row r="22038" spans="8:8">
      <c r="H22038" s="3"/>
    </row>
    <row r="22039" spans="8:8">
      <c r="H22039" s="3"/>
    </row>
    <row r="22040" spans="8:8">
      <c r="H22040" s="3"/>
    </row>
    <row r="22041" spans="8:8">
      <c r="H22041" s="3"/>
    </row>
    <row r="22042" spans="8:8">
      <c r="H22042" s="3"/>
    </row>
    <row r="22043" spans="8:8">
      <c r="H22043" s="3"/>
    </row>
    <row r="22044" spans="8:8">
      <c r="H22044" s="3"/>
    </row>
    <row r="22045" spans="8:8">
      <c r="H22045" s="3"/>
    </row>
    <row r="22046" spans="8:8">
      <c r="H22046" s="3"/>
    </row>
    <row r="22047" spans="8:8">
      <c r="H22047" s="3"/>
    </row>
    <row r="22048" spans="8:8">
      <c r="H22048" s="3"/>
    </row>
    <row r="22049" spans="8:8">
      <c r="H22049" s="3"/>
    </row>
    <row r="22050" spans="8:8">
      <c r="H22050" s="3"/>
    </row>
    <row r="22051" spans="8:8">
      <c r="H22051" s="3"/>
    </row>
    <row r="22052" spans="8:8">
      <c r="H22052" s="3"/>
    </row>
    <row r="22053" spans="8:8">
      <c r="H22053" s="3"/>
    </row>
    <row r="22054" spans="8:8">
      <c r="H22054" s="3"/>
    </row>
    <row r="22055" spans="8:8">
      <c r="H22055" s="3"/>
    </row>
    <row r="22056" spans="8:8">
      <c r="H22056" s="3"/>
    </row>
    <row r="22057" spans="8:8">
      <c r="H22057" s="3"/>
    </row>
    <row r="22058" spans="8:8">
      <c r="H22058" s="3"/>
    </row>
    <row r="22059" spans="8:8">
      <c r="H22059" s="3"/>
    </row>
    <row r="22060" spans="8:8">
      <c r="H22060" s="3"/>
    </row>
    <row r="22061" spans="8:8">
      <c r="H22061" s="3"/>
    </row>
    <row r="22062" spans="8:8">
      <c r="H22062" s="3"/>
    </row>
    <row r="22063" spans="8:8">
      <c r="H22063" s="3"/>
    </row>
    <row r="22064" spans="8:8">
      <c r="H22064" s="3"/>
    </row>
    <row r="22065" spans="8:8">
      <c r="H22065" s="3"/>
    </row>
    <row r="22066" spans="8:8">
      <c r="H22066" s="3"/>
    </row>
    <row r="22067" spans="8:8">
      <c r="H22067" s="3"/>
    </row>
    <row r="22068" spans="8:8">
      <c r="H22068" s="3"/>
    </row>
    <row r="22069" spans="8:8">
      <c r="H22069" s="3"/>
    </row>
    <row r="22070" spans="8:8">
      <c r="H22070" s="3"/>
    </row>
    <row r="22071" spans="8:8">
      <c r="H22071" s="3"/>
    </row>
    <row r="22072" spans="8:8">
      <c r="H22072" s="3"/>
    </row>
    <row r="22073" spans="8:8">
      <c r="H22073" s="3"/>
    </row>
    <row r="22074" spans="8:8">
      <c r="H22074" s="3"/>
    </row>
    <row r="22075" spans="8:8">
      <c r="H22075" s="3"/>
    </row>
    <row r="22076" spans="8:8">
      <c r="H22076" s="3"/>
    </row>
    <row r="22077" spans="8:8">
      <c r="H22077" s="3"/>
    </row>
    <row r="22078" spans="8:8">
      <c r="H22078" s="3"/>
    </row>
    <row r="22079" spans="8:8">
      <c r="H22079" s="3"/>
    </row>
    <row r="22080" spans="8:8">
      <c r="H22080" s="3"/>
    </row>
    <row r="22081" spans="8:8">
      <c r="H22081" s="3"/>
    </row>
    <row r="22082" spans="8:8">
      <c r="H22082" s="3"/>
    </row>
    <row r="22083" spans="8:8">
      <c r="H22083" s="3"/>
    </row>
    <row r="22084" spans="8:8">
      <c r="H22084" s="3"/>
    </row>
    <row r="22085" spans="8:8">
      <c r="H22085" s="3"/>
    </row>
    <row r="22086" spans="8:8">
      <c r="H22086" s="3"/>
    </row>
    <row r="22087" spans="8:8">
      <c r="H22087" s="3"/>
    </row>
    <row r="22088" spans="8:8">
      <c r="H22088" s="3"/>
    </row>
    <row r="22089" spans="8:8">
      <c r="H22089" s="3"/>
    </row>
    <row r="22090" spans="8:8">
      <c r="H22090" s="3"/>
    </row>
    <row r="22091" spans="8:8">
      <c r="H22091" s="3"/>
    </row>
    <row r="22092" spans="8:8">
      <c r="H22092" s="3"/>
    </row>
    <row r="22093" spans="8:8">
      <c r="H22093" s="3"/>
    </row>
    <row r="22094" spans="8:8">
      <c r="H22094" s="3"/>
    </row>
    <row r="22095" spans="8:8">
      <c r="H22095" s="3"/>
    </row>
    <row r="22096" spans="8:8">
      <c r="H22096" s="3"/>
    </row>
    <row r="22097" spans="8:8">
      <c r="H22097" s="3"/>
    </row>
    <row r="22098" spans="8:8">
      <c r="H22098" s="3"/>
    </row>
    <row r="22099" spans="8:8">
      <c r="H22099" s="3"/>
    </row>
    <row r="22100" spans="8:8">
      <c r="H22100" s="3"/>
    </row>
    <row r="22101" spans="8:8">
      <c r="H22101" s="3"/>
    </row>
    <row r="22102" spans="8:8">
      <c r="H22102" s="3"/>
    </row>
    <row r="22103" spans="8:8">
      <c r="H22103" s="3"/>
    </row>
    <row r="22104" spans="8:8">
      <c r="H22104" s="3"/>
    </row>
    <row r="22105" spans="8:8">
      <c r="H22105" s="3"/>
    </row>
    <row r="22106" spans="8:8">
      <c r="H22106" s="3"/>
    </row>
    <row r="22107" spans="8:8">
      <c r="H22107" s="3"/>
    </row>
    <row r="22108" spans="8:8">
      <c r="H22108" s="3"/>
    </row>
    <row r="22109" spans="8:8">
      <c r="H22109" s="3"/>
    </row>
    <row r="22110" spans="8:8">
      <c r="H22110" s="3"/>
    </row>
    <row r="22111" spans="8:8">
      <c r="H22111" s="3"/>
    </row>
    <row r="22112" spans="8:8">
      <c r="H22112" s="3"/>
    </row>
    <row r="22113" spans="8:8">
      <c r="H22113" s="3"/>
    </row>
    <row r="22114" spans="8:8">
      <c r="H22114" s="3"/>
    </row>
    <row r="22115" spans="8:8">
      <c r="H22115" s="3"/>
    </row>
    <row r="22116" spans="8:8">
      <c r="H22116" s="3"/>
    </row>
    <row r="22117" spans="8:8">
      <c r="H22117" s="3"/>
    </row>
    <row r="22118" spans="8:8">
      <c r="H22118" s="3"/>
    </row>
    <row r="22119" spans="8:8">
      <c r="H22119" s="3"/>
    </row>
    <row r="22120" spans="8:8">
      <c r="H22120" s="3"/>
    </row>
    <row r="22121" spans="8:8">
      <c r="H22121" s="3"/>
    </row>
    <row r="22122" spans="8:8">
      <c r="H22122" s="3"/>
    </row>
    <row r="22123" spans="8:8">
      <c r="H22123" s="3"/>
    </row>
    <row r="22124" spans="8:8">
      <c r="H22124" s="3"/>
    </row>
    <row r="22125" spans="8:8">
      <c r="H22125" s="3"/>
    </row>
    <row r="22126" spans="8:8">
      <c r="H22126" s="3"/>
    </row>
    <row r="22127" spans="8:8">
      <c r="H22127" s="3"/>
    </row>
    <row r="22128" spans="8:8">
      <c r="H22128" s="3"/>
    </row>
    <row r="22129" spans="8:8">
      <c r="H22129" s="3"/>
    </row>
    <row r="22130" spans="8:8">
      <c r="H22130" s="3"/>
    </row>
    <row r="22131" spans="8:8">
      <c r="H22131" s="3"/>
    </row>
    <row r="22132" spans="8:8">
      <c r="H22132" s="3"/>
    </row>
    <row r="22133" spans="8:8">
      <c r="H22133" s="3"/>
    </row>
    <row r="22134" spans="8:8">
      <c r="H22134" s="3"/>
    </row>
    <row r="22135" spans="8:8">
      <c r="H22135" s="3"/>
    </row>
    <row r="22136" spans="8:8">
      <c r="H22136" s="3"/>
    </row>
    <row r="22137" spans="8:8">
      <c r="H22137" s="3"/>
    </row>
    <row r="22138" spans="8:8">
      <c r="H22138" s="3"/>
    </row>
    <row r="22139" spans="8:8">
      <c r="H22139" s="3"/>
    </row>
    <row r="22140" spans="8:8">
      <c r="H22140" s="3"/>
    </row>
    <row r="22141" spans="8:8">
      <c r="H22141" s="3"/>
    </row>
    <row r="22142" spans="8:8">
      <c r="H22142" s="3"/>
    </row>
    <row r="22143" spans="8:8">
      <c r="H22143" s="3"/>
    </row>
    <row r="22144" spans="8:8">
      <c r="H22144" s="3"/>
    </row>
    <row r="22145" spans="8:8">
      <c r="H22145" s="3"/>
    </row>
    <row r="22146" spans="8:8">
      <c r="H22146" s="3"/>
    </row>
    <row r="22147" spans="8:8">
      <c r="H22147" s="3"/>
    </row>
    <row r="22148" spans="8:8">
      <c r="H22148" s="3"/>
    </row>
    <row r="22149" spans="8:8">
      <c r="H22149" s="3"/>
    </row>
    <row r="22150" spans="8:8">
      <c r="H22150" s="3"/>
    </row>
    <row r="22151" spans="8:8">
      <c r="H22151" s="3"/>
    </row>
    <row r="22152" spans="8:8">
      <c r="H22152" s="3"/>
    </row>
    <row r="22153" spans="8:8">
      <c r="H22153" s="3"/>
    </row>
    <row r="22154" spans="8:8">
      <c r="H22154" s="3"/>
    </row>
    <row r="22155" spans="8:8">
      <c r="H22155" s="3"/>
    </row>
    <row r="22156" spans="8:8">
      <c r="H22156" s="3"/>
    </row>
    <row r="22157" spans="8:8">
      <c r="H22157" s="3"/>
    </row>
    <row r="22158" spans="8:8">
      <c r="H22158" s="3"/>
    </row>
    <row r="22159" spans="8:8">
      <c r="H22159" s="3"/>
    </row>
    <row r="22160" spans="8:8">
      <c r="H22160" s="3"/>
    </row>
    <row r="22161" spans="8:8">
      <c r="H22161" s="3"/>
    </row>
    <row r="22162" spans="8:8">
      <c r="H22162" s="3"/>
    </row>
    <row r="22163" spans="8:8">
      <c r="H22163" s="3"/>
    </row>
    <row r="22164" spans="8:8">
      <c r="H22164" s="3"/>
    </row>
    <row r="22165" spans="8:8">
      <c r="H22165" s="3"/>
    </row>
    <row r="22166" spans="8:8">
      <c r="H22166" s="3"/>
    </row>
    <row r="22167" spans="8:8">
      <c r="H22167" s="3"/>
    </row>
    <row r="22168" spans="8:8">
      <c r="H22168" s="3"/>
    </row>
    <row r="22169" spans="8:8">
      <c r="H22169" s="3"/>
    </row>
    <row r="22170" spans="8:8">
      <c r="H22170" s="3"/>
    </row>
    <row r="22171" spans="8:8">
      <c r="H22171" s="3"/>
    </row>
    <row r="22172" spans="8:8">
      <c r="H22172" s="3"/>
    </row>
    <row r="22173" spans="8:8">
      <c r="H22173" s="3"/>
    </row>
    <row r="22174" spans="8:8">
      <c r="H22174" s="3"/>
    </row>
    <row r="22175" spans="8:8">
      <c r="H22175" s="3"/>
    </row>
    <row r="22176" spans="8:8">
      <c r="H22176" s="3"/>
    </row>
    <row r="22177" spans="8:8">
      <c r="H22177" s="3"/>
    </row>
    <row r="22178" spans="8:8">
      <c r="H22178" s="3"/>
    </row>
    <row r="22179" spans="8:8">
      <c r="H22179" s="3"/>
    </row>
    <row r="22180" spans="8:8">
      <c r="H22180" s="3"/>
    </row>
    <row r="22181" spans="8:8">
      <c r="H22181" s="3"/>
    </row>
    <row r="22182" spans="8:8">
      <c r="H22182" s="3"/>
    </row>
    <row r="22183" spans="8:8">
      <c r="H22183" s="3"/>
    </row>
    <row r="22184" spans="8:8">
      <c r="H22184" s="3"/>
    </row>
    <row r="22185" spans="8:8">
      <c r="H22185" s="3"/>
    </row>
    <row r="22186" spans="8:8">
      <c r="H22186" s="3"/>
    </row>
    <row r="22187" spans="8:8">
      <c r="H22187" s="3"/>
    </row>
    <row r="22188" spans="8:8">
      <c r="H22188" s="3"/>
    </row>
    <row r="22189" spans="8:8">
      <c r="H22189" s="3"/>
    </row>
    <row r="22190" spans="8:8">
      <c r="H22190" s="3"/>
    </row>
    <row r="22191" spans="8:8">
      <c r="H22191" s="3"/>
    </row>
    <row r="22192" spans="8:8">
      <c r="H22192" s="3"/>
    </row>
    <row r="22193" spans="8:8">
      <c r="H22193" s="3"/>
    </row>
    <row r="22194" spans="8:8">
      <c r="H22194" s="3"/>
    </row>
    <row r="22195" spans="8:8">
      <c r="H22195" s="3"/>
    </row>
    <row r="22196" spans="8:8">
      <c r="H22196" s="3"/>
    </row>
    <row r="22197" spans="8:8">
      <c r="H22197" s="3"/>
    </row>
    <row r="22198" spans="8:8">
      <c r="H22198" s="3"/>
    </row>
    <row r="22199" spans="8:8">
      <c r="H22199" s="3"/>
    </row>
    <row r="22200" spans="8:8">
      <c r="H22200" s="3"/>
    </row>
    <row r="22201" spans="8:8">
      <c r="H22201" s="3"/>
    </row>
    <row r="22202" spans="8:8">
      <c r="H22202" s="3"/>
    </row>
    <row r="22203" spans="8:8">
      <c r="H22203" s="3"/>
    </row>
    <row r="22204" spans="8:8">
      <c r="H22204" s="3"/>
    </row>
    <row r="22205" spans="8:8">
      <c r="H22205" s="3"/>
    </row>
    <row r="22206" spans="8:8">
      <c r="H22206" s="3"/>
    </row>
    <row r="22207" spans="8:8">
      <c r="H22207" s="3"/>
    </row>
    <row r="22208" spans="8:8">
      <c r="H22208" s="3"/>
    </row>
    <row r="22209" spans="8:8">
      <c r="H22209" s="3"/>
    </row>
    <row r="22210" spans="8:8">
      <c r="H22210" s="3"/>
    </row>
    <row r="22211" spans="8:8">
      <c r="H22211" s="3"/>
    </row>
    <row r="22212" spans="8:8">
      <c r="H22212" s="3"/>
    </row>
    <row r="22213" spans="8:8">
      <c r="H22213" s="3"/>
    </row>
    <row r="22214" spans="8:8">
      <c r="H22214" s="3"/>
    </row>
    <row r="22215" spans="8:8">
      <c r="H22215" s="3"/>
    </row>
    <row r="22216" spans="8:8">
      <c r="H22216" s="3"/>
    </row>
    <row r="22217" spans="8:8">
      <c r="H22217" s="3"/>
    </row>
    <row r="22218" spans="8:8">
      <c r="H22218" s="3"/>
    </row>
    <row r="22219" spans="8:8">
      <c r="H22219" s="3"/>
    </row>
    <row r="22220" spans="8:8">
      <c r="H22220" s="3"/>
    </row>
    <row r="22221" spans="8:8">
      <c r="H22221" s="3"/>
    </row>
    <row r="22222" spans="8:8">
      <c r="H22222" s="3"/>
    </row>
    <row r="22223" spans="8:8">
      <c r="H22223" s="3"/>
    </row>
    <row r="22224" spans="8:8">
      <c r="H22224" s="3"/>
    </row>
    <row r="22225" spans="8:8">
      <c r="H22225" s="3"/>
    </row>
    <row r="22226" spans="8:8">
      <c r="H22226" s="3"/>
    </row>
    <row r="22227" spans="8:8">
      <c r="H22227" s="3"/>
    </row>
    <row r="22228" spans="8:8">
      <c r="H22228" s="3"/>
    </row>
    <row r="22229" spans="8:8">
      <c r="H22229" s="3"/>
    </row>
    <row r="22230" spans="8:8">
      <c r="H22230" s="3"/>
    </row>
    <row r="22231" spans="8:8">
      <c r="H22231" s="3"/>
    </row>
    <row r="22232" spans="8:8">
      <c r="H22232" s="3"/>
    </row>
    <row r="22233" spans="8:8">
      <c r="H22233" s="3"/>
    </row>
    <row r="22234" spans="8:8">
      <c r="H22234" s="3"/>
    </row>
    <row r="22235" spans="8:8">
      <c r="H22235" s="3"/>
    </row>
    <row r="22236" spans="8:8">
      <c r="H22236" s="3"/>
    </row>
    <row r="22237" spans="8:8">
      <c r="H22237" s="3"/>
    </row>
    <row r="22238" spans="8:8">
      <c r="H22238" s="3"/>
    </row>
    <row r="22239" spans="8:8">
      <c r="H22239" s="3"/>
    </row>
    <row r="22240" spans="8:8">
      <c r="H22240" s="3"/>
    </row>
    <row r="22241" spans="8:8">
      <c r="H22241" s="3"/>
    </row>
    <row r="22242" spans="8:8">
      <c r="H22242" s="3"/>
    </row>
    <row r="22243" spans="8:8">
      <c r="H22243" s="3"/>
    </row>
    <row r="22244" spans="8:8">
      <c r="H22244" s="3"/>
    </row>
    <row r="22245" spans="8:8">
      <c r="H22245" s="3"/>
    </row>
    <row r="22246" spans="8:8">
      <c r="H22246" s="3"/>
    </row>
    <row r="22247" spans="8:8">
      <c r="H22247" s="3"/>
    </row>
    <row r="22248" spans="8:8">
      <c r="H22248" s="3"/>
    </row>
    <row r="22249" spans="8:8">
      <c r="H22249" s="3"/>
    </row>
    <row r="22250" spans="8:8">
      <c r="H22250" s="3"/>
    </row>
    <row r="22251" spans="8:8">
      <c r="H22251" s="3"/>
    </row>
    <row r="22252" spans="8:8">
      <c r="H22252" s="3"/>
    </row>
    <row r="22253" spans="8:8">
      <c r="H22253" s="3"/>
    </row>
    <row r="22254" spans="8:8">
      <c r="H22254" s="3"/>
    </row>
    <row r="22255" spans="8:8">
      <c r="H22255" s="3"/>
    </row>
    <row r="22256" spans="8:8">
      <c r="H22256" s="3"/>
    </row>
    <row r="22257" spans="8:8">
      <c r="H22257" s="3"/>
    </row>
    <row r="22258" spans="8:8">
      <c r="H22258" s="3"/>
    </row>
    <row r="22259" spans="8:8">
      <c r="H22259" s="3"/>
    </row>
    <row r="22260" spans="8:8">
      <c r="H22260" s="3"/>
    </row>
    <row r="22261" spans="8:8">
      <c r="H22261" s="3"/>
    </row>
    <row r="22262" spans="8:8">
      <c r="H22262" s="3"/>
    </row>
    <row r="22263" spans="8:8">
      <c r="H22263" s="3"/>
    </row>
    <row r="22264" spans="8:8">
      <c r="H22264" s="3"/>
    </row>
    <row r="22265" spans="8:8">
      <c r="H22265" s="3"/>
    </row>
    <row r="22266" spans="8:8">
      <c r="H22266" s="3"/>
    </row>
    <row r="22267" spans="8:8">
      <c r="H22267" s="3"/>
    </row>
    <row r="22268" spans="8:8">
      <c r="H22268" s="3"/>
    </row>
    <row r="22269" spans="8:8">
      <c r="H22269" s="3"/>
    </row>
    <row r="22270" spans="8:8">
      <c r="H22270" s="3"/>
    </row>
    <row r="22271" spans="8:8">
      <c r="H22271" s="3"/>
    </row>
    <row r="22272" spans="8:8">
      <c r="H22272" s="3"/>
    </row>
    <row r="22273" spans="8:8">
      <c r="H22273" s="3"/>
    </row>
    <row r="22274" spans="8:8">
      <c r="H22274" s="3"/>
    </row>
    <row r="22275" spans="8:8">
      <c r="H22275" s="3"/>
    </row>
    <row r="22276" spans="8:8">
      <c r="H22276" s="3"/>
    </row>
    <row r="22277" spans="8:8">
      <c r="H22277" s="3"/>
    </row>
    <row r="22278" spans="8:8">
      <c r="H22278" s="3"/>
    </row>
    <row r="22279" spans="8:8">
      <c r="H22279" s="3"/>
    </row>
    <row r="22280" spans="8:8">
      <c r="H22280" s="3"/>
    </row>
    <row r="22281" spans="8:8">
      <c r="H22281" s="3"/>
    </row>
    <row r="22282" spans="8:8">
      <c r="H22282" s="3"/>
    </row>
    <row r="22283" spans="8:8">
      <c r="H22283" s="3"/>
    </row>
    <row r="22284" spans="8:8">
      <c r="H22284" s="3"/>
    </row>
    <row r="22285" spans="8:8">
      <c r="H22285" s="3"/>
    </row>
    <row r="22286" spans="8:8">
      <c r="H22286" s="3"/>
    </row>
    <row r="22287" spans="8:8">
      <c r="H22287" s="3"/>
    </row>
    <row r="22288" spans="8:8">
      <c r="H22288" s="3"/>
    </row>
    <row r="22289" spans="8:8">
      <c r="H22289" s="3"/>
    </row>
    <row r="22290" spans="8:8">
      <c r="H22290" s="3"/>
    </row>
    <row r="22291" spans="8:8">
      <c r="H22291" s="3"/>
    </row>
    <row r="22292" spans="8:8">
      <c r="H22292" s="3"/>
    </row>
    <row r="22293" spans="8:8">
      <c r="H22293" s="3"/>
    </row>
    <row r="22294" spans="8:8">
      <c r="H22294" s="3"/>
    </row>
    <row r="22295" spans="8:8">
      <c r="H22295" s="3"/>
    </row>
    <row r="22296" spans="8:8">
      <c r="H22296" s="3"/>
    </row>
    <row r="22297" spans="8:8">
      <c r="H22297" s="3"/>
    </row>
    <row r="22298" spans="8:8">
      <c r="H22298" s="3"/>
    </row>
    <row r="22299" spans="8:8">
      <c r="H22299" s="3"/>
    </row>
    <row r="22300" spans="8:8">
      <c r="H22300" s="3"/>
    </row>
    <row r="22301" spans="8:8">
      <c r="H22301" s="3"/>
    </row>
    <row r="22302" spans="8:8">
      <c r="H22302" s="3"/>
    </row>
    <row r="22303" spans="8:8">
      <c r="H22303" s="3"/>
    </row>
    <row r="22304" spans="8:8">
      <c r="H22304" s="3"/>
    </row>
    <row r="22305" spans="8:8">
      <c r="H22305" s="3"/>
    </row>
    <row r="22306" spans="8:8">
      <c r="H22306" s="3"/>
    </row>
    <row r="22307" spans="8:8">
      <c r="H22307" s="3"/>
    </row>
    <row r="22308" spans="8:8">
      <c r="H22308" s="3"/>
    </row>
    <row r="22309" spans="8:8">
      <c r="H22309" s="3"/>
    </row>
    <row r="22310" spans="8:8">
      <c r="H22310" s="3"/>
    </row>
    <row r="22311" spans="8:8">
      <c r="H22311" s="3"/>
    </row>
    <row r="22312" spans="8:8">
      <c r="H22312" s="3"/>
    </row>
    <row r="22313" spans="8:8">
      <c r="H22313" s="3"/>
    </row>
    <row r="22314" spans="8:8">
      <c r="H22314" s="3"/>
    </row>
    <row r="22315" spans="8:8">
      <c r="H22315" s="3"/>
    </row>
    <row r="22316" spans="8:8">
      <c r="H22316" s="3"/>
    </row>
    <row r="22317" spans="8:8">
      <c r="H22317" s="3"/>
    </row>
    <row r="22318" spans="8:8">
      <c r="H22318" s="3"/>
    </row>
    <row r="22319" spans="8:8">
      <c r="H22319" s="3"/>
    </row>
    <row r="22320" spans="8:8">
      <c r="H22320" s="3"/>
    </row>
    <row r="22321" spans="8:8">
      <c r="H22321" s="3"/>
    </row>
    <row r="22322" spans="8:8">
      <c r="H22322" s="3"/>
    </row>
    <row r="22323" spans="8:8">
      <c r="H22323" s="3"/>
    </row>
    <row r="22324" spans="8:8">
      <c r="H22324" s="3"/>
    </row>
    <row r="22325" spans="8:8">
      <c r="H22325" s="3"/>
    </row>
    <row r="22326" spans="8:8">
      <c r="H22326" s="3"/>
    </row>
    <row r="22327" spans="8:8">
      <c r="H22327" s="3"/>
    </row>
    <row r="22328" spans="8:8">
      <c r="H22328" s="3"/>
    </row>
    <row r="22329" spans="8:8">
      <c r="H22329" s="3"/>
    </row>
    <row r="22330" spans="8:8">
      <c r="H22330" s="3"/>
    </row>
    <row r="22331" spans="8:8">
      <c r="H22331" s="3"/>
    </row>
    <row r="22332" spans="8:8">
      <c r="H22332" s="3"/>
    </row>
    <row r="22333" spans="8:8">
      <c r="H22333" s="3"/>
    </row>
    <row r="22334" spans="8:8">
      <c r="H22334" s="3"/>
    </row>
    <row r="22335" spans="8:8">
      <c r="H22335" s="3"/>
    </row>
    <row r="22336" spans="8:8">
      <c r="H22336" s="3"/>
    </row>
    <row r="22337" spans="8:8">
      <c r="H22337" s="3"/>
    </row>
    <row r="22338" spans="8:8">
      <c r="H22338" s="3"/>
    </row>
    <row r="22339" spans="8:8">
      <c r="H22339" s="3"/>
    </row>
    <row r="22340" spans="8:8">
      <c r="H22340" s="3"/>
    </row>
    <row r="22341" spans="8:8">
      <c r="H22341" s="3"/>
    </row>
    <row r="22342" spans="8:8">
      <c r="H22342" s="3"/>
    </row>
    <row r="22343" spans="8:8">
      <c r="H22343" s="3"/>
    </row>
    <row r="22344" spans="8:8">
      <c r="H22344" s="3"/>
    </row>
    <row r="22345" spans="8:8">
      <c r="H22345" s="3"/>
    </row>
    <row r="22346" spans="8:8">
      <c r="H22346" s="3"/>
    </row>
    <row r="22347" spans="8:8">
      <c r="H22347" s="3"/>
    </row>
    <row r="22348" spans="8:8">
      <c r="H22348" s="3"/>
    </row>
    <row r="22349" spans="8:8">
      <c r="H22349" s="3"/>
    </row>
    <row r="22350" spans="8:8">
      <c r="H22350" s="3"/>
    </row>
    <row r="22351" spans="8:8">
      <c r="H22351" s="3"/>
    </row>
    <row r="22352" spans="8:8">
      <c r="H22352" s="3"/>
    </row>
    <row r="22353" spans="8:8">
      <c r="H22353" s="3"/>
    </row>
    <row r="22354" spans="8:8">
      <c r="H22354" s="3"/>
    </row>
    <row r="22355" spans="8:8">
      <c r="H22355" s="3"/>
    </row>
    <row r="22356" spans="8:8">
      <c r="H22356" s="3"/>
    </row>
    <row r="22357" spans="8:8">
      <c r="H22357" s="3"/>
    </row>
    <row r="22358" spans="8:8">
      <c r="H22358" s="3"/>
    </row>
    <row r="22359" spans="8:8">
      <c r="H22359" s="3"/>
    </row>
    <row r="22360" spans="8:8">
      <c r="H22360" s="3"/>
    </row>
    <row r="22361" spans="8:8">
      <c r="H22361" s="3"/>
    </row>
    <row r="22362" spans="8:8">
      <c r="H22362" s="3"/>
    </row>
    <row r="22363" spans="8:8">
      <c r="H22363" s="3"/>
    </row>
    <row r="22364" spans="8:8">
      <c r="H22364" s="3"/>
    </row>
    <row r="22365" spans="8:8">
      <c r="H22365" s="3"/>
    </row>
    <row r="22366" spans="8:8">
      <c r="H22366" s="3"/>
    </row>
    <row r="22367" spans="8:8">
      <c r="H22367" s="3"/>
    </row>
    <row r="22368" spans="8:8">
      <c r="H22368" s="3"/>
    </row>
    <row r="22369" spans="8:8">
      <c r="H22369" s="3"/>
    </row>
    <row r="22370" spans="8:8">
      <c r="H22370" s="3"/>
    </row>
    <row r="22371" spans="8:8">
      <c r="H22371" s="3"/>
    </row>
    <row r="22372" spans="8:8">
      <c r="H22372" s="3"/>
    </row>
    <row r="22373" spans="8:8">
      <c r="H22373" s="3"/>
    </row>
    <row r="22374" spans="8:8">
      <c r="H22374" s="3"/>
    </row>
    <row r="22375" spans="8:8">
      <c r="H22375" s="3"/>
    </row>
    <row r="22376" spans="8:8">
      <c r="H22376" s="3"/>
    </row>
    <row r="22377" spans="8:8">
      <c r="H22377" s="3"/>
    </row>
    <row r="22378" spans="8:8">
      <c r="H22378" s="3"/>
    </row>
    <row r="22379" spans="8:8">
      <c r="H22379" s="3"/>
    </row>
    <row r="22380" spans="8:8">
      <c r="H22380" s="3"/>
    </row>
    <row r="22381" spans="8:8">
      <c r="H22381" s="3"/>
    </row>
    <row r="22382" spans="8:8">
      <c r="H22382" s="3"/>
    </row>
    <row r="22383" spans="8:8">
      <c r="H22383" s="3"/>
    </row>
    <row r="22384" spans="8:8">
      <c r="H22384" s="3"/>
    </row>
    <row r="22385" spans="8:8">
      <c r="H22385" s="3"/>
    </row>
    <row r="22386" spans="8:8">
      <c r="H22386" s="3"/>
    </row>
    <row r="22387" spans="8:8">
      <c r="H22387" s="3"/>
    </row>
    <row r="22388" spans="8:8">
      <c r="H22388" s="3"/>
    </row>
    <row r="22389" spans="8:8">
      <c r="H22389" s="3"/>
    </row>
    <row r="22390" spans="8:8">
      <c r="H22390" s="3"/>
    </row>
    <row r="22391" spans="8:8">
      <c r="H22391" s="3"/>
    </row>
    <row r="22392" spans="8:8">
      <c r="H22392" s="3"/>
    </row>
    <row r="22393" spans="8:8">
      <c r="H22393" s="3"/>
    </row>
    <row r="22394" spans="8:8">
      <c r="H22394" s="3"/>
    </row>
    <row r="22395" spans="8:8">
      <c r="H22395" s="3"/>
    </row>
    <row r="22396" spans="8:8">
      <c r="H22396" s="3"/>
    </row>
    <row r="22397" spans="8:8">
      <c r="H22397" s="3"/>
    </row>
    <row r="22398" spans="8:8">
      <c r="H22398" s="3"/>
    </row>
    <row r="22399" spans="8:8">
      <c r="H22399" s="3"/>
    </row>
    <row r="22400" spans="8:8">
      <c r="H22400" s="3"/>
    </row>
    <row r="22401" spans="8:8">
      <c r="H22401" s="3"/>
    </row>
    <row r="22402" spans="8:8">
      <c r="H22402" s="3"/>
    </row>
    <row r="22403" spans="8:8">
      <c r="H22403" s="3"/>
    </row>
    <row r="22404" spans="8:8">
      <c r="H22404" s="3"/>
    </row>
    <row r="22405" spans="8:8">
      <c r="H22405" s="3"/>
    </row>
    <row r="22406" spans="8:8">
      <c r="H22406" s="3"/>
    </row>
    <row r="22407" spans="8:8">
      <c r="H22407" s="3"/>
    </row>
    <row r="22408" spans="8:8">
      <c r="H22408" s="3"/>
    </row>
    <row r="22409" spans="8:8">
      <c r="H22409" s="3"/>
    </row>
    <row r="22410" spans="8:8">
      <c r="H22410" s="3"/>
    </row>
    <row r="22411" spans="8:8">
      <c r="H22411" s="3"/>
    </row>
    <row r="22412" spans="8:8">
      <c r="H22412" s="3"/>
    </row>
    <row r="22413" spans="8:8">
      <c r="H22413" s="3"/>
    </row>
    <row r="22414" spans="8:8">
      <c r="H22414" s="3"/>
    </row>
    <row r="22415" spans="8:8">
      <c r="H22415" s="3"/>
    </row>
    <row r="22416" spans="8:8">
      <c r="H22416" s="3"/>
    </row>
    <row r="22417" spans="8:8">
      <c r="H22417" s="3"/>
    </row>
    <row r="22418" spans="8:8">
      <c r="H22418" s="3"/>
    </row>
    <row r="22419" spans="8:8">
      <c r="H22419" s="3"/>
    </row>
    <row r="22420" spans="8:8">
      <c r="H22420" s="3"/>
    </row>
    <row r="22421" spans="8:8">
      <c r="H22421" s="3"/>
    </row>
    <row r="22422" spans="8:8">
      <c r="H22422" s="3"/>
    </row>
    <row r="22423" spans="8:8">
      <c r="H22423" s="3"/>
    </row>
    <row r="22424" spans="8:8">
      <c r="H22424" s="3"/>
    </row>
    <row r="22425" spans="8:8">
      <c r="H22425" s="3"/>
    </row>
    <row r="22426" spans="8:8">
      <c r="H22426" s="3"/>
    </row>
    <row r="22427" spans="8:8">
      <c r="H22427" s="3"/>
    </row>
    <row r="22428" spans="8:8">
      <c r="H22428" s="3"/>
    </row>
    <row r="22429" spans="8:8">
      <c r="H22429" s="3"/>
    </row>
    <row r="22430" spans="8:8">
      <c r="H22430" s="3"/>
    </row>
    <row r="22431" spans="8:8">
      <c r="H22431" s="3"/>
    </row>
    <row r="22432" spans="8:8">
      <c r="H22432" s="3"/>
    </row>
    <row r="22433" spans="8:8">
      <c r="H22433" s="3"/>
    </row>
    <row r="22434" spans="8:8">
      <c r="H22434" s="3"/>
    </row>
    <row r="22435" spans="8:8">
      <c r="H22435" s="3"/>
    </row>
    <row r="22436" spans="8:8">
      <c r="H22436" s="3"/>
    </row>
    <row r="22437" spans="8:8">
      <c r="H22437" s="3"/>
    </row>
    <row r="22438" spans="8:8">
      <c r="H22438" s="3"/>
    </row>
    <row r="22439" spans="8:8">
      <c r="H22439" s="3"/>
    </row>
    <row r="22440" spans="8:8">
      <c r="H22440" s="3"/>
    </row>
    <row r="22441" spans="8:8">
      <c r="H22441" s="3"/>
    </row>
    <row r="22442" spans="8:8">
      <c r="H22442" s="3"/>
    </row>
    <row r="22443" spans="8:8">
      <c r="H22443" s="3"/>
    </row>
    <row r="22444" spans="8:8">
      <c r="H22444" s="3"/>
    </row>
    <row r="22445" spans="8:8">
      <c r="H22445" s="3"/>
    </row>
    <row r="22446" spans="8:8">
      <c r="H22446" s="3"/>
    </row>
    <row r="22447" spans="8:8">
      <c r="H22447" s="3"/>
    </row>
    <row r="22448" spans="8:8">
      <c r="H22448" s="3"/>
    </row>
    <row r="22449" spans="8:8">
      <c r="H22449" s="3"/>
    </row>
    <row r="22450" spans="8:8">
      <c r="H22450" s="3"/>
    </row>
    <row r="22451" spans="8:8">
      <c r="H22451" s="3"/>
    </row>
    <row r="22452" spans="8:8">
      <c r="H22452" s="3"/>
    </row>
    <row r="22453" spans="8:8">
      <c r="H22453" s="3"/>
    </row>
    <row r="22454" spans="8:8">
      <c r="H22454" s="3"/>
    </row>
    <row r="22455" spans="8:8">
      <c r="H22455" s="3"/>
    </row>
    <row r="22456" spans="8:8">
      <c r="H22456" s="3"/>
    </row>
    <row r="22457" spans="8:8">
      <c r="H22457" s="3"/>
    </row>
    <row r="22458" spans="8:8">
      <c r="H22458" s="3"/>
    </row>
    <row r="22459" spans="8:8">
      <c r="H22459" s="3"/>
    </row>
    <row r="22460" spans="8:8">
      <c r="H22460" s="3"/>
    </row>
    <row r="22461" spans="8:8">
      <c r="H22461" s="3"/>
    </row>
    <row r="22462" spans="8:8">
      <c r="H22462" s="3"/>
    </row>
    <row r="22463" spans="8:8">
      <c r="H22463" s="3"/>
    </row>
    <row r="22464" spans="8:8">
      <c r="H22464" s="3"/>
    </row>
    <row r="22465" spans="8:8">
      <c r="H22465" s="3"/>
    </row>
    <row r="22466" spans="8:8">
      <c r="H22466" s="3"/>
    </row>
    <row r="22467" spans="8:8">
      <c r="H22467" s="3"/>
    </row>
    <row r="22468" spans="8:8">
      <c r="H22468" s="3"/>
    </row>
    <row r="22469" spans="8:8">
      <c r="H22469" s="3"/>
    </row>
    <row r="22470" spans="8:8">
      <c r="H22470" s="3"/>
    </row>
    <row r="22471" spans="8:8">
      <c r="H22471" s="3"/>
    </row>
    <row r="22472" spans="8:8">
      <c r="H22472" s="3"/>
    </row>
    <row r="22473" spans="8:8">
      <c r="H22473" s="3"/>
    </row>
    <row r="22474" spans="8:8">
      <c r="H22474" s="3"/>
    </row>
    <row r="22475" spans="8:8">
      <c r="H22475" s="3"/>
    </row>
    <row r="22476" spans="8:8">
      <c r="H22476" s="3"/>
    </row>
    <row r="22477" spans="8:8">
      <c r="H22477" s="3"/>
    </row>
    <row r="22478" spans="8:8">
      <c r="H22478" s="3"/>
    </row>
    <row r="22479" spans="8:8">
      <c r="H22479" s="3"/>
    </row>
    <row r="22480" spans="8:8">
      <c r="H22480" s="3"/>
    </row>
    <row r="22481" spans="8:8">
      <c r="H22481" s="3"/>
    </row>
    <row r="22482" spans="8:8">
      <c r="H22482" s="3"/>
    </row>
    <row r="22483" spans="8:8">
      <c r="H22483" s="3"/>
    </row>
    <row r="22484" spans="8:8">
      <c r="H22484" s="3"/>
    </row>
    <row r="22485" spans="8:8">
      <c r="H22485" s="3"/>
    </row>
    <row r="22486" spans="8:8">
      <c r="H22486" s="3"/>
    </row>
    <row r="22487" spans="8:8">
      <c r="H22487" s="3"/>
    </row>
    <row r="22488" spans="8:8">
      <c r="H22488" s="3"/>
    </row>
    <row r="22489" spans="8:8">
      <c r="H22489" s="3"/>
    </row>
    <row r="22490" spans="8:8">
      <c r="H22490" s="3"/>
    </row>
    <row r="22491" spans="8:8">
      <c r="H22491" s="3"/>
    </row>
    <row r="22492" spans="8:8">
      <c r="H22492" s="3"/>
    </row>
    <row r="22493" spans="8:8">
      <c r="H22493" s="3"/>
    </row>
    <row r="22494" spans="8:8">
      <c r="H22494" s="3"/>
    </row>
    <row r="22495" spans="8:8">
      <c r="H22495" s="3"/>
    </row>
    <row r="22496" spans="8:8">
      <c r="H22496" s="3"/>
    </row>
    <row r="22497" spans="8:8">
      <c r="H22497" s="3"/>
    </row>
    <row r="22498" spans="8:8">
      <c r="H22498" s="3"/>
    </row>
    <row r="22499" spans="8:8">
      <c r="H22499" s="3"/>
    </row>
    <row r="22500" spans="8:8">
      <c r="H22500" s="3"/>
    </row>
    <row r="22501" spans="8:8">
      <c r="H22501" s="3"/>
    </row>
    <row r="22502" spans="8:8">
      <c r="H22502" s="3"/>
    </row>
    <row r="22503" spans="8:8">
      <c r="H22503" s="3"/>
    </row>
    <row r="22504" spans="8:8">
      <c r="H22504" s="3"/>
    </row>
    <row r="22505" spans="8:8">
      <c r="H22505" s="3"/>
    </row>
    <row r="22506" spans="8:8">
      <c r="H22506" s="3"/>
    </row>
    <row r="22507" spans="8:8">
      <c r="H22507" s="3"/>
    </row>
    <row r="22508" spans="8:8">
      <c r="H22508" s="3"/>
    </row>
    <row r="22509" spans="8:8">
      <c r="H22509" s="3"/>
    </row>
    <row r="22510" spans="8:8">
      <c r="H22510" s="3"/>
    </row>
    <row r="22511" spans="8:8">
      <c r="H22511" s="3"/>
    </row>
    <row r="22512" spans="8:8">
      <c r="H22512" s="3"/>
    </row>
    <row r="22513" spans="8:8">
      <c r="H22513" s="3"/>
    </row>
    <row r="22514" spans="8:8">
      <c r="H22514" s="3"/>
    </row>
    <row r="22515" spans="8:8">
      <c r="H22515" s="3"/>
    </row>
    <row r="22516" spans="8:8">
      <c r="H22516" s="3"/>
    </row>
    <row r="22517" spans="8:8">
      <c r="H22517" s="3"/>
    </row>
    <row r="22518" spans="8:8">
      <c r="H22518" s="3"/>
    </row>
    <row r="22519" spans="8:8">
      <c r="H22519" s="3"/>
    </row>
    <row r="22520" spans="8:8">
      <c r="H22520" s="3"/>
    </row>
    <row r="22521" spans="8:8">
      <c r="H22521" s="3"/>
    </row>
    <row r="22522" spans="8:8">
      <c r="H22522" s="3"/>
    </row>
    <row r="22523" spans="8:8">
      <c r="H22523" s="3"/>
    </row>
    <row r="22524" spans="8:8">
      <c r="H22524" s="3"/>
    </row>
    <row r="22525" spans="8:8">
      <c r="H22525" s="3"/>
    </row>
    <row r="22526" spans="8:8">
      <c r="H22526" s="3"/>
    </row>
    <row r="22527" spans="8:8">
      <c r="H22527" s="3"/>
    </row>
    <row r="22528" spans="8:8">
      <c r="H22528" s="3"/>
    </row>
    <row r="22529" spans="8:8">
      <c r="H22529" s="3"/>
    </row>
    <row r="22530" spans="8:8">
      <c r="H22530" s="3"/>
    </row>
    <row r="22531" spans="8:8">
      <c r="H22531" s="3"/>
    </row>
    <row r="22532" spans="8:8">
      <c r="H22532" s="3"/>
    </row>
    <row r="22533" spans="8:8">
      <c r="H22533" s="3"/>
    </row>
    <row r="22534" spans="8:8">
      <c r="H22534" s="3"/>
    </row>
    <row r="22535" spans="8:8">
      <c r="H22535" s="3"/>
    </row>
    <row r="22536" spans="8:8">
      <c r="H22536" s="3"/>
    </row>
    <row r="22537" spans="8:8">
      <c r="H22537" s="3"/>
    </row>
    <row r="22538" spans="8:8">
      <c r="H22538" s="3"/>
    </row>
    <row r="22539" spans="8:8">
      <c r="H22539" s="3"/>
    </row>
    <row r="22540" spans="8:8">
      <c r="H22540" s="3"/>
    </row>
    <row r="22541" spans="8:8">
      <c r="H22541" s="3"/>
    </row>
    <row r="22542" spans="8:8">
      <c r="H22542" s="3"/>
    </row>
    <row r="22543" spans="8:8">
      <c r="H22543" s="3"/>
    </row>
    <row r="22544" spans="8:8">
      <c r="H22544" s="3"/>
    </row>
    <row r="22545" spans="8:8">
      <c r="H22545" s="3"/>
    </row>
    <row r="22546" spans="8:8">
      <c r="H22546" s="3"/>
    </row>
    <row r="22547" spans="8:8">
      <c r="H22547" s="3"/>
    </row>
    <row r="22548" spans="8:8">
      <c r="H22548" s="3"/>
    </row>
    <row r="22549" spans="8:8">
      <c r="H22549" s="3"/>
    </row>
    <row r="22550" spans="8:8">
      <c r="H22550" s="3"/>
    </row>
    <row r="22551" spans="8:8">
      <c r="H22551" s="3"/>
    </row>
    <row r="22552" spans="8:8">
      <c r="H22552" s="3"/>
    </row>
    <row r="22553" spans="8:8">
      <c r="H22553" s="3"/>
    </row>
    <row r="22554" spans="8:8">
      <c r="H22554" s="3"/>
    </row>
    <row r="22555" spans="8:8">
      <c r="H22555" s="3"/>
    </row>
    <row r="22556" spans="8:8">
      <c r="H22556" s="3"/>
    </row>
    <row r="22557" spans="8:8">
      <c r="H22557" s="3"/>
    </row>
    <row r="22558" spans="8:8">
      <c r="H22558" s="3"/>
    </row>
    <row r="22559" spans="8:8">
      <c r="H22559" s="3"/>
    </row>
    <row r="22560" spans="8:8">
      <c r="H22560" s="3"/>
    </row>
    <row r="22561" spans="8:8">
      <c r="H22561" s="3"/>
    </row>
    <row r="22562" spans="8:8">
      <c r="H22562" s="3"/>
    </row>
    <row r="22563" spans="8:8">
      <c r="H22563" s="3"/>
    </row>
    <row r="22564" spans="8:8">
      <c r="H22564" s="3"/>
    </row>
    <row r="22565" spans="8:8">
      <c r="H22565" s="3"/>
    </row>
    <row r="22566" spans="8:8">
      <c r="H22566" s="3"/>
    </row>
    <row r="22567" spans="8:8">
      <c r="H22567" s="3"/>
    </row>
    <row r="22568" spans="8:8">
      <c r="H22568" s="3"/>
    </row>
    <row r="22569" spans="8:8">
      <c r="H22569" s="3"/>
    </row>
    <row r="22570" spans="8:8">
      <c r="H22570" s="3"/>
    </row>
    <row r="22571" spans="8:8">
      <c r="H22571" s="3"/>
    </row>
    <row r="22572" spans="8:8">
      <c r="H22572" s="3"/>
    </row>
    <row r="22573" spans="8:8">
      <c r="H22573" s="3"/>
    </row>
    <row r="22574" spans="8:8">
      <c r="H22574" s="3"/>
    </row>
    <row r="22575" spans="8:8">
      <c r="H22575" s="3"/>
    </row>
    <row r="22576" spans="8:8">
      <c r="H22576" s="3"/>
    </row>
    <row r="22577" spans="8:8">
      <c r="H22577" s="3"/>
    </row>
    <row r="22578" spans="8:8">
      <c r="H22578" s="3"/>
    </row>
    <row r="22579" spans="8:8">
      <c r="H22579" s="3"/>
    </row>
    <row r="22580" spans="8:8">
      <c r="H22580" s="3"/>
    </row>
    <row r="22581" spans="8:8">
      <c r="H22581" s="3"/>
    </row>
    <row r="22582" spans="8:8">
      <c r="H22582" s="3"/>
    </row>
    <row r="22583" spans="8:8">
      <c r="H22583" s="3"/>
    </row>
    <row r="22584" spans="8:8">
      <c r="H22584" s="3"/>
    </row>
    <row r="22585" spans="8:8">
      <c r="H22585" s="3"/>
    </row>
    <row r="22586" spans="8:8">
      <c r="H22586" s="3"/>
    </row>
    <row r="22587" spans="8:8">
      <c r="H22587" s="3"/>
    </row>
    <row r="22588" spans="8:8">
      <c r="H22588" s="3"/>
    </row>
    <row r="22589" spans="8:8">
      <c r="H22589" s="3"/>
    </row>
    <row r="22590" spans="8:8">
      <c r="H22590" s="3"/>
    </row>
    <row r="22591" spans="8:8">
      <c r="H22591" s="3"/>
    </row>
    <row r="22592" spans="8:8">
      <c r="H22592" s="3"/>
    </row>
    <row r="22593" spans="8:8">
      <c r="H22593" s="3"/>
    </row>
    <row r="22594" spans="8:8">
      <c r="H22594" s="3"/>
    </row>
    <row r="22595" spans="8:8">
      <c r="H22595" s="3"/>
    </row>
    <row r="22596" spans="8:8">
      <c r="H22596" s="3"/>
    </row>
    <row r="22597" spans="8:8">
      <c r="H22597" s="3"/>
    </row>
    <row r="22598" spans="8:8">
      <c r="H22598" s="3"/>
    </row>
    <row r="22599" spans="8:8">
      <c r="H22599" s="3"/>
    </row>
    <row r="22600" spans="8:8">
      <c r="H22600" s="3"/>
    </row>
    <row r="22601" spans="8:8">
      <c r="H22601" s="3"/>
    </row>
    <row r="22602" spans="8:8">
      <c r="H22602" s="3"/>
    </row>
    <row r="22603" spans="8:8">
      <c r="H22603" s="3"/>
    </row>
    <row r="22604" spans="8:8">
      <c r="H22604" s="3"/>
    </row>
    <row r="22605" spans="8:8">
      <c r="H22605" s="3"/>
    </row>
    <row r="22606" spans="8:8">
      <c r="H22606" s="3"/>
    </row>
    <row r="22607" spans="8:8">
      <c r="H22607" s="3"/>
    </row>
    <row r="22608" spans="8:8">
      <c r="H22608" s="3"/>
    </row>
    <row r="22609" spans="8:8">
      <c r="H22609" s="3"/>
    </row>
    <row r="22610" spans="8:8">
      <c r="H22610" s="3"/>
    </row>
    <row r="22611" spans="8:8">
      <c r="H22611" s="3"/>
    </row>
    <row r="22612" spans="8:8">
      <c r="H22612" s="3"/>
    </row>
    <row r="22613" spans="8:8">
      <c r="H22613" s="3"/>
    </row>
    <row r="22614" spans="8:8">
      <c r="H22614" s="3"/>
    </row>
    <row r="22615" spans="8:8">
      <c r="H22615" s="3"/>
    </row>
    <row r="22616" spans="8:8">
      <c r="H22616" s="3"/>
    </row>
    <row r="22617" spans="8:8">
      <c r="H22617" s="3"/>
    </row>
    <row r="22618" spans="8:8">
      <c r="H22618" s="3"/>
    </row>
    <row r="22619" spans="8:8">
      <c r="H22619" s="3"/>
    </row>
    <row r="22620" spans="8:8">
      <c r="H22620" s="3"/>
    </row>
    <row r="22621" spans="8:8">
      <c r="H22621" s="3"/>
    </row>
    <row r="22622" spans="8:8">
      <c r="H22622" s="3"/>
    </row>
    <row r="22623" spans="8:8">
      <c r="H22623" s="3"/>
    </row>
    <row r="22624" spans="8:8">
      <c r="H22624" s="3"/>
    </row>
    <row r="22625" spans="8:8">
      <c r="H22625" s="3"/>
    </row>
    <row r="22626" spans="8:8">
      <c r="H22626" s="3"/>
    </row>
    <row r="22627" spans="8:8">
      <c r="H22627" s="3"/>
    </row>
    <row r="22628" spans="8:8">
      <c r="H22628" s="3"/>
    </row>
    <row r="22629" spans="8:8">
      <c r="H22629" s="3"/>
    </row>
    <row r="22630" spans="8:8">
      <c r="H22630" s="3"/>
    </row>
    <row r="22631" spans="8:8">
      <c r="H22631" s="3"/>
    </row>
    <row r="22632" spans="8:8">
      <c r="H22632" s="3"/>
    </row>
    <row r="22633" spans="8:8">
      <c r="H22633" s="3"/>
    </row>
    <row r="22634" spans="8:8">
      <c r="H22634" s="3"/>
    </row>
    <row r="22635" spans="8:8">
      <c r="H22635" s="3"/>
    </row>
    <row r="22636" spans="8:8">
      <c r="H22636" s="3"/>
    </row>
    <row r="22637" spans="8:8">
      <c r="H22637" s="3"/>
    </row>
    <row r="22638" spans="8:8">
      <c r="H22638" s="3"/>
    </row>
    <row r="22639" spans="8:8">
      <c r="H22639" s="3"/>
    </row>
    <row r="22640" spans="8:8">
      <c r="H22640" s="3"/>
    </row>
    <row r="22641" spans="8:8">
      <c r="H22641" s="3"/>
    </row>
    <row r="22642" spans="8:8">
      <c r="H22642" s="3"/>
    </row>
    <row r="22643" spans="8:8">
      <c r="H22643" s="3"/>
    </row>
    <row r="22644" spans="8:8">
      <c r="H22644" s="3"/>
    </row>
    <row r="22645" spans="8:8">
      <c r="H22645" s="3"/>
    </row>
    <row r="22646" spans="8:8">
      <c r="H22646" s="3"/>
    </row>
    <row r="22647" spans="8:8">
      <c r="H22647" s="3"/>
    </row>
    <row r="22648" spans="8:8">
      <c r="H22648" s="3"/>
    </row>
    <row r="22649" spans="8:8">
      <c r="H22649" s="3"/>
    </row>
    <row r="22650" spans="8:8">
      <c r="H22650" s="3"/>
    </row>
    <row r="22651" spans="8:8">
      <c r="H22651" s="3"/>
    </row>
    <row r="22652" spans="8:8">
      <c r="H22652" s="3"/>
    </row>
    <row r="22653" spans="8:8">
      <c r="H22653" s="3"/>
    </row>
    <row r="22654" spans="8:8">
      <c r="H22654" s="3"/>
    </row>
    <row r="22655" spans="8:8">
      <c r="H22655" s="3"/>
    </row>
    <row r="22656" spans="8:8">
      <c r="H22656" s="3"/>
    </row>
    <row r="22657" spans="8:8">
      <c r="H22657" s="3"/>
    </row>
    <row r="22658" spans="8:8">
      <c r="H22658" s="3"/>
    </row>
    <row r="22659" spans="8:8">
      <c r="H22659" s="3"/>
    </row>
    <row r="22660" spans="8:8">
      <c r="H22660" s="3"/>
    </row>
    <row r="22661" spans="8:8">
      <c r="H22661" s="3"/>
    </row>
    <row r="22662" spans="8:8">
      <c r="H22662" s="3"/>
    </row>
    <row r="22663" spans="8:8">
      <c r="H22663" s="3"/>
    </row>
    <row r="22664" spans="8:8">
      <c r="H22664" s="3"/>
    </row>
    <row r="22665" spans="8:8">
      <c r="H22665" s="3"/>
    </row>
    <row r="22666" spans="8:8">
      <c r="H22666" s="3"/>
    </row>
    <row r="22667" spans="8:8">
      <c r="H22667" s="3"/>
    </row>
    <row r="22668" spans="8:8">
      <c r="H22668" s="3"/>
    </row>
    <row r="22669" spans="8:8">
      <c r="H22669" s="3"/>
    </row>
    <row r="22670" spans="8:8">
      <c r="H22670" s="3"/>
    </row>
    <row r="22671" spans="8:8">
      <c r="H22671" s="3"/>
    </row>
    <row r="22672" spans="8:8">
      <c r="H22672" s="3"/>
    </row>
    <row r="22673" spans="8:8">
      <c r="H22673" s="3"/>
    </row>
    <row r="22674" spans="8:8">
      <c r="H22674" s="3"/>
    </row>
    <row r="22675" spans="8:8">
      <c r="H22675" s="3"/>
    </row>
    <row r="22676" spans="8:8">
      <c r="H22676" s="3"/>
    </row>
    <row r="22677" spans="8:8">
      <c r="H22677" s="3"/>
    </row>
    <row r="22678" spans="8:8">
      <c r="H22678" s="3"/>
    </row>
    <row r="22679" spans="8:8">
      <c r="H22679" s="3"/>
    </row>
    <row r="22680" spans="8:8">
      <c r="H22680" s="3"/>
    </row>
    <row r="22681" spans="8:8">
      <c r="H22681" s="3"/>
    </row>
    <row r="22682" spans="8:8">
      <c r="H22682" s="3"/>
    </row>
    <row r="22683" spans="8:8">
      <c r="H22683" s="3"/>
    </row>
    <row r="22684" spans="8:8">
      <c r="H22684" s="3"/>
    </row>
    <row r="22685" spans="8:8">
      <c r="H22685" s="3"/>
    </row>
    <row r="22686" spans="8:8">
      <c r="H22686" s="3"/>
    </row>
    <row r="22687" spans="8:8">
      <c r="H22687" s="3"/>
    </row>
    <row r="22688" spans="8:8">
      <c r="H22688" s="3"/>
    </row>
    <row r="22689" spans="8:8">
      <c r="H22689" s="3"/>
    </row>
    <row r="22690" spans="8:8">
      <c r="H22690" s="3"/>
    </row>
    <row r="22691" spans="8:8">
      <c r="H22691" s="3"/>
    </row>
    <row r="22692" spans="8:8">
      <c r="H22692" s="3"/>
    </row>
    <row r="22693" spans="8:8">
      <c r="H22693" s="3"/>
    </row>
    <row r="22694" spans="8:8">
      <c r="H22694" s="3"/>
    </row>
    <row r="22695" spans="8:8">
      <c r="H22695" s="3"/>
    </row>
    <row r="22696" spans="8:8">
      <c r="H22696" s="3"/>
    </row>
    <row r="22697" spans="8:8">
      <c r="H22697" s="3"/>
    </row>
    <row r="22698" spans="8:8">
      <c r="H22698" s="3"/>
    </row>
    <row r="22699" spans="8:8">
      <c r="H22699" s="3"/>
    </row>
    <row r="22700" spans="8:8">
      <c r="H22700" s="3"/>
    </row>
    <row r="22701" spans="8:8">
      <c r="H22701" s="3"/>
    </row>
    <row r="22702" spans="8:8">
      <c r="H22702" s="3"/>
    </row>
    <row r="22703" spans="8:8">
      <c r="H22703" s="3"/>
    </row>
    <row r="22704" spans="8:8">
      <c r="H22704" s="3"/>
    </row>
    <row r="22705" spans="8:8">
      <c r="H22705" s="3"/>
    </row>
    <row r="22706" spans="8:8">
      <c r="H22706" s="3"/>
    </row>
    <row r="22707" spans="8:8">
      <c r="H22707" s="3"/>
    </row>
    <row r="22708" spans="8:8">
      <c r="H22708" s="3"/>
    </row>
    <row r="22709" spans="8:8">
      <c r="H22709" s="3"/>
    </row>
    <row r="22710" spans="8:8">
      <c r="H22710" s="3"/>
    </row>
    <row r="22711" spans="8:8">
      <c r="H22711" s="3"/>
    </row>
    <row r="22712" spans="8:8">
      <c r="H22712" s="3"/>
    </row>
    <row r="22713" spans="8:8">
      <c r="H22713" s="3"/>
    </row>
    <row r="22714" spans="8:8">
      <c r="H22714" s="3"/>
    </row>
    <row r="22715" spans="8:8">
      <c r="H22715" s="3"/>
    </row>
    <row r="22716" spans="8:8">
      <c r="H22716" s="3"/>
    </row>
    <row r="22717" spans="8:8">
      <c r="H22717" s="3"/>
    </row>
    <row r="22718" spans="8:8">
      <c r="H22718" s="3"/>
    </row>
    <row r="22719" spans="8:8">
      <c r="H22719" s="3"/>
    </row>
    <row r="22720" spans="8:8">
      <c r="H22720" s="3"/>
    </row>
    <row r="22721" spans="8:8">
      <c r="H22721" s="3"/>
    </row>
    <row r="22722" spans="8:8">
      <c r="H22722" s="3"/>
    </row>
    <row r="22723" spans="8:8">
      <c r="H22723" s="3"/>
    </row>
    <row r="22724" spans="8:8">
      <c r="H22724" s="3"/>
    </row>
    <row r="22725" spans="8:8">
      <c r="H22725" s="3"/>
    </row>
    <row r="22726" spans="8:8">
      <c r="H22726" s="3"/>
    </row>
    <row r="22727" spans="8:8">
      <c r="H22727" s="3"/>
    </row>
    <row r="22728" spans="8:8">
      <c r="H22728" s="3"/>
    </row>
    <row r="22729" spans="8:8">
      <c r="H22729" s="3"/>
    </row>
    <row r="22730" spans="8:8">
      <c r="H22730" s="3"/>
    </row>
    <row r="22731" spans="8:8">
      <c r="H22731" s="3"/>
    </row>
    <row r="22732" spans="8:8">
      <c r="H22732" s="3"/>
    </row>
    <row r="22733" spans="8:8">
      <c r="H22733" s="3"/>
    </row>
    <row r="22734" spans="8:8">
      <c r="H22734" s="3"/>
    </row>
    <row r="22735" spans="8:8">
      <c r="H22735" s="3"/>
    </row>
    <row r="22736" spans="8:8">
      <c r="H22736" s="3"/>
    </row>
    <row r="22737" spans="8:8">
      <c r="H22737" s="3"/>
    </row>
    <row r="22738" spans="8:8">
      <c r="H22738" s="3"/>
    </row>
    <row r="22739" spans="8:8">
      <c r="H22739" s="3"/>
    </row>
    <row r="22740" spans="8:8">
      <c r="H22740" s="3"/>
    </row>
    <row r="22741" spans="8:8">
      <c r="H22741" s="3"/>
    </row>
    <row r="22742" spans="8:8">
      <c r="H22742" s="3"/>
    </row>
    <row r="22743" spans="8:8">
      <c r="H22743" s="3"/>
    </row>
    <row r="22744" spans="8:8">
      <c r="H22744" s="3"/>
    </row>
    <row r="22745" spans="8:8">
      <c r="H22745" s="3"/>
    </row>
    <row r="22746" spans="8:8">
      <c r="H22746" s="3"/>
    </row>
    <row r="22747" spans="8:8">
      <c r="H22747" s="3"/>
    </row>
    <row r="22748" spans="8:8">
      <c r="H22748" s="3"/>
    </row>
    <row r="22749" spans="8:8">
      <c r="H22749" s="3"/>
    </row>
    <row r="22750" spans="8:8">
      <c r="H22750" s="3"/>
    </row>
    <row r="22751" spans="8:8">
      <c r="H22751" s="3"/>
    </row>
    <row r="22752" spans="8:8">
      <c r="H22752" s="3"/>
    </row>
    <row r="22753" spans="8:8">
      <c r="H22753" s="3"/>
    </row>
    <row r="22754" spans="8:8">
      <c r="H22754" s="3"/>
    </row>
    <row r="22755" spans="8:8">
      <c r="H22755" s="3"/>
    </row>
    <row r="22756" spans="8:8">
      <c r="H22756" s="3"/>
    </row>
    <row r="22757" spans="8:8">
      <c r="H22757" s="3"/>
    </row>
    <row r="22758" spans="8:8">
      <c r="H22758" s="3"/>
    </row>
    <row r="22759" spans="8:8">
      <c r="H22759" s="3"/>
    </row>
    <row r="22760" spans="8:8">
      <c r="H22760" s="3"/>
    </row>
    <row r="22761" spans="8:8">
      <c r="H22761" s="3"/>
    </row>
    <row r="22762" spans="8:8">
      <c r="H22762" s="3"/>
    </row>
    <row r="22763" spans="8:8">
      <c r="H22763" s="3"/>
    </row>
    <row r="22764" spans="8:8">
      <c r="H22764" s="3"/>
    </row>
    <row r="22765" spans="8:8">
      <c r="H22765" s="3"/>
    </row>
    <row r="22766" spans="8:8">
      <c r="H22766" s="3"/>
    </row>
    <row r="22767" spans="8:8">
      <c r="H22767" s="3"/>
    </row>
    <row r="22768" spans="8:8">
      <c r="H22768" s="3"/>
    </row>
    <row r="22769" spans="8:8">
      <c r="H22769" s="3"/>
    </row>
    <row r="22770" spans="8:8">
      <c r="H22770" s="3"/>
    </row>
    <row r="22771" spans="8:8">
      <c r="H22771" s="3"/>
    </row>
    <row r="22772" spans="8:8">
      <c r="H22772" s="3"/>
    </row>
    <row r="22773" spans="8:8">
      <c r="H22773" s="3"/>
    </row>
    <row r="22774" spans="8:8">
      <c r="H22774" s="3"/>
    </row>
    <row r="22775" spans="8:8">
      <c r="H22775" s="3"/>
    </row>
    <row r="22776" spans="8:8">
      <c r="H22776" s="3"/>
    </row>
    <row r="22777" spans="8:8">
      <c r="H22777" s="3"/>
    </row>
    <row r="22778" spans="8:8">
      <c r="H22778" s="3"/>
    </row>
    <row r="22779" spans="8:8">
      <c r="H22779" s="3"/>
    </row>
    <row r="22780" spans="8:8">
      <c r="H22780" s="3"/>
    </row>
    <row r="22781" spans="8:8">
      <c r="H22781" s="3"/>
    </row>
    <row r="22782" spans="8:8">
      <c r="H22782" s="3"/>
    </row>
    <row r="22783" spans="8:8">
      <c r="H22783" s="3"/>
    </row>
    <row r="22784" spans="8:8">
      <c r="H22784" s="3"/>
    </row>
    <row r="22785" spans="8:8">
      <c r="H22785" s="3"/>
    </row>
    <row r="22786" spans="8:8">
      <c r="H22786" s="3"/>
    </row>
    <row r="22787" spans="8:8">
      <c r="H22787" s="3"/>
    </row>
    <row r="22788" spans="8:8">
      <c r="H22788" s="3"/>
    </row>
    <row r="22789" spans="8:8">
      <c r="H22789" s="3"/>
    </row>
    <row r="22790" spans="8:8">
      <c r="H22790" s="3"/>
    </row>
    <row r="22791" spans="8:8">
      <c r="H22791" s="3"/>
    </row>
    <row r="22792" spans="8:8">
      <c r="H22792" s="3"/>
    </row>
    <row r="22793" spans="8:8">
      <c r="H22793" s="3"/>
    </row>
    <row r="22794" spans="8:8">
      <c r="H22794" s="3"/>
    </row>
    <row r="22795" spans="8:8">
      <c r="H22795" s="3"/>
    </row>
    <row r="22796" spans="8:8">
      <c r="H22796" s="3"/>
    </row>
    <row r="22797" spans="8:8">
      <c r="H22797" s="3"/>
    </row>
    <row r="22798" spans="8:8">
      <c r="H22798" s="3"/>
    </row>
    <row r="22799" spans="8:8">
      <c r="H22799" s="3"/>
    </row>
    <row r="22800" spans="8:8">
      <c r="H22800" s="3"/>
    </row>
    <row r="22801" spans="8:8">
      <c r="H22801" s="3"/>
    </row>
    <row r="22802" spans="8:8">
      <c r="H22802" s="3"/>
    </row>
    <row r="22803" spans="8:8">
      <c r="H22803" s="3"/>
    </row>
    <row r="22804" spans="8:8">
      <c r="H22804" s="3"/>
    </row>
    <row r="22805" spans="8:8">
      <c r="H22805" s="3"/>
    </row>
    <row r="22806" spans="8:8">
      <c r="H22806" s="3"/>
    </row>
    <row r="22807" spans="8:8">
      <c r="H22807" s="3"/>
    </row>
    <row r="22808" spans="8:8">
      <c r="H22808" s="3"/>
    </row>
    <row r="22809" spans="8:8">
      <c r="H22809" s="3"/>
    </row>
    <row r="22810" spans="8:8">
      <c r="H22810" s="3"/>
    </row>
    <row r="22811" spans="8:8">
      <c r="H22811" s="3"/>
    </row>
    <row r="22812" spans="8:8">
      <c r="H22812" s="3"/>
    </row>
    <row r="22813" spans="8:8">
      <c r="H22813" s="3"/>
    </row>
    <row r="22814" spans="8:8">
      <c r="H22814" s="3"/>
    </row>
    <row r="22815" spans="8:8">
      <c r="H22815" s="3"/>
    </row>
    <row r="22816" spans="8:8">
      <c r="H22816" s="3"/>
    </row>
    <row r="22817" spans="8:8">
      <c r="H22817" s="3"/>
    </row>
    <row r="22818" spans="8:8">
      <c r="H22818" s="3"/>
    </row>
    <row r="22819" spans="8:8">
      <c r="H22819" s="3"/>
    </row>
    <row r="22820" spans="8:8">
      <c r="H22820" s="3"/>
    </row>
    <row r="22821" spans="8:8">
      <c r="H22821" s="3"/>
    </row>
    <row r="22822" spans="8:8">
      <c r="H22822" s="3"/>
    </row>
    <row r="22823" spans="8:8">
      <c r="H22823" s="3"/>
    </row>
    <row r="22824" spans="8:8">
      <c r="H22824" s="3"/>
    </row>
    <row r="22825" spans="8:8">
      <c r="H22825" s="3"/>
    </row>
    <row r="22826" spans="8:8">
      <c r="H22826" s="3"/>
    </row>
    <row r="22827" spans="8:8">
      <c r="H22827" s="3"/>
    </row>
    <row r="22828" spans="8:8">
      <c r="H22828" s="3"/>
    </row>
    <row r="22829" spans="8:8">
      <c r="H22829" s="3"/>
    </row>
    <row r="22830" spans="8:8">
      <c r="H22830" s="3"/>
    </row>
    <row r="22831" spans="8:8">
      <c r="H22831" s="3"/>
    </row>
    <row r="22832" spans="8:8">
      <c r="H22832" s="3"/>
    </row>
    <row r="22833" spans="8:8">
      <c r="H22833" s="3"/>
    </row>
    <row r="22834" spans="8:8">
      <c r="H22834" s="3"/>
    </row>
    <row r="22835" spans="8:8">
      <c r="H22835" s="3"/>
    </row>
    <row r="22836" spans="8:8">
      <c r="H22836" s="3"/>
    </row>
    <row r="22837" spans="8:8">
      <c r="H22837" s="3"/>
    </row>
    <row r="22838" spans="8:8">
      <c r="H22838" s="3"/>
    </row>
    <row r="22839" spans="8:8">
      <c r="H22839" s="3"/>
    </row>
    <row r="22840" spans="8:8">
      <c r="H22840" s="3"/>
    </row>
    <row r="22841" spans="8:8">
      <c r="H22841" s="3"/>
    </row>
    <row r="22842" spans="8:8">
      <c r="H22842" s="3"/>
    </row>
    <row r="22843" spans="8:8">
      <c r="H22843" s="3"/>
    </row>
    <row r="22844" spans="8:8">
      <c r="H22844" s="3"/>
    </row>
    <row r="22845" spans="8:8">
      <c r="H22845" s="3"/>
    </row>
    <row r="22846" spans="8:8">
      <c r="H22846" s="3"/>
    </row>
    <row r="22847" spans="8:8">
      <c r="H22847" s="3"/>
    </row>
    <row r="22848" spans="8:8">
      <c r="H22848" s="3"/>
    </row>
    <row r="22849" spans="8:8">
      <c r="H22849" s="3"/>
    </row>
    <row r="22850" spans="8:8">
      <c r="H22850" s="3"/>
    </row>
    <row r="22851" spans="8:8">
      <c r="H22851" s="3"/>
    </row>
    <row r="22852" spans="8:8">
      <c r="H22852" s="3"/>
    </row>
    <row r="22853" spans="8:8">
      <c r="H22853" s="3"/>
    </row>
    <row r="22854" spans="8:8">
      <c r="H22854" s="3"/>
    </row>
    <row r="22855" spans="8:8">
      <c r="H22855" s="3"/>
    </row>
    <row r="22856" spans="8:8">
      <c r="H22856" s="3"/>
    </row>
    <row r="22857" spans="8:8">
      <c r="H22857" s="3"/>
    </row>
    <row r="22858" spans="8:8">
      <c r="H22858" s="3"/>
    </row>
    <row r="22859" spans="8:8">
      <c r="H22859" s="3"/>
    </row>
    <row r="22860" spans="8:8">
      <c r="H22860" s="3"/>
    </row>
    <row r="22861" spans="8:8">
      <c r="H22861" s="3"/>
    </row>
    <row r="22862" spans="8:8">
      <c r="H22862" s="3"/>
    </row>
    <row r="22863" spans="8:8">
      <c r="H22863" s="3"/>
    </row>
    <row r="22864" spans="8:8">
      <c r="H22864" s="3"/>
    </row>
    <row r="22865" spans="8:8">
      <c r="H22865" s="3"/>
    </row>
    <row r="22866" spans="8:8">
      <c r="H22866" s="3"/>
    </row>
    <row r="22867" spans="8:8">
      <c r="H22867" s="3"/>
    </row>
    <row r="22868" spans="8:8">
      <c r="H22868" s="3"/>
    </row>
    <row r="22869" spans="8:8">
      <c r="H22869" s="3"/>
    </row>
    <row r="22870" spans="8:8">
      <c r="H22870" s="3"/>
    </row>
    <row r="22871" spans="8:8">
      <c r="H22871" s="3"/>
    </row>
    <row r="22872" spans="8:8">
      <c r="H22872" s="3"/>
    </row>
    <row r="22873" spans="8:8">
      <c r="H22873" s="3"/>
    </row>
    <row r="22874" spans="8:8">
      <c r="H22874" s="3"/>
    </row>
    <row r="22875" spans="8:8">
      <c r="H22875" s="3"/>
    </row>
    <row r="22876" spans="8:8">
      <c r="H22876" s="3"/>
    </row>
    <row r="22877" spans="8:8">
      <c r="H22877" s="3"/>
    </row>
    <row r="22878" spans="8:8">
      <c r="H22878" s="3"/>
    </row>
    <row r="22879" spans="8:8">
      <c r="H22879" s="3"/>
    </row>
    <row r="22880" spans="8:8">
      <c r="H22880" s="3"/>
    </row>
    <row r="22881" spans="8:8">
      <c r="H22881" s="3"/>
    </row>
    <row r="22882" spans="8:8">
      <c r="H22882" s="3"/>
    </row>
    <row r="22883" spans="8:8">
      <c r="H22883" s="3"/>
    </row>
    <row r="22884" spans="8:8">
      <c r="H22884" s="3"/>
    </row>
    <row r="22885" spans="8:8">
      <c r="H22885" s="3"/>
    </row>
    <row r="22886" spans="8:8">
      <c r="H22886" s="3"/>
    </row>
    <row r="22887" spans="8:8">
      <c r="H22887" s="3"/>
    </row>
    <row r="22888" spans="8:8">
      <c r="H22888" s="3"/>
    </row>
    <row r="22889" spans="8:8">
      <c r="H22889" s="3"/>
    </row>
    <row r="22890" spans="8:8">
      <c r="H22890" s="3"/>
    </row>
    <row r="22891" spans="8:8">
      <c r="H22891" s="3"/>
    </row>
    <row r="22892" spans="8:8">
      <c r="H22892" s="3"/>
    </row>
    <row r="22893" spans="8:8">
      <c r="H22893" s="3"/>
    </row>
    <row r="22894" spans="8:8">
      <c r="H22894" s="3"/>
    </row>
    <row r="22895" spans="8:8">
      <c r="H22895" s="3"/>
    </row>
    <row r="22896" spans="8:8">
      <c r="H22896" s="3"/>
    </row>
    <row r="22897" spans="8:8">
      <c r="H22897" s="3"/>
    </row>
    <row r="22898" spans="8:8">
      <c r="H22898" s="3"/>
    </row>
    <row r="22899" spans="8:8">
      <c r="H22899" s="3"/>
    </row>
    <row r="22900" spans="8:8">
      <c r="H22900" s="3"/>
    </row>
    <row r="22901" spans="8:8">
      <c r="H22901" s="3"/>
    </row>
    <row r="22902" spans="8:8">
      <c r="H22902" s="3"/>
    </row>
    <row r="22903" spans="8:8">
      <c r="H22903" s="3"/>
    </row>
    <row r="22904" spans="8:8">
      <c r="H22904" s="3"/>
    </row>
    <row r="22905" spans="8:8">
      <c r="H22905" s="3"/>
    </row>
    <row r="22906" spans="8:8">
      <c r="H22906" s="3"/>
    </row>
    <row r="22907" spans="8:8">
      <c r="H22907" s="3"/>
    </row>
    <row r="22908" spans="8:8">
      <c r="H22908" s="3"/>
    </row>
    <row r="22909" spans="8:8">
      <c r="H22909" s="3"/>
    </row>
    <row r="22910" spans="8:8">
      <c r="H22910" s="3"/>
    </row>
    <row r="22911" spans="8:8">
      <c r="H22911" s="3"/>
    </row>
    <row r="22912" spans="8:8">
      <c r="H22912" s="3"/>
    </row>
    <row r="22913" spans="8:8">
      <c r="H22913" s="3"/>
    </row>
    <row r="22914" spans="8:8">
      <c r="H22914" s="3"/>
    </row>
    <row r="22915" spans="8:8">
      <c r="H22915" s="3"/>
    </row>
    <row r="22916" spans="8:8">
      <c r="H22916" s="3"/>
    </row>
    <row r="22917" spans="8:8">
      <c r="H22917" s="3"/>
    </row>
    <row r="22918" spans="8:8">
      <c r="H22918" s="3"/>
    </row>
    <row r="22919" spans="8:8">
      <c r="H22919" s="3"/>
    </row>
    <row r="22920" spans="8:8">
      <c r="H22920" s="3"/>
    </row>
    <row r="22921" spans="8:8">
      <c r="H22921" s="3"/>
    </row>
    <row r="22922" spans="8:8">
      <c r="H22922" s="3"/>
    </row>
    <row r="22923" spans="8:8">
      <c r="H22923" s="3"/>
    </row>
    <row r="22924" spans="8:8">
      <c r="H22924" s="3"/>
    </row>
    <row r="22925" spans="8:8">
      <c r="H22925" s="3"/>
    </row>
    <row r="22926" spans="8:8">
      <c r="H22926" s="3"/>
    </row>
    <row r="22927" spans="8:8">
      <c r="H22927" s="3"/>
    </row>
    <row r="22928" spans="8:8">
      <c r="H22928" s="3"/>
    </row>
    <row r="22929" spans="8:8">
      <c r="H22929" s="3"/>
    </row>
    <row r="22930" spans="8:8">
      <c r="H22930" s="3"/>
    </row>
    <row r="22931" spans="8:8">
      <c r="H22931" s="3"/>
    </row>
    <row r="22932" spans="8:8">
      <c r="H22932" s="3"/>
    </row>
    <row r="22933" spans="8:8">
      <c r="H22933" s="3"/>
    </row>
    <row r="22934" spans="8:8">
      <c r="H22934" s="3"/>
    </row>
    <row r="22935" spans="8:8">
      <c r="H22935" s="3"/>
    </row>
    <row r="22936" spans="8:8">
      <c r="H22936" s="3"/>
    </row>
    <row r="22937" spans="8:8">
      <c r="H22937" s="3"/>
    </row>
    <row r="22938" spans="8:8">
      <c r="H22938" s="3"/>
    </row>
    <row r="22939" spans="8:8">
      <c r="H22939" s="3"/>
    </row>
    <row r="22940" spans="8:8">
      <c r="H22940" s="3"/>
    </row>
    <row r="22941" spans="8:8">
      <c r="H22941" s="3"/>
    </row>
    <row r="22942" spans="8:8">
      <c r="H22942" s="3"/>
    </row>
    <row r="22943" spans="8:8">
      <c r="H22943" s="3"/>
    </row>
    <row r="22944" spans="8:8">
      <c r="H22944" s="3"/>
    </row>
    <row r="22945" spans="8:8">
      <c r="H22945" s="3"/>
    </row>
    <row r="22946" spans="8:8">
      <c r="H22946" s="3"/>
    </row>
    <row r="22947" spans="8:8">
      <c r="H22947" s="3"/>
    </row>
    <row r="22948" spans="8:8">
      <c r="H22948" s="3"/>
    </row>
    <row r="22949" spans="8:8">
      <c r="H22949" s="3"/>
    </row>
    <row r="22950" spans="8:8">
      <c r="H22950" s="3"/>
    </row>
    <row r="22951" spans="8:8">
      <c r="H22951" s="3"/>
    </row>
    <row r="22952" spans="8:8">
      <c r="H22952" s="3"/>
    </row>
    <row r="22953" spans="8:8">
      <c r="H22953" s="3"/>
    </row>
    <row r="22954" spans="8:8">
      <c r="H22954" s="3"/>
    </row>
    <row r="22955" spans="8:8">
      <c r="H22955" s="3"/>
    </row>
    <row r="22956" spans="8:8">
      <c r="H22956" s="3"/>
    </row>
    <row r="22957" spans="8:8">
      <c r="H22957" s="3"/>
    </row>
    <row r="22958" spans="8:8">
      <c r="H22958" s="3"/>
    </row>
    <row r="22959" spans="8:8">
      <c r="H22959" s="3"/>
    </row>
    <row r="22960" spans="8:8">
      <c r="H22960" s="3"/>
    </row>
    <row r="22961" spans="8:8">
      <c r="H22961" s="3"/>
    </row>
    <row r="22962" spans="8:8">
      <c r="H22962" s="3"/>
    </row>
    <row r="22963" spans="8:8">
      <c r="H22963" s="3"/>
    </row>
    <row r="22964" spans="8:8">
      <c r="H22964" s="3"/>
    </row>
    <row r="22965" spans="8:8">
      <c r="H22965" s="3"/>
    </row>
    <row r="22966" spans="8:8">
      <c r="H22966" s="3"/>
    </row>
    <row r="22967" spans="8:8">
      <c r="H22967" s="3"/>
    </row>
    <row r="22968" spans="8:8">
      <c r="H22968" s="3"/>
    </row>
    <row r="22969" spans="8:8">
      <c r="H22969" s="3"/>
    </row>
    <row r="22970" spans="8:8">
      <c r="H22970" s="3"/>
    </row>
    <row r="22971" spans="8:8">
      <c r="H22971" s="3"/>
    </row>
    <row r="22972" spans="8:8">
      <c r="H22972" s="3"/>
    </row>
    <row r="22973" spans="8:8">
      <c r="H22973" s="3"/>
    </row>
    <row r="22974" spans="8:8">
      <c r="H22974" s="3"/>
    </row>
    <row r="22975" spans="8:8">
      <c r="H22975" s="3"/>
    </row>
    <row r="22976" spans="8:8">
      <c r="H22976" s="3"/>
    </row>
    <row r="22977" spans="8:8">
      <c r="H22977" s="3"/>
    </row>
    <row r="22978" spans="8:8">
      <c r="H22978" s="3"/>
    </row>
    <row r="22979" spans="8:8">
      <c r="H22979" s="3"/>
    </row>
    <row r="22980" spans="8:8">
      <c r="H22980" s="3"/>
    </row>
    <row r="22981" spans="8:8">
      <c r="H22981" s="3"/>
    </row>
    <row r="22982" spans="8:8">
      <c r="H22982" s="3"/>
    </row>
    <row r="22983" spans="8:8">
      <c r="H22983" s="3"/>
    </row>
    <row r="22984" spans="8:8">
      <c r="H22984" s="3"/>
    </row>
    <row r="22985" spans="8:8">
      <c r="H22985" s="3"/>
    </row>
    <row r="22986" spans="8:8">
      <c r="H22986" s="3"/>
    </row>
    <row r="22987" spans="8:8">
      <c r="H22987" s="3"/>
    </row>
    <row r="22988" spans="8:8">
      <c r="H22988" s="3"/>
    </row>
    <row r="22989" spans="8:8">
      <c r="H22989" s="3"/>
    </row>
    <row r="22990" spans="8:8">
      <c r="H22990" s="3"/>
    </row>
    <row r="22991" spans="8:8">
      <c r="H22991" s="3"/>
    </row>
    <row r="22992" spans="8:8">
      <c r="H22992" s="3"/>
    </row>
    <row r="22993" spans="8:8">
      <c r="H22993" s="3"/>
    </row>
    <row r="22994" spans="8:8">
      <c r="H22994" s="3"/>
    </row>
    <row r="22995" spans="8:8">
      <c r="H22995" s="3"/>
    </row>
    <row r="22996" spans="8:8">
      <c r="H22996" s="3"/>
    </row>
    <row r="22997" spans="8:8">
      <c r="H22997" s="3"/>
    </row>
    <row r="22998" spans="8:8">
      <c r="H22998" s="3"/>
    </row>
    <row r="22999" spans="8:8">
      <c r="H22999" s="3"/>
    </row>
    <row r="23000" spans="8:8">
      <c r="H23000" s="3"/>
    </row>
    <row r="23001" spans="8:8">
      <c r="H23001" s="3"/>
    </row>
    <row r="23002" spans="8:8">
      <c r="H23002" s="3"/>
    </row>
    <row r="23003" spans="8:8">
      <c r="H23003" s="3"/>
    </row>
    <row r="23004" spans="8:8">
      <c r="H23004" s="3"/>
    </row>
    <row r="23005" spans="8:8">
      <c r="H23005" s="3"/>
    </row>
    <row r="23006" spans="8:8">
      <c r="H23006" s="3"/>
    </row>
    <row r="23007" spans="8:8">
      <c r="H23007" s="3"/>
    </row>
    <row r="23008" spans="8:8">
      <c r="H23008" s="3"/>
    </row>
    <row r="23009" spans="8:8">
      <c r="H23009" s="3"/>
    </row>
    <row r="23010" spans="8:8">
      <c r="H23010" s="3"/>
    </row>
    <row r="23011" spans="8:8">
      <c r="H23011" s="3"/>
    </row>
    <row r="23012" spans="8:8">
      <c r="H23012" s="3"/>
    </row>
    <row r="23013" spans="8:8">
      <c r="H23013" s="3"/>
    </row>
    <row r="23014" spans="8:8">
      <c r="H23014" s="3"/>
    </row>
    <row r="23015" spans="8:8">
      <c r="H23015" s="3"/>
    </row>
    <row r="23016" spans="8:8">
      <c r="H23016" s="3"/>
    </row>
    <row r="23017" spans="8:8">
      <c r="H23017" s="3"/>
    </row>
    <row r="23018" spans="8:8">
      <c r="H23018" s="3"/>
    </row>
    <row r="23019" spans="8:8">
      <c r="H23019" s="3"/>
    </row>
    <row r="23020" spans="8:8">
      <c r="H23020" s="3"/>
    </row>
    <row r="23021" spans="8:8">
      <c r="H23021" s="3"/>
    </row>
    <row r="23022" spans="8:8">
      <c r="H23022" s="3"/>
    </row>
    <row r="23023" spans="8:8">
      <c r="H23023" s="3"/>
    </row>
    <row r="23024" spans="8:8">
      <c r="H23024" s="3"/>
    </row>
    <row r="23025" spans="8:8">
      <c r="H23025" s="3"/>
    </row>
    <row r="23026" spans="8:8">
      <c r="H23026" s="3"/>
    </row>
    <row r="23027" spans="8:8">
      <c r="H23027" s="3"/>
    </row>
    <row r="23028" spans="8:8">
      <c r="H23028" s="3"/>
    </row>
    <row r="23029" spans="8:8">
      <c r="H23029" s="3"/>
    </row>
    <row r="23030" spans="8:8">
      <c r="H23030" s="3"/>
    </row>
    <row r="23031" spans="8:8">
      <c r="H23031" s="3"/>
    </row>
    <row r="23032" spans="8:8">
      <c r="H23032" s="3"/>
    </row>
    <row r="23033" spans="8:8">
      <c r="H23033" s="3"/>
    </row>
    <row r="23034" spans="8:8">
      <c r="H23034" s="3"/>
    </row>
    <row r="23035" spans="8:8">
      <c r="H23035" s="3"/>
    </row>
    <row r="23036" spans="8:8">
      <c r="H23036" s="3"/>
    </row>
    <row r="23037" spans="8:8">
      <c r="H23037" s="3"/>
    </row>
    <row r="23038" spans="8:8">
      <c r="H23038" s="3"/>
    </row>
    <row r="23039" spans="8:8">
      <c r="H23039" s="3"/>
    </row>
    <row r="23040" spans="8:8">
      <c r="H23040" s="3"/>
    </row>
    <row r="23041" spans="8:8">
      <c r="H23041" s="3"/>
    </row>
    <row r="23042" spans="8:8">
      <c r="H23042" s="3"/>
    </row>
    <row r="23043" spans="8:8">
      <c r="H23043" s="3"/>
    </row>
    <row r="23044" spans="8:8">
      <c r="H23044" s="3"/>
    </row>
    <row r="23045" spans="8:8">
      <c r="H23045" s="3"/>
    </row>
    <row r="23046" spans="8:8">
      <c r="H23046" s="3"/>
    </row>
    <row r="23047" spans="8:8">
      <c r="H23047" s="3"/>
    </row>
    <row r="23048" spans="8:8">
      <c r="H23048" s="3"/>
    </row>
    <row r="23049" spans="8:8">
      <c r="H23049" s="3"/>
    </row>
    <row r="23050" spans="8:8">
      <c r="H23050" s="3"/>
    </row>
    <row r="23051" spans="8:8">
      <c r="H23051" s="3"/>
    </row>
    <row r="23052" spans="8:8">
      <c r="H23052" s="3"/>
    </row>
    <row r="23053" spans="8:8">
      <c r="H23053" s="3"/>
    </row>
    <row r="23054" spans="8:8">
      <c r="H23054" s="3"/>
    </row>
    <row r="23055" spans="8:8">
      <c r="H23055" s="3"/>
    </row>
    <row r="23056" spans="8:8">
      <c r="H23056" s="3"/>
    </row>
    <row r="23057" spans="8:8">
      <c r="H23057" s="3"/>
    </row>
    <row r="23058" spans="8:8">
      <c r="H23058" s="3"/>
    </row>
    <row r="23059" spans="8:8">
      <c r="H23059" s="3"/>
    </row>
    <row r="23060" spans="8:8">
      <c r="H23060" s="3"/>
    </row>
    <row r="23061" spans="8:8">
      <c r="H23061" s="3"/>
    </row>
    <row r="23062" spans="8:8">
      <c r="H23062" s="3"/>
    </row>
    <row r="23063" spans="8:8">
      <c r="H23063" s="3"/>
    </row>
    <row r="23064" spans="8:8">
      <c r="H23064" s="3"/>
    </row>
    <row r="23065" spans="8:8">
      <c r="H23065" s="3"/>
    </row>
    <row r="23066" spans="8:8">
      <c r="H23066" s="3"/>
    </row>
    <row r="23067" spans="8:8">
      <c r="H23067" s="3"/>
    </row>
    <row r="23068" spans="8:8">
      <c r="H23068" s="3"/>
    </row>
    <row r="23069" spans="8:8">
      <c r="H23069" s="3"/>
    </row>
    <row r="23070" spans="8:8">
      <c r="H23070" s="3"/>
    </row>
    <row r="23071" spans="8:8">
      <c r="H23071" s="3"/>
    </row>
    <row r="23072" spans="8:8">
      <c r="H23072" s="3"/>
    </row>
    <row r="23073" spans="8:8">
      <c r="H23073" s="3"/>
    </row>
    <row r="23074" spans="8:8">
      <c r="H23074" s="3"/>
    </row>
    <row r="23075" spans="8:8">
      <c r="H23075" s="3"/>
    </row>
    <row r="23076" spans="8:8">
      <c r="H23076" s="3"/>
    </row>
    <row r="23077" spans="8:8">
      <c r="H23077" s="3"/>
    </row>
    <row r="23078" spans="8:8">
      <c r="H23078" s="3"/>
    </row>
    <row r="23079" spans="8:8">
      <c r="H23079" s="3"/>
    </row>
    <row r="23080" spans="8:8">
      <c r="H23080" s="3"/>
    </row>
    <row r="23081" spans="8:8">
      <c r="H23081" s="3"/>
    </row>
    <row r="23082" spans="8:8">
      <c r="H23082" s="3"/>
    </row>
    <row r="23083" spans="8:8">
      <c r="H23083" s="3"/>
    </row>
    <row r="23084" spans="8:8">
      <c r="H23084" s="3"/>
    </row>
    <row r="23085" spans="8:8">
      <c r="H23085" s="3"/>
    </row>
    <row r="23086" spans="8:8">
      <c r="H23086" s="3"/>
    </row>
    <row r="23087" spans="8:8">
      <c r="H23087" s="3"/>
    </row>
    <row r="23088" spans="8:8">
      <c r="H23088" s="3"/>
    </row>
    <row r="23089" spans="8:8">
      <c r="H23089" s="3"/>
    </row>
    <row r="23090" spans="8:8">
      <c r="H23090" s="3"/>
    </row>
    <row r="23091" spans="8:8">
      <c r="H23091" s="3"/>
    </row>
    <row r="23092" spans="8:8">
      <c r="H23092" s="3"/>
    </row>
    <row r="23093" spans="8:8">
      <c r="H23093" s="3"/>
    </row>
    <row r="23094" spans="8:8">
      <c r="H23094" s="3"/>
    </row>
    <row r="23095" spans="8:8">
      <c r="H23095" s="3"/>
    </row>
    <row r="23096" spans="8:8">
      <c r="H23096" s="3"/>
    </row>
    <row r="23097" spans="8:8">
      <c r="H23097" s="3"/>
    </row>
    <row r="23098" spans="8:8">
      <c r="H23098" s="3"/>
    </row>
    <row r="23099" spans="8:8">
      <c r="H23099" s="3"/>
    </row>
    <row r="23100" spans="8:8">
      <c r="H23100" s="3"/>
    </row>
    <row r="23101" spans="8:8">
      <c r="H23101" s="3"/>
    </row>
    <row r="23102" spans="8:8">
      <c r="H23102" s="3"/>
    </row>
    <row r="23103" spans="8:8">
      <c r="H23103" s="3"/>
    </row>
    <row r="23104" spans="8:8">
      <c r="H23104" s="3"/>
    </row>
    <row r="23105" spans="8:8">
      <c r="H23105" s="3"/>
    </row>
    <row r="23106" spans="8:8">
      <c r="H23106" s="3"/>
    </row>
    <row r="23107" spans="8:8">
      <c r="H23107" s="3"/>
    </row>
    <row r="23108" spans="8:8">
      <c r="H23108" s="3"/>
    </row>
    <row r="23109" spans="8:8">
      <c r="H23109" s="3"/>
    </row>
    <row r="23110" spans="8:8">
      <c r="H23110" s="3"/>
    </row>
    <row r="23111" spans="8:8">
      <c r="H23111" s="3"/>
    </row>
    <row r="23112" spans="8:8">
      <c r="H23112" s="3"/>
    </row>
    <row r="23113" spans="8:8">
      <c r="H23113" s="3"/>
    </row>
    <row r="23114" spans="8:8">
      <c r="H23114" s="3"/>
    </row>
    <row r="23115" spans="8:8">
      <c r="H23115" s="3"/>
    </row>
    <row r="23116" spans="8:8">
      <c r="H23116" s="3"/>
    </row>
    <row r="23117" spans="8:8">
      <c r="H23117" s="3"/>
    </row>
    <row r="23118" spans="8:8">
      <c r="H23118" s="3"/>
    </row>
    <row r="23119" spans="8:8">
      <c r="H23119" s="3"/>
    </row>
    <row r="23120" spans="8:8">
      <c r="H23120" s="3"/>
    </row>
    <row r="23121" spans="8:8">
      <c r="H23121" s="3"/>
    </row>
    <row r="23122" spans="8:8">
      <c r="H23122" s="3"/>
    </row>
    <row r="23123" spans="8:8">
      <c r="H23123" s="3"/>
    </row>
    <row r="23124" spans="8:8">
      <c r="H23124" s="3"/>
    </row>
    <row r="23125" spans="8:8">
      <c r="H23125" s="3"/>
    </row>
    <row r="23126" spans="8:8">
      <c r="H23126" s="3"/>
    </row>
    <row r="23127" spans="8:8">
      <c r="H23127" s="3"/>
    </row>
    <row r="23128" spans="8:8">
      <c r="H23128" s="3"/>
    </row>
    <row r="23129" spans="8:8">
      <c r="H23129" s="3"/>
    </row>
    <row r="23130" spans="8:8">
      <c r="H23130" s="3"/>
    </row>
    <row r="23131" spans="8:8">
      <c r="H23131" s="3"/>
    </row>
    <row r="23132" spans="8:8">
      <c r="H23132" s="3"/>
    </row>
    <row r="23133" spans="8:8">
      <c r="H23133" s="3"/>
    </row>
    <row r="23134" spans="8:8">
      <c r="H23134" s="3"/>
    </row>
    <row r="23135" spans="8:8">
      <c r="H23135" s="3"/>
    </row>
    <row r="23136" spans="8:8">
      <c r="H23136" s="3"/>
    </row>
    <row r="23137" spans="8:8">
      <c r="H23137" s="3"/>
    </row>
    <row r="23138" spans="8:8">
      <c r="H23138" s="3"/>
    </row>
    <row r="23139" spans="8:8">
      <c r="H23139" s="3"/>
    </row>
    <row r="23140" spans="8:8">
      <c r="H23140" s="3"/>
    </row>
    <row r="23141" spans="8:8">
      <c r="H23141" s="3"/>
    </row>
    <row r="23142" spans="8:8">
      <c r="H23142" s="3"/>
    </row>
    <row r="23143" spans="8:8">
      <c r="H23143" s="3"/>
    </row>
    <row r="23144" spans="8:8">
      <c r="H23144" s="3"/>
    </row>
    <row r="23145" spans="8:8">
      <c r="H23145" s="3"/>
    </row>
    <row r="23146" spans="8:8">
      <c r="H23146" s="3"/>
    </row>
    <row r="23147" spans="8:8">
      <c r="H23147" s="3"/>
    </row>
    <row r="23148" spans="8:8">
      <c r="H23148" s="3"/>
    </row>
    <row r="23149" spans="8:8">
      <c r="H23149" s="3"/>
    </row>
    <row r="23150" spans="8:8">
      <c r="H23150" s="3"/>
    </row>
    <row r="23151" spans="8:8">
      <c r="H23151" s="3"/>
    </row>
    <row r="23152" spans="8:8">
      <c r="H23152" s="3"/>
    </row>
    <row r="23153" spans="8:8">
      <c r="H23153" s="3"/>
    </row>
    <row r="23154" spans="8:8">
      <c r="H23154" s="3"/>
    </row>
    <row r="23155" spans="8:8">
      <c r="H23155" s="3"/>
    </row>
    <row r="23156" spans="8:8">
      <c r="H23156" s="3"/>
    </row>
    <row r="23157" spans="8:8">
      <c r="H23157" s="3"/>
    </row>
    <row r="23158" spans="8:8">
      <c r="H23158" s="3"/>
    </row>
    <row r="23159" spans="8:8">
      <c r="H23159" s="3"/>
    </row>
    <row r="23160" spans="8:8">
      <c r="H23160" s="3"/>
    </row>
    <row r="23161" spans="8:8">
      <c r="H23161" s="3"/>
    </row>
    <row r="23162" spans="8:8">
      <c r="H23162" s="3"/>
    </row>
    <row r="23163" spans="8:8">
      <c r="H23163" s="3"/>
    </row>
    <row r="23164" spans="8:8">
      <c r="H23164" s="3"/>
    </row>
    <row r="23165" spans="8:8">
      <c r="H23165" s="3"/>
    </row>
    <row r="23166" spans="8:8">
      <c r="H23166" s="3"/>
    </row>
    <row r="23167" spans="8:8">
      <c r="H23167" s="3"/>
    </row>
    <row r="23168" spans="8:8">
      <c r="H23168" s="3"/>
    </row>
    <row r="23169" spans="8:8">
      <c r="H23169" s="3"/>
    </row>
    <row r="23170" spans="8:8">
      <c r="H23170" s="3"/>
    </row>
    <row r="23171" spans="8:8">
      <c r="H23171" s="3"/>
    </row>
    <row r="23172" spans="8:8">
      <c r="H23172" s="3"/>
    </row>
    <row r="23173" spans="8:8">
      <c r="H23173" s="3"/>
    </row>
    <row r="23174" spans="8:8">
      <c r="H23174" s="3"/>
    </row>
    <row r="23175" spans="8:8">
      <c r="H23175" s="3"/>
    </row>
    <row r="23176" spans="8:8">
      <c r="H23176" s="3"/>
    </row>
    <row r="23177" spans="8:8">
      <c r="H23177" s="3"/>
    </row>
    <row r="23178" spans="8:8">
      <c r="H23178" s="3"/>
    </row>
    <row r="23179" spans="8:8">
      <c r="H23179" s="3"/>
    </row>
    <row r="23180" spans="8:8">
      <c r="H23180" s="3"/>
    </row>
    <row r="23181" spans="8:8">
      <c r="H23181" s="3"/>
    </row>
    <row r="23182" spans="8:8">
      <c r="H23182" s="3"/>
    </row>
    <row r="23183" spans="8:8">
      <c r="H23183" s="3"/>
    </row>
    <row r="23184" spans="8:8">
      <c r="H23184" s="3"/>
    </row>
    <row r="23185" spans="8:8">
      <c r="H23185" s="3"/>
    </row>
    <row r="23186" spans="8:8">
      <c r="H23186" s="3"/>
    </row>
    <row r="23187" spans="8:8">
      <c r="H23187" s="3"/>
    </row>
    <row r="23188" spans="8:8">
      <c r="H23188" s="3"/>
    </row>
    <row r="23189" spans="8:8">
      <c r="H23189" s="3"/>
    </row>
    <row r="23190" spans="8:8">
      <c r="H23190" s="3"/>
    </row>
    <row r="23191" spans="8:8">
      <c r="H23191" s="3"/>
    </row>
    <row r="23192" spans="8:8">
      <c r="H23192" s="3"/>
    </row>
    <row r="23193" spans="8:8">
      <c r="H23193" s="3"/>
    </row>
    <row r="23194" spans="8:8">
      <c r="H23194" s="3"/>
    </row>
    <row r="23195" spans="8:8">
      <c r="H23195" s="3"/>
    </row>
    <row r="23196" spans="8:8">
      <c r="H23196" s="3"/>
    </row>
    <row r="23197" spans="8:8">
      <c r="H23197" s="3"/>
    </row>
    <row r="23198" spans="8:8">
      <c r="H23198" s="3"/>
    </row>
    <row r="23199" spans="8:8">
      <c r="H23199" s="3"/>
    </row>
    <row r="23200" spans="8:8">
      <c r="H23200" s="3"/>
    </row>
    <row r="23201" spans="8:8">
      <c r="H23201" s="3"/>
    </row>
    <row r="23202" spans="8:8">
      <c r="H23202" s="3"/>
    </row>
    <row r="23203" spans="8:8">
      <c r="H23203" s="3"/>
    </row>
    <row r="23204" spans="8:8">
      <c r="H23204" s="3"/>
    </row>
    <row r="23205" spans="8:8">
      <c r="H23205" s="3"/>
    </row>
    <row r="23206" spans="8:8">
      <c r="H23206" s="3"/>
    </row>
    <row r="23207" spans="8:8">
      <c r="H23207" s="3"/>
    </row>
    <row r="23208" spans="8:8">
      <c r="H23208" s="3"/>
    </row>
    <row r="23209" spans="8:8">
      <c r="H23209" s="3"/>
    </row>
    <row r="23210" spans="8:8">
      <c r="H23210" s="3"/>
    </row>
    <row r="23211" spans="8:8">
      <c r="H23211" s="3"/>
    </row>
    <row r="23212" spans="8:8">
      <c r="H23212" s="3"/>
    </row>
    <row r="23213" spans="8:8">
      <c r="H23213" s="3"/>
    </row>
    <row r="23214" spans="8:8">
      <c r="H23214" s="3"/>
    </row>
    <row r="23215" spans="8:8">
      <c r="H23215" s="3"/>
    </row>
    <row r="23216" spans="8:8">
      <c r="H23216" s="3"/>
    </row>
    <row r="23217" spans="8:8">
      <c r="H23217" s="3"/>
    </row>
    <row r="23218" spans="8:8">
      <c r="H23218" s="3"/>
    </row>
    <row r="23219" spans="8:8">
      <c r="H23219" s="3"/>
    </row>
    <row r="23220" spans="8:8">
      <c r="H23220" s="3"/>
    </row>
    <row r="23221" spans="8:8">
      <c r="H23221" s="3"/>
    </row>
    <row r="23222" spans="8:8">
      <c r="H23222" s="3"/>
    </row>
    <row r="23223" spans="8:8">
      <c r="H23223" s="3"/>
    </row>
    <row r="23224" spans="8:8">
      <c r="H23224" s="3"/>
    </row>
    <row r="23225" spans="8:8">
      <c r="H23225" s="3"/>
    </row>
    <row r="23226" spans="8:8">
      <c r="H23226" s="3"/>
    </row>
    <row r="23227" spans="8:8">
      <c r="H23227" s="3"/>
    </row>
    <row r="23228" spans="8:8">
      <c r="H23228" s="3"/>
    </row>
    <row r="23229" spans="8:8">
      <c r="H23229" s="3"/>
    </row>
    <row r="23230" spans="8:8">
      <c r="H23230" s="3"/>
    </row>
    <row r="23231" spans="8:8">
      <c r="H23231" s="3"/>
    </row>
    <row r="23232" spans="8:8">
      <c r="H23232" s="3"/>
    </row>
    <row r="23233" spans="8:8">
      <c r="H23233" s="3"/>
    </row>
    <row r="23234" spans="8:8">
      <c r="H23234" s="3"/>
    </row>
    <row r="23235" spans="8:8">
      <c r="H23235" s="3"/>
    </row>
    <row r="23236" spans="8:8">
      <c r="H23236" s="3"/>
    </row>
    <row r="23237" spans="8:8">
      <c r="H23237" s="3"/>
    </row>
    <row r="23238" spans="8:8">
      <c r="H23238" s="3"/>
    </row>
    <row r="23239" spans="8:8">
      <c r="H23239" s="3"/>
    </row>
    <row r="23240" spans="8:8">
      <c r="H23240" s="3"/>
    </row>
    <row r="23241" spans="8:8">
      <c r="H23241" s="3"/>
    </row>
    <row r="23242" spans="8:8">
      <c r="H23242" s="3"/>
    </row>
    <row r="23243" spans="8:8">
      <c r="H23243" s="3"/>
    </row>
    <row r="23244" spans="8:8">
      <c r="H23244" s="3"/>
    </row>
    <row r="23245" spans="8:8">
      <c r="H23245" s="3"/>
    </row>
    <row r="23246" spans="8:8">
      <c r="H23246" s="3"/>
    </row>
    <row r="23247" spans="8:8">
      <c r="H23247" s="3"/>
    </row>
    <row r="23248" spans="8:8">
      <c r="H23248" s="3"/>
    </row>
    <row r="23249" spans="8:8">
      <c r="H23249" s="3"/>
    </row>
    <row r="23250" spans="8:8">
      <c r="H23250" s="3"/>
    </row>
    <row r="23251" spans="8:8">
      <c r="H23251" s="3"/>
    </row>
    <row r="23252" spans="8:8">
      <c r="H23252" s="3"/>
    </row>
    <row r="23253" spans="8:8">
      <c r="H23253" s="3"/>
    </row>
    <row r="23254" spans="8:8">
      <c r="H23254" s="3"/>
    </row>
    <row r="23255" spans="8:8">
      <c r="H23255" s="3"/>
    </row>
    <row r="23256" spans="8:8">
      <c r="H23256" s="3"/>
    </row>
    <row r="23257" spans="8:8">
      <c r="H23257" s="3"/>
    </row>
    <row r="23258" spans="8:8">
      <c r="H23258" s="3"/>
    </row>
    <row r="23259" spans="8:8">
      <c r="H23259" s="3"/>
    </row>
    <row r="23260" spans="8:8">
      <c r="H23260" s="3"/>
    </row>
    <row r="23261" spans="8:8">
      <c r="H23261" s="3"/>
    </row>
    <row r="23262" spans="8:8">
      <c r="H23262" s="3"/>
    </row>
    <row r="23263" spans="8:8">
      <c r="H23263" s="3"/>
    </row>
    <row r="23264" spans="8:8">
      <c r="H23264" s="3"/>
    </row>
    <row r="23265" spans="8:8">
      <c r="H23265" s="3"/>
    </row>
    <row r="23266" spans="8:8">
      <c r="H23266" s="3"/>
    </row>
    <row r="23267" spans="8:8">
      <c r="H23267" s="3"/>
    </row>
    <row r="23268" spans="8:8">
      <c r="H23268" s="3"/>
    </row>
    <row r="23269" spans="8:8">
      <c r="H23269" s="3"/>
    </row>
    <row r="23270" spans="8:8">
      <c r="H23270" s="3"/>
    </row>
    <row r="23271" spans="8:8">
      <c r="H23271" s="3"/>
    </row>
    <row r="23272" spans="8:8">
      <c r="H23272" s="3"/>
    </row>
    <row r="23273" spans="8:8">
      <c r="H23273" s="3"/>
    </row>
    <row r="23274" spans="8:8">
      <c r="H23274" s="3"/>
    </row>
    <row r="23275" spans="8:8">
      <c r="H23275" s="3"/>
    </row>
    <row r="23276" spans="8:8">
      <c r="H23276" s="3"/>
    </row>
    <row r="23277" spans="8:8">
      <c r="H23277" s="3"/>
    </row>
    <row r="23278" spans="8:8">
      <c r="H23278" s="3"/>
    </row>
    <row r="23279" spans="8:8">
      <c r="H23279" s="3"/>
    </row>
    <row r="23280" spans="8:8">
      <c r="H23280" s="3"/>
    </row>
    <row r="23281" spans="8:8">
      <c r="H23281" s="3"/>
    </row>
    <row r="23282" spans="8:8">
      <c r="H23282" s="3"/>
    </row>
    <row r="23283" spans="8:8">
      <c r="H23283" s="3"/>
    </row>
    <row r="23284" spans="8:8">
      <c r="H23284" s="3"/>
    </row>
    <row r="23285" spans="8:8">
      <c r="H23285" s="3"/>
    </row>
    <row r="23286" spans="8:8">
      <c r="H23286" s="3"/>
    </row>
    <row r="23287" spans="8:8">
      <c r="H23287" s="3"/>
    </row>
    <row r="23288" spans="8:8">
      <c r="H23288" s="3"/>
    </row>
    <row r="23289" spans="8:8">
      <c r="H23289" s="3"/>
    </row>
    <row r="23290" spans="8:8">
      <c r="H23290" s="3"/>
    </row>
    <row r="23291" spans="8:8">
      <c r="H23291" s="3"/>
    </row>
    <row r="23292" spans="8:8">
      <c r="H23292" s="3"/>
    </row>
    <row r="23293" spans="8:8">
      <c r="H23293" s="3"/>
    </row>
    <row r="23294" spans="8:8">
      <c r="H23294" s="3"/>
    </row>
    <row r="23295" spans="8:8">
      <c r="H23295" s="3"/>
    </row>
    <row r="23296" spans="8:8">
      <c r="H23296" s="3"/>
    </row>
    <row r="23297" spans="8:8">
      <c r="H23297" s="3"/>
    </row>
    <row r="23298" spans="8:8">
      <c r="H23298" s="3"/>
    </row>
    <row r="23299" spans="8:8">
      <c r="H23299" s="3"/>
    </row>
    <row r="23300" spans="8:8">
      <c r="H23300" s="3"/>
    </row>
    <row r="23301" spans="8:8">
      <c r="H23301" s="3"/>
    </row>
    <row r="23302" spans="8:8">
      <c r="H23302" s="3"/>
    </row>
    <row r="23303" spans="8:8">
      <c r="H23303" s="3"/>
    </row>
    <row r="23304" spans="8:8">
      <c r="H23304" s="3"/>
    </row>
    <row r="23305" spans="8:8">
      <c r="H23305" s="3"/>
    </row>
    <row r="23306" spans="8:8">
      <c r="H23306" s="3"/>
    </row>
    <row r="23307" spans="8:8">
      <c r="H23307" s="3"/>
    </row>
    <row r="23308" spans="8:8">
      <c r="H23308" s="3"/>
    </row>
    <row r="23309" spans="8:8">
      <c r="H23309" s="3"/>
    </row>
    <row r="23310" spans="8:8">
      <c r="H23310" s="3"/>
    </row>
    <row r="23311" spans="8:8">
      <c r="H23311" s="3"/>
    </row>
    <row r="23312" spans="8:8">
      <c r="H23312" s="3"/>
    </row>
    <row r="23313" spans="8:8">
      <c r="H23313" s="3"/>
    </row>
    <row r="23314" spans="8:8">
      <c r="H23314" s="3"/>
    </row>
    <row r="23315" spans="8:8">
      <c r="H23315" s="3"/>
    </row>
    <row r="23316" spans="8:8">
      <c r="H23316" s="3"/>
    </row>
    <row r="23317" spans="8:8">
      <c r="H23317" s="3"/>
    </row>
    <row r="23318" spans="8:8">
      <c r="H23318" s="3"/>
    </row>
    <row r="23319" spans="8:8">
      <c r="H23319" s="3"/>
    </row>
    <row r="23320" spans="8:8">
      <c r="H23320" s="3"/>
    </row>
    <row r="23321" spans="8:8">
      <c r="H23321" s="3"/>
    </row>
    <row r="23322" spans="8:8">
      <c r="H23322" s="3"/>
    </row>
    <row r="23323" spans="8:8">
      <c r="H23323" s="3"/>
    </row>
    <row r="23324" spans="8:8">
      <c r="H23324" s="3"/>
    </row>
    <row r="23325" spans="8:8">
      <c r="H23325" s="3"/>
    </row>
    <row r="23326" spans="8:8">
      <c r="H23326" s="3"/>
    </row>
    <row r="23327" spans="8:8">
      <c r="H23327" s="3"/>
    </row>
    <row r="23328" spans="8:8">
      <c r="H23328" s="3"/>
    </row>
    <row r="23329" spans="8:8">
      <c r="H23329" s="3"/>
    </row>
    <row r="23330" spans="8:8">
      <c r="H23330" s="3"/>
    </row>
    <row r="23331" spans="8:8">
      <c r="H23331" s="3"/>
    </row>
    <row r="23332" spans="8:8">
      <c r="H23332" s="3"/>
    </row>
    <row r="23333" spans="8:8">
      <c r="H23333" s="3"/>
    </row>
    <row r="23334" spans="8:8">
      <c r="H23334" s="3"/>
    </row>
    <row r="23335" spans="8:8">
      <c r="H23335" s="3"/>
    </row>
    <row r="23336" spans="8:8">
      <c r="H23336" s="3"/>
    </row>
    <row r="23337" spans="8:8">
      <c r="H23337" s="3"/>
    </row>
    <row r="23338" spans="8:8">
      <c r="H23338" s="3"/>
    </row>
    <row r="23339" spans="8:8">
      <c r="H23339" s="3"/>
    </row>
    <row r="23340" spans="8:8">
      <c r="H23340" s="3"/>
    </row>
    <row r="23341" spans="8:8">
      <c r="H23341" s="3"/>
    </row>
    <row r="23342" spans="8:8">
      <c r="H23342" s="3"/>
    </row>
    <row r="23343" spans="8:8">
      <c r="H23343" s="3"/>
    </row>
    <row r="23344" spans="8:8">
      <c r="H23344" s="3"/>
    </row>
    <row r="23345" spans="8:8">
      <c r="H23345" s="3"/>
    </row>
    <row r="23346" spans="8:8">
      <c r="H23346" s="3"/>
    </row>
    <row r="23347" spans="8:8">
      <c r="H23347" s="3"/>
    </row>
    <row r="23348" spans="8:8">
      <c r="H23348" s="3"/>
    </row>
    <row r="23349" spans="8:8">
      <c r="H23349" s="3"/>
    </row>
    <row r="23350" spans="8:8">
      <c r="H23350" s="3"/>
    </row>
    <row r="23351" spans="8:8">
      <c r="H23351" s="3"/>
    </row>
    <row r="23352" spans="8:8">
      <c r="H23352" s="3"/>
    </row>
    <row r="23353" spans="8:8">
      <c r="H23353" s="3"/>
    </row>
    <row r="23354" spans="8:8">
      <c r="H23354" s="3"/>
    </row>
    <row r="23355" spans="8:8">
      <c r="H23355" s="3"/>
    </row>
    <row r="23356" spans="8:8">
      <c r="H23356" s="3"/>
    </row>
    <row r="23357" spans="8:8">
      <c r="H23357" s="3"/>
    </row>
    <row r="23358" spans="8:8">
      <c r="H23358" s="3"/>
    </row>
    <row r="23359" spans="8:8">
      <c r="H23359" s="3"/>
    </row>
    <row r="23360" spans="8:8">
      <c r="H23360" s="3"/>
    </row>
    <row r="23361" spans="8:8">
      <c r="H23361" s="3"/>
    </row>
    <row r="23362" spans="8:8">
      <c r="H23362" s="3"/>
    </row>
    <row r="23363" spans="8:8">
      <c r="H23363" s="3"/>
    </row>
    <row r="23364" spans="8:8">
      <c r="H23364" s="3"/>
    </row>
    <row r="23365" spans="8:8">
      <c r="H23365" s="3"/>
    </row>
    <row r="23366" spans="8:8">
      <c r="H23366" s="3"/>
    </row>
    <row r="23367" spans="8:8">
      <c r="H23367" s="3"/>
    </row>
    <row r="23368" spans="8:8">
      <c r="H23368" s="3"/>
    </row>
    <row r="23369" spans="8:8">
      <c r="H23369" s="3"/>
    </row>
    <row r="23370" spans="8:8">
      <c r="H23370" s="3"/>
    </row>
    <row r="23371" spans="8:8">
      <c r="H23371" s="3"/>
    </row>
    <row r="23372" spans="8:8">
      <c r="H23372" s="3"/>
    </row>
    <row r="23373" spans="8:8">
      <c r="H23373" s="3"/>
    </row>
    <row r="23374" spans="8:8">
      <c r="H23374" s="3"/>
    </row>
    <row r="23375" spans="8:8">
      <c r="H23375" s="3"/>
    </row>
    <row r="23376" spans="8:8">
      <c r="H23376" s="3"/>
    </row>
    <row r="23377" spans="8:8">
      <c r="H23377" s="3"/>
    </row>
    <row r="23378" spans="8:8">
      <c r="H23378" s="3"/>
    </row>
    <row r="23379" spans="8:8">
      <c r="H23379" s="3"/>
    </row>
    <row r="23380" spans="8:8">
      <c r="H23380" s="3"/>
    </row>
    <row r="23381" spans="8:8">
      <c r="H23381" s="3"/>
    </row>
    <row r="23382" spans="8:8">
      <c r="H23382" s="3"/>
    </row>
    <row r="23383" spans="8:8">
      <c r="H23383" s="3"/>
    </row>
    <row r="23384" spans="8:8">
      <c r="H23384" s="3"/>
    </row>
    <row r="23385" spans="8:8">
      <c r="H23385" s="3"/>
    </row>
    <row r="23386" spans="8:8">
      <c r="H23386" s="3"/>
    </row>
    <row r="23387" spans="8:8">
      <c r="H23387" s="3"/>
    </row>
    <row r="23388" spans="8:8">
      <c r="H23388" s="3"/>
    </row>
    <row r="23389" spans="8:8">
      <c r="H23389" s="3"/>
    </row>
    <row r="23390" spans="8:8">
      <c r="H23390" s="3"/>
    </row>
    <row r="23391" spans="8:8">
      <c r="H23391" s="3"/>
    </row>
    <row r="23392" spans="8:8">
      <c r="H23392" s="3"/>
    </row>
    <row r="23393" spans="8:8">
      <c r="H23393" s="3"/>
    </row>
    <row r="23394" spans="8:8">
      <c r="H23394" s="3"/>
    </row>
    <row r="23395" spans="8:8">
      <c r="H23395" s="3"/>
    </row>
    <row r="23396" spans="8:8">
      <c r="H23396" s="3"/>
    </row>
    <row r="23397" spans="8:8">
      <c r="H23397" s="3"/>
    </row>
    <row r="23398" spans="8:8">
      <c r="H23398" s="3"/>
    </row>
    <row r="23399" spans="8:8">
      <c r="H23399" s="3"/>
    </row>
    <row r="23400" spans="8:8">
      <c r="H23400" s="3"/>
    </row>
    <row r="23401" spans="8:8">
      <c r="H23401" s="3"/>
    </row>
    <row r="23402" spans="8:8">
      <c r="H23402" s="3"/>
    </row>
    <row r="23403" spans="8:8">
      <c r="H23403" s="3"/>
    </row>
    <row r="23404" spans="8:8">
      <c r="H23404" s="3"/>
    </row>
    <row r="23405" spans="8:8">
      <c r="H23405" s="3"/>
    </row>
    <row r="23406" spans="8:8">
      <c r="H23406" s="3"/>
    </row>
    <row r="23407" spans="8:8">
      <c r="H23407" s="3"/>
    </row>
    <row r="23408" spans="8:8">
      <c r="H23408" s="3"/>
    </row>
    <row r="23409" spans="8:8">
      <c r="H23409" s="3"/>
    </row>
    <row r="23410" spans="8:8">
      <c r="H23410" s="3"/>
    </row>
    <row r="23411" spans="8:8">
      <c r="H23411" s="3"/>
    </row>
    <row r="23412" spans="8:8">
      <c r="H23412" s="3"/>
    </row>
    <row r="23413" spans="8:8">
      <c r="H23413" s="3"/>
    </row>
    <row r="23414" spans="8:8">
      <c r="H23414" s="3"/>
    </row>
    <row r="23415" spans="8:8">
      <c r="H23415" s="3"/>
    </row>
    <row r="23416" spans="8:8">
      <c r="H23416" s="3"/>
    </row>
    <row r="23417" spans="8:8">
      <c r="H23417" s="3"/>
    </row>
    <row r="23418" spans="8:8">
      <c r="H23418" s="3"/>
    </row>
    <row r="23419" spans="8:8">
      <c r="H23419" s="3"/>
    </row>
    <row r="23420" spans="8:8">
      <c r="H23420" s="3"/>
    </row>
    <row r="23421" spans="8:8">
      <c r="H23421" s="3"/>
    </row>
    <row r="23422" spans="8:8">
      <c r="H23422" s="3"/>
    </row>
    <row r="23423" spans="8:8">
      <c r="H23423" s="3"/>
    </row>
    <row r="23424" spans="8:8">
      <c r="H23424" s="3"/>
    </row>
    <row r="23425" spans="8:8">
      <c r="H23425" s="3"/>
    </row>
    <row r="23426" spans="8:8">
      <c r="H23426" s="3"/>
    </row>
    <row r="23427" spans="8:8">
      <c r="H23427" s="3"/>
    </row>
    <row r="23428" spans="8:8">
      <c r="H23428" s="3"/>
    </row>
    <row r="23429" spans="8:8">
      <c r="H23429" s="3"/>
    </row>
    <row r="23430" spans="8:8">
      <c r="H23430" s="3"/>
    </row>
    <row r="23431" spans="8:8">
      <c r="H23431" s="3"/>
    </row>
    <row r="23432" spans="8:8">
      <c r="H23432" s="3"/>
    </row>
    <row r="23433" spans="8:8">
      <c r="H23433" s="3"/>
    </row>
    <row r="23434" spans="8:8">
      <c r="H23434" s="3"/>
    </row>
    <row r="23435" spans="8:8">
      <c r="H23435" s="3"/>
    </row>
    <row r="23436" spans="8:8">
      <c r="H23436" s="3"/>
    </row>
    <row r="23437" spans="8:8">
      <c r="H23437" s="3"/>
    </row>
    <row r="23438" spans="8:8">
      <c r="H23438" s="3"/>
    </row>
    <row r="23439" spans="8:8">
      <c r="H23439" s="3"/>
    </row>
    <row r="23440" spans="8:8">
      <c r="H23440" s="3"/>
    </row>
    <row r="23441" spans="8:8">
      <c r="H23441" s="3"/>
    </row>
    <row r="23442" spans="8:8">
      <c r="H23442" s="3"/>
    </row>
    <row r="23443" spans="8:8">
      <c r="H23443" s="3"/>
    </row>
    <row r="23444" spans="8:8">
      <c r="H23444" s="3"/>
    </row>
    <row r="23445" spans="8:8">
      <c r="H23445" s="3"/>
    </row>
    <row r="23446" spans="8:8">
      <c r="H23446" s="3"/>
    </row>
    <row r="23447" spans="8:8">
      <c r="H23447" s="3"/>
    </row>
    <row r="23448" spans="8:8">
      <c r="H23448" s="3"/>
    </row>
    <row r="23449" spans="8:8">
      <c r="H23449" s="3"/>
    </row>
    <row r="23450" spans="8:8">
      <c r="H23450" s="3"/>
    </row>
    <row r="23451" spans="8:8">
      <c r="H23451" s="3"/>
    </row>
    <row r="23452" spans="8:8">
      <c r="H23452" s="3"/>
    </row>
    <row r="23453" spans="8:8">
      <c r="H23453" s="3"/>
    </row>
    <row r="23454" spans="8:8">
      <c r="H23454" s="3"/>
    </row>
    <row r="23455" spans="8:8">
      <c r="H23455" s="3"/>
    </row>
    <row r="23456" spans="8:8">
      <c r="H23456" s="3"/>
    </row>
    <row r="23457" spans="8:8">
      <c r="H23457" s="3"/>
    </row>
    <row r="23458" spans="8:8">
      <c r="H23458" s="3"/>
    </row>
    <row r="23459" spans="8:8">
      <c r="H23459" s="3"/>
    </row>
    <row r="23460" spans="8:8">
      <c r="H23460" s="3"/>
    </row>
    <row r="23461" spans="8:8">
      <c r="H23461" s="3"/>
    </row>
    <row r="23462" spans="8:8">
      <c r="H23462" s="3"/>
    </row>
    <row r="23463" spans="8:8">
      <c r="H23463" s="3"/>
    </row>
    <row r="23464" spans="8:8">
      <c r="H23464" s="3"/>
    </row>
    <row r="23465" spans="8:8">
      <c r="H23465" s="3"/>
    </row>
    <row r="23466" spans="8:8">
      <c r="H23466" s="3"/>
    </row>
    <row r="23467" spans="8:8">
      <c r="H23467" s="3"/>
    </row>
    <row r="23468" spans="8:8">
      <c r="H23468" s="3"/>
    </row>
    <row r="23469" spans="8:8">
      <c r="H23469" s="3"/>
    </row>
    <row r="23470" spans="8:8">
      <c r="H23470" s="3"/>
    </row>
    <row r="23471" spans="8:8">
      <c r="H23471" s="3"/>
    </row>
    <row r="23472" spans="8:8">
      <c r="H23472" s="3"/>
    </row>
    <row r="23473" spans="8:8">
      <c r="H23473" s="3"/>
    </row>
    <row r="23474" spans="8:8">
      <c r="H23474" s="3"/>
    </row>
    <row r="23475" spans="8:8">
      <c r="H23475" s="3"/>
    </row>
    <row r="23476" spans="8:8">
      <c r="H23476" s="3"/>
    </row>
    <row r="23477" spans="8:8">
      <c r="H23477" s="3"/>
    </row>
    <row r="23478" spans="8:8">
      <c r="H23478" s="3"/>
    </row>
    <row r="23479" spans="8:8">
      <c r="H23479" s="3"/>
    </row>
    <row r="23480" spans="8:8">
      <c r="H23480" s="3"/>
    </row>
    <row r="23481" spans="8:8">
      <c r="H23481" s="3"/>
    </row>
    <row r="23482" spans="8:8">
      <c r="H23482" s="3"/>
    </row>
    <row r="23483" spans="8:8">
      <c r="H23483" s="3"/>
    </row>
    <row r="23484" spans="8:8">
      <c r="H23484" s="3"/>
    </row>
    <row r="23485" spans="8:8">
      <c r="H23485" s="3"/>
    </row>
    <row r="23486" spans="8:8">
      <c r="H23486" s="3"/>
    </row>
    <row r="23487" spans="8:8">
      <c r="H23487" s="3"/>
    </row>
    <row r="23488" spans="8:8">
      <c r="H23488" s="3"/>
    </row>
    <row r="23489" spans="8:8">
      <c r="H23489" s="3"/>
    </row>
    <row r="23490" spans="8:8">
      <c r="H23490" s="3"/>
    </row>
    <row r="23491" spans="8:8">
      <c r="H23491" s="3"/>
    </row>
    <row r="23492" spans="8:8">
      <c r="H23492" s="3"/>
    </row>
    <row r="23493" spans="8:8">
      <c r="H23493" s="3"/>
    </row>
    <row r="23494" spans="8:8">
      <c r="H23494" s="3"/>
    </row>
    <row r="23495" spans="8:8">
      <c r="H23495" s="3"/>
    </row>
    <row r="23496" spans="8:8">
      <c r="H23496" s="3"/>
    </row>
    <row r="23497" spans="8:8">
      <c r="H23497" s="3"/>
    </row>
    <row r="23498" spans="8:8">
      <c r="H23498" s="3"/>
    </row>
    <row r="23499" spans="8:8">
      <c r="H23499" s="3"/>
    </row>
    <row r="23500" spans="8:8">
      <c r="H23500" s="3"/>
    </row>
    <row r="23501" spans="8:8">
      <c r="H23501" s="3"/>
    </row>
    <row r="23502" spans="8:8">
      <c r="H23502" s="3"/>
    </row>
    <row r="23503" spans="8:8">
      <c r="H23503" s="3"/>
    </row>
    <row r="23504" spans="8:8">
      <c r="H23504" s="3"/>
    </row>
    <row r="23505" spans="8:8">
      <c r="H23505" s="3"/>
    </row>
    <row r="23506" spans="8:8">
      <c r="H23506" s="3"/>
    </row>
    <row r="23507" spans="8:8">
      <c r="H23507" s="3"/>
    </row>
    <row r="23508" spans="8:8">
      <c r="H23508" s="3"/>
    </row>
    <row r="23509" spans="8:8">
      <c r="H23509" s="3"/>
    </row>
    <row r="23510" spans="8:8">
      <c r="H23510" s="3"/>
    </row>
    <row r="23511" spans="8:8">
      <c r="H23511" s="3"/>
    </row>
    <row r="23512" spans="8:8">
      <c r="H23512" s="3"/>
    </row>
    <row r="23513" spans="8:8">
      <c r="H23513" s="3"/>
    </row>
    <row r="23514" spans="8:8">
      <c r="H23514" s="3"/>
    </row>
    <row r="23515" spans="8:8">
      <c r="H23515" s="3"/>
    </row>
    <row r="23516" spans="8:8">
      <c r="H23516" s="3"/>
    </row>
    <row r="23517" spans="8:8">
      <c r="H23517" s="3"/>
    </row>
    <row r="23518" spans="8:8">
      <c r="H23518" s="3"/>
    </row>
    <row r="23519" spans="8:8">
      <c r="H23519" s="3"/>
    </row>
    <row r="23520" spans="8:8">
      <c r="H23520" s="3"/>
    </row>
    <row r="23521" spans="8:8">
      <c r="H23521" s="3"/>
    </row>
    <row r="23522" spans="8:8">
      <c r="H23522" s="3"/>
    </row>
    <row r="23523" spans="8:8">
      <c r="H23523" s="3"/>
    </row>
    <row r="23524" spans="8:8">
      <c r="H23524" s="3"/>
    </row>
    <row r="23525" spans="8:8">
      <c r="H23525" s="3"/>
    </row>
    <row r="23526" spans="8:8">
      <c r="H23526" s="3"/>
    </row>
    <row r="23527" spans="8:8">
      <c r="H23527" s="3"/>
    </row>
    <row r="23528" spans="8:8">
      <c r="H23528" s="3"/>
    </row>
    <row r="23529" spans="8:8">
      <c r="H23529" s="3"/>
    </row>
    <row r="23530" spans="8:8">
      <c r="H23530" s="3"/>
    </row>
    <row r="23531" spans="8:8">
      <c r="H23531" s="3"/>
    </row>
    <row r="23532" spans="8:8">
      <c r="H23532" s="3"/>
    </row>
    <row r="23533" spans="8:8">
      <c r="H23533" s="3"/>
    </row>
    <row r="23534" spans="8:8">
      <c r="H23534" s="3"/>
    </row>
    <row r="23535" spans="8:8">
      <c r="H23535" s="3"/>
    </row>
    <row r="23536" spans="8:8">
      <c r="H23536" s="3"/>
    </row>
    <row r="23537" spans="8:8">
      <c r="H23537" s="3"/>
    </row>
    <row r="23538" spans="8:8">
      <c r="H23538" s="3"/>
    </row>
    <row r="23539" spans="8:8">
      <c r="H23539" s="3"/>
    </row>
    <row r="23540" spans="8:8">
      <c r="H23540" s="3"/>
    </row>
    <row r="23541" spans="8:8">
      <c r="H23541" s="3"/>
    </row>
    <row r="23542" spans="8:8">
      <c r="H23542" s="3"/>
    </row>
    <row r="23543" spans="8:8">
      <c r="H23543" s="3"/>
    </row>
    <row r="23544" spans="8:8">
      <c r="H23544" s="3"/>
    </row>
    <row r="23545" spans="8:8">
      <c r="H23545" s="3"/>
    </row>
    <row r="23546" spans="8:8">
      <c r="H23546" s="3"/>
    </row>
    <row r="23547" spans="8:8">
      <c r="H23547" s="3"/>
    </row>
    <row r="23548" spans="8:8">
      <c r="H23548" s="3"/>
    </row>
    <row r="23549" spans="8:8">
      <c r="H23549" s="3"/>
    </row>
    <row r="23550" spans="8:8">
      <c r="H23550" s="3"/>
    </row>
    <row r="23551" spans="8:8">
      <c r="H23551" s="3"/>
    </row>
    <row r="23552" spans="8:8">
      <c r="H23552" s="3"/>
    </row>
    <row r="23553" spans="8:8">
      <c r="H23553" s="3"/>
    </row>
    <row r="23554" spans="8:8">
      <c r="H23554" s="3"/>
    </row>
    <row r="23555" spans="8:8">
      <c r="H23555" s="3"/>
    </row>
    <row r="23556" spans="8:8">
      <c r="H23556" s="3"/>
    </row>
    <row r="23557" spans="8:8">
      <c r="H23557" s="3"/>
    </row>
    <row r="23558" spans="8:8">
      <c r="H23558" s="3"/>
    </row>
    <row r="23559" spans="8:8">
      <c r="H23559" s="3"/>
    </row>
    <row r="23560" spans="8:8">
      <c r="H23560" s="3"/>
    </row>
    <row r="23561" spans="8:8">
      <c r="H23561" s="3"/>
    </row>
    <row r="23562" spans="8:8">
      <c r="H23562" s="3"/>
    </row>
    <row r="23563" spans="8:8">
      <c r="H23563" s="3"/>
    </row>
    <row r="23564" spans="8:8">
      <c r="H23564" s="3"/>
    </row>
    <row r="23565" spans="8:8">
      <c r="H23565" s="3"/>
    </row>
    <row r="23566" spans="8:8">
      <c r="H23566" s="3"/>
    </row>
    <row r="23567" spans="8:8">
      <c r="H23567" s="3"/>
    </row>
    <row r="23568" spans="8:8">
      <c r="H23568" s="3"/>
    </row>
    <row r="23569" spans="8:8">
      <c r="H23569" s="3"/>
    </row>
    <row r="23570" spans="8:8">
      <c r="H23570" s="3"/>
    </row>
    <row r="23571" spans="8:8">
      <c r="H23571" s="3"/>
    </row>
    <row r="23572" spans="8:8">
      <c r="H23572" s="3"/>
    </row>
    <row r="23573" spans="8:8">
      <c r="H23573" s="3"/>
    </row>
    <row r="23574" spans="8:8">
      <c r="H23574" s="3"/>
    </row>
    <row r="23575" spans="8:8">
      <c r="H23575" s="3"/>
    </row>
    <row r="23576" spans="8:8">
      <c r="H23576" s="3"/>
    </row>
    <row r="23577" spans="8:8">
      <c r="H23577" s="3"/>
    </row>
    <row r="23578" spans="8:8">
      <c r="H23578" s="3"/>
    </row>
    <row r="23579" spans="8:8">
      <c r="H23579" s="3"/>
    </row>
    <row r="23580" spans="8:8">
      <c r="H23580" s="3"/>
    </row>
    <row r="23581" spans="8:8">
      <c r="H23581" s="3"/>
    </row>
    <row r="23582" spans="8:8">
      <c r="H23582" s="3"/>
    </row>
    <row r="23583" spans="8:8">
      <c r="H23583" s="3"/>
    </row>
    <row r="23584" spans="8:8">
      <c r="H23584" s="3"/>
    </row>
    <row r="23585" spans="8:8">
      <c r="H23585" s="3"/>
    </row>
    <row r="23586" spans="8:8">
      <c r="H23586" s="3"/>
    </row>
    <row r="23587" spans="8:8">
      <c r="H23587" s="3"/>
    </row>
    <row r="23588" spans="8:8">
      <c r="H23588" s="3"/>
    </row>
    <row r="23589" spans="8:8">
      <c r="H23589" s="3"/>
    </row>
    <row r="23590" spans="8:8">
      <c r="H23590" s="3"/>
    </row>
    <row r="23591" spans="8:8">
      <c r="H23591" s="3"/>
    </row>
    <row r="23592" spans="8:8">
      <c r="H23592" s="3"/>
    </row>
    <row r="23593" spans="8:8">
      <c r="H23593" s="3"/>
    </row>
    <row r="23594" spans="8:8">
      <c r="H23594" s="3"/>
    </row>
    <row r="23595" spans="8:8">
      <c r="H23595" s="3"/>
    </row>
    <row r="23596" spans="8:8">
      <c r="H23596" s="3"/>
    </row>
    <row r="23597" spans="8:8">
      <c r="H23597" s="3"/>
    </row>
    <row r="23598" spans="8:8">
      <c r="H23598" s="3"/>
    </row>
    <row r="23599" spans="8:8">
      <c r="H23599" s="3"/>
    </row>
    <row r="23600" spans="8:8">
      <c r="H23600" s="3"/>
    </row>
    <row r="23601" spans="8:8">
      <c r="H23601" s="3"/>
    </row>
    <row r="23602" spans="8:8">
      <c r="H23602" s="3"/>
    </row>
    <row r="23603" spans="8:8">
      <c r="H23603" s="3"/>
    </row>
    <row r="23604" spans="8:8">
      <c r="H23604" s="3"/>
    </row>
    <row r="23605" spans="8:8">
      <c r="H23605" s="3"/>
    </row>
    <row r="23606" spans="8:8">
      <c r="H23606" s="3"/>
    </row>
    <row r="23607" spans="8:8">
      <c r="H23607" s="3"/>
    </row>
    <row r="23608" spans="8:8">
      <c r="H23608" s="3"/>
    </row>
    <row r="23609" spans="8:8">
      <c r="H23609" s="3"/>
    </row>
    <row r="23610" spans="8:8">
      <c r="H23610" s="3"/>
    </row>
    <row r="23611" spans="8:8">
      <c r="H23611" s="3"/>
    </row>
    <row r="23612" spans="8:8">
      <c r="H23612" s="3"/>
    </row>
    <row r="23613" spans="8:8">
      <c r="H23613" s="3"/>
    </row>
    <row r="23614" spans="8:8">
      <c r="H23614" s="3"/>
    </row>
    <row r="23615" spans="8:8">
      <c r="H23615" s="3"/>
    </row>
    <row r="23616" spans="8:8">
      <c r="H23616" s="3"/>
    </row>
    <row r="23617" spans="8:8">
      <c r="H23617" s="3"/>
    </row>
    <row r="23618" spans="8:8">
      <c r="H23618" s="3"/>
    </row>
    <row r="23619" spans="8:8">
      <c r="H23619" s="3"/>
    </row>
    <row r="23620" spans="8:8">
      <c r="H23620" s="3"/>
    </row>
    <row r="23621" spans="8:8">
      <c r="H23621" s="3"/>
    </row>
    <row r="23622" spans="8:8">
      <c r="H23622" s="3"/>
    </row>
    <row r="23623" spans="8:8">
      <c r="H23623" s="3"/>
    </row>
    <row r="23624" spans="8:8">
      <c r="H23624" s="3"/>
    </row>
    <row r="23625" spans="8:8">
      <c r="H23625" s="3"/>
    </row>
    <row r="23626" spans="8:8">
      <c r="H23626" s="3"/>
    </row>
    <row r="23627" spans="8:8">
      <c r="H23627" s="3"/>
    </row>
    <row r="23628" spans="8:8">
      <c r="H23628" s="3"/>
    </row>
    <row r="23629" spans="8:8">
      <c r="H23629" s="3"/>
    </row>
    <row r="23630" spans="8:8">
      <c r="H23630" s="3"/>
    </row>
    <row r="23631" spans="8:8">
      <c r="H23631" s="3"/>
    </row>
    <row r="23632" spans="8:8">
      <c r="H23632" s="3"/>
    </row>
    <row r="23633" spans="8:8">
      <c r="H23633" s="3"/>
    </row>
    <row r="23634" spans="8:8">
      <c r="H23634" s="3"/>
    </row>
    <row r="23635" spans="8:8">
      <c r="H23635" s="3"/>
    </row>
    <row r="23636" spans="8:8">
      <c r="H23636" s="3"/>
    </row>
    <row r="23637" spans="8:8">
      <c r="H23637" s="3"/>
    </row>
    <row r="23638" spans="8:8">
      <c r="H23638" s="3"/>
    </row>
    <row r="23639" spans="8:8">
      <c r="H23639" s="3"/>
    </row>
    <row r="23640" spans="8:8">
      <c r="H23640" s="3"/>
    </row>
    <row r="23641" spans="8:8">
      <c r="H23641" s="3"/>
    </row>
    <row r="23642" spans="8:8">
      <c r="H23642" s="3"/>
    </row>
    <row r="23643" spans="8:8">
      <c r="H23643" s="3"/>
    </row>
    <row r="23644" spans="8:8">
      <c r="H23644" s="3"/>
    </row>
    <row r="23645" spans="8:8">
      <c r="H23645" s="3"/>
    </row>
    <row r="23646" spans="8:8">
      <c r="H23646" s="3"/>
    </row>
    <row r="23647" spans="8:8">
      <c r="H23647" s="3"/>
    </row>
    <row r="23648" spans="8:8">
      <c r="H23648" s="3"/>
    </row>
    <row r="23649" spans="8:8">
      <c r="H23649" s="3"/>
    </row>
    <row r="23650" spans="8:8">
      <c r="H23650" s="3"/>
    </row>
    <row r="23651" spans="8:8">
      <c r="H23651" s="3"/>
    </row>
    <row r="23652" spans="8:8">
      <c r="H23652" s="3"/>
    </row>
    <row r="23653" spans="8:8">
      <c r="H23653" s="3"/>
    </row>
    <row r="23654" spans="8:8">
      <c r="H23654" s="3"/>
    </row>
    <row r="23655" spans="8:8">
      <c r="H23655" s="3"/>
    </row>
    <row r="23656" spans="8:8">
      <c r="H23656" s="3"/>
    </row>
    <row r="23657" spans="8:8">
      <c r="H23657" s="3"/>
    </row>
    <row r="23658" spans="8:8">
      <c r="H23658" s="3"/>
    </row>
    <row r="23659" spans="8:8">
      <c r="H23659" s="3"/>
    </row>
    <row r="23660" spans="8:8">
      <c r="H23660" s="3"/>
    </row>
    <row r="23661" spans="8:8">
      <c r="H23661" s="3"/>
    </row>
    <row r="23662" spans="8:8">
      <c r="H23662" s="3"/>
    </row>
    <row r="23663" spans="8:8">
      <c r="H23663" s="3"/>
    </row>
    <row r="23664" spans="8:8">
      <c r="H23664" s="3"/>
    </row>
    <row r="23665" spans="8:8">
      <c r="H23665" s="3"/>
    </row>
    <row r="23666" spans="8:8">
      <c r="H23666" s="3"/>
    </row>
    <row r="23667" spans="8:8">
      <c r="H23667" s="3"/>
    </row>
    <row r="23668" spans="8:8">
      <c r="H23668" s="3"/>
    </row>
    <row r="23669" spans="8:8">
      <c r="H23669" s="3"/>
    </row>
    <row r="23670" spans="8:8">
      <c r="H23670" s="3"/>
    </row>
    <row r="23671" spans="8:8">
      <c r="H23671" s="3"/>
    </row>
    <row r="23672" spans="8:8">
      <c r="H23672" s="3"/>
    </row>
    <row r="23673" spans="8:8">
      <c r="H23673" s="3"/>
    </row>
    <row r="23674" spans="8:8">
      <c r="H23674" s="3"/>
    </row>
    <row r="23675" spans="8:8">
      <c r="H23675" s="3"/>
    </row>
    <row r="23676" spans="8:8">
      <c r="H23676" s="3"/>
    </row>
    <row r="23677" spans="8:8">
      <c r="H23677" s="3"/>
    </row>
    <row r="23678" spans="8:8">
      <c r="H23678" s="3"/>
    </row>
    <row r="23679" spans="8:8">
      <c r="H23679" s="3"/>
    </row>
    <row r="23680" spans="8:8">
      <c r="H23680" s="3"/>
    </row>
    <row r="23681" spans="8:8">
      <c r="H23681" s="3"/>
    </row>
    <row r="23682" spans="8:8">
      <c r="H23682" s="3"/>
    </row>
    <row r="23683" spans="8:8">
      <c r="H23683" s="3"/>
    </row>
    <row r="23684" spans="8:8">
      <c r="H23684" s="3"/>
    </row>
    <row r="23685" spans="8:8">
      <c r="H23685" s="3"/>
    </row>
    <row r="23686" spans="8:8">
      <c r="H23686" s="3"/>
    </row>
    <row r="23687" spans="8:8">
      <c r="H23687" s="3"/>
    </row>
    <row r="23688" spans="8:8">
      <c r="H23688" s="3"/>
    </row>
    <row r="23689" spans="8:8">
      <c r="H23689" s="3"/>
    </row>
    <row r="23690" spans="8:8">
      <c r="H23690" s="3"/>
    </row>
    <row r="23691" spans="8:8">
      <c r="H23691" s="3"/>
    </row>
    <row r="23692" spans="8:8">
      <c r="H23692" s="3"/>
    </row>
    <row r="23693" spans="8:8">
      <c r="H23693" s="3"/>
    </row>
    <row r="23694" spans="8:8">
      <c r="H23694" s="3"/>
    </row>
    <row r="23695" spans="8:8">
      <c r="H23695" s="3"/>
    </row>
    <row r="23696" spans="8:8">
      <c r="H23696" s="3"/>
    </row>
    <row r="23697" spans="8:8">
      <c r="H23697" s="3"/>
    </row>
    <row r="23698" spans="8:8">
      <c r="H23698" s="3"/>
    </row>
    <row r="23699" spans="8:8">
      <c r="H23699" s="3"/>
    </row>
    <row r="23700" spans="8:8">
      <c r="H23700" s="3"/>
    </row>
    <row r="23701" spans="8:8">
      <c r="H23701" s="3"/>
    </row>
    <row r="23702" spans="8:8">
      <c r="H23702" s="3"/>
    </row>
    <row r="23703" spans="8:8">
      <c r="H23703" s="3"/>
    </row>
    <row r="23704" spans="8:8">
      <c r="H23704" s="3"/>
    </row>
    <row r="23705" spans="8:8">
      <c r="H23705" s="3"/>
    </row>
    <row r="23706" spans="8:8">
      <c r="H23706" s="3"/>
    </row>
    <row r="23707" spans="8:8">
      <c r="H23707" s="3"/>
    </row>
    <row r="23708" spans="8:8">
      <c r="H23708" s="3"/>
    </row>
    <row r="23709" spans="8:8">
      <c r="H23709" s="3"/>
    </row>
    <row r="23710" spans="8:8">
      <c r="H23710" s="3"/>
    </row>
    <row r="23711" spans="8:8">
      <c r="H23711" s="3"/>
    </row>
    <row r="23712" spans="8:8">
      <c r="H23712" s="3"/>
    </row>
    <row r="23713" spans="8:8">
      <c r="H23713" s="3"/>
    </row>
    <row r="23714" spans="8:8">
      <c r="H23714" s="3"/>
    </row>
    <row r="23715" spans="8:8">
      <c r="H23715" s="3"/>
    </row>
    <row r="23716" spans="8:8">
      <c r="H23716" s="3"/>
    </row>
    <row r="23717" spans="8:8">
      <c r="H23717" s="3"/>
    </row>
    <row r="23718" spans="8:8">
      <c r="H23718" s="3"/>
    </row>
    <row r="23719" spans="8:8">
      <c r="H23719" s="3"/>
    </row>
    <row r="23720" spans="8:8">
      <c r="H23720" s="3"/>
    </row>
    <row r="23721" spans="8:8">
      <c r="H23721" s="3"/>
    </row>
    <row r="23722" spans="8:8">
      <c r="H23722" s="3"/>
    </row>
    <row r="23723" spans="8:8">
      <c r="H23723" s="3"/>
    </row>
    <row r="23724" spans="8:8">
      <c r="H23724" s="3"/>
    </row>
    <row r="23725" spans="8:8">
      <c r="H23725" s="3"/>
    </row>
    <row r="23726" spans="8:8">
      <c r="H23726" s="3"/>
    </row>
    <row r="23727" spans="8:8">
      <c r="H23727" s="3"/>
    </row>
    <row r="23728" spans="8:8">
      <c r="H23728" s="3"/>
    </row>
    <row r="23729" spans="8:8">
      <c r="H23729" s="3"/>
    </row>
    <row r="23730" spans="8:8">
      <c r="H23730" s="3"/>
    </row>
    <row r="23731" spans="8:8">
      <c r="H23731" s="3"/>
    </row>
    <row r="23732" spans="8:8">
      <c r="H23732" s="3"/>
    </row>
    <row r="23733" spans="8:8">
      <c r="H23733" s="3"/>
    </row>
    <row r="23734" spans="8:8">
      <c r="H23734" s="3"/>
    </row>
    <row r="23735" spans="8:8">
      <c r="H23735" s="3"/>
    </row>
    <row r="23736" spans="8:8">
      <c r="H23736" s="3"/>
    </row>
    <row r="23737" spans="8:8">
      <c r="H23737" s="3"/>
    </row>
    <row r="23738" spans="8:8">
      <c r="H23738" s="3"/>
    </row>
    <row r="23739" spans="8:8">
      <c r="H23739" s="3"/>
    </row>
    <row r="23740" spans="8:8">
      <c r="H23740" s="3"/>
    </row>
    <row r="23741" spans="8:8">
      <c r="H23741" s="3"/>
    </row>
    <row r="23742" spans="8:8">
      <c r="H23742" s="3"/>
    </row>
    <row r="23743" spans="8:8">
      <c r="H23743" s="3"/>
    </row>
    <row r="23744" spans="8:8">
      <c r="H23744" s="3"/>
    </row>
    <row r="23745" spans="8:8">
      <c r="H23745" s="3"/>
    </row>
    <row r="23746" spans="8:8">
      <c r="H23746" s="3"/>
    </row>
    <row r="23747" spans="8:8">
      <c r="H23747" s="3"/>
    </row>
    <row r="23748" spans="8:8">
      <c r="H23748" s="3"/>
    </row>
    <row r="23749" spans="8:8">
      <c r="H23749" s="3"/>
    </row>
    <row r="23750" spans="8:8">
      <c r="H23750" s="3"/>
    </row>
    <row r="23751" spans="8:8">
      <c r="H23751" s="3"/>
    </row>
    <row r="23752" spans="8:8">
      <c r="H23752" s="3"/>
    </row>
    <row r="23753" spans="8:8">
      <c r="H23753" s="3"/>
    </row>
    <row r="23754" spans="8:8">
      <c r="H23754" s="3"/>
    </row>
    <row r="23755" spans="8:8">
      <c r="H23755" s="3"/>
    </row>
    <row r="23756" spans="8:8">
      <c r="H23756" s="3"/>
    </row>
    <row r="23757" spans="8:8">
      <c r="H23757" s="3"/>
    </row>
    <row r="23758" spans="8:8">
      <c r="H23758" s="3"/>
    </row>
    <row r="23759" spans="8:8">
      <c r="H23759" s="3"/>
    </row>
    <row r="23760" spans="8:8">
      <c r="H23760" s="3"/>
    </row>
    <row r="23761" spans="8:8">
      <c r="H23761" s="3"/>
    </row>
    <row r="23762" spans="8:8">
      <c r="H23762" s="3"/>
    </row>
    <row r="23763" spans="8:8">
      <c r="H23763" s="3"/>
    </row>
    <row r="23764" spans="8:8">
      <c r="H23764" s="3"/>
    </row>
    <row r="23765" spans="8:8">
      <c r="H23765" s="3"/>
    </row>
    <row r="23766" spans="8:8">
      <c r="H23766" s="3"/>
    </row>
    <row r="23767" spans="8:8">
      <c r="H23767" s="3"/>
    </row>
    <row r="23768" spans="8:8">
      <c r="H23768" s="3"/>
    </row>
    <row r="23769" spans="8:8">
      <c r="H23769" s="3"/>
    </row>
    <row r="23770" spans="8:8">
      <c r="H23770" s="3"/>
    </row>
    <row r="23771" spans="8:8">
      <c r="H23771" s="3"/>
    </row>
    <row r="23772" spans="8:8">
      <c r="H23772" s="3"/>
    </row>
    <row r="23773" spans="8:8">
      <c r="H23773" s="3"/>
    </row>
    <row r="23774" spans="8:8">
      <c r="H23774" s="3"/>
    </row>
    <row r="23775" spans="8:8">
      <c r="H23775" s="3"/>
    </row>
    <row r="23776" spans="8:8">
      <c r="H23776" s="3"/>
    </row>
    <row r="23777" spans="8:8">
      <c r="H23777" s="3"/>
    </row>
    <row r="23778" spans="8:8">
      <c r="H23778" s="3"/>
    </row>
    <row r="23779" spans="8:8">
      <c r="H23779" s="3"/>
    </row>
    <row r="23780" spans="8:8">
      <c r="H23780" s="3"/>
    </row>
    <row r="23781" spans="8:8">
      <c r="H23781" s="3"/>
    </row>
    <row r="23782" spans="8:8">
      <c r="H23782" s="3"/>
    </row>
    <row r="23783" spans="8:8">
      <c r="H23783" s="3"/>
    </row>
    <row r="23784" spans="8:8">
      <c r="H23784" s="3"/>
    </row>
    <row r="23785" spans="8:8">
      <c r="H23785" s="3"/>
    </row>
    <row r="23786" spans="8:8">
      <c r="H23786" s="3"/>
    </row>
    <row r="23787" spans="8:8">
      <c r="H23787" s="3"/>
    </row>
    <row r="23788" spans="8:8">
      <c r="H23788" s="3"/>
    </row>
    <row r="23789" spans="8:8">
      <c r="H23789" s="3"/>
    </row>
    <row r="23790" spans="8:8">
      <c r="H23790" s="3"/>
    </row>
    <row r="23791" spans="8:8">
      <c r="H23791" s="3"/>
    </row>
    <row r="23792" spans="8:8">
      <c r="H23792" s="3"/>
    </row>
    <row r="23793" spans="8:8">
      <c r="H23793" s="3"/>
    </row>
    <row r="23794" spans="8:8">
      <c r="H23794" s="3"/>
    </row>
    <row r="23795" spans="8:8">
      <c r="H23795" s="3"/>
    </row>
    <row r="23796" spans="8:8">
      <c r="H23796" s="3"/>
    </row>
    <row r="23797" spans="8:8">
      <c r="H23797" s="3"/>
    </row>
    <row r="23798" spans="8:8">
      <c r="H23798" s="3"/>
    </row>
    <row r="23799" spans="8:8">
      <c r="H23799" s="3"/>
    </row>
    <row r="23800" spans="8:8">
      <c r="H23800" s="3"/>
    </row>
    <row r="23801" spans="8:8">
      <c r="H23801" s="3"/>
    </row>
    <row r="23802" spans="8:8">
      <c r="H23802" s="3"/>
    </row>
    <row r="23803" spans="8:8">
      <c r="H23803" s="3"/>
    </row>
    <row r="23804" spans="8:8">
      <c r="H23804" s="3"/>
    </row>
    <row r="23805" spans="8:8">
      <c r="H23805" s="3"/>
    </row>
    <row r="23806" spans="8:8">
      <c r="H23806" s="3"/>
    </row>
    <row r="23807" spans="8:8">
      <c r="H23807" s="3"/>
    </row>
    <row r="23808" spans="8:8">
      <c r="H23808" s="3"/>
    </row>
    <row r="23809" spans="8:8">
      <c r="H23809" s="3"/>
    </row>
    <row r="23810" spans="8:8">
      <c r="H23810" s="3"/>
    </row>
    <row r="23811" spans="8:8">
      <c r="H23811" s="3"/>
    </row>
    <row r="23812" spans="8:8">
      <c r="H23812" s="3"/>
    </row>
    <row r="23813" spans="8:8">
      <c r="H23813" s="3"/>
    </row>
    <row r="23814" spans="8:8">
      <c r="H23814" s="3"/>
    </row>
    <row r="23815" spans="8:8">
      <c r="H23815" s="3"/>
    </row>
    <row r="23816" spans="8:8">
      <c r="H23816" s="3"/>
    </row>
    <row r="23817" spans="8:8">
      <c r="H23817" s="3"/>
    </row>
    <row r="23818" spans="8:8">
      <c r="H23818" s="3"/>
    </row>
    <row r="23819" spans="8:8">
      <c r="H23819" s="3"/>
    </row>
    <row r="23820" spans="8:8">
      <c r="H23820" s="3"/>
    </row>
    <row r="23821" spans="8:8">
      <c r="H23821" s="3"/>
    </row>
    <row r="23822" spans="8:8">
      <c r="H23822" s="3"/>
    </row>
    <row r="23823" spans="8:8">
      <c r="H23823" s="3"/>
    </row>
    <row r="23824" spans="8:8">
      <c r="H23824" s="3"/>
    </row>
    <row r="23825" spans="8:8">
      <c r="H23825" s="3"/>
    </row>
    <row r="23826" spans="8:8">
      <c r="H23826" s="3"/>
    </row>
    <row r="23827" spans="8:8">
      <c r="H23827" s="3"/>
    </row>
    <row r="23828" spans="8:8">
      <c r="H23828" s="3"/>
    </row>
    <row r="23829" spans="8:8">
      <c r="H23829" s="3"/>
    </row>
    <row r="23830" spans="8:8">
      <c r="H23830" s="3"/>
    </row>
    <row r="23831" spans="8:8">
      <c r="H23831" s="3"/>
    </row>
    <row r="23832" spans="8:8">
      <c r="H23832" s="3"/>
    </row>
    <row r="23833" spans="8:8">
      <c r="H23833" s="3"/>
    </row>
    <row r="23834" spans="8:8">
      <c r="H23834" s="3"/>
    </row>
    <row r="23835" spans="8:8">
      <c r="H23835" s="3"/>
    </row>
    <row r="23836" spans="8:8">
      <c r="H23836" s="3"/>
    </row>
    <row r="23837" spans="8:8">
      <c r="H23837" s="3"/>
    </row>
    <row r="23838" spans="8:8">
      <c r="H23838" s="3"/>
    </row>
    <row r="23839" spans="8:8">
      <c r="H23839" s="3"/>
    </row>
    <row r="23840" spans="8:8">
      <c r="H23840" s="3"/>
    </row>
    <row r="23841" spans="8:8">
      <c r="H23841" s="3"/>
    </row>
    <row r="23842" spans="8:8">
      <c r="H23842" s="3"/>
    </row>
    <row r="23843" spans="8:8">
      <c r="H23843" s="3"/>
    </row>
    <row r="23844" spans="8:8">
      <c r="H23844" s="3"/>
    </row>
    <row r="23845" spans="8:8">
      <c r="H23845" s="3"/>
    </row>
    <row r="23846" spans="8:8">
      <c r="H23846" s="3"/>
    </row>
    <row r="23847" spans="8:8">
      <c r="H23847" s="3"/>
    </row>
    <row r="23848" spans="8:8">
      <c r="H23848" s="3"/>
    </row>
    <row r="23849" spans="8:8">
      <c r="H23849" s="3"/>
    </row>
    <row r="23850" spans="8:8">
      <c r="H23850" s="3"/>
    </row>
    <row r="23851" spans="8:8">
      <c r="H23851" s="3"/>
    </row>
    <row r="23852" spans="8:8">
      <c r="H23852" s="3"/>
    </row>
    <row r="23853" spans="8:8">
      <c r="H23853" s="3"/>
    </row>
    <row r="23854" spans="8:8">
      <c r="H23854" s="3"/>
    </row>
    <row r="23855" spans="8:8">
      <c r="H23855" s="3"/>
    </row>
    <row r="23856" spans="8:8">
      <c r="H23856" s="3"/>
    </row>
    <row r="23857" spans="8:8">
      <c r="H23857" s="3"/>
    </row>
    <row r="23858" spans="8:8">
      <c r="H23858" s="3"/>
    </row>
    <row r="23859" spans="8:8">
      <c r="H23859" s="3"/>
    </row>
    <row r="23860" spans="8:8">
      <c r="H23860" s="3"/>
    </row>
    <row r="23861" spans="8:8">
      <c r="H23861" s="3"/>
    </row>
    <row r="23862" spans="8:8">
      <c r="H23862" s="3"/>
    </row>
    <row r="23863" spans="8:8">
      <c r="H23863" s="3"/>
    </row>
    <row r="23864" spans="8:8">
      <c r="H23864" s="3"/>
    </row>
    <row r="23865" spans="8:8">
      <c r="H23865" s="3"/>
    </row>
    <row r="23866" spans="8:8">
      <c r="H23866" s="3"/>
    </row>
    <row r="23867" spans="8:8">
      <c r="H23867" s="3"/>
    </row>
    <row r="23868" spans="8:8">
      <c r="H23868" s="3"/>
    </row>
    <row r="23869" spans="8:8">
      <c r="H23869" s="3"/>
    </row>
    <row r="23870" spans="8:8">
      <c r="H23870" s="3"/>
    </row>
    <row r="23871" spans="8:8">
      <c r="H23871" s="3"/>
    </row>
    <row r="23872" spans="8:8">
      <c r="H23872" s="3"/>
    </row>
    <row r="23873" spans="8:8">
      <c r="H23873" s="3"/>
    </row>
    <row r="23874" spans="8:8">
      <c r="H23874" s="3"/>
    </row>
    <row r="23875" spans="8:8">
      <c r="H23875" s="3"/>
    </row>
    <row r="23876" spans="8:8">
      <c r="H23876" s="3"/>
    </row>
    <row r="23877" spans="8:8">
      <c r="H23877" s="3"/>
    </row>
    <row r="23878" spans="8:8">
      <c r="H23878" s="3"/>
    </row>
    <row r="23879" spans="8:8">
      <c r="H23879" s="3"/>
    </row>
    <row r="23880" spans="8:8">
      <c r="H23880" s="3"/>
    </row>
    <row r="23881" spans="8:8">
      <c r="H23881" s="3"/>
    </row>
    <row r="23882" spans="8:8">
      <c r="H23882" s="3"/>
    </row>
    <row r="23883" spans="8:8">
      <c r="H23883" s="3"/>
    </row>
    <row r="23884" spans="8:8">
      <c r="H23884" s="3"/>
    </row>
    <row r="23885" spans="8:8">
      <c r="H23885" s="3"/>
    </row>
    <row r="23886" spans="8:8">
      <c r="H23886" s="3"/>
    </row>
    <row r="23887" spans="8:8">
      <c r="H23887" s="3"/>
    </row>
    <row r="23888" spans="8:8">
      <c r="H23888" s="3"/>
    </row>
    <row r="23889" spans="8:8">
      <c r="H23889" s="3"/>
    </row>
    <row r="23890" spans="8:8">
      <c r="H23890" s="3"/>
    </row>
    <row r="23891" spans="8:8">
      <c r="H23891" s="3"/>
    </row>
    <row r="23892" spans="8:8">
      <c r="H23892" s="3"/>
    </row>
    <row r="23893" spans="8:8">
      <c r="H23893" s="3"/>
    </row>
    <row r="23894" spans="8:8">
      <c r="H23894" s="3"/>
    </row>
    <row r="23895" spans="8:8">
      <c r="H23895" s="3"/>
    </row>
    <row r="23896" spans="8:8">
      <c r="H23896" s="3"/>
    </row>
    <row r="23897" spans="8:8">
      <c r="H23897" s="3"/>
    </row>
    <row r="23898" spans="8:8">
      <c r="H23898" s="3"/>
    </row>
    <row r="23899" spans="8:8">
      <c r="H23899" s="3"/>
    </row>
    <row r="23900" spans="8:8">
      <c r="H23900" s="3"/>
    </row>
    <row r="23901" spans="8:8">
      <c r="H23901" s="3"/>
    </row>
    <row r="23902" spans="8:8">
      <c r="H23902" s="3"/>
    </row>
    <row r="23903" spans="8:8">
      <c r="H23903" s="3"/>
    </row>
    <row r="23904" spans="8:8">
      <c r="H23904" s="3"/>
    </row>
    <row r="23905" spans="8:8">
      <c r="H23905" s="3"/>
    </row>
    <row r="23906" spans="8:8">
      <c r="H23906" s="3"/>
    </row>
    <row r="23907" spans="8:8">
      <c r="H23907" s="3"/>
    </row>
    <row r="23908" spans="8:8">
      <c r="H23908" s="3"/>
    </row>
    <row r="23909" spans="8:8">
      <c r="H23909" s="3"/>
    </row>
    <row r="23910" spans="8:8">
      <c r="H23910" s="3"/>
    </row>
    <row r="23911" spans="8:8">
      <c r="H23911" s="3"/>
    </row>
    <row r="23912" spans="8:8">
      <c r="H23912" s="3"/>
    </row>
    <row r="23913" spans="8:8">
      <c r="H23913" s="3"/>
    </row>
    <row r="23914" spans="8:8">
      <c r="H23914" s="3"/>
    </row>
    <row r="23915" spans="8:8">
      <c r="H23915" s="3"/>
    </row>
    <row r="23916" spans="8:8">
      <c r="H23916" s="3"/>
    </row>
    <row r="23917" spans="8:8">
      <c r="H23917" s="3"/>
    </row>
    <row r="23918" spans="8:8">
      <c r="H23918" s="3"/>
    </row>
    <row r="23919" spans="8:8">
      <c r="H23919" s="3"/>
    </row>
    <row r="23920" spans="8:8">
      <c r="H23920" s="3"/>
    </row>
    <row r="23921" spans="8:8">
      <c r="H23921" s="3"/>
    </row>
    <row r="23922" spans="8:8">
      <c r="H23922" s="3"/>
    </row>
    <row r="23923" spans="8:8">
      <c r="H23923" s="3"/>
    </row>
    <row r="23924" spans="8:8">
      <c r="H23924" s="3"/>
    </row>
    <row r="23925" spans="8:8">
      <c r="H23925" s="3"/>
    </row>
    <row r="23926" spans="8:8">
      <c r="H23926" s="3"/>
    </row>
    <row r="23927" spans="8:8">
      <c r="H23927" s="3"/>
    </row>
    <row r="23928" spans="8:8">
      <c r="H23928" s="3"/>
    </row>
    <row r="23929" spans="8:8">
      <c r="H23929" s="3"/>
    </row>
    <row r="23930" spans="8:8">
      <c r="H23930" s="3"/>
    </row>
    <row r="23931" spans="8:8">
      <c r="H23931" s="3"/>
    </row>
    <row r="23932" spans="8:8">
      <c r="H23932" s="3"/>
    </row>
    <row r="23933" spans="8:8">
      <c r="H23933" s="3"/>
    </row>
    <row r="23934" spans="8:8">
      <c r="H23934" s="3"/>
    </row>
    <row r="23935" spans="8:8">
      <c r="H23935" s="3"/>
    </row>
    <row r="23936" spans="8:8">
      <c r="H23936" s="3"/>
    </row>
    <row r="23937" spans="8:8">
      <c r="H23937" s="3"/>
    </row>
    <row r="23938" spans="8:8">
      <c r="H23938" s="3"/>
    </row>
    <row r="23939" spans="8:8">
      <c r="H23939" s="3"/>
    </row>
    <row r="23940" spans="8:8">
      <c r="H23940" s="3"/>
    </row>
    <row r="23941" spans="8:8">
      <c r="H23941" s="3"/>
    </row>
    <row r="23942" spans="8:8">
      <c r="H23942" s="3"/>
    </row>
    <row r="23943" spans="8:8">
      <c r="H23943" s="3"/>
    </row>
    <row r="23944" spans="8:8">
      <c r="H23944" s="3"/>
    </row>
    <row r="23945" spans="8:8">
      <c r="H23945" s="3"/>
    </row>
    <row r="23946" spans="8:8">
      <c r="H23946" s="3"/>
    </row>
    <row r="23947" spans="8:8">
      <c r="H23947" s="3"/>
    </row>
    <row r="23948" spans="8:8">
      <c r="H23948" s="3"/>
    </row>
    <row r="23949" spans="8:8">
      <c r="H23949" s="3"/>
    </row>
    <row r="23950" spans="8:8">
      <c r="H23950" s="3"/>
    </row>
    <row r="23951" spans="8:8">
      <c r="H23951" s="3"/>
    </row>
    <row r="23952" spans="8:8">
      <c r="H23952" s="3"/>
    </row>
    <row r="23953" spans="8:8">
      <c r="H23953" s="3"/>
    </row>
    <row r="23954" spans="8:8">
      <c r="H23954" s="3"/>
    </row>
    <row r="23955" spans="8:8">
      <c r="H23955" s="3"/>
    </row>
    <row r="23956" spans="8:8">
      <c r="H23956" s="3"/>
    </row>
    <row r="23957" spans="8:8">
      <c r="H23957" s="3"/>
    </row>
    <row r="23958" spans="8:8">
      <c r="H23958" s="3"/>
    </row>
    <row r="23959" spans="8:8">
      <c r="H23959" s="3"/>
    </row>
    <row r="23960" spans="8:8">
      <c r="H23960" s="3"/>
    </row>
    <row r="23961" spans="8:8">
      <c r="H23961" s="3"/>
    </row>
    <row r="23962" spans="8:8">
      <c r="H23962" s="3"/>
    </row>
    <row r="23963" spans="8:8">
      <c r="H23963" s="3"/>
    </row>
    <row r="23964" spans="8:8">
      <c r="H23964" s="3"/>
    </row>
    <row r="23965" spans="8:8">
      <c r="H23965" s="3"/>
    </row>
    <row r="23966" spans="8:8">
      <c r="H23966" s="3"/>
    </row>
    <row r="23967" spans="8:8">
      <c r="H23967" s="3"/>
    </row>
    <row r="23968" spans="8:8">
      <c r="H23968" s="3"/>
    </row>
    <row r="23969" spans="8:8">
      <c r="H23969" s="3"/>
    </row>
    <row r="23970" spans="8:8">
      <c r="H23970" s="3"/>
    </row>
    <row r="23971" spans="8:8">
      <c r="H23971" s="3"/>
    </row>
    <row r="23972" spans="8:8">
      <c r="H23972" s="3"/>
    </row>
    <row r="23973" spans="8:8">
      <c r="H23973" s="3"/>
    </row>
    <row r="23974" spans="8:8">
      <c r="H23974" s="3"/>
    </row>
    <row r="23975" spans="8:8">
      <c r="H23975" s="3"/>
    </row>
    <row r="23976" spans="8:8">
      <c r="H23976" s="3"/>
    </row>
    <row r="23977" spans="8:8">
      <c r="H23977" s="3"/>
    </row>
    <row r="23978" spans="8:8">
      <c r="H23978" s="3"/>
    </row>
    <row r="23979" spans="8:8">
      <c r="H23979" s="3"/>
    </row>
    <row r="23980" spans="8:8">
      <c r="H23980" s="3"/>
    </row>
    <row r="23981" spans="8:8">
      <c r="H23981" s="3"/>
    </row>
    <row r="23982" spans="8:8">
      <c r="H23982" s="3"/>
    </row>
    <row r="23983" spans="8:8">
      <c r="H23983" s="3"/>
    </row>
    <row r="23984" spans="8:8">
      <c r="H23984" s="3"/>
    </row>
    <row r="23985" spans="8:8">
      <c r="H23985" s="3"/>
    </row>
    <row r="23986" spans="8:8">
      <c r="H23986" s="3"/>
    </row>
    <row r="23987" spans="8:8">
      <c r="H23987" s="3"/>
    </row>
    <row r="23988" spans="8:8">
      <c r="H23988" s="3"/>
    </row>
    <row r="23989" spans="8:8">
      <c r="H23989" s="3"/>
    </row>
    <row r="23990" spans="8:8">
      <c r="H23990" s="3"/>
    </row>
    <row r="23991" spans="8:8">
      <c r="H23991" s="3"/>
    </row>
    <row r="23992" spans="8:8">
      <c r="H23992" s="3"/>
    </row>
    <row r="23993" spans="8:8">
      <c r="H23993" s="3"/>
    </row>
    <row r="23994" spans="8:8">
      <c r="H23994" s="3"/>
    </row>
    <row r="23995" spans="8:8">
      <c r="H23995" s="3"/>
    </row>
    <row r="23996" spans="8:8">
      <c r="H23996" s="3"/>
    </row>
    <row r="23997" spans="8:8">
      <c r="H23997" s="3"/>
    </row>
    <row r="23998" spans="8:8">
      <c r="H23998" s="3"/>
    </row>
    <row r="23999" spans="8:8">
      <c r="H23999" s="3"/>
    </row>
    <row r="24000" spans="8:8">
      <c r="H24000" s="3"/>
    </row>
    <row r="24001" spans="8:8">
      <c r="H24001" s="3"/>
    </row>
    <row r="24002" spans="8:8">
      <c r="H24002" s="3"/>
    </row>
    <row r="24003" spans="8:8">
      <c r="H24003" s="3"/>
    </row>
    <row r="24004" spans="8:8">
      <c r="H24004" s="3"/>
    </row>
    <row r="24005" spans="8:8">
      <c r="H24005" s="3"/>
    </row>
    <row r="24006" spans="8:8">
      <c r="H24006" s="3"/>
    </row>
    <row r="24007" spans="8:8">
      <c r="H24007" s="3"/>
    </row>
    <row r="24008" spans="8:8">
      <c r="H24008" s="3"/>
    </row>
    <row r="24009" spans="8:8">
      <c r="H24009" s="3"/>
    </row>
    <row r="24010" spans="8:8">
      <c r="H24010" s="3"/>
    </row>
    <row r="24011" spans="8:8">
      <c r="H24011" s="3"/>
    </row>
    <row r="24012" spans="8:8">
      <c r="H24012" s="3"/>
    </row>
    <row r="24013" spans="8:8">
      <c r="H24013" s="3"/>
    </row>
    <row r="24014" spans="8:8">
      <c r="H24014" s="3"/>
    </row>
    <row r="24015" spans="8:8">
      <c r="H24015" s="3"/>
    </row>
    <row r="24016" spans="8:8">
      <c r="H24016" s="3"/>
    </row>
    <row r="24017" spans="8:8">
      <c r="H24017" s="3"/>
    </row>
    <row r="24018" spans="8:8">
      <c r="H24018" s="3"/>
    </row>
    <row r="24019" spans="8:8">
      <c r="H24019" s="3"/>
    </row>
    <row r="24020" spans="8:8">
      <c r="H24020" s="3"/>
    </row>
    <row r="24021" spans="8:8">
      <c r="H24021" s="3"/>
    </row>
    <row r="24022" spans="8:8">
      <c r="H24022" s="3"/>
    </row>
    <row r="24023" spans="8:8">
      <c r="H24023" s="3"/>
    </row>
    <row r="24024" spans="8:8">
      <c r="H24024" s="3"/>
    </row>
    <row r="24025" spans="8:8">
      <c r="H24025" s="3"/>
    </row>
    <row r="24026" spans="8:8">
      <c r="H24026" s="3"/>
    </row>
    <row r="24027" spans="8:8">
      <c r="H24027" s="3"/>
    </row>
    <row r="24028" spans="8:8">
      <c r="H24028" s="3"/>
    </row>
    <row r="24029" spans="8:8">
      <c r="H24029" s="3"/>
    </row>
    <row r="24030" spans="8:8">
      <c r="H24030" s="3"/>
    </row>
    <row r="24031" spans="8:8">
      <c r="H24031" s="3"/>
    </row>
    <row r="24032" spans="8:8">
      <c r="H24032" s="3"/>
    </row>
    <row r="24033" spans="8:8">
      <c r="H24033" s="3"/>
    </row>
    <row r="24034" spans="8:8">
      <c r="H24034" s="3"/>
    </row>
    <row r="24035" spans="8:8">
      <c r="H24035" s="3"/>
    </row>
    <row r="24036" spans="8:8">
      <c r="H24036" s="3"/>
    </row>
    <row r="24037" spans="8:8">
      <c r="H24037" s="3"/>
    </row>
    <row r="24038" spans="8:8">
      <c r="H24038" s="3"/>
    </row>
    <row r="24039" spans="8:8">
      <c r="H24039" s="3"/>
    </row>
    <row r="24040" spans="8:8">
      <c r="H24040" s="3"/>
    </row>
    <row r="24041" spans="8:8">
      <c r="H24041" s="3"/>
    </row>
    <row r="24042" spans="8:8">
      <c r="H24042" s="3"/>
    </row>
    <row r="24043" spans="8:8">
      <c r="H24043" s="3"/>
    </row>
    <row r="24044" spans="8:8">
      <c r="H24044" s="3"/>
    </row>
    <row r="24045" spans="8:8">
      <c r="H24045" s="3"/>
    </row>
    <row r="24046" spans="8:8">
      <c r="H24046" s="3"/>
    </row>
    <row r="24047" spans="8:8">
      <c r="H24047" s="3"/>
    </row>
    <row r="24048" spans="8:8">
      <c r="H24048" s="3"/>
    </row>
    <row r="24049" spans="8:8">
      <c r="H24049" s="3"/>
    </row>
    <row r="24050" spans="8:8">
      <c r="H24050" s="3"/>
    </row>
    <row r="24051" spans="8:8">
      <c r="H24051" s="3"/>
    </row>
    <row r="24052" spans="8:8">
      <c r="H24052" s="3"/>
    </row>
    <row r="24053" spans="8:8">
      <c r="H24053" s="3"/>
    </row>
    <row r="24054" spans="8:8">
      <c r="H24054" s="3"/>
    </row>
    <row r="24055" spans="8:8">
      <c r="H24055" s="3"/>
    </row>
    <row r="24056" spans="8:8">
      <c r="H24056" s="3"/>
    </row>
    <row r="24057" spans="8:8">
      <c r="H24057" s="3"/>
    </row>
    <row r="24058" spans="8:8">
      <c r="H24058" s="3"/>
    </row>
    <row r="24059" spans="8:8">
      <c r="H24059" s="3"/>
    </row>
    <row r="24060" spans="8:8">
      <c r="H24060" s="3"/>
    </row>
    <row r="24061" spans="8:8">
      <c r="H24061" s="3"/>
    </row>
    <row r="24062" spans="8:8">
      <c r="H24062" s="3"/>
    </row>
    <row r="24063" spans="8:8">
      <c r="H24063" s="3"/>
    </row>
    <row r="24064" spans="8:8">
      <c r="H24064" s="3"/>
    </row>
    <row r="24065" spans="8:8">
      <c r="H24065" s="3"/>
    </row>
    <row r="24066" spans="8:8">
      <c r="H24066" s="3"/>
    </row>
    <row r="24067" spans="8:8">
      <c r="H24067" s="3"/>
    </row>
    <row r="24068" spans="8:8">
      <c r="H24068" s="3"/>
    </row>
    <row r="24069" spans="8:8">
      <c r="H24069" s="3"/>
    </row>
    <row r="24070" spans="8:8">
      <c r="H24070" s="3"/>
    </row>
    <row r="24071" spans="8:8">
      <c r="H24071" s="3"/>
    </row>
    <row r="24072" spans="8:8">
      <c r="H24072" s="3"/>
    </row>
    <row r="24073" spans="8:8">
      <c r="H24073" s="3"/>
    </row>
    <row r="24074" spans="8:8">
      <c r="H24074" s="3"/>
    </row>
    <row r="24075" spans="8:8">
      <c r="H24075" s="3"/>
    </row>
    <row r="24076" spans="8:8">
      <c r="H24076" s="3"/>
    </row>
    <row r="24077" spans="8:8">
      <c r="H24077" s="3"/>
    </row>
    <row r="24078" spans="8:8">
      <c r="H24078" s="3"/>
    </row>
    <row r="24079" spans="8:8">
      <c r="H24079" s="3"/>
    </row>
    <row r="24080" spans="8:8">
      <c r="H24080" s="3"/>
    </row>
    <row r="24081" spans="8:8">
      <c r="H24081" s="3"/>
    </row>
    <row r="24082" spans="8:8">
      <c r="H24082" s="3"/>
    </row>
    <row r="24083" spans="8:8">
      <c r="H24083" s="3"/>
    </row>
    <row r="24084" spans="8:8">
      <c r="H24084" s="3"/>
    </row>
    <row r="24085" spans="8:8">
      <c r="H24085" s="3"/>
    </row>
    <row r="24086" spans="8:8">
      <c r="H24086" s="3"/>
    </row>
    <row r="24087" spans="8:8">
      <c r="H24087" s="3"/>
    </row>
    <row r="24088" spans="8:8">
      <c r="H24088" s="3"/>
    </row>
    <row r="24089" spans="8:8">
      <c r="H24089" s="3"/>
    </row>
    <row r="24090" spans="8:8">
      <c r="H24090" s="3"/>
    </row>
    <row r="24091" spans="8:8">
      <c r="H24091" s="3"/>
    </row>
    <row r="24092" spans="8:8">
      <c r="H24092" s="3"/>
    </row>
    <row r="24093" spans="8:8">
      <c r="H24093" s="3"/>
    </row>
    <row r="24094" spans="8:8">
      <c r="H24094" s="3"/>
    </row>
    <row r="24095" spans="8:8">
      <c r="H24095" s="3"/>
    </row>
    <row r="24096" spans="8:8">
      <c r="H24096" s="3"/>
    </row>
    <row r="24097" spans="8:8">
      <c r="H24097" s="3"/>
    </row>
    <row r="24098" spans="8:8">
      <c r="H24098" s="3"/>
    </row>
    <row r="24099" spans="8:8">
      <c r="H24099" s="3"/>
    </row>
    <row r="24100" spans="8:8">
      <c r="H24100" s="3"/>
    </row>
    <row r="24101" spans="8:8">
      <c r="H24101" s="3"/>
    </row>
    <row r="24102" spans="8:8">
      <c r="H24102" s="3"/>
    </row>
    <row r="24103" spans="8:8">
      <c r="H24103" s="3"/>
    </row>
    <row r="24104" spans="8:8">
      <c r="H24104" s="3"/>
    </row>
    <row r="24105" spans="8:8">
      <c r="H24105" s="3"/>
    </row>
    <row r="24106" spans="8:8">
      <c r="H24106" s="3"/>
    </row>
    <row r="24107" spans="8:8">
      <c r="H24107" s="3"/>
    </row>
    <row r="24108" spans="8:8">
      <c r="H24108" s="3"/>
    </row>
    <row r="24109" spans="8:8">
      <c r="H24109" s="3"/>
    </row>
    <row r="24110" spans="8:8">
      <c r="H24110" s="3"/>
    </row>
    <row r="24111" spans="8:8">
      <c r="H24111" s="3"/>
    </row>
    <row r="24112" spans="8:8">
      <c r="H24112" s="3"/>
    </row>
    <row r="24113" spans="8:8">
      <c r="H24113" s="3"/>
    </row>
    <row r="24114" spans="8:8">
      <c r="H24114" s="3"/>
    </row>
    <row r="24115" spans="8:8">
      <c r="H24115" s="3"/>
    </row>
    <row r="24116" spans="8:8">
      <c r="H24116" s="3"/>
    </row>
    <row r="24117" spans="8:8">
      <c r="H24117" s="3"/>
    </row>
    <row r="24118" spans="8:8">
      <c r="H24118" s="3"/>
    </row>
    <row r="24119" spans="8:8">
      <c r="H24119" s="3"/>
    </row>
    <row r="24120" spans="8:8">
      <c r="H24120" s="3"/>
    </row>
    <row r="24121" spans="8:8">
      <c r="H24121" s="3"/>
    </row>
    <row r="24122" spans="8:8">
      <c r="H24122" s="3"/>
    </row>
    <row r="24123" spans="8:8">
      <c r="H24123" s="3"/>
    </row>
    <row r="24124" spans="8:8">
      <c r="H24124" s="3"/>
    </row>
    <row r="24125" spans="8:8">
      <c r="H24125" s="3"/>
    </row>
    <row r="24126" spans="8:8">
      <c r="H24126" s="3"/>
    </row>
    <row r="24127" spans="8:8">
      <c r="H24127" s="3"/>
    </row>
    <row r="24128" spans="8:8">
      <c r="H24128" s="3"/>
    </row>
    <row r="24129" spans="8:8">
      <c r="H24129" s="3"/>
    </row>
    <row r="24130" spans="8:8">
      <c r="H24130" s="3"/>
    </row>
    <row r="24131" spans="8:8">
      <c r="H24131" s="3"/>
    </row>
    <row r="24132" spans="8:8">
      <c r="H24132" s="3"/>
    </row>
    <row r="24133" spans="8:8">
      <c r="H24133" s="3"/>
    </row>
    <row r="24134" spans="8:8">
      <c r="H24134" s="3"/>
    </row>
    <row r="24135" spans="8:8">
      <c r="H24135" s="3"/>
    </row>
    <row r="24136" spans="8:8">
      <c r="H24136" s="3"/>
    </row>
    <row r="24137" spans="8:8">
      <c r="H24137" s="3"/>
    </row>
    <row r="24138" spans="8:8">
      <c r="H24138" s="3"/>
    </row>
    <row r="24139" spans="8:8">
      <c r="H24139" s="3"/>
    </row>
    <row r="24140" spans="8:8">
      <c r="H24140" s="3"/>
    </row>
    <row r="24141" spans="8:8">
      <c r="H24141" s="3"/>
    </row>
    <row r="24142" spans="8:8">
      <c r="H24142" s="3"/>
    </row>
    <row r="24143" spans="8:8">
      <c r="H24143" s="3"/>
    </row>
    <row r="24144" spans="8:8">
      <c r="H24144" s="3"/>
    </row>
    <row r="24145" spans="8:8">
      <c r="H24145" s="3"/>
    </row>
    <row r="24146" spans="8:8">
      <c r="H24146" s="3"/>
    </row>
    <row r="24147" spans="8:8">
      <c r="H24147" s="3"/>
    </row>
    <row r="24148" spans="8:8">
      <c r="H24148" s="3"/>
    </row>
    <row r="24149" spans="8:8">
      <c r="H24149" s="3"/>
    </row>
    <row r="24150" spans="8:8">
      <c r="H24150" s="3"/>
    </row>
    <row r="24151" spans="8:8">
      <c r="H24151" s="3"/>
    </row>
    <row r="24152" spans="8:8">
      <c r="H24152" s="3"/>
    </row>
    <row r="24153" spans="8:8">
      <c r="H24153" s="3"/>
    </row>
    <row r="24154" spans="8:8">
      <c r="H24154" s="3"/>
    </row>
    <row r="24155" spans="8:8">
      <c r="H24155" s="3"/>
    </row>
    <row r="24156" spans="8:8">
      <c r="H24156" s="3"/>
    </row>
    <row r="24157" spans="8:8">
      <c r="H24157" s="3"/>
    </row>
    <row r="24158" spans="8:8">
      <c r="H24158" s="3"/>
    </row>
    <row r="24159" spans="8:8">
      <c r="H24159" s="3"/>
    </row>
    <row r="24160" spans="8:8">
      <c r="H24160" s="3"/>
    </row>
    <row r="24161" spans="8:8">
      <c r="H24161" s="3"/>
    </row>
    <row r="24162" spans="8:8">
      <c r="H24162" s="3"/>
    </row>
    <row r="24163" spans="8:8">
      <c r="H24163" s="3"/>
    </row>
    <row r="24164" spans="8:8">
      <c r="H24164" s="3"/>
    </row>
    <row r="24165" spans="8:8">
      <c r="H24165" s="3"/>
    </row>
    <row r="24166" spans="8:8">
      <c r="H24166" s="3"/>
    </row>
    <row r="24167" spans="8:8">
      <c r="H24167" s="3"/>
    </row>
    <row r="24168" spans="8:8">
      <c r="H24168" s="3"/>
    </row>
    <row r="24169" spans="8:8">
      <c r="H24169" s="3"/>
    </row>
    <row r="24170" spans="8:8">
      <c r="H24170" s="3"/>
    </row>
    <row r="24171" spans="8:8">
      <c r="H24171" s="3"/>
    </row>
    <row r="24172" spans="8:8">
      <c r="H24172" s="3"/>
    </row>
    <row r="24173" spans="8:8">
      <c r="H24173" s="3"/>
    </row>
    <row r="24174" spans="8:8">
      <c r="H24174" s="3"/>
    </row>
    <row r="24175" spans="8:8">
      <c r="H24175" s="3"/>
    </row>
    <row r="24176" spans="8:8">
      <c r="H24176" s="3"/>
    </row>
    <row r="24177" spans="8:8">
      <c r="H24177" s="3"/>
    </row>
    <row r="24178" spans="8:8">
      <c r="H24178" s="3"/>
    </row>
    <row r="24179" spans="8:8">
      <c r="H24179" s="3"/>
    </row>
    <row r="24180" spans="8:8">
      <c r="H24180" s="3"/>
    </row>
    <row r="24181" spans="8:8">
      <c r="H24181" s="3"/>
    </row>
    <row r="24182" spans="8:8">
      <c r="H24182" s="3"/>
    </row>
    <row r="24183" spans="8:8">
      <c r="H24183" s="3"/>
    </row>
    <row r="24184" spans="8:8">
      <c r="H24184" s="3"/>
    </row>
    <row r="24185" spans="8:8">
      <c r="H24185" s="3"/>
    </row>
    <row r="24186" spans="8:8">
      <c r="H24186" s="3"/>
    </row>
    <row r="24187" spans="8:8">
      <c r="H24187" s="3"/>
    </row>
    <row r="24188" spans="8:8">
      <c r="H24188" s="3"/>
    </row>
    <row r="24189" spans="8:8">
      <c r="H24189" s="3"/>
    </row>
    <row r="24190" spans="8:8">
      <c r="H24190" s="3"/>
    </row>
    <row r="24191" spans="8:8">
      <c r="H24191" s="3"/>
    </row>
    <row r="24192" spans="8:8">
      <c r="H24192" s="3"/>
    </row>
    <row r="24193" spans="8:8">
      <c r="H24193" s="3"/>
    </row>
    <row r="24194" spans="8:8">
      <c r="H24194" s="3"/>
    </row>
    <row r="24195" spans="8:8">
      <c r="H24195" s="3"/>
    </row>
    <row r="24196" spans="8:8">
      <c r="H24196" s="3"/>
    </row>
    <row r="24197" spans="8:8">
      <c r="H24197" s="3"/>
    </row>
    <row r="24198" spans="8:8">
      <c r="H24198" s="3"/>
    </row>
    <row r="24199" spans="8:8">
      <c r="H24199" s="3"/>
    </row>
    <row r="24200" spans="8:8">
      <c r="H24200" s="3"/>
    </row>
    <row r="24201" spans="8:8">
      <c r="H24201" s="3"/>
    </row>
    <row r="24202" spans="8:8">
      <c r="H24202" s="3"/>
    </row>
    <row r="24203" spans="8:8">
      <c r="H24203" s="3"/>
    </row>
    <row r="24204" spans="8:8">
      <c r="H24204" s="3"/>
    </row>
    <row r="24205" spans="8:8">
      <c r="H24205" s="3"/>
    </row>
    <row r="24206" spans="8:8">
      <c r="H24206" s="3"/>
    </row>
    <row r="24207" spans="8:8">
      <c r="H24207" s="3"/>
    </row>
    <row r="24208" spans="8:8">
      <c r="H24208" s="3"/>
    </row>
    <row r="24209" spans="8:8">
      <c r="H24209" s="3"/>
    </row>
    <row r="24210" spans="8:8">
      <c r="H24210" s="3"/>
    </row>
    <row r="24211" spans="8:8">
      <c r="H24211" s="3"/>
    </row>
    <row r="24212" spans="8:8">
      <c r="H24212" s="3"/>
    </row>
    <row r="24213" spans="8:8">
      <c r="H24213" s="3"/>
    </row>
    <row r="24214" spans="8:8">
      <c r="H24214" s="3"/>
    </row>
    <row r="24215" spans="8:8">
      <c r="H24215" s="3"/>
    </row>
    <row r="24216" spans="8:8">
      <c r="H24216" s="3"/>
    </row>
    <row r="24217" spans="8:8">
      <c r="H24217" s="3"/>
    </row>
    <row r="24218" spans="8:8">
      <c r="H24218" s="3"/>
    </row>
    <row r="24219" spans="8:8">
      <c r="H24219" s="3"/>
    </row>
    <row r="24220" spans="8:8">
      <c r="H24220" s="3"/>
    </row>
    <row r="24221" spans="8:8">
      <c r="H24221" s="3"/>
    </row>
    <row r="24222" spans="8:8">
      <c r="H24222" s="3"/>
    </row>
    <row r="24223" spans="8:8">
      <c r="H24223" s="3"/>
    </row>
    <row r="24224" spans="8:8">
      <c r="H24224" s="3"/>
    </row>
    <row r="24225" spans="8:8">
      <c r="H24225" s="3"/>
    </row>
    <row r="24226" spans="8:8">
      <c r="H24226" s="3"/>
    </row>
    <row r="24227" spans="8:8">
      <c r="H24227" s="3"/>
    </row>
    <row r="24228" spans="8:8">
      <c r="H24228" s="3"/>
    </row>
    <row r="24229" spans="8:8">
      <c r="H24229" s="3"/>
    </row>
    <row r="24230" spans="8:8">
      <c r="H24230" s="3"/>
    </row>
    <row r="24231" spans="8:8">
      <c r="H24231" s="3"/>
    </row>
    <row r="24232" spans="8:8">
      <c r="H24232" s="3"/>
    </row>
    <row r="24233" spans="8:8">
      <c r="H24233" s="3"/>
    </row>
    <row r="24234" spans="8:8">
      <c r="H24234" s="3"/>
    </row>
    <row r="24235" spans="8:8">
      <c r="H24235" s="3"/>
    </row>
    <row r="24236" spans="8:8">
      <c r="H24236" s="3"/>
    </row>
    <row r="24237" spans="8:8">
      <c r="H24237" s="3"/>
    </row>
    <row r="24238" spans="8:8">
      <c r="H24238" s="3"/>
    </row>
    <row r="24239" spans="8:8">
      <c r="H24239" s="3"/>
    </row>
    <row r="24240" spans="8:8">
      <c r="H24240" s="3"/>
    </row>
    <row r="24241" spans="8:8">
      <c r="H24241" s="3"/>
    </row>
    <row r="24242" spans="8:8">
      <c r="H24242" s="3"/>
    </row>
    <row r="24243" spans="8:8">
      <c r="H24243" s="3"/>
    </row>
    <row r="24244" spans="8:8">
      <c r="H24244" s="3"/>
    </row>
    <row r="24245" spans="8:8">
      <c r="H24245" s="3"/>
    </row>
    <row r="24246" spans="8:8">
      <c r="H24246" s="3"/>
    </row>
    <row r="24247" spans="8:8">
      <c r="H24247" s="3"/>
    </row>
    <row r="24248" spans="8:8">
      <c r="H24248" s="3"/>
    </row>
    <row r="24249" spans="8:8">
      <c r="H24249" s="3"/>
    </row>
    <row r="24250" spans="8:8">
      <c r="H24250" s="3"/>
    </row>
    <row r="24251" spans="8:8">
      <c r="H24251" s="3"/>
    </row>
    <row r="24252" spans="8:8">
      <c r="H24252" s="3"/>
    </row>
    <row r="24253" spans="8:8">
      <c r="H24253" s="3"/>
    </row>
    <row r="24254" spans="8:8">
      <c r="H24254" s="3"/>
    </row>
    <row r="24255" spans="8:8">
      <c r="H24255" s="3"/>
    </row>
    <row r="24256" spans="8:8">
      <c r="H24256" s="3"/>
    </row>
    <row r="24257" spans="8:8">
      <c r="H24257" s="3"/>
    </row>
    <row r="24258" spans="8:8">
      <c r="H24258" s="3"/>
    </row>
    <row r="24259" spans="8:8">
      <c r="H24259" s="3"/>
    </row>
    <row r="24260" spans="8:8">
      <c r="H24260" s="3"/>
    </row>
    <row r="24261" spans="8:8">
      <c r="H24261" s="3"/>
    </row>
    <row r="24262" spans="8:8">
      <c r="H24262" s="3"/>
    </row>
    <row r="24263" spans="8:8">
      <c r="H24263" s="3"/>
    </row>
    <row r="24264" spans="8:8">
      <c r="H24264" s="3"/>
    </row>
    <row r="24265" spans="8:8">
      <c r="H24265" s="3"/>
    </row>
    <row r="24266" spans="8:8">
      <c r="H24266" s="3"/>
    </row>
    <row r="24267" spans="8:8">
      <c r="H24267" s="3"/>
    </row>
    <row r="24268" spans="8:8">
      <c r="H24268" s="3"/>
    </row>
    <row r="24269" spans="8:8">
      <c r="H24269" s="3"/>
    </row>
    <row r="24270" spans="8:8">
      <c r="H24270" s="3"/>
    </row>
    <row r="24271" spans="8:8">
      <c r="H24271" s="3"/>
    </row>
    <row r="24272" spans="8:8">
      <c r="H24272" s="3"/>
    </row>
    <row r="24273" spans="8:8">
      <c r="H24273" s="3"/>
    </row>
    <row r="24274" spans="8:8">
      <c r="H24274" s="3"/>
    </row>
    <row r="24275" spans="8:8">
      <c r="H24275" s="3"/>
    </row>
    <row r="24276" spans="8:8">
      <c r="H24276" s="3"/>
    </row>
    <row r="24277" spans="8:8">
      <c r="H24277" s="3"/>
    </row>
    <row r="24278" spans="8:8">
      <c r="H24278" s="3"/>
    </row>
    <row r="24279" spans="8:8">
      <c r="H24279" s="3"/>
    </row>
    <row r="24280" spans="8:8">
      <c r="H24280" s="3"/>
    </row>
    <row r="24281" spans="8:8">
      <c r="H24281" s="3"/>
    </row>
    <row r="24282" spans="8:8">
      <c r="H24282" s="3"/>
    </row>
    <row r="24283" spans="8:8">
      <c r="H24283" s="3"/>
    </row>
    <row r="24284" spans="8:8">
      <c r="H24284" s="3"/>
    </row>
    <row r="24285" spans="8:8">
      <c r="H24285" s="3"/>
    </row>
    <row r="24286" spans="8:8">
      <c r="H24286" s="3"/>
    </row>
    <row r="24287" spans="8:8">
      <c r="H24287" s="3"/>
    </row>
    <row r="24288" spans="8:8">
      <c r="H24288" s="3"/>
    </row>
    <row r="24289" spans="8:8">
      <c r="H24289" s="3"/>
    </row>
    <row r="24290" spans="8:8">
      <c r="H24290" s="3"/>
    </row>
    <row r="24291" spans="8:8">
      <c r="H24291" s="3"/>
    </row>
    <row r="24292" spans="8:8">
      <c r="H24292" s="3"/>
    </row>
    <row r="24293" spans="8:8">
      <c r="H24293" s="3"/>
    </row>
    <row r="24294" spans="8:8">
      <c r="H24294" s="3"/>
    </row>
    <row r="24295" spans="8:8">
      <c r="H24295" s="3"/>
    </row>
    <row r="24296" spans="8:8">
      <c r="H24296" s="3"/>
    </row>
    <row r="24297" spans="8:8">
      <c r="H24297" s="3"/>
    </row>
    <row r="24298" spans="8:8">
      <c r="H24298" s="3"/>
    </row>
    <row r="24299" spans="8:8">
      <c r="H24299" s="3"/>
    </row>
    <row r="24300" spans="8:8">
      <c r="H24300" s="3"/>
    </row>
    <row r="24301" spans="8:8">
      <c r="H24301" s="3"/>
    </row>
    <row r="24302" spans="8:8">
      <c r="H24302" s="3"/>
    </row>
    <row r="24303" spans="8:8">
      <c r="H24303" s="3"/>
    </row>
    <row r="24304" spans="8:8">
      <c r="H24304" s="3"/>
    </row>
    <row r="24305" spans="8:8">
      <c r="H24305" s="3"/>
    </row>
    <row r="24306" spans="8:8">
      <c r="H24306" s="3"/>
    </row>
    <row r="24307" spans="8:8">
      <c r="H24307" s="3"/>
    </row>
    <row r="24308" spans="8:8">
      <c r="H24308" s="3"/>
    </row>
    <row r="24309" spans="8:8">
      <c r="H24309" s="3"/>
    </row>
    <row r="24310" spans="8:8">
      <c r="H24310" s="3"/>
    </row>
    <row r="24311" spans="8:8">
      <c r="H24311" s="3"/>
    </row>
    <row r="24312" spans="8:8">
      <c r="H24312" s="3"/>
    </row>
    <row r="24313" spans="8:8">
      <c r="H24313" s="3"/>
    </row>
    <row r="24314" spans="8:8">
      <c r="H24314" s="3"/>
    </row>
    <row r="24315" spans="8:8">
      <c r="H24315" s="3"/>
    </row>
    <row r="24316" spans="8:8">
      <c r="H24316" s="3"/>
    </row>
    <row r="24317" spans="8:8">
      <c r="H24317" s="3"/>
    </row>
    <row r="24318" spans="8:8">
      <c r="H24318" s="3"/>
    </row>
    <row r="24319" spans="8:8">
      <c r="H24319" s="3"/>
    </row>
    <row r="24320" spans="8:8">
      <c r="H24320" s="3"/>
    </row>
    <row r="24321" spans="8:8">
      <c r="H24321" s="3"/>
    </row>
    <row r="24322" spans="8:8">
      <c r="H24322" s="3"/>
    </row>
    <row r="24323" spans="8:8">
      <c r="H24323" s="3"/>
    </row>
    <row r="24324" spans="8:8">
      <c r="H24324" s="3"/>
    </row>
    <row r="24325" spans="8:8">
      <c r="H24325" s="3"/>
    </row>
    <row r="24326" spans="8:8">
      <c r="H24326" s="3"/>
    </row>
    <row r="24327" spans="8:8">
      <c r="H24327" s="3"/>
    </row>
    <row r="24328" spans="8:8">
      <c r="H24328" s="3"/>
    </row>
    <row r="24329" spans="8:8">
      <c r="H24329" s="3"/>
    </row>
    <row r="24330" spans="8:8">
      <c r="H24330" s="3"/>
    </row>
    <row r="24331" spans="8:8">
      <c r="H24331" s="3"/>
    </row>
    <row r="24332" spans="8:8">
      <c r="H24332" s="3"/>
    </row>
    <row r="24333" spans="8:8">
      <c r="H24333" s="3"/>
    </row>
    <row r="24334" spans="8:8">
      <c r="H24334" s="3"/>
    </row>
    <row r="24335" spans="8:8">
      <c r="H24335" s="3"/>
    </row>
    <row r="24336" spans="8:8">
      <c r="H24336" s="3"/>
    </row>
    <row r="24337" spans="8:8">
      <c r="H24337" s="3"/>
    </row>
    <row r="24338" spans="8:8">
      <c r="H24338" s="3"/>
    </row>
    <row r="24339" spans="8:8">
      <c r="H24339" s="3"/>
    </row>
    <row r="24340" spans="8:8">
      <c r="H24340" s="3"/>
    </row>
    <row r="24341" spans="8:8">
      <c r="H24341" s="3"/>
    </row>
    <row r="24342" spans="8:8">
      <c r="H24342" s="3"/>
    </row>
    <row r="24343" spans="8:8">
      <c r="H24343" s="3"/>
    </row>
    <row r="24344" spans="8:8">
      <c r="H24344" s="3"/>
    </row>
    <row r="24345" spans="8:8">
      <c r="H24345" s="3"/>
    </row>
    <row r="24346" spans="8:8">
      <c r="H24346" s="3"/>
    </row>
    <row r="24347" spans="8:8">
      <c r="H24347" s="3"/>
    </row>
    <row r="24348" spans="8:8">
      <c r="H24348" s="3"/>
    </row>
    <row r="24349" spans="8:8">
      <c r="H24349" s="3"/>
    </row>
    <row r="24350" spans="8:8">
      <c r="H24350" s="3"/>
    </row>
    <row r="24351" spans="8:8">
      <c r="H24351" s="3"/>
    </row>
    <row r="24352" spans="8:8">
      <c r="H24352" s="3"/>
    </row>
    <row r="24353" spans="8:8">
      <c r="H24353" s="3"/>
    </row>
    <row r="24354" spans="8:8">
      <c r="H24354" s="3"/>
    </row>
    <row r="24355" spans="8:8">
      <c r="H24355" s="3"/>
    </row>
    <row r="24356" spans="8:8">
      <c r="H24356" s="3"/>
    </row>
    <row r="24357" spans="8:8">
      <c r="H24357" s="3"/>
    </row>
    <row r="24358" spans="8:8">
      <c r="H24358" s="3"/>
    </row>
    <row r="24359" spans="8:8">
      <c r="H24359" s="3"/>
    </row>
    <row r="24360" spans="8:8">
      <c r="H24360" s="3"/>
    </row>
    <row r="24361" spans="8:8">
      <c r="H24361" s="3"/>
    </row>
    <row r="24362" spans="8:8">
      <c r="H24362" s="3"/>
    </row>
    <row r="24363" spans="8:8">
      <c r="H24363" s="3"/>
    </row>
    <row r="24364" spans="8:8">
      <c r="H24364" s="3"/>
    </row>
    <row r="24365" spans="8:8">
      <c r="H24365" s="3"/>
    </row>
    <row r="24366" spans="8:8">
      <c r="H24366" s="3"/>
    </row>
    <row r="24367" spans="8:8">
      <c r="H24367" s="3"/>
    </row>
    <row r="24368" spans="8:8">
      <c r="H24368" s="3"/>
    </row>
    <row r="24369" spans="8:8">
      <c r="H24369" s="3"/>
    </row>
    <row r="24370" spans="8:8">
      <c r="H24370" s="3"/>
    </row>
    <row r="24371" spans="8:8">
      <c r="H24371" s="3"/>
    </row>
    <row r="24372" spans="8:8">
      <c r="H24372" s="3"/>
    </row>
    <row r="24373" spans="8:8">
      <c r="H24373" s="3"/>
    </row>
    <row r="24374" spans="8:8">
      <c r="H24374" s="3"/>
    </row>
    <row r="24375" spans="8:8">
      <c r="H24375" s="3"/>
    </row>
    <row r="24376" spans="8:8">
      <c r="H24376" s="3"/>
    </row>
    <row r="24377" spans="8:8">
      <c r="H24377" s="3"/>
    </row>
    <row r="24378" spans="8:8">
      <c r="H24378" s="3"/>
    </row>
    <row r="24379" spans="8:8">
      <c r="H24379" s="3"/>
    </row>
    <row r="24380" spans="8:8">
      <c r="H24380" s="3"/>
    </row>
    <row r="24381" spans="8:8">
      <c r="H24381" s="3"/>
    </row>
    <row r="24382" spans="8:8">
      <c r="H24382" s="3"/>
    </row>
    <row r="24383" spans="8:8">
      <c r="H24383" s="3"/>
    </row>
    <row r="24384" spans="8:8">
      <c r="H24384" s="3"/>
    </row>
    <row r="24385" spans="8:8">
      <c r="H24385" s="3"/>
    </row>
    <row r="24386" spans="8:8">
      <c r="H24386" s="3"/>
    </row>
    <row r="24387" spans="8:8">
      <c r="H24387" s="3"/>
    </row>
    <row r="24388" spans="8:8">
      <c r="H24388" s="3"/>
    </row>
    <row r="24389" spans="8:8">
      <c r="H24389" s="3"/>
    </row>
    <row r="24390" spans="8:8">
      <c r="H24390" s="3"/>
    </row>
    <row r="24391" spans="8:8">
      <c r="H24391" s="3"/>
    </row>
    <row r="24392" spans="8:8">
      <c r="H24392" s="3"/>
    </row>
    <row r="24393" spans="8:8">
      <c r="H24393" s="3"/>
    </row>
    <row r="24394" spans="8:8">
      <c r="H24394" s="3"/>
    </row>
    <row r="24395" spans="8:8">
      <c r="H24395" s="3"/>
    </row>
    <row r="24396" spans="8:8">
      <c r="H24396" s="3"/>
    </row>
    <row r="24397" spans="8:8">
      <c r="H24397" s="3"/>
    </row>
    <row r="24398" spans="8:8">
      <c r="H24398" s="3"/>
    </row>
    <row r="24399" spans="8:8">
      <c r="H24399" s="3"/>
    </row>
    <row r="24400" spans="8:8">
      <c r="H24400" s="3"/>
    </row>
    <row r="24401" spans="8:8">
      <c r="H24401" s="3"/>
    </row>
    <row r="24402" spans="8:8">
      <c r="H24402" s="3"/>
    </row>
    <row r="24403" spans="8:8">
      <c r="H24403" s="3"/>
    </row>
    <row r="24404" spans="8:8">
      <c r="H24404" s="3"/>
    </row>
    <row r="24405" spans="8:8">
      <c r="H24405" s="3"/>
    </row>
    <row r="24406" spans="8:8">
      <c r="H24406" s="3"/>
    </row>
    <row r="24407" spans="8:8">
      <c r="H24407" s="3"/>
    </row>
    <row r="24408" spans="8:8">
      <c r="H24408" s="3"/>
    </row>
    <row r="24409" spans="8:8">
      <c r="H24409" s="3"/>
    </row>
    <row r="24410" spans="8:8">
      <c r="H24410" s="3"/>
    </row>
    <row r="24411" spans="8:8">
      <c r="H24411" s="3"/>
    </row>
    <row r="24412" spans="8:8">
      <c r="H24412" s="3"/>
    </row>
    <row r="24413" spans="8:8">
      <c r="H24413" s="3"/>
    </row>
    <row r="24414" spans="8:8">
      <c r="H24414" s="3"/>
    </row>
    <row r="24415" spans="8:8">
      <c r="H24415" s="3"/>
    </row>
    <row r="24416" spans="8:8">
      <c r="H24416" s="3"/>
    </row>
    <row r="24417" spans="8:8">
      <c r="H24417" s="3"/>
    </row>
    <row r="24418" spans="8:8">
      <c r="H24418" s="3"/>
    </row>
    <row r="24419" spans="8:8">
      <c r="H24419" s="3"/>
    </row>
    <row r="24420" spans="8:8">
      <c r="H24420" s="3"/>
    </row>
    <row r="24421" spans="8:8">
      <c r="H24421" s="3"/>
    </row>
    <row r="24422" spans="8:8">
      <c r="H24422" s="3"/>
    </row>
    <row r="24423" spans="8:8">
      <c r="H24423" s="3"/>
    </row>
    <row r="24424" spans="8:8">
      <c r="H24424" s="3"/>
    </row>
    <row r="24425" spans="8:8">
      <c r="H24425" s="3"/>
    </row>
    <row r="24426" spans="8:8">
      <c r="H24426" s="3"/>
    </row>
    <row r="24427" spans="8:8">
      <c r="H24427" s="3"/>
    </row>
    <row r="24428" spans="8:8">
      <c r="H24428" s="3"/>
    </row>
    <row r="24429" spans="8:8">
      <c r="H24429" s="3"/>
    </row>
    <row r="24430" spans="8:8">
      <c r="H24430" s="3"/>
    </row>
    <row r="24431" spans="8:8">
      <c r="H24431" s="3"/>
    </row>
    <row r="24432" spans="8:8">
      <c r="H24432" s="3"/>
    </row>
    <row r="24433" spans="8:8">
      <c r="H24433" s="3"/>
    </row>
    <row r="24434" spans="8:8">
      <c r="H24434" s="3"/>
    </row>
    <row r="24435" spans="8:8">
      <c r="H24435" s="3"/>
    </row>
    <row r="24436" spans="8:8">
      <c r="H24436" s="3"/>
    </row>
    <row r="24437" spans="8:8">
      <c r="H24437" s="3"/>
    </row>
    <row r="24438" spans="8:8">
      <c r="H24438" s="3"/>
    </row>
    <row r="24439" spans="8:8">
      <c r="H24439" s="3"/>
    </row>
    <row r="24440" spans="8:8">
      <c r="H24440" s="3"/>
    </row>
    <row r="24441" spans="8:8">
      <c r="H24441" s="3"/>
    </row>
    <row r="24442" spans="8:8">
      <c r="H24442" s="3"/>
    </row>
    <row r="24443" spans="8:8">
      <c r="H24443" s="3"/>
    </row>
    <row r="24444" spans="8:8">
      <c r="H24444" s="3"/>
    </row>
    <row r="24445" spans="8:8">
      <c r="H24445" s="3"/>
    </row>
    <row r="24446" spans="8:8">
      <c r="H24446" s="3"/>
    </row>
    <row r="24447" spans="8:8">
      <c r="H24447" s="3"/>
    </row>
    <row r="24448" spans="8:8">
      <c r="H24448" s="3"/>
    </row>
    <row r="24449" spans="8:8">
      <c r="H24449" s="3"/>
    </row>
    <row r="24450" spans="8:8">
      <c r="H24450" s="3"/>
    </row>
    <row r="24451" spans="8:8">
      <c r="H24451" s="3"/>
    </row>
    <row r="24452" spans="8:8">
      <c r="H24452" s="3"/>
    </row>
    <row r="24453" spans="8:8">
      <c r="H24453" s="3"/>
    </row>
    <row r="24454" spans="8:8">
      <c r="H24454" s="3"/>
    </row>
    <row r="24455" spans="8:8">
      <c r="H24455" s="3"/>
    </row>
    <row r="24456" spans="8:8">
      <c r="H24456" s="3"/>
    </row>
    <row r="24457" spans="8:8">
      <c r="H24457" s="3"/>
    </row>
    <row r="24458" spans="8:8">
      <c r="H24458" s="3"/>
    </row>
    <row r="24459" spans="8:8">
      <c r="H24459" s="3"/>
    </row>
    <row r="24460" spans="8:8">
      <c r="H24460" s="3"/>
    </row>
    <row r="24461" spans="8:8">
      <c r="H24461" s="3"/>
    </row>
    <row r="24462" spans="8:8">
      <c r="H24462" s="3"/>
    </row>
    <row r="24463" spans="8:8">
      <c r="H24463" s="3"/>
    </row>
    <row r="24464" spans="8:8">
      <c r="H24464" s="3"/>
    </row>
    <row r="24465" spans="8:8">
      <c r="H24465" s="3"/>
    </row>
    <row r="24466" spans="8:8">
      <c r="H24466" s="3"/>
    </row>
    <row r="24467" spans="8:8">
      <c r="H24467" s="3"/>
    </row>
    <row r="24468" spans="8:8">
      <c r="H24468" s="3"/>
    </row>
    <row r="24469" spans="8:8">
      <c r="H24469" s="3"/>
    </row>
    <row r="24470" spans="8:8">
      <c r="H24470" s="3"/>
    </row>
    <row r="24471" spans="8:8">
      <c r="H24471" s="3"/>
    </row>
    <row r="24472" spans="8:8">
      <c r="H24472" s="3"/>
    </row>
    <row r="24473" spans="8:8">
      <c r="H24473" s="3"/>
    </row>
    <row r="24474" spans="8:8">
      <c r="H24474" s="3"/>
    </row>
    <row r="24475" spans="8:8">
      <c r="H24475" s="3"/>
    </row>
    <row r="24476" spans="8:8">
      <c r="H24476" s="3"/>
    </row>
    <row r="24477" spans="8:8">
      <c r="H24477" s="3"/>
    </row>
    <row r="24478" spans="8:8">
      <c r="H24478" s="3"/>
    </row>
    <row r="24479" spans="8:8">
      <c r="H24479" s="3"/>
    </row>
    <row r="24480" spans="8:8">
      <c r="H24480" s="3"/>
    </row>
    <row r="24481" spans="8:8">
      <c r="H24481" s="3"/>
    </row>
    <row r="24482" spans="8:8">
      <c r="H24482" s="3"/>
    </row>
    <row r="24483" spans="8:8">
      <c r="H24483" s="3"/>
    </row>
    <row r="24484" spans="8:8">
      <c r="H24484" s="3"/>
    </row>
    <row r="24485" spans="8:8">
      <c r="H24485" s="3"/>
    </row>
    <row r="24486" spans="8:8">
      <c r="H24486" s="3"/>
    </row>
    <row r="24487" spans="8:8">
      <c r="H24487" s="3"/>
    </row>
    <row r="24488" spans="8:8">
      <c r="H24488" s="3"/>
    </row>
    <row r="24489" spans="8:8">
      <c r="H24489" s="3"/>
    </row>
    <row r="24490" spans="8:8">
      <c r="H24490" s="3"/>
    </row>
    <row r="24491" spans="8:8">
      <c r="H24491" s="3"/>
    </row>
    <row r="24492" spans="8:8">
      <c r="H24492" s="3"/>
    </row>
    <row r="24493" spans="8:8">
      <c r="H24493" s="3"/>
    </row>
    <row r="24494" spans="8:8">
      <c r="H24494" s="3"/>
    </row>
    <row r="24495" spans="8:8">
      <c r="H24495" s="3"/>
    </row>
    <row r="24496" spans="8:8">
      <c r="H24496" s="3"/>
    </row>
    <row r="24497" spans="8:8">
      <c r="H24497" s="3"/>
    </row>
    <row r="24498" spans="8:8">
      <c r="H24498" s="3"/>
    </row>
    <row r="24499" spans="8:8">
      <c r="H24499" s="3"/>
    </row>
    <row r="24500" spans="8:8">
      <c r="H24500" s="3"/>
    </row>
    <row r="24501" spans="8:8">
      <c r="H24501" s="3"/>
    </row>
    <row r="24502" spans="8:8">
      <c r="H24502" s="3"/>
    </row>
    <row r="24503" spans="8:8">
      <c r="H24503" s="3"/>
    </row>
    <row r="24504" spans="8:8">
      <c r="H24504" s="3"/>
    </row>
    <row r="24505" spans="8:8">
      <c r="H24505" s="3"/>
    </row>
    <row r="24506" spans="8:8">
      <c r="H24506" s="3"/>
    </row>
    <row r="24507" spans="8:8">
      <c r="H24507" s="3"/>
    </row>
    <row r="24508" spans="8:8">
      <c r="H24508" s="3"/>
    </row>
    <row r="24509" spans="8:8">
      <c r="H24509" s="3"/>
    </row>
    <row r="24510" spans="8:8">
      <c r="H24510" s="3"/>
    </row>
    <row r="24511" spans="8:8">
      <c r="H24511" s="3"/>
    </row>
    <row r="24512" spans="8:8">
      <c r="H24512" s="3"/>
    </row>
    <row r="24513" spans="8:8">
      <c r="H24513" s="3"/>
    </row>
    <row r="24514" spans="8:8">
      <c r="H24514" s="3"/>
    </row>
    <row r="24515" spans="8:8">
      <c r="H24515" s="3"/>
    </row>
    <row r="24516" spans="8:8">
      <c r="H24516" s="3"/>
    </row>
    <row r="24517" spans="8:8">
      <c r="H24517" s="3"/>
    </row>
    <row r="24518" spans="8:8">
      <c r="H24518" s="3"/>
    </row>
    <row r="24519" spans="8:8">
      <c r="H24519" s="3"/>
    </row>
    <row r="24520" spans="8:8">
      <c r="H24520" s="3"/>
    </row>
    <row r="24521" spans="8:8">
      <c r="H24521" s="3"/>
    </row>
    <row r="24522" spans="8:8">
      <c r="H24522" s="3"/>
    </row>
    <row r="24523" spans="8:8">
      <c r="H24523" s="3"/>
    </row>
    <row r="24524" spans="8:8">
      <c r="H24524" s="3"/>
    </row>
    <row r="24525" spans="8:8">
      <c r="H24525" s="3"/>
    </row>
    <row r="24526" spans="8:8">
      <c r="H24526" s="3"/>
    </row>
    <row r="24527" spans="8:8">
      <c r="H24527" s="3"/>
    </row>
    <row r="24528" spans="8:8">
      <c r="H24528" s="3"/>
    </row>
    <row r="24529" spans="8:8">
      <c r="H24529" s="3"/>
    </row>
    <row r="24530" spans="8:8">
      <c r="H24530" s="3"/>
    </row>
    <row r="24531" spans="8:8">
      <c r="H24531" s="3"/>
    </row>
    <row r="24532" spans="8:8">
      <c r="H24532" s="3"/>
    </row>
    <row r="24533" spans="8:8">
      <c r="H24533" s="3"/>
    </row>
    <row r="24534" spans="8:8">
      <c r="H24534" s="3"/>
    </row>
    <row r="24535" spans="8:8">
      <c r="H24535" s="3"/>
    </row>
    <row r="24536" spans="8:8">
      <c r="H24536" s="3"/>
    </row>
    <row r="24537" spans="8:8">
      <c r="H24537" s="3"/>
    </row>
    <row r="24538" spans="8:8">
      <c r="H24538" s="3"/>
    </row>
    <row r="24539" spans="8:8">
      <c r="H24539" s="3"/>
    </row>
    <row r="24540" spans="8:8">
      <c r="H24540" s="3"/>
    </row>
    <row r="24541" spans="8:8">
      <c r="H24541" s="3"/>
    </row>
    <row r="24542" spans="8:8">
      <c r="H24542" s="3"/>
    </row>
    <row r="24543" spans="8:8">
      <c r="H24543" s="3"/>
    </row>
    <row r="24544" spans="8:8">
      <c r="H24544" s="3"/>
    </row>
    <row r="24545" spans="8:8">
      <c r="H24545" s="3"/>
    </row>
    <row r="24546" spans="8:8">
      <c r="H24546" s="3"/>
    </row>
    <row r="24547" spans="8:8">
      <c r="H24547" s="3"/>
    </row>
    <row r="24548" spans="8:8">
      <c r="H24548" s="3"/>
    </row>
    <row r="24549" spans="8:8">
      <c r="H24549" s="3"/>
    </row>
    <row r="24550" spans="8:8">
      <c r="H24550" s="3"/>
    </row>
    <row r="24551" spans="8:8">
      <c r="H24551" s="3"/>
    </row>
    <row r="24552" spans="8:8">
      <c r="H24552" s="3"/>
    </row>
    <row r="24553" spans="8:8">
      <c r="H24553" s="3"/>
    </row>
    <row r="24554" spans="8:8">
      <c r="H24554" s="3"/>
    </row>
    <row r="24555" spans="8:8">
      <c r="H24555" s="3"/>
    </row>
    <row r="24556" spans="8:8">
      <c r="H24556" s="3"/>
    </row>
    <row r="24557" spans="8:8">
      <c r="H24557" s="3"/>
    </row>
    <row r="24558" spans="8:8">
      <c r="H24558" s="3"/>
    </row>
    <row r="24559" spans="8:8">
      <c r="H24559" s="3"/>
    </row>
    <row r="24560" spans="8:8">
      <c r="H24560" s="3"/>
    </row>
    <row r="24561" spans="8:8">
      <c r="H24561" s="3"/>
    </row>
    <row r="24562" spans="8:8">
      <c r="H24562" s="3"/>
    </row>
    <row r="24563" spans="8:8">
      <c r="H24563" s="3"/>
    </row>
    <row r="24564" spans="8:8">
      <c r="H24564" s="3"/>
    </row>
    <row r="24565" spans="8:8">
      <c r="H24565" s="3"/>
    </row>
    <row r="24566" spans="8:8">
      <c r="H24566" s="3"/>
    </row>
    <row r="24567" spans="8:8">
      <c r="H24567" s="3"/>
    </row>
    <row r="24568" spans="8:8">
      <c r="H24568" s="3"/>
    </row>
    <row r="24569" spans="8:8">
      <c r="H24569" s="3"/>
    </row>
    <row r="24570" spans="8:8">
      <c r="H24570" s="3"/>
    </row>
    <row r="24571" spans="8:8">
      <c r="H24571" s="3"/>
    </row>
    <row r="24572" spans="8:8">
      <c r="H24572" s="3"/>
    </row>
    <row r="24573" spans="8:8">
      <c r="H24573" s="3"/>
    </row>
    <row r="24574" spans="8:8">
      <c r="H24574" s="3"/>
    </row>
    <row r="24575" spans="8:8">
      <c r="H24575" s="3"/>
    </row>
    <row r="24576" spans="8:8">
      <c r="H24576" s="3"/>
    </row>
    <row r="24577" spans="8:8">
      <c r="H24577" s="3"/>
    </row>
    <row r="24578" spans="8:8">
      <c r="H24578" s="3"/>
    </row>
    <row r="24579" spans="8:8">
      <c r="H24579" s="3"/>
    </row>
    <row r="24580" spans="8:8">
      <c r="H24580" s="3"/>
    </row>
    <row r="24581" spans="8:8">
      <c r="H24581" s="3"/>
    </row>
    <row r="24582" spans="8:8">
      <c r="H24582" s="3"/>
    </row>
    <row r="24583" spans="8:8">
      <c r="H24583" s="3"/>
    </row>
    <row r="24584" spans="8:8">
      <c r="H24584" s="3"/>
    </row>
    <row r="24585" spans="8:8">
      <c r="H24585" s="3"/>
    </row>
    <row r="24586" spans="8:8">
      <c r="H24586" s="3"/>
    </row>
    <row r="24587" spans="8:8">
      <c r="H24587" s="3"/>
    </row>
    <row r="24588" spans="8:8">
      <c r="H24588" s="3"/>
    </row>
    <row r="24589" spans="8:8">
      <c r="H24589" s="3"/>
    </row>
    <row r="24590" spans="8:8">
      <c r="H24590" s="3"/>
    </row>
    <row r="24591" spans="8:8">
      <c r="H24591" s="3"/>
    </row>
    <row r="24592" spans="8:8">
      <c r="H24592" s="3"/>
    </row>
    <row r="24593" spans="8:8">
      <c r="H24593" s="3"/>
    </row>
    <row r="24594" spans="8:8">
      <c r="H24594" s="3"/>
    </row>
    <row r="24595" spans="8:8">
      <c r="H24595" s="3"/>
    </row>
    <row r="24596" spans="8:8">
      <c r="H24596" s="3"/>
    </row>
    <row r="24597" spans="8:8">
      <c r="H24597" s="3"/>
    </row>
    <row r="24598" spans="8:8">
      <c r="H24598" s="3"/>
    </row>
    <row r="24599" spans="8:8">
      <c r="H24599" s="3"/>
    </row>
    <row r="24600" spans="8:8">
      <c r="H24600" s="3"/>
    </row>
    <row r="24601" spans="8:8">
      <c r="H24601" s="3"/>
    </row>
    <row r="24602" spans="8:8">
      <c r="H24602" s="3"/>
    </row>
    <row r="24603" spans="8:8">
      <c r="H24603" s="3"/>
    </row>
    <row r="24604" spans="8:8">
      <c r="H24604" s="3"/>
    </row>
    <row r="24605" spans="8:8">
      <c r="H24605" s="3"/>
    </row>
    <row r="24606" spans="8:8">
      <c r="H24606" s="3"/>
    </row>
    <row r="24607" spans="8:8">
      <c r="H24607" s="3"/>
    </row>
    <row r="24608" spans="8:8">
      <c r="H24608" s="3"/>
    </row>
    <row r="24609" spans="8:8">
      <c r="H24609" s="3"/>
    </row>
    <row r="24610" spans="8:8">
      <c r="H24610" s="3"/>
    </row>
    <row r="24611" spans="8:8">
      <c r="H24611" s="3"/>
    </row>
    <row r="24612" spans="8:8">
      <c r="H24612" s="3"/>
    </row>
    <row r="24613" spans="8:8">
      <c r="H24613" s="3"/>
    </row>
    <row r="24614" spans="8:8">
      <c r="H24614" s="3"/>
    </row>
    <row r="24615" spans="8:8">
      <c r="H24615" s="3"/>
    </row>
    <row r="24616" spans="8:8">
      <c r="H24616" s="3"/>
    </row>
    <row r="24617" spans="8:8">
      <c r="H24617" s="3"/>
    </row>
    <row r="24618" spans="8:8">
      <c r="H24618" s="3"/>
    </row>
    <row r="24619" spans="8:8">
      <c r="H24619" s="3"/>
    </row>
    <row r="24620" spans="8:8">
      <c r="H24620" s="3"/>
    </row>
    <row r="24621" spans="8:8">
      <c r="H24621" s="3"/>
    </row>
    <row r="24622" spans="8:8">
      <c r="H24622" s="3"/>
    </row>
    <row r="24623" spans="8:8">
      <c r="H24623" s="3"/>
    </row>
    <row r="24624" spans="8:8">
      <c r="H24624" s="3"/>
    </row>
    <row r="24625" spans="8:8">
      <c r="H24625" s="3"/>
    </row>
    <row r="24626" spans="8:8">
      <c r="H24626" s="3"/>
    </row>
    <row r="24627" spans="8:8">
      <c r="H24627" s="3"/>
    </row>
    <row r="24628" spans="8:8">
      <c r="H24628" s="3"/>
    </row>
    <row r="24629" spans="8:8">
      <c r="H24629" s="3"/>
    </row>
    <row r="24630" spans="8:8">
      <c r="H24630" s="3"/>
    </row>
    <row r="24631" spans="8:8">
      <c r="H24631" s="3"/>
    </row>
    <row r="24632" spans="8:8">
      <c r="H24632" s="3"/>
    </row>
    <row r="24633" spans="8:8">
      <c r="H24633" s="3"/>
    </row>
    <row r="24634" spans="8:8">
      <c r="H24634" s="3"/>
    </row>
    <row r="24635" spans="8:8">
      <c r="H24635" s="3"/>
    </row>
    <row r="24636" spans="8:8">
      <c r="H24636" s="3"/>
    </row>
    <row r="24637" spans="8:8">
      <c r="H24637" s="3"/>
    </row>
    <row r="24638" spans="8:8">
      <c r="H24638" s="3"/>
    </row>
    <row r="24639" spans="8:8">
      <c r="H24639" s="3"/>
    </row>
    <row r="24640" spans="8:8">
      <c r="H24640" s="3"/>
    </row>
    <row r="24641" spans="8:8">
      <c r="H24641" s="3"/>
    </row>
    <row r="24642" spans="8:8">
      <c r="H24642" s="3"/>
    </row>
    <row r="24643" spans="8:8">
      <c r="H24643" s="3"/>
    </row>
    <row r="24644" spans="8:8">
      <c r="H24644" s="3"/>
    </row>
    <row r="24645" spans="8:8">
      <c r="H24645" s="3"/>
    </row>
    <row r="24646" spans="8:8">
      <c r="H24646" s="3"/>
    </row>
    <row r="24647" spans="8:8">
      <c r="H24647" s="3"/>
    </row>
    <row r="24648" spans="8:8">
      <c r="H24648" s="3"/>
    </row>
    <row r="24649" spans="8:8">
      <c r="H24649" s="3"/>
    </row>
    <row r="24650" spans="8:8">
      <c r="H24650" s="3"/>
    </row>
    <row r="24651" spans="8:8">
      <c r="H24651" s="3"/>
    </row>
    <row r="24652" spans="8:8">
      <c r="H24652" s="3"/>
    </row>
    <row r="24653" spans="8:8">
      <c r="H24653" s="3"/>
    </row>
    <row r="24654" spans="8:8">
      <c r="H24654" s="3"/>
    </row>
    <row r="24655" spans="8:8">
      <c r="H24655" s="3"/>
    </row>
    <row r="24656" spans="8:8">
      <c r="H24656" s="3"/>
    </row>
    <row r="24657" spans="8:8">
      <c r="H24657" s="3"/>
    </row>
    <row r="24658" spans="8:8">
      <c r="H24658" s="3"/>
    </row>
    <row r="24659" spans="8:8">
      <c r="H24659" s="3"/>
    </row>
    <row r="24660" spans="8:8">
      <c r="H24660" s="3"/>
    </row>
    <row r="24661" spans="8:8">
      <c r="H24661" s="3"/>
    </row>
    <row r="24662" spans="8:8">
      <c r="H24662" s="3"/>
    </row>
    <row r="24663" spans="8:8">
      <c r="H24663" s="3"/>
    </row>
    <row r="24664" spans="8:8">
      <c r="H24664" s="3"/>
    </row>
    <row r="24665" spans="8:8">
      <c r="H24665" s="3"/>
    </row>
    <row r="24666" spans="8:8">
      <c r="H24666" s="3"/>
    </row>
    <row r="24667" spans="8:8">
      <c r="H24667" s="3"/>
    </row>
    <row r="24668" spans="8:8">
      <c r="H24668" s="3"/>
    </row>
    <row r="24669" spans="8:8">
      <c r="H24669" s="3"/>
    </row>
    <row r="24670" spans="8:8">
      <c r="H24670" s="3"/>
    </row>
    <row r="24671" spans="8:8">
      <c r="H24671" s="3"/>
    </row>
    <row r="24672" spans="8:8">
      <c r="H24672" s="3"/>
    </row>
    <row r="24673" spans="8:8">
      <c r="H24673" s="3"/>
    </row>
    <row r="24674" spans="8:8">
      <c r="H24674" s="3"/>
    </row>
    <row r="24675" spans="8:8">
      <c r="H24675" s="3"/>
    </row>
    <row r="24676" spans="8:8">
      <c r="H24676" s="3"/>
    </row>
    <row r="24677" spans="8:8">
      <c r="H24677" s="3"/>
    </row>
    <row r="24678" spans="8:8">
      <c r="H24678" s="3"/>
    </row>
    <row r="24679" spans="8:8">
      <c r="H24679" s="3"/>
    </row>
    <row r="24680" spans="8:8">
      <c r="H24680" s="3"/>
    </row>
    <row r="24681" spans="8:8">
      <c r="H24681" s="3"/>
    </row>
    <row r="24682" spans="8:8">
      <c r="H24682" s="3"/>
    </row>
    <row r="24683" spans="8:8">
      <c r="H24683" s="3"/>
    </row>
    <row r="24684" spans="8:8">
      <c r="H24684" s="3"/>
    </row>
    <row r="24685" spans="8:8">
      <c r="H24685" s="3"/>
    </row>
    <row r="24686" spans="8:8">
      <c r="H24686" s="3"/>
    </row>
    <row r="24687" spans="8:8">
      <c r="H24687" s="3"/>
    </row>
    <row r="24688" spans="8:8">
      <c r="H24688" s="3"/>
    </row>
    <row r="24689" spans="8:8">
      <c r="H24689" s="3"/>
    </row>
    <row r="24690" spans="8:8">
      <c r="H24690" s="3"/>
    </row>
    <row r="24691" spans="8:8">
      <c r="H24691" s="3"/>
    </row>
    <row r="24692" spans="8:8">
      <c r="H24692" s="3"/>
    </row>
    <row r="24693" spans="8:8">
      <c r="H24693" s="3"/>
    </row>
    <row r="24694" spans="8:8">
      <c r="H24694" s="3"/>
    </row>
    <row r="24695" spans="8:8">
      <c r="H24695" s="3"/>
    </row>
    <row r="24696" spans="8:8">
      <c r="H24696" s="3"/>
    </row>
    <row r="24697" spans="8:8">
      <c r="H24697" s="3"/>
    </row>
    <row r="24698" spans="8:8">
      <c r="H24698" s="3"/>
    </row>
    <row r="24699" spans="8:8">
      <c r="H24699" s="3"/>
    </row>
    <row r="24700" spans="8:8">
      <c r="H24700" s="3"/>
    </row>
    <row r="24701" spans="8:8">
      <c r="H24701" s="3"/>
    </row>
    <row r="24702" spans="8:8">
      <c r="H24702" s="3"/>
    </row>
    <row r="24703" spans="8:8">
      <c r="H24703" s="3"/>
    </row>
    <row r="24704" spans="8:8">
      <c r="H24704" s="3"/>
    </row>
    <row r="24705" spans="8:8">
      <c r="H24705" s="3"/>
    </row>
    <row r="24706" spans="8:8">
      <c r="H24706" s="3"/>
    </row>
    <row r="24707" spans="8:8">
      <c r="H24707" s="3"/>
    </row>
    <row r="24708" spans="8:8">
      <c r="H24708" s="3"/>
    </row>
    <row r="24709" spans="8:8">
      <c r="H24709" s="3"/>
    </row>
    <row r="24710" spans="8:8">
      <c r="H24710" s="3"/>
    </row>
    <row r="24711" spans="8:8">
      <c r="H24711" s="3"/>
    </row>
    <row r="24712" spans="8:8">
      <c r="H24712" s="3"/>
    </row>
    <row r="24713" spans="8:8">
      <c r="H24713" s="3"/>
    </row>
    <row r="24714" spans="8:8">
      <c r="H24714" s="3"/>
    </row>
    <row r="24715" spans="8:8">
      <c r="H24715" s="3"/>
    </row>
    <row r="24716" spans="8:8">
      <c r="H24716" s="3"/>
    </row>
    <row r="24717" spans="8:8">
      <c r="H24717" s="3"/>
    </row>
    <row r="24718" spans="8:8">
      <c r="H24718" s="3"/>
    </row>
    <row r="24719" spans="8:8">
      <c r="H24719" s="3"/>
    </row>
    <row r="24720" spans="8:8">
      <c r="H24720" s="3"/>
    </row>
    <row r="24721" spans="8:8">
      <c r="H24721" s="3"/>
    </row>
    <row r="24722" spans="8:8">
      <c r="H24722" s="3"/>
    </row>
    <row r="24723" spans="8:8">
      <c r="H24723" s="3"/>
    </row>
    <row r="24724" spans="8:8">
      <c r="H24724" s="3"/>
    </row>
    <row r="24725" spans="8:8">
      <c r="H24725" s="3"/>
    </row>
    <row r="24726" spans="8:8">
      <c r="H24726" s="3"/>
    </row>
    <row r="24727" spans="8:8">
      <c r="H24727" s="3"/>
    </row>
    <row r="24728" spans="8:8">
      <c r="H24728" s="3"/>
    </row>
    <row r="24729" spans="8:8">
      <c r="H24729" s="3"/>
    </row>
    <row r="24730" spans="8:8">
      <c r="H24730" s="3"/>
    </row>
    <row r="24731" spans="8:8">
      <c r="H24731" s="3"/>
    </row>
    <row r="24732" spans="8:8">
      <c r="H24732" s="3"/>
    </row>
    <row r="24733" spans="8:8">
      <c r="H24733" s="3"/>
    </row>
    <row r="24734" spans="8:8">
      <c r="H24734" s="3"/>
    </row>
    <row r="24735" spans="8:8">
      <c r="H24735" s="3"/>
    </row>
    <row r="24736" spans="8:8">
      <c r="H24736" s="3"/>
    </row>
    <row r="24737" spans="8:8">
      <c r="H24737" s="3"/>
    </row>
    <row r="24738" spans="8:8">
      <c r="H24738" s="3"/>
    </row>
    <row r="24739" spans="8:8">
      <c r="H24739" s="3"/>
    </row>
    <row r="24740" spans="8:8">
      <c r="H24740" s="3"/>
    </row>
    <row r="24741" spans="8:8">
      <c r="H24741" s="3"/>
    </row>
    <row r="24742" spans="8:8">
      <c r="H24742" s="3"/>
    </row>
    <row r="24743" spans="8:8">
      <c r="H24743" s="3"/>
    </row>
    <row r="24744" spans="8:8">
      <c r="H24744" s="3"/>
    </row>
    <row r="24745" spans="8:8">
      <c r="H24745" s="3"/>
    </row>
    <row r="24746" spans="8:8">
      <c r="H24746" s="3"/>
    </row>
    <row r="24747" spans="8:8">
      <c r="H24747" s="3"/>
    </row>
    <row r="24748" spans="8:8">
      <c r="H24748" s="3"/>
    </row>
    <row r="24749" spans="8:8">
      <c r="H24749" s="3"/>
    </row>
    <row r="24750" spans="8:8">
      <c r="H24750" s="3"/>
    </row>
    <row r="24751" spans="8:8">
      <c r="H24751" s="3"/>
    </row>
    <row r="24752" spans="8:8">
      <c r="H24752" s="3"/>
    </row>
    <row r="24753" spans="8:8">
      <c r="H24753" s="3"/>
    </row>
    <row r="24754" spans="8:8">
      <c r="H24754" s="3"/>
    </row>
    <row r="24755" spans="8:8">
      <c r="H24755" s="3"/>
    </row>
    <row r="24756" spans="8:8">
      <c r="H24756" s="3"/>
    </row>
    <row r="24757" spans="8:8">
      <c r="H24757" s="3"/>
    </row>
    <row r="24758" spans="8:8">
      <c r="H24758" s="3"/>
    </row>
    <row r="24759" spans="8:8">
      <c r="H24759" s="3"/>
    </row>
    <row r="24760" spans="8:8">
      <c r="H24760" s="3"/>
    </row>
    <row r="24761" spans="8:8">
      <c r="H24761" s="3"/>
    </row>
    <row r="24762" spans="8:8">
      <c r="H24762" s="3"/>
    </row>
    <row r="24763" spans="8:8">
      <c r="H24763" s="3"/>
    </row>
    <row r="24764" spans="8:8">
      <c r="H24764" s="3"/>
    </row>
    <row r="24765" spans="8:8">
      <c r="H24765" s="3"/>
    </row>
    <row r="24766" spans="8:8">
      <c r="H24766" s="3"/>
    </row>
    <row r="24767" spans="8:8">
      <c r="H24767" s="3"/>
    </row>
    <row r="24768" spans="8:8">
      <c r="H24768" s="3"/>
    </row>
    <row r="24769" spans="8:8">
      <c r="H24769" s="3"/>
    </row>
    <row r="24770" spans="8:8">
      <c r="H24770" s="3"/>
    </row>
    <row r="24771" spans="8:8">
      <c r="H24771" s="3"/>
    </row>
    <row r="24772" spans="8:8">
      <c r="H24772" s="3"/>
    </row>
    <row r="24773" spans="8:8">
      <c r="H24773" s="3"/>
    </row>
    <row r="24774" spans="8:8">
      <c r="H24774" s="3"/>
    </row>
    <row r="24775" spans="8:8">
      <c r="H24775" s="3"/>
    </row>
    <row r="24776" spans="8:8">
      <c r="H24776" s="3"/>
    </row>
    <row r="24777" spans="8:8">
      <c r="H24777" s="3"/>
    </row>
    <row r="24778" spans="8:8">
      <c r="H24778" s="3"/>
    </row>
    <row r="24779" spans="8:8">
      <c r="H24779" s="3"/>
    </row>
    <row r="24780" spans="8:8">
      <c r="H24780" s="3"/>
    </row>
    <row r="24781" spans="8:8">
      <c r="H24781" s="3"/>
    </row>
    <row r="24782" spans="8:8">
      <c r="H24782" s="3"/>
    </row>
    <row r="24783" spans="8:8">
      <c r="H24783" s="3"/>
    </row>
    <row r="24784" spans="8:8">
      <c r="H24784" s="3"/>
    </row>
    <row r="24785" spans="8:8">
      <c r="H24785" s="3"/>
    </row>
    <row r="24786" spans="8:8">
      <c r="H24786" s="3"/>
    </row>
    <row r="24787" spans="8:8">
      <c r="H24787" s="3"/>
    </row>
    <row r="24788" spans="8:8">
      <c r="H24788" s="3"/>
    </row>
    <row r="24789" spans="8:8">
      <c r="H24789" s="3"/>
    </row>
    <row r="24790" spans="8:8">
      <c r="H24790" s="3"/>
    </row>
    <row r="24791" spans="8:8">
      <c r="H24791" s="3"/>
    </row>
    <row r="24792" spans="8:8">
      <c r="H24792" s="3"/>
    </row>
    <row r="24793" spans="8:8">
      <c r="H24793" s="3"/>
    </row>
    <row r="24794" spans="8:8">
      <c r="H24794" s="3"/>
    </row>
    <row r="24795" spans="8:8">
      <c r="H24795" s="3"/>
    </row>
    <row r="24796" spans="8:8">
      <c r="H24796" s="3"/>
    </row>
    <row r="24797" spans="8:8">
      <c r="H24797" s="3"/>
    </row>
    <row r="24798" spans="8:8">
      <c r="H24798" s="3"/>
    </row>
    <row r="24799" spans="8:8">
      <c r="H24799" s="3"/>
    </row>
    <row r="24800" spans="8:8">
      <c r="H24800" s="3"/>
    </row>
    <row r="24801" spans="8:8">
      <c r="H24801" s="3"/>
    </row>
    <row r="24802" spans="8:8">
      <c r="H24802" s="3"/>
    </row>
    <row r="24803" spans="8:8">
      <c r="H24803" s="3"/>
    </row>
    <row r="24804" spans="8:8">
      <c r="H24804" s="3"/>
    </row>
    <row r="24805" spans="8:8">
      <c r="H24805" s="3"/>
    </row>
    <row r="24806" spans="8:8">
      <c r="H24806" s="3"/>
    </row>
    <row r="24807" spans="8:8">
      <c r="H24807" s="3"/>
    </row>
    <row r="24808" spans="8:8">
      <c r="H24808" s="3"/>
    </row>
    <row r="24809" spans="8:8">
      <c r="H24809" s="3"/>
    </row>
    <row r="24810" spans="8:8">
      <c r="H24810" s="3"/>
    </row>
    <row r="24811" spans="8:8">
      <c r="H24811" s="3"/>
    </row>
    <row r="24812" spans="8:8">
      <c r="H24812" s="3"/>
    </row>
    <row r="24813" spans="8:8">
      <c r="H24813" s="3"/>
    </row>
    <row r="24814" spans="8:8">
      <c r="H24814" s="3"/>
    </row>
    <row r="24815" spans="8:8">
      <c r="H24815" s="3"/>
    </row>
    <row r="24816" spans="8:8">
      <c r="H24816" s="3"/>
    </row>
    <row r="24817" spans="8:8">
      <c r="H24817" s="3"/>
    </row>
    <row r="24818" spans="8:8">
      <c r="H24818" s="3"/>
    </row>
    <row r="24819" spans="8:8">
      <c r="H24819" s="3"/>
    </row>
    <row r="24820" spans="8:8">
      <c r="H24820" s="3"/>
    </row>
    <row r="24821" spans="8:8">
      <c r="H24821" s="3"/>
    </row>
    <row r="24822" spans="8:8">
      <c r="H24822" s="3"/>
    </row>
    <row r="24823" spans="8:8">
      <c r="H24823" s="3"/>
    </row>
    <row r="24824" spans="8:8">
      <c r="H24824" s="3"/>
    </row>
    <row r="24825" spans="8:8">
      <c r="H24825" s="3"/>
    </row>
    <row r="24826" spans="8:8">
      <c r="H24826" s="3"/>
    </row>
    <row r="24827" spans="8:8">
      <c r="H24827" s="3"/>
    </row>
    <row r="24828" spans="8:8">
      <c r="H24828" s="3"/>
    </row>
    <row r="24829" spans="8:8">
      <c r="H24829" s="3"/>
    </row>
    <row r="24830" spans="8:8">
      <c r="H24830" s="3"/>
    </row>
    <row r="24831" spans="8:8">
      <c r="H24831" s="3"/>
    </row>
    <row r="24832" spans="8:8">
      <c r="H24832" s="3"/>
    </row>
    <row r="24833" spans="8:8">
      <c r="H24833" s="3"/>
    </row>
    <row r="24834" spans="8:8">
      <c r="H24834" s="3"/>
    </row>
    <row r="24835" spans="8:8">
      <c r="H24835" s="3"/>
    </row>
    <row r="24836" spans="8:8">
      <c r="H24836" s="3"/>
    </row>
    <row r="24837" spans="8:8">
      <c r="H24837" s="3"/>
    </row>
    <row r="24838" spans="8:8">
      <c r="H24838" s="3"/>
    </row>
    <row r="24839" spans="8:8">
      <c r="H24839" s="3"/>
    </row>
    <row r="24840" spans="8:8">
      <c r="H24840" s="3"/>
    </row>
    <row r="24841" spans="8:8">
      <c r="H24841" s="3"/>
    </row>
    <row r="24842" spans="8:8">
      <c r="H24842" s="3"/>
    </row>
    <row r="24843" spans="8:8">
      <c r="H24843" s="3"/>
    </row>
    <row r="24844" spans="8:8">
      <c r="H24844" s="3"/>
    </row>
    <row r="24845" spans="8:8">
      <c r="H24845" s="3"/>
    </row>
    <row r="24846" spans="8:8">
      <c r="H24846" s="3"/>
    </row>
    <row r="24847" spans="8:8">
      <c r="H24847" s="3"/>
    </row>
    <row r="24848" spans="8:8">
      <c r="H24848" s="3"/>
    </row>
    <row r="24849" spans="8:8">
      <c r="H24849" s="3"/>
    </row>
    <row r="24850" spans="8:8">
      <c r="H24850" s="3"/>
    </row>
    <row r="24851" spans="8:8">
      <c r="H24851" s="3"/>
    </row>
    <row r="24852" spans="8:8">
      <c r="H24852" s="3"/>
    </row>
    <row r="24853" spans="8:8">
      <c r="H24853" s="3"/>
    </row>
    <row r="24854" spans="8:8">
      <c r="H24854" s="3"/>
    </row>
    <row r="24855" spans="8:8">
      <c r="H24855" s="3"/>
    </row>
    <row r="24856" spans="8:8">
      <c r="H24856" s="3"/>
    </row>
    <row r="24857" spans="8:8">
      <c r="H24857" s="3"/>
    </row>
    <row r="24858" spans="8:8">
      <c r="H24858" s="3"/>
    </row>
    <row r="24859" spans="8:8">
      <c r="H24859" s="3"/>
    </row>
    <row r="24860" spans="8:8">
      <c r="H24860" s="3"/>
    </row>
    <row r="24861" spans="8:8">
      <c r="H24861" s="3"/>
    </row>
    <row r="24862" spans="8:8">
      <c r="H24862" s="3"/>
    </row>
    <row r="24863" spans="8:8">
      <c r="H24863" s="3"/>
    </row>
    <row r="24864" spans="8:8">
      <c r="H24864" s="3"/>
    </row>
    <row r="24865" spans="8:8">
      <c r="H24865" s="3"/>
    </row>
    <row r="24866" spans="8:8">
      <c r="H24866" s="3"/>
    </row>
    <row r="24867" spans="8:8">
      <c r="H24867" s="3"/>
    </row>
    <row r="24868" spans="8:8">
      <c r="H24868" s="3"/>
    </row>
    <row r="24869" spans="8:8">
      <c r="H24869" s="3"/>
    </row>
    <row r="24870" spans="8:8">
      <c r="H24870" s="3"/>
    </row>
    <row r="24871" spans="8:8">
      <c r="H24871" s="3"/>
    </row>
    <row r="24872" spans="8:8">
      <c r="H24872" s="3"/>
    </row>
    <row r="24873" spans="8:8">
      <c r="H24873" s="3"/>
    </row>
    <row r="24874" spans="8:8">
      <c r="H24874" s="3"/>
    </row>
    <row r="24875" spans="8:8">
      <c r="H24875" s="3"/>
    </row>
    <row r="24876" spans="8:8">
      <c r="H24876" s="3"/>
    </row>
    <row r="24877" spans="8:8">
      <c r="H24877" s="3"/>
    </row>
    <row r="24878" spans="8:8">
      <c r="H24878" s="3"/>
    </row>
    <row r="24879" spans="8:8">
      <c r="H24879" s="3"/>
    </row>
    <row r="24880" spans="8:8">
      <c r="H24880" s="3"/>
    </row>
    <row r="24881" spans="8:8">
      <c r="H24881" s="3"/>
    </row>
    <row r="24882" spans="8:8">
      <c r="H24882" s="3"/>
    </row>
    <row r="24883" spans="8:8">
      <c r="H24883" s="3"/>
    </row>
    <row r="24884" spans="8:8">
      <c r="H24884" s="3"/>
    </row>
    <row r="24885" spans="8:8">
      <c r="H24885" s="3"/>
    </row>
    <row r="24886" spans="8:8">
      <c r="H24886" s="3"/>
    </row>
    <row r="24887" spans="8:8">
      <c r="H24887" s="3"/>
    </row>
    <row r="24888" spans="8:8">
      <c r="H24888" s="3"/>
    </row>
    <row r="24889" spans="8:8">
      <c r="H24889" s="3"/>
    </row>
    <row r="24890" spans="8:8">
      <c r="H24890" s="3"/>
    </row>
    <row r="24891" spans="8:8">
      <c r="H24891" s="3"/>
    </row>
    <row r="24892" spans="8:8">
      <c r="H24892" s="3"/>
    </row>
    <row r="24893" spans="8:8">
      <c r="H24893" s="3"/>
    </row>
    <row r="24894" spans="8:8">
      <c r="H24894" s="3"/>
    </row>
    <row r="24895" spans="8:8">
      <c r="H24895" s="3"/>
    </row>
    <row r="24896" spans="8:8">
      <c r="H24896" s="3"/>
    </row>
    <row r="24897" spans="8:8">
      <c r="H24897" s="3"/>
    </row>
    <row r="24898" spans="8:8">
      <c r="H24898" s="3"/>
    </row>
    <row r="24899" spans="8:8">
      <c r="H24899" s="3"/>
    </row>
    <row r="24900" spans="8:8">
      <c r="H24900" s="3"/>
    </row>
    <row r="24901" spans="8:8">
      <c r="H24901" s="3"/>
    </row>
    <row r="24902" spans="8:8">
      <c r="H24902" s="3"/>
    </row>
    <row r="24903" spans="8:8">
      <c r="H24903" s="3"/>
    </row>
    <row r="24904" spans="8:8">
      <c r="H24904" s="3"/>
    </row>
    <row r="24905" spans="8:8">
      <c r="H24905" s="3"/>
    </row>
    <row r="24906" spans="8:8">
      <c r="H24906" s="3"/>
    </row>
    <row r="24907" spans="8:8">
      <c r="H24907" s="3"/>
    </row>
    <row r="24908" spans="8:8">
      <c r="H24908" s="3"/>
    </row>
    <row r="24909" spans="8:8">
      <c r="H24909" s="3"/>
    </row>
    <row r="24910" spans="8:8">
      <c r="H24910" s="3"/>
    </row>
    <row r="24911" spans="8:8">
      <c r="H24911" s="3"/>
    </row>
    <row r="24912" spans="8:8">
      <c r="H24912" s="3"/>
    </row>
    <row r="24913" spans="8:8">
      <c r="H24913" s="3"/>
    </row>
    <row r="24914" spans="8:8">
      <c r="H24914" s="3"/>
    </row>
    <row r="24915" spans="8:8">
      <c r="H24915" s="3"/>
    </row>
    <row r="24916" spans="8:8">
      <c r="H24916" s="3"/>
    </row>
    <row r="24917" spans="8:8">
      <c r="H24917" s="3"/>
    </row>
    <row r="24918" spans="8:8">
      <c r="H24918" s="3"/>
    </row>
    <row r="24919" spans="8:8">
      <c r="H24919" s="3"/>
    </row>
    <row r="24920" spans="8:8">
      <c r="H24920" s="3"/>
    </row>
    <row r="24921" spans="8:8">
      <c r="H24921" s="3"/>
    </row>
    <row r="24922" spans="8:8">
      <c r="H24922" s="3"/>
    </row>
    <row r="24923" spans="8:8">
      <c r="H24923" s="3"/>
    </row>
    <row r="24924" spans="8:8">
      <c r="H24924" s="3"/>
    </row>
    <row r="24925" spans="8:8">
      <c r="H24925" s="3"/>
    </row>
    <row r="24926" spans="8:8">
      <c r="H24926" s="3"/>
    </row>
    <row r="24927" spans="8:8">
      <c r="H24927" s="3"/>
    </row>
    <row r="24928" spans="8:8">
      <c r="H24928" s="3"/>
    </row>
    <row r="24929" spans="8:8">
      <c r="H24929" s="3"/>
    </row>
    <row r="24930" spans="8:8">
      <c r="H24930" s="3"/>
    </row>
    <row r="24931" spans="8:8">
      <c r="H24931" s="3"/>
    </row>
    <row r="24932" spans="8:8">
      <c r="H24932" s="3"/>
    </row>
    <row r="24933" spans="8:8">
      <c r="H24933" s="3"/>
    </row>
    <row r="24934" spans="8:8">
      <c r="H24934" s="3"/>
    </row>
    <row r="24935" spans="8:8">
      <c r="H24935" s="3"/>
    </row>
    <row r="24936" spans="8:8">
      <c r="H24936" s="3"/>
    </row>
    <row r="24937" spans="8:8">
      <c r="H24937" s="3"/>
    </row>
    <row r="24938" spans="8:8">
      <c r="H24938" s="3"/>
    </row>
    <row r="24939" spans="8:8">
      <c r="H24939" s="3"/>
    </row>
    <row r="24940" spans="8:8">
      <c r="H24940" s="3"/>
    </row>
    <row r="24941" spans="8:8">
      <c r="H24941" s="3"/>
    </row>
    <row r="24942" spans="8:8">
      <c r="H24942" s="3"/>
    </row>
    <row r="24943" spans="8:8">
      <c r="H24943" s="3"/>
    </row>
    <row r="24944" spans="8:8">
      <c r="H24944" s="3"/>
    </row>
    <row r="24945" spans="8:8">
      <c r="H24945" s="3"/>
    </row>
    <row r="24946" spans="8:8">
      <c r="H24946" s="3"/>
    </row>
    <row r="24947" spans="8:8">
      <c r="H24947" s="3"/>
    </row>
    <row r="24948" spans="8:8">
      <c r="H24948" s="3"/>
    </row>
    <row r="24949" spans="8:8">
      <c r="H24949" s="3"/>
    </row>
    <row r="24950" spans="8:8">
      <c r="H24950" s="3"/>
    </row>
    <row r="24951" spans="8:8">
      <c r="H24951" s="3"/>
    </row>
    <row r="24952" spans="8:8">
      <c r="H24952" s="3"/>
    </row>
    <row r="24953" spans="8:8">
      <c r="H24953" s="3"/>
    </row>
    <row r="24954" spans="8:8">
      <c r="H24954" s="3"/>
    </row>
    <row r="24955" spans="8:8">
      <c r="H24955" s="3"/>
    </row>
    <row r="24956" spans="8:8">
      <c r="H24956" s="3"/>
    </row>
    <row r="24957" spans="8:8">
      <c r="H24957" s="3"/>
    </row>
    <row r="24958" spans="8:8">
      <c r="H24958" s="3"/>
    </row>
    <row r="24959" spans="8:8">
      <c r="H24959" s="3"/>
    </row>
    <row r="24960" spans="8:8">
      <c r="H24960" s="3"/>
    </row>
    <row r="24961" spans="8:8">
      <c r="H24961" s="3"/>
    </row>
    <row r="24962" spans="8:8">
      <c r="H24962" s="3"/>
    </row>
    <row r="24963" spans="8:8">
      <c r="H24963" s="3"/>
    </row>
    <row r="24964" spans="8:8">
      <c r="H24964" s="3"/>
    </row>
    <row r="24965" spans="8:8">
      <c r="H24965" s="3"/>
    </row>
    <row r="24966" spans="8:8">
      <c r="H24966" s="3"/>
    </row>
    <row r="24967" spans="8:8">
      <c r="H24967" s="3"/>
    </row>
    <row r="24968" spans="8:8">
      <c r="H24968" s="3"/>
    </row>
    <row r="24969" spans="8:8">
      <c r="H24969" s="3"/>
    </row>
    <row r="24970" spans="8:8">
      <c r="H24970" s="3"/>
    </row>
    <row r="24971" spans="8:8">
      <c r="H24971" s="3"/>
    </row>
    <row r="24972" spans="8:8">
      <c r="H24972" s="3"/>
    </row>
    <row r="24973" spans="8:8">
      <c r="H24973" s="3"/>
    </row>
    <row r="24974" spans="8:8">
      <c r="H24974" s="3"/>
    </row>
    <row r="24975" spans="8:8">
      <c r="H24975" s="3"/>
    </row>
    <row r="24976" spans="8:8">
      <c r="H24976" s="3"/>
    </row>
    <row r="24977" spans="8:8">
      <c r="H24977" s="3"/>
    </row>
    <row r="24978" spans="8:8">
      <c r="H24978" s="3"/>
    </row>
    <row r="24979" spans="8:8">
      <c r="H24979" s="3"/>
    </row>
    <row r="24980" spans="8:8">
      <c r="H24980" s="3"/>
    </row>
    <row r="24981" spans="8:8">
      <c r="H24981" s="3"/>
    </row>
    <row r="24982" spans="8:8">
      <c r="H24982" s="3"/>
    </row>
    <row r="24983" spans="8:8">
      <c r="H24983" s="3"/>
    </row>
    <row r="24984" spans="8:8">
      <c r="H24984" s="3"/>
    </row>
    <row r="24985" spans="8:8">
      <c r="H24985" s="3"/>
    </row>
    <row r="24986" spans="8:8">
      <c r="H24986" s="3"/>
    </row>
    <row r="24987" spans="8:8">
      <c r="H24987" s="3"/>
    </row>
    <row r="24988" spans="8:8">
      <c r="H24988" s="3"/>
    </row>
    <row r="24989" spans="8:8">
      <c r="H24989" s="3"/>
    </row>
    <row r="24990" spans="8:8">
      <c r="H24990" s="3"/>
    </row>
    <row r="24991" spans="8:8">
      <c r="H24991" s="3"/>
    </row>
    <row r="24992" spans="8:8">
      <c r="H24992" s="3"/>
    </row>
    <row r="24993" spans="8:8">
      <c r="H24993" s="3"/>
    </row>
    <row r="24994" spans="8:8">
      <c r="H24994" s="3"/>
    </row>
    <row r="24995" spans="8:8">
      <c r="H24995" s="3"/>
    </row>
    <row r="24996" spans="8:8">
      <c r="H24996" s="3"/>
    </row>
    <row r="24997" spans="8:8">
      <c r="H24997" s="3"/>
    </row>
    <row r="24998" spans="8:8">
      <c r="H24998" s="3"/>
    </row>
    <row r="24999" spans="8:8">
      <c r="H24999" s="3"/>
    </row>
    <row r="25000" spans="8:8">
      <c r="H25000" s="3"/>
    </row>
    <row r="25001" spans="8:8">
      <c r="H25001" s="3"/>
    </row>
    <row r="25002" spans="8:8">
      <c r="H25002" s="3"/>
    </row>
    <row r="25003" spans="8:8">
      <c r="H25003" s="3"/>
    </row>
    <row r="25004" spans="8:8">
      <c r="H25004" s="3"/>
    </row>
    <row r="25005" spans="8:8">
      <c r="H25005" s="3"/>
    </row>
    <row r="25006" spans="8:8">
      <c r="H25006" s="3"/>
    </row>
    <row r="25007" spans="8:8">
      <c r="H25007" s="3"/>
    </row>
    <row r="25008" spans="8:8">
      <c r="H25008" s="3"/>
    </row>
    <row r="25009" spans="8:8">
      <c r="H25009" s="3"/>
    </row>
    <row r="25010" spans="8:8">
      <c r="H25010" s="3"/>
    </row>
    <row r="25011" spans="8:8">
      <c r="H25011" s="3"/>
    </row>
    <row r="25012" spans="8:8">
      <c r="H25012" s="3"/>
    </row>
    <row r="25013" spans="8:8">
      <c r="H25013" s="3"/>
    </row>
    <row r="25014" spans="8:8">
      <c r="H25014" s="3"/>
    </row>
    <row r="25015" spans="8:8">
      <c r="H25015" s="3"/>
    </row>
    <row r="25016" spans="8:8">
      <c r="H25016" s="3"/>
    </row>
    <row r="25017" spans="8:8">
      <c r="H25017" s="3"/>
    </row>
    <row r="25018" spans="8:8">
      <c r="H25018" s="3"/>
    </row>
    <row r="25019" spans="8:8">
      <c r="H25019" s="3"/>
    </row>
    <row r="25020" spans="8:8">
      <c r="H25020" s="3"/>
    </row>
    <row r="25021" spans="8:8">
      <c r="H25021" s="3"/>
    </row>
    <row r="25022" spans="8:8">
      <c r="H25022" s="3"/>
    </row>
    <row r="25023" spans="8:8">
      <c r="H25023" s="3"/>
    </row>
    <row r="25024" spans="8:8">
      <c r="H25024" s="3"/>
    </row>
    <row r="25025" spans="8:8">
      <c r="H25025" s="3"/>
    </row>
    <row r="25026" spans="8:8">
      <c r="H25026" s="3"/>
    </row>
    <row r="25027" spans="8:8">
      <c r="H25027" s="3"/>
    </row>
    <row r="25028" spans="8:8">
      <c r="H25028" s="3"/>
    </row>
    <row r="25029" spans="8:8">
      <c r="H25029" s="3"/>
    </row>
    <row r="25030" spans="8:8">
      <c r="H25030" s="3"/>
    </row>
    <row r="25031" spans="8:8">
      <c r="H25031" s="3"/>
    </row>
    <row r="25032" spans="8:8">
      <c r="H25032" s="3"/>
    </row>
    <row r="25033" spans="8:8">
      <c r="H25033" s="3"/>
    </row>
    <row r="25034" spans="8:8">
      <c r="H25034" s="3"/>
    </row>
    <row r="25035" spans="8:8">
      <c r="H25035" s="3"/>
    </row>
    <row r="25036" spans="8:8">
      <c r="H25036" s="3"/>
    </row>
    <row r="25037" spans="8:8">
      <c r="H25037" s="3"/>
    </row>
    <row r="25038" spans="8:8">
      <c r="H25038" s="3"/>
    </row>
    <row r="25039" spans="8:8">
      <c r="H25039" s="3"/>
    </row>
    <row r="25040" spans="8:8">
      <c r="H25040" s="3"/>
    </row>
    <row r="25041" spans="8:8">
      <c r="H25041" s="3"/>
    </row>
    <row r="25042" spans="8:8">
      <c r="H25042" s="3"/>
    </row>
    <row r="25043" spans="8:8">
      <c r="H25043" s="3"/>
    </row>
    <row r="25044" spans="8:8">
      <c r="H25044" s="3"/>
    </row>
    <row r="25045" spans="8:8">
      <c r="H25045" s="3"/>
    </row>
    <row r="25046" spans="8:8">
      <c r="H25046" s="3"/>
    </row>
    <row r="25047" spans="8:8">
      <c r="H25047" s="3"/>
    </row>
    <row r="25048" spans="8:8">
      <c r="H25048" s="3"/>
    </row>
    <row r="25049" spans="8:8">
      <c r="H25049" s="3"/>
    </row>
    <row r="25050" spans="8:8">
      <c r="H25050" s="3"/>
    </row>
    <row r="25051" spans="8:8">
      <c r="H25051" s="3"/>
    </row>
    <row r="25052" spans="8:8">
      <c r="H25052" s="3"/>
    </row>
    <row r="25053" spans="8:8">
      <c r="H25053" s="3"/>
    </row>
    <row r="25054" spans="8:8">
      <c r="H25054" s="3"/>
    </row>
    <row r="25055" spans="8:8">
      <c r="H25055" s="3"/>
    </row>
    <row r="25056" spans="8:8">
      <c r="H25056" s="3"/>
    </row>
    <row r="25057" spans="8:8">
      <c r="H25057" s="3"/>
    </row>
    <row r="25058" spans="8:8">
      <c r="H25058" s="3"/>
    </row>
    <row r="25059" spans="8:8">
      <c r="H25059" s="3"/>
    </row>
    <row r="25060" spans="8:8">
      <c r="H25060" s="3"/>
    </row>
    <row r="25061" spans="8:8">
      <c r="H25061" s="3"/>
    </row>
    <row r="25062" spans="8:8">
      <c r="H25062" s="3"/>
    </row>
    <row r="25063" spans="8:8">
      <c r="H25063" s="3"/>
    </row>
    <row r="25064" spans="8:8">
      <c r="H25064" s="3"/>
    </row>
    <row r="25065" spans="8:8">
      <c r="H25065" s="3"/>
    </row>
    <row r="25066" spans="8:8">
      <c r="H25066" s="3"/>
    </row>
    <row r="25067" spans="8:8">
      <c r="H25067" s="3"/>
    </row>
    <row r="25068" spans="8:8">
      <c r="H25068" s="3"/>
    </row>
    <row r="25069" spans="8:8">
      <c r="H25069" s="3"/>
    </row>
    <row r="25070" spans="8:8">
      <c r="H25070" s="3"/>
    </row>
    <row r="25071" spans="8:8">
      <c r="H25071" s="3"/>
    </row>
    <row r="25072" spans="8:8">
      <c r="H25072" s="3"/>
    </row>
    <row r="25073" spans="8:8">
      <c r="H25073" s="3"/>
    </row>
    <row r="25074" spans="8:8">
      <c r="H25074" s="3"/>
    </row>
    <row r="25075" spans="8:8">
      <c r="H25075" s="3"/>
    </row>
    <row r="25076" spans="8:8">
      <c r="H25076" s="3"/>
    </row>
    <row r="25077" spans="8:8">
      <c r="H25077" s="3"/>
    </row>
    <row r="25078" spans="8:8">
      <c r="H25078" s="3"/>
    </row>
    <row r="25079" spans="8:8">
      <c r="H25079" s="3"/>
    </row>
    <row r="25080" spans="8:8">
      <c r="H25080" s="3"/>
    </row>
    <row r="25081" spans="8:8">
      <c r="H25081" s="3"/>
    </row>
    <row r="25082" spans="8:8">
      <c r="H25082" s="3"/>
    </row>
    <row r="25083" spans="8:8">
      <c r="H25083" s="3"/>
    </row>
    <row r="25084" spans="8:8">
      <c r="H25084" s="3"/>
    </row>
    <row r="25085" spans="8:8">
      <c r="H25085" s="3"/>
    </row>
    <row r="25086" spans="8:8">
      <c r="H25086" s="3"/>
    </row>
    <row r="25087" spans="8:8">
      <c r="H25087" s="3"/>
    </row>
    <row r="25088" spans="8:8">
      <c r="H25088" s="3"/>
    </row>
    <row r="25089" spans="8:8">
      <c r="H25089" s="3"/>
    </row>
    <row r="25090" spans="8:8">
      <c r="H25090" s="3"/>
    </row>
    <row r="25091" spans="8:8">
      <c r="H25091" s="3"/>
    </row>
    <row r="25092" spans="8:8">
      <c r="H25092" s="3"/>
    </row>
    <row r="25093" spans="8:8">
      <c r="H25093" s="3"/>
    </row>
    <row r="25094" spans="8:8">
      <c r="H25094" s="3"/>
    </row>
    <row r="25095" spans="8:8">
      <c r="H25095" s="3"/>
    </row>
    <row r="25096" spans="8:8">
      <c r="H25096" s="3"/>
    </row>
    <row r="25097" spans="8:8">
      <c r="H25097" s="3"/>
    </row>
    <row r="25098" spans="8:8">
      <c r="H25098" s="3"/>
    </row>
    <row r="25099" spans="8:8">
      <c r="H25099" s="3"/>
    </row>
    <row r="25100" spans="8:8">
      <c r="H25100" s="3"/>
    </row>
    <row r="25101" spans="8:8">
      <c r="H25101" s="3"/>
    </row>
    <row r="25102" spans="8:8">
      <c r="H25102" s="3"/>
    </row>
    <row r="25103" spans="8:8">
      <c r="H25103" s="3"/>
    </row>
    <row r="25104" spans="8:8">
      <c r="H25104" s="3"/>
    </row>
    <row r="25105" spans="8:8">
      <c r="H25105" s="3"/>
    </row>
    <row r="25106" spans="8:8">
      <c r="H25106" s="3"/>
    </row>
    <row r="25107" spans="8:8">
      <c r="H25107" s="3"/>
    </row>
    <row r="25108" spans="8:8">
      <c r="H25108" s="3"/>
    </row>
    <row r="25109" spans="8:8">
      <c r="H25109" s="3"/>
    </row>
    <row r="25110" spans="8:8">
      <c r="H25110" s="3"/>
    </row>
    <row r="25111" spans="8:8">
      <c r="H25111" s="3"/>
    </row>
    <row r="25112" spans="8:8">
      <c r="H25112" s="3"/>
    </row>
    <row r="25113" spans="8:8">
      <c r="H25113" s="3"/>
    </row>
    <row r="25114" spans="8:8">
      <c r="H25114" s="3"/>
    </row>
    <row r="25115" spans="8:8">
      <c r="H25115" s="3"/>
    </row>
    <row r="25116" spans="8:8">
      <c r="H25116" s="3"/>
    </row>
    <row r="25117" spans="8:8">
      <c r="H25117" s="3"/>
    </row>
    <row r="25118" spans="8:8">
      <c r="H25118" s="3"/>
    </row>
    <row r="25119" spans="8:8">
      <c r="H25119" s="3"/>
    </row>
    <row r="25120" spans="8:8">
      <c r="H25120" s="3"/>
    </row>
    <row r="25121" spans="8:8">
      <c r="H25121" s="3"/>
    </row>
    <row r="25122" spans="8:8">
      <c r="H25122" s="3"/>
    </row>
    <row r="25123" spans="8:8">
      <c r="H25123" s="3"/>
    </row>
    <row r="25124" spans="8:8">
      <c r="H25124" s="3"/>
    </row>
    <row r="25125" spans="8:8">
      <c r="H25125" s="3"/>
    </row>
    <row r="25126" spans="8:8">
      <c r="H25126" s="3"/>
    </row>
    <row r="25127" spans="8:8">
      <c r="H25127" s="3"/>
    </row>
    <row r="25128" spans="8:8">
      <c r="H25128" s="3"/>
    </row>
    <row r="25129" spans="8:8">
      <c r="H25129" s="3"/>
    </row>
    <row r="25130" spans="8:8">
      <c r="H25130" s="3"/>
    </row>
    <row r="25131" spans="8:8">
      <c r="H25131" s="3"/>
    </row>
    <row r="25132" spans="8:8">
      <c r="H25132" s="3"/>
    </row>
    <row r="25133" spans="8:8">
      <c r="H25133" s="3"/>
    </row>
    <row r="25134" spans="8:8">
      <c r="H25134" s="3"/>
    </row>
    <row r="25135" spans="8:8">
      <c r="H25135" s="3"/>
    </row>
    <row r="25136" spans="8:8">
      <c r="H25136" s="3"/>
    </row>
    <row r="25137" spans="8:8">
      <c r="H25137" s="3"/>
    </row>
    <row r="25138" spans="8:8">
      <c r="H25138" s="3"/>
    </row>
    <row r="25139" spans="8:8">
      <c r="H25139" s="3"/>
    </row>
    <row r="25140" spans="8:8">
      <c r="H25140" s="3"/>
    </row>
    <row r="25141" spans="8:8">
      <c r="H25141" s="3"/>
    </row>
    <row r="25142" spans="8:8">
      <c r="H25142" s="3"/>
    </row>
    <row r="25143" spans="8:8">
      <c r="H25143" s="3"/>
    </row>
    <row r="25144" spans="8:8">
      <c r="H25144" s="3"/>
    </row>
    <row r="25145" spans="8:8">
      <c r="H25145" s="3"/>
    </row>
    <row r="25146" spans="8:8">
      <c r="H25146" s="3"/>
    </row>
    <row r="25147" spans="8:8">
      <c r="H25147" s="3"/>
    </row>
    <row r="25148" spans="8:8">
      <c r="H25148" s="3"/>
    </row>
    <row r="25149" spans="8:8">
      <c r="H25149" s="3"/>
    </row>
    <row r="25150" spans="8:8">
      <c r="H25150" s="3"/>
    </row>
    <row r="25151" spans="8:8">
      <c r="H25151" s="3"/>
    </row>
    <row r="25152" spans="8:8">
      <c r="H25152" s="3"/>
    </row>
    <row r="25153" spans="8:8">
      <c r="H25153" s="3"/>
    </row>
    <row r="25154" spans="8:8">
      <c r="H25154" s="3"/>
    </row>
    <row r="25155" spans="8:8">
      <c r="H25155" s="3"/>
    </row>
    <row r="25156" spans="8:8">
      <c r="H25156" s="3"/>
    </row>
    <row r="25157" spans="8:8">
      <c r="H25157" s="3"/>
    </row>
    <row r="25158" spans="8:8">
      <c r="H25158" s="3"/>
    </row>
    <row r="25159" spans="8:8">
      <c r="H25159" s="3"/>
    </row>
    <row r="25160" spans="8:8">
      <c r="H25160" s="3"/>
    </row>
    <row r="25161" spans="8:8">
      <c r="H25161" s="3"/>
    </row>
    <row r="25162" spans="8:8">
      <c r="H25162" s="3"/>
    </row>
    <row r="25163" spans="8:8">
      <c r="H25163" s="3"/>
    </row>
    <row r="25164" spans="8:8">
      <c r="H25164" s="3"/>
    </row>
    <row r="25165" spans="8:8">
      <c r="H25165" s="3"/>
    </row>
    <row r="25166" spans="8:8">
      <c r="H25166" s="3"/>
    </row>
    <row r="25167" spans="8:8">
      <c r="H25167" s="3"/>
    </row>
    <row r="25168" spans="8:8">
      <c r="H25168" s="3"/>
    </row>
    <row r="25169" spans="8:8">
      <c r="H25169" s="3"/>
    </row>
    <row r="25170" spans="8:8">
      <c r="H25170" s="3"/>
    </row>
    <row r="25171" spans="8:8">
      <c r="H25171" s="3"/>
    </row>
    <row r="25172" spans="8:8">
      <c r="H25172" s="3"/>
    </row>
    <row r="25173" spans="8:8">
      <c r="H25173" s="3"/>
    </row>
    <row r="25174" spans="8:8">
      <c r="H25174" s="3"/>
    </row>
    <row r="25175" spans="8:8">
      <c r="H25175" s="3"/>
    </row>
    <row r="25176" spans="8:8">
      <c r="H25176" s="3"/>
    </row>
    <row r="25177" spans="8:8">
      <c r="H25177" s="3"/>
    </row>
    <row r="25178" spans="8:8">
      <c r="H25178" s="3"/>
    </row>
    <row r="25179" spans="8:8">
      <c r="H25179" s="3"/>
    </row>
    <row r="25180" spans="8:8">
      <c r="H25180" s="3"/>
    </row>
    <row r="25181" spans="8:8">
      <c r="H25181" s="3"/>
    </row>
    <row r="25182" spans="8:8">
      <c r="H25182" s="3"/>
    </row>
    <row r="25183" spans="8:8">
      <c r="H25183" s="3"/>
    </row>
    <row r="25184" spans="8:8">
      <c r="H25184" s="3"/>
    </row>
    <row r="25185" spans="8:8">
      <c r="H25185" s="3"/>
    </row>
    <row r="25186" spans="8:8">
      <c r="H25186" s="3"/>
    </row>
    <row r="25187" spans="8:8">
      <c r="H25187" s="3"/>
    </row>
    <row r="25188" spans="8:8">
      <c r="H25188" s="3"/>
    </row>
    <row r="25189" spans="8:8">
      <c r="H25189" s="3"/>
    </row>
    <row r="25190" spans="8:8">
      <c r="H25190" s="3"/>
    </row>
    <row r="25191" spans="8:8">
      <c r="H25191" s="3"/>
    </row>
    <row r="25192" spans="8:8">
      <c r="H25192" s="3"/>
    </row>
    <row r="25193" spans="8:8">
      <c r="H25193" s="3"/>
    </row>
    <row r="25194" spans="8:8">
      <c r="H25194" s="3"/>
    </row>
    <row r="25195" spans="8:8">
      <c r="H25195" s="3"/>
    </row>
    <row r="25196" spans="8:8">
      <c r="H25196" s="3"/>
    </row>
    <row r="25197" spans="8:8">
      <c r="H25197" s="3"/>
    </row>
    <row r="25198" spans="8:8">
      <c r="H25198" s="3"/>
    </row>
    <row r="25199" spans="8:8">
      <c r="H25199" s="3"/>
    </row>
    <row r="25200" spans="8:8">
      <c r="H25200" s="3"/>
    </row>
    <row r="25201" spans="8:8">
      <c r="H25201" s="3"/>
    </row>
    <row r="25202" spans="8:8">
      <c r="H25202" s="3"/>
    </row>
    <row r="25203" spans="8:8">
      <c r="H25203" s="3"/>
    </row>
    <row r="25204" spans="8:8">
      <c r="H25204" s="3"/>
    </row>
    <row r="25205" spans="8:8">
      <c r="H25205" s="3"/>
    </row>
    <row r="25206" spans="8:8">
      <c r="H25206" s="3"/>
    </row>
    <row r="25207" spans="8:8">
      <c r="H25207" s="3"/>
    </row>
    <row r="25208" spans="8:8">
      <c r="H25208" s="3"/>
    </row>
    <row r="25209" spans="8:8">
      <c r="H25209" s="3"/>
    </row>
    <row r="25210" spans="8:8">
      <c r="H25210" s="3"/>
    </row>
    <row r="25211" spans="8:8">
      <c r="H25211" s="3"/>
    </row>
    <row r="25212" spans="8:8">
      <c r="H25212" s="3"/>
    </row>
    <row r="25213" spans="8:8">
      <c r="H25213" s="3"/>
    </row>
    <row r="25214" spans="8:8">
      <c r="H25214" s="3"/>
    </row>
    <row r="25215" spans="8:8">
      <c r="H25215" s="3"/>
    </row>
    <row r="25216" spans="8:8">
      <c r="H25216" s="3"/>
    </row>
    <row r="25217" spans="8:8">
      <c r="H25217" s="3"/>
    </row>
    <row r="25218" spans="8:8">
      <c r="H25218" s="3"/>
    </row>
    <row r="25219" spans="8:8">
      <c r="H25219" s="3"/>
    </row>
    <row r="25220" spans="8:8">
      <c r="H25220" s="3"/>
    </row>
    <row r="25221" spans="8:8">
      <c r="H25221" s="3"/>
    </row>
    <row r="25222" spans="8:8">
      <c r="H25222" s="3"/>
    </row>
    <row r="25223" spans="8:8">
      <c r="H25223" s="3"/>
    </row>
    <row r="25224" spans="8:8">
      <c r="H25224" s="3"/>
    </row>
    <row r="25225" spans="8:8">
      <c r="H25225" s="3"/>
    </row>
    <row r="25226" spans="8:8">
      <c r="H25226" s="3"/>
    </row>
    <row r="25227" spans="8:8">
      <c r="H25227" s="3"/>
    </row>
    <row r="25228" spans="8:8">
      <c r="H25228" s="3"/>
    </row>
    <row r="25229" spans="8:8">
      <c r="H25229" s="3"/>
    </row>
    <row r="25230" spans="8:8">
      <c r="H25230" s="3"/>
    </row>
    <row r="25231" spans="8:8">
      <c r="H25231" s="3"/>
    </row>
    <row r="25232" spans="8:8">
      <c r="H25232" s="3"/>
    </row>
    <row r="25233" spans="8:8">
      <c r="H25233" s="3"/>
    </row>
    <row r="25234" spans="8:8">
      <c r="H25234" s="3"/>
    </row>
    <row r="25235" spans="8:8">
      <c r="H25235" s="3"/>
    </row>
    <row r="25236" spans="8:8">
      <c r="H25236" s="3"/>
    </row>
    <row r="25237" spans="8:8">
      <c r="H25237" s="3"/>
    </row>
    <row r="25238" spans="8:8">
      <c r="H25238" s="3"/>
    </row>
    <row r="25239" spans="8:8">
      <c r="H25239" s="3"/>
    </row>
    <row r="25240" spans="8:8">
      <c r="H25240" s="3"/>
    </row>
    <row r="25241" spans="8:8">
      <c r="H25241" s="3"/>
    </row>
    <row r="25242" spans="8:8">
      <c r="H25242" s="3"/>
    </row>
    <row r="25243" spans="8:8">
      <c r="H25243" s="3"/>
    </row>
    <row r="25244" spans="8:8">
      <c r="H25244" s="3"/>
    </row>
    <row r="25245" spans="8:8">
      <c r="H25245" s="3"/>
    </row>
    <row r="25246" spans="8:8">
      <c r="H25246" s="3"/>
    </row>
    <row r="25247" spans="8:8">
      <c r="H25247" s="3"/>
    </row>
    <row r="25248" spans="8:8">
      <c r="H25248" s="3"/>
    </row>
    <row r="25249" spans="8:8">
      <c r="H25249" s="3"/>
    </row>
    <row r="25250" spans="8:8">
      <c r="H25250" s="3"/>
    </row>
    <row r="25251" spans="8:8">
      <c r="H25251" s="3"/>
    </row>
    <row r="25252" spans="8:8">
      <c r="H25252" s="3"/>
    </row>
    <row r="25253" spans="8:8">
      <c r="H25253" s="3"/>
    </row>
    <row r="25254" spans="8:8">
      <c r="H25254" s="3"/>
    </row>
    <row r="25255" spans="8:8">
      <c r="H25255" s="3"/>
    </row>
    <row r="25256" spans="8:8">
      <c r="H25256" s="3"/>
    </row>
    <row r="25257" spans="8:8">
      <c r="H25257" s="3"/>
    </row>
    <row r="25258" spans="8:8">
      <c r="H25258" s="3"/>
    </row>
    <row r="25259" spans="8:8">
      <c r="H25259" s="3"/>
    </row>
    <row r="25260" spans="8:8">
      <c r="H25260" s="3"/>
    </row>
    <row r="25261" spans="8:8">
      <c r="H25261" s="3"/>
    </row>
    <row r="25262" spans="8:8">
      <c r="H25262" s="3"/>
    </row>
    <row r="25263" spans="8:8">
      <c r="H25263" s="3"/>
    </row>
    <row r="25264" spans="8:8">
      <c r="H25264" s="3"/>
    </row>
    <row r="25265" spans="8:8">
      <c r="H25265" s="3"/>
    </row>
    <row r="25266" spans="8:8">
      <c r="H25266" s="3"/>
    </row>
    <row r="25267" spans="8:8">
      <c r="H25267" s="3"/>
    </row>
    <row r="25268" spans="8:8">
      <c r="H25268" s="3"/>
    </row>
    <row r="25269" spans="8:8">
      <c r="H25269" s="3"/>
    </row>
    <row r="25270" spans="8:8">
      <c r="H25270" s="3"/>
    </row>
    <row r="25271" spans="8:8">
      <c r="H25271" s="3"/>
    </row>
    <row r="25272" spans="8:8">
      <c r="H25272" s="3"/>
    </row>
    <row r="25273" spans="8:8">
      <c r="H25273" s="3"/>
    </row>
    <row r="25274" spans="8:8">
      <c r="H25274" s="3"/>
    </row>
    <row r="25275" spans="8:8">
      <c r="H25275" s="3"/>
    </row>
    <row r="25276" spans="8:8">
      <c r="H25276" s="3"/>
    </row>
    <row r="25277" spans="8:8">
      <c r="H25277" s="3"/>
    </row>
    <row r="25278" spans="8:8">
      <c r="H25278" s="3"/>
    </row>
    <row r="25279" spans="8:8">
      <c r="H25279" s="3"/>
    </row>
    <row r="25280" spans="8:8">
      <c r="H25280" s="3"/>
    </row>
    <row r="25281" spans="8:8">
      <c r="H25281" s="3"/>
    </row>
    <row r="25282" spans="8:8">
      <c r="H25282" s="3"/>
    </row>
    <row r="25283" spans="8:8">
      <c r="H25283" s="3"/>
    </row>
    <row r="25284" spans="8:8">
      <c r="H25284" s="3"/>
    </row>
    <row r="25285" spans="8:8">
      <c r="H25285" s="3"/>
    </row>
    <row r="25286" spans="8:8">
      <c r="H25286" s="3"/>
    </row>
    <row r="25287" spans="8:8">
      <c r="H25287" s="3"/>
    </row>
    <row r="25288" spans="8:8">
      <c r="H25288" s="3"/>
    </row>
    <row r="25289" spans="8:8">
      <c r="H25289" s="3"/>
    </row>
    <row r="25290" spans="8:8">
      <c r="H25290" s="3"/>
    </row>
    <row r="25291" spans="8:8">
      <c r="H25291" s="3"/>
    </row>
    <row r="25292" spans="8:8">
      <c r="H25292" s="3"/>
    </row>
    <row r="25293" spans="8:8">
      <c r="H25293" s="3"/>
    </row>
    <row r="25294" spans="8:8">
      <c r="H25294" s="3"/>
    </row>
    <row r="25295" spans="8:8">
      <c r="H25295" s="3"/>
    </row>
    <row r="25296" spans="8:8">
      <c r="H25296" s="3"/>
    </row>
    <row r="25297" spans="8:8">
      <c r="H25297" s="3"/>
    </row>
    <row r="25298" spans="8:8">
      <c r="H25298" s="3"/>
    </row>
    <row r="25299" spans="8:8">
      <c r="H25299" s="3"/>
    </row>
    <row r="25300" spans="8:8">
      <c r="H25300" s="3"/>
    </row>
    <row r="25301" spans="8:8">
      <c r="H25301" s="3"/>
    </row>
    <row r="25302" spans="8:8">
      <c r="H25302" s="3"/>
    </row>
    <row r="25303" spans="8:8">
      <c r="H25303" s="3"/>
    </row>
    <row r="25304" spans="8:8">
      <c r="H25304" s="3"/>
    </row>
    <row r="25305" spans="8:8">
      <c r="H25305" s="3"/>
    </row>
    <row r="25306" spans="8:8">
      <c r="H25306" s="3"/>
    </row>
    <row r="25307" spans="8:8">
      <c r="H25307" s="3"/>
    </row>
    <row r="25308" spans="8:8">
      <c r="H25308" s="3"/>
    </row>
    <row r="25309" spans="8:8">
      <c r="H25309" s="3"/>
    </row>
    <row r="25310" spans="8:8">
      <c r="H25310" s="3"/>
    </row>
    <row r="25311" spans="8:8">
      <c r="H25311" s="3"/>
    </row>
    <row r="25312" spans="8:8">
      <c r="H25312" s="3"/>
    </row>
    <row r="25313" spans="8:8">
      <c r="H25313" s="3"/>
    </row>
    <row r="25314" spans="8:8">
      <c r="H25314" s="3"/>
    </row>
    <row r="25315" spans="8:8">
      <c r="H25315" s="3"/>
    </row>
    <row r="25316" spans="8:8">
      <c r="H25316" s="3"/>
    </row>
    <row r="25317" spans="8:8">
      <c r="H25317" s="3"/>
    </row>
    <row r="25318" spans="8:8">
      <c r="H25318" s="3"/>
    </row>
    <row r="25319" spans="8:8">
      <c r="H25319" s="3"/>
    </row>
    <row r="25320" spans="8:8">
      <c r="H25320" s="3"/>
    </row>
    <row r="25321" spans="8:8">
      <c r="H25321" s="3"/>
    </row>
    <row r="25322" spans="8:8">
      <c r="H25322" s="3"/>
    </row>
    <row r="25323" spans="8:8">
      <c r="H25323" s="3"/>
    </row>
    <row r="25324" spans="8:8">
      <c r="H25324" s="3"/>
    </row>
    <row r="25325" spans="8:8">
      <c r="H25325" s="3"/>
    </row>
    <row r="25326" spans="8:8">
      <c r="H25326" s="3"/>
    </row>
    <row r="25327" spans="8:8">
      <c r="H25327" s="3"/>
    </row>
    <row r="25328" spans="8:8">
      <c r="H25328" s="3"/>
    </row>
    <row r="25329" spans="8:8">
      <c r="H25329" s="3"/>
    </row>
    <row r="25330" spans="8:8">
      <c r="H25330" s="3"/>
    </row>
    <row r="25331" spans="8:8">
      <c r="H25331" s="3"/>
    </row>
    <row r="25332" spans="8:8">
      <c r="H25332" s="3"/>
    </row>
    <row r="25333" spans="8:8">
      <c r="H25333" s="3"/>
    </row>
    <row r="25334" spans="8:8">
      <c r="H25334" s="3"/>
    </row>
    <row r="25335" spans="8:8">
      <c r="H25335" s="3"/>
    </row>
    <row r="25336" spans="8:8">
      <c r="H25336" s="3"/>
    </row>
    <row r="25337" spans="8:8">
      <c r="H25337" s="3"/>
    </row>
    <row r="25338" spans="8:8">
      <c r="H25338" s="3"/>
    </row>
    <row r="25339" spans="8:8">
      <c r="H25339" s="3"/>
    </row>
    <row r="25340" spans="8:8">
      <c r="H25340" s="3"/>
    </row>
    <row r="25341" spans="8:8">
      <c r="H25341" s="3"/>
    </row>
    <row r="25342" spans="8:8">
      <c r="H25342" s="3"/>
    </row>
    <row r="25343" spans="8:8">
      <c r="H25343" s="3"/>
    </row>
    <row r="25344" spans="8:8">
      <c r="H25344" s="3"/>
    </row>
    <row r="25345" spans="8:8">
      <c r="H25345" s="3"/>
    </row>
    <row r="25346" spans="8:8">
      <c r="H25346" s="3"/>
    </row>
    <row r="25347" spans="8:8">
      <c r="H25347" s="3"/>
    </row>
    <row r="25348" spans="8:8">
      <c r="H25348" s="3"/>
    </row>
    <row r="25349" spans="8:8">
      <c r="H25349" s="3"/>
    </row>
    <row r="25350" spans="8:8">
      <c r="H25350" s="3"/>
    </row>
    <row r="25351" spans="8:8">
      <c r="H25351" s="3"/>
    </row>
    <row r="25352" spans="8:8">
      <c r="H25352" s="3"/>
    </row>
    <row r="25353" spans="8:8">
      <c r="H25353" s="3"/>
    </row>
    <row r="25354" spans="8:8">
      <c r="H25354" s="3"/>
    </row>
    <row r="25355" spans="8:8">
      <c r="H25355" s="3"/>
    </row>
    <row r="25356" spans="8:8">
      <c r="H25356" s="3"/>
    </row>
    <row r="25357" spans="8:8">
      <c r="H25357" s="3"/>
    </row>
    <row r="25358" spans="8:8">
      <c r="H25358" s="3"/>
    </row>
    <row r="25359" spans="8:8">
      <c r="H25359" s="3"/>
    </row>
    <row r="25360" spans="8:8">
      <c r="H25360" s="3"/>
    </row>
    <row r="25361" spans="8:8">
      <c r="H25361" s="3"/>
    </row>
    <row r="25362" spans="8:8">
      <c r="H25362" s="3"/>
    </row>
    <row r="25363" spans="8:8">
      <c r="H25363" s="3"/>
    </row>
    <row r="25364" spans="8:8">
      <c r="H25364" s="3"/>
    </row>
    <row r="25365" spans="8:8">
      <c r="H25365" s="3"/>
    </row>
    <row r="25366" spans="8:8">
      <c r="H25366" s="3"/>
    </row>
    <row r="25367" spans="8:8">
      <c r="H25367" s="3"/>
    </row>
    <row r="25368" spans="8:8">
      <c r="H25368" s="3"/>
    </row>
    <row r="25369" spans="8:8">
      <c r="H25369" s="3"/>
    </row>
    <row r="25370" spans="8:8">
      <c r="H25370" s="3"/>
    </row>
    <row r="25371" spans="8:8">
      <c r="H25371" s="3"/>
    </row>
    <row r="25372" spans="8:8">
      <c r="H25372" s="3"/>
    </row>
    <row r="25373" spans="8:8">
      <c r="H25373" s="3"/>
    </row>
    <row r="25374" spans="8:8">
      <c r="H25374" s="3"/>
    </row>
    <row r="25375" spans="8:8">
      <c r="H25375" s="3"/>
    </row>
    <row r="25376" spans="8:8">
      <c r="H25376" s="3"/>
    </row>
    <row r="25377" spans="8:8">
      <c r="H25377" s="3"/>
    </row>
    <row r="25378" spans="8:8">
      <c r="H25378" s="3"/>
    </row>
    <row r="25379" spans="8:8">
      <c r="H25379" s="3"/>
    </row>
    <row r="25380" spans="8:8">
      <c r="H25380" s="3"/>
    </row>
    <row r="25381" spans="8:8">
      <c r="H25381" s="3"/>
    </row>
    <row r="25382" spans="8:8">
      <c r="H25382" s="3"/>
    </row>
    <row r="25383" spans="8:8">
      <c r="H25383" s="3"/>
    </row>
    <row r="25384" spans="8:8">
      <c r="H25384" s="3"/>
    </row>
    <row r="25385" spans="8:8">
      <c r="H25385" s="3"/>
    </row>
    <row r="25386" spans="8:8">
      <c r="H25386" s="3"/>
    </row>
    <row r="25387" spans="8:8">
      <c r="H25387" s="3"/>
    </row>
    <row r="25388" spans="8:8">
      <c r="H25388" s="3"/>
    </row>
    <row r="25389" spans="8:8">
      <c r="H25389" s="3"/>
    </row>
    <row r="25390" spans="8:8">
      <c r="H25390" s="3"/>
    </row>
    <row r="25391" spans="8:8">
      <c r="H25391" s="3"/>
    </row>
    <row r="25392" spans="8:8">
      <c r="H25392" s="3"/>
    </row>
    <row r="25393" spans="8:8">
      <c r="H25393" s="3"/>
    </row>
    <row r="25394" spans="8:8">
      <c r="H25394" s="3"/>
    </row>
    <row r="25395" spans="8:8">
      <c r="H25395" s="3"/>
    </row>
    <row r="25396" spans="8:8">
      <c r="H25396" s="3"/>
    </row>
    <row r="25397" spans="8:8">
      <c r="H25397" s="3"/>
    </row>
    <row r="25398" spans="8:8">
      <c r="H25398" s="3"/>
    </row>
    <row r="25399" spans="8:8">
      <c r="H25399" s="3"/>
    </row>
    <row r="25400" spans="8:8">
      <c r="H25400" s="3"/>
    </row>
    <row r="25401" spans="8:8">
      <c r="H25401" s="3"/>
    </row>
    <row r="25402" spans="8:8">
      <c r="H25402" s="3"/>
    </row>
    <row r="25403" spans="8:8">
      <c r="H25403" s="3"/>
    </row>
    <row r="25404" spans="8:8">
      <c r="H25404" s="3"/>
    </row>
    <row r="25405" spans="8:8">
      <c r="H25405" s="3"/>
    </row>
    <row r="25406" spans="8:8">
      <c r="H25406" s="3"/>
    </row>
    <row r="25407" spans="8:8">
      <c r="H25407" s="3"/>
    </row>
    <row r="25408" spans="8:8">
      <c r="H25408" s="3"/>
    </row>
    <row r="25409" spans="8:8">
      <c r="H25409" s="3"/>
    </row>
    <row r="25410" spans="8:8">
      <c r="H25410" s="3"/>
    </row>
    <row r="25411" spans="8:8">
      <c r="H25411" s="3"/>
    </row>
    <row r="25412" spans="8:8">
      <c r="H25412" s="3"/>
    </row>
    <row r="25413" spans="8:8">
      <c r="H25413" s="3"/>
    </row>
    <row r="25414" spans="8:8">
      <c r="H25414" s="3"/>
    </row>
    <row r="25415" spans="8:8">
      <c r="H25415" s="3"/>
    </row>
    <row r="25416" spans="8:8">
      <c r="H25416" s="3"/>
    </row>
    <row r="25417" spans="8:8">
      <c r="H25417" s="3"/>
    </row>
    <row r="25418" spans="8:8">
      <c r="H25418" s="3"/>
    </row>
    <row r="25419" spans="8:8">
      <c r="H25419" s="3"/>
    </row>
    <row r="25420" spans="8:8">
      <c r="H25420" s="3"/>
    </row>
    <row r="25421" spans="8:8">
      <c r="H25421" s="3"/>
    </row>
    <row r="25422" spans="8:8">
      <c r="H25422" s="3"/>
    </row>
    <row r="25423" spans="8:8">
      <c r="H25423" s="3"/>
    </row>
    <row r="25424" spans="8:8">
      <c r="H25424" s="3"/>
    </row>
    <row r="25425" spans="8:8">
      <c r="H25425" s="3"/>
    </row>
    <row r="25426" spans="8:8">
      <c r="H25426" s="3"/>
    </row>
    <row r="25427" spans="8:8">
      <c r="H25427" s="3"/>
    </row>
    <row r="25428" spans="8:8">
      <c r="H25428" s="3"/>
    </row>
    <row r="25429" spans="8:8">
      <c r="H25429" s="3"/>
    </row>
    <row r="25430" spans="8:8">
      <c r="H25430" s="3"/>
    </row>
    <row r="25431" spans="8:8">
      <c r="H25431" s="3"/>
    </row>
    <row r="25432" spans="8:8">
      <c r="H25432" s="3"/>
    </row>
    <row r="25433" spans="8:8">
      <c r="H25433" s="3"/>
    </row>
    <row r="25434" spans="8:8">
      <c r="H25434" s="3"/>
    </row>
    <row r="25435" spans="8:8">
      <c r="H25435" s="3"/>
    </row>
    <row r="25436" spans="8:8">
      <c r="H25436" s="3"/>
    </row>
    <row r="25437" spans="8:8">
      <c r="H25437" s="3"/>
    </row>
    <row r="25438" spans="8:8">
      <c r="H25438" s="3"/>
    </row>
    <row r="25439" spans="8:8">
      <c r="H25439" s="3"/>
    </row>
    <row r="25440" spans="8:8">
      <c r="H25440" s="3"/>
    </row>
    <row r="25441" spans="8:8">
      <c r="H25441" s="3"/>
    </row>
    <row r="25442" spans="8:8">
      <c r="H25442" s="3"/>
    </row>
    <row r="25443" spans="8:8">
      <c r="H25443" s="3"/>
    </row>
    <row r="25444" spans="8:8">
      <c r="H25444" s="3"/>
    </row>
    <row r="25445" spans="8:8">
      <c r="H25445" s="3"/>
    </row>
    <row r="25446" spans="8:8">
      <c r="H25446" s="3"/>
    </row>
    <row r="25447" spans="8:8">
      <c r="H25447" s="3"/>
    </row>
    <row r="25448" spans="8:8">
      <c r="H25448" s="3"/>
    </row>
    <row r="25449" spans="8:8">
      <c r="H25449" s="3"/>
    </row>
    <row r="25450" spans="8:8">
      <c r="H25450" s="3"/>
    </row>
    <row r="25451" spans="8:8">
      <c r="H25451" s="3"/>
    </row>
    <row r="25452" spans="8:8">
      <c r="H25452" s="3"/>
    </row>
    <row r="25453" spans="8:8">
      <c r="H25453" s="3"/>
    </row>
    <row r="25454" spans="8:8">
      <c r="H25454" s="3"/>
    </row>
    <row r="25455" spans="8:8">
      <c r="H25455" s="3"/>
    </row>
    <row r="25456" spans="8:8">
      <c r="H25456" s="3"/>
    </row>
    <row r="25457" spans="8:8">
      <c r="H25457" s="3"/>
    </row>
    <row r="25458" spans="8:8">
      <c r="H25458" s="3"/>
    </row>
    <row r="25459" spans="8:8">
      <c r="H25459" s="3"/>
    </row>
    <row r="25460" spans="8:8">
      <c r="H25460" s="3"/>
    </row>
    <row r="25461" spans="8:8">
      <c r="H25461" s="3"/>
    </row>
    <row r="25462" spans="8:8">
      <c r="H25462" s="3"/>
    </row>
    <row r="25463" spans="8:8">
      <c r="H25463" s="3"/>
    </row>
    <row r="25464" spans="8:8">
      <c r="H25464" s="3"/>
    </row>
    <row r="25465" spans="8:8">
      <c r="H25465" s="3"/>
    </row>
    <row r="25466" spans="8:8">
      <c r="H25466" s="3"/>
    </row>
    <row r="25467" spans="8:8">
      <c r="H25467" s="3"/>
    </row>
    <row r="25468" spans="8:8">
      <c r="H25468" s="3"/>
    </row>
    <row r="25469" spans="8:8">
      <c r="H25469" s="3"/>
    </row>
    <row r="25470" spans="8:8">
      <c r="H25470" s="3"/>
    </row>
    <row r="25471" spans="8:8">
      <c r="H25471" s="3"/>
    </row>
    <row r="25472" spans="8:8">
      <c r="H25472" s="3"/>
    </row>
    <row r="25473" spans="8:8">
      <c r="H25473" s="3"/>
    </row>
    <row r="25474" spans="8:8">
      <c r="H25474" s="3"/>
    </row>
    <row r="25475" spans="8:8">
      <c r="H25475" s="3"/>
    </row>
    <row r="25476" spans="8:8">
      <c r="H25476" s="3"/>
    </row>
    <row r="25477" spans="8:8">
      <c r="H25477" s="3"/>
    </row>
    <row r="25478" spans="8:8">
      <c r="H25478" s="3"/>
    </row>
    <row r="25479" spans="8:8">
      <c r="H25479" s="3"/>
    </row>
    <row r="25480" spans="8:8">
      <c r="H25480" s="3"/>
    </row>
    <row r="25481" spans="8:8">
      <c r="H25481" s="3"/>
    </row>
    <row r="25482" spans="8:8">
      <c r="H25482" s="3"/>
    </row>
    <row r="25483" spans="8:8">
      <c r="H25483" s="3"/>
    </row>
    <row r="25484" spans="8:8">
      <c r="H25484" s="3"/>
    </row>
    <row r="25485" spans="8:8">
      <c r="H25485" s="3"/>
    </row>
    <row r="25486" spans="8:8">
      <c r="H25486" s="3"/>
    </row>
    <row r="25487" spans="8:8">
      <c r="H25487" s="3"/>
    </row>
    <row r="25488" spans="8:8">
      <c r="H25488" s="3"/>
    </row>
    <row r="25489" spans="8:8">
      <c r="H25489" s="3"/>
    </row>
    <row r="25490" spans="8:8">
      <c r="H25490" s="3"/>
    </row>
    <row r="25491" spans="8:8">
      <c r="H25491" s="3"/>
    </row>
    <row r="25492" spans="8:8">
      <c r="H25492" s="3"/>
    </row>
    <row r="25493" spans="8:8">
      <c r="H25493" s="3"/>
    </row>
    <row r="25494" spans="8:8">
      <c r="H25494" s="3"/>
    </row>
    <row r="25495" spans="8:8">
      <c r="H25495" s="3"/>
    </row>
    <row r="25496" spans="8:8">
      <c r="H25496" s="3"/>
    </row>
    <row r="25497" spans="8:8">
      <c r="H25497" s="3"/>
    </row>
    <row r="25498" spans="8:8">
      <c r="H25498" s="3"/>
    </row>
    <row r="25499" spans="8:8">
      <c r="H25499" s="3"/>
    </row>
    <row r="25500" spans="8:8">
      <c r="H25500" s="3"/>
    </row>
    <row r="25501" spans="8:8">
      <c r="H25501" s="3"/>
    </row>
    <row r="25502" spans="8:8">
      <c r="H25502" s="3"/>
    </row>
    <row r="25503" spans="8:8">
      <c r="H25503" s="3"/>
    </row>
    <row r="25504" spans="8:8">
      <c r="H25504" s="3"/>
    </row>
    <row r="25505" spans="8:8">
      <c r="H25505" s="3"/>
    </row>
    <row r="25506" spans="8:8">
      <c r="H25506" s="3"/>
    </row>
    <row r="25507" spans="8:8">
      <c r="H25507" s="3"/>
    </row>
    <row r="25508" spans="8:8">
      <c r="H25508" s="3"/>
    </row>
    <row r="25509" spans="8:8">
      <c r="H25509" s="3"/>
    </row>
    <row r="25510" spans="8:8">
      <c r="H25510" s="3"/>
    </row>
    <row r="25511" spans="8:8">
      <c r="H25511" s="3"/>
    </row>
    <row r="25512" spans="8:8">
      <c r="H25512" s="3"/>
    </row>
    <row r="25513" spans="8:8">
      <c r="H25513" s="3"/>
    </row>
    <row r="25514" spans="8:8">
      <c r="H25514" s="3"/>
    </row>
    <row r="25515" spans="8:8">
      <c r="H25515" s="3"/>
    </row>
    <row r="25516" spans="8:8">
      <c r="H25516" s="3"/>
    </row>
    <row r="25517" spans="8:8">
      <c r="H25517" s="3"/>
    </row>
    <row r="25518" spans="8:8">
      <c r="H25518" s="3"/>
    </row>
    <row r="25519" spans="8:8">
      <c r="H25519" s="3"/>
    </row>
    <row r="25520" spans="8:8">
      <c r="H25520" s="3"/>
    </row>
    <row r="25521" spans="8:8">
      <c r="H25521" s="3"/>
    </row>
    <row r="25522" spans="8:8">
      <c r="H25522" s="3"/>
    </row>
    <row r="25523" spans="8:8">
      <c r="H25523" s="3"/>
    </row>
    <row r="25524" spans="8:8">
      <c r="H25524" s="3"/>
    </row>
    <row r="25525" spans="8:8">
      <c r="H25525" s="3"/>
    </row>
    <row r="25526" spans="8:8">
      <c r="H25526" s="3"/>
    </row>
    <row r="25527" spans="8:8">
      <c r="H25527" s="3"/>
    </row>
    <row r="25528" spans="8:8">
      <c r="H25528" s="3"/>
    </row>
    <row r="25529" spans="8:8">
      <c r="H25529" s="3"/>
    </row>
    <row r="25530" spans="8:8">
      <c r="H25530" s="3"/>
    </row>
    <row r="25531" spans="8:8">
      <c r="H25531" s="3"/>
    </row>
    <row r="25532" spans="8:8">
      <c r="H25532" s="3"/>
    </row>
    <row r="25533" spans="8:8">
      <c r="H25533" s="3"/>
    </row>
    <row r="25534" spans="8:8">
      <c r="H25534" s="3"/>
    </row>
    <row r="25535" spans="8:8">
      <c r="H25535" s="3"/>
    </row>
    <row r="25536" spans="8:8">
      <c r="H25536" s="3"/>
    </row>
    <row r="25537" spans="8:8">
      <c r="H25537" s="3"/>
    </row>
    <row r="25538" spans="8:8">
      <c r="H25538" s="3"/>
    </row>
    <row r="25539" spans="8:8">
      <c r="H25539" s="3"/>
    </row>
    <row r="25540" spans="8:8">
      <c r="H25540" s="3"/>
    </row>
    <row r="25541" spans="8:8">
      <c r="H25541" s="3"/>
    </row>
    <row r="25542" spans="8:8">
      <c r="H25542" s="3"/>
    </row>
    <row r="25543" spans="8:8">
      <c r="H25543" s="3"/>
    </row>
    <row r="25544" spans="8:8">
      <c r="H25544" s="3"/>
    </row>
    <row r="25545" spans="8:8">
      <c r="H25545" s="3"/>
    </row>
    <row r="25546" spans="8:8">
      <c r="H25546" s="3"/>
    </row>
    <row r="25547" spans="8:8">
      <c r="H25547" s="3"/>
    </row>
    <row r="25548" spans="8:8">
      <c r="H25548" s="3"/>
    </row>
    <row r="25549" spans="8:8">
      <c r="H25549" s="3"/>
    </row>
    <row r="25550" spans="8:8">
      <c r="H25550" s="3"/>
    </row>
    <row r="25551" spans="8:8">
      <c r="H25551" s="3"/>
    </row>
    <row r="25552" spans="8:8">
      <c r="H25552" s="3"/>
    </row>
    <row r="25553" spans="8:8">
      <c r="H25553" s="3"/>
    </row>
    <row r="25554" spans="8:8">
      <c r="H25554" s="3"/>
    </row>
    <row r="25555" spans="8:8">
      <c r="H25555" s="3"/>
    </row>
    <row r="25556" spans="8:8">
      <c r="H25556" s="3"/>
    </row>
    <row r="25557" spans="8:8">
      <c r="H25557" s="3"/>
    </row>
    <row r="25558" spans="8:8">
      <c r="H25558" s="3"/>
    </row>
    <row r="25559" spans="8:8">
      <c r="H25559" s="3"/>
    </row>
    <row r="25560" spans="8:8">
      <c r="H25560" s="3"/>
    </row>
    <row r="25561" spans="8:8">
      <c r="H25561" s="3"/>
    </row>
    <row r="25562" spans="8:8">
      <c r="H25562" s="3"/>
    </row>
    <row r="25563" spans="8:8">
      <c r="H25563" s="3"/>
    </row>
    <row r="25564" spans="8:8">
      <c r="H25564" s="3"/>
    </row>
    <row r="25565" spans="8:8">
      <c r="H25565" s="3"/>
    </row>
    <row r="25566" spans="8:8">
      <c r="H25566" s="3"/>
    </row>
    <row r="25567" spans="8:8">
      <c r="H25567" s="3"/>
    </row>
    <row r="25568" spans="8:8">
      <c r="H25568" s="3"/>
    </row>
    <row r="25569" spans="8:8">
      <c r="H25569" s="3"/>
    </row>
    <row r="25570" spans="8:8">
      <c r="H25570" s="3"/>
    </row>
    <row r="25571" spans="8:8">
      <c r="H25571" s="3"/>
    </row>
    <row r="25572" spans="8:8">
      <c r="H25572" s="3"/>
    </row>
    <row r="25573" spans="8:8">
      <c r="H25573" s="3"/>
    </row>
    <row r="25574" spans="8:8">
      <c r="H25574" s="3"/>
    </row>
    <row r="25575" spans="8:8">
      <c r="H25575" s="3"/>
    </row>
    <row r="25576" spans="8:8">
      <c r="H25576" s="3"/>
    </row>
    <row r="25577" spans="8:8">
      <c r="H25577" s="3"/>
    </row>
    <row r="25578" spans="8:8">
      <c r="H25578" s="3"/>
    </row>
    <row r="25579" spans="8:8">
      <c r="H25579" s="3"/>
    </row>
    <row r="25580" spans="8:8">
      <c r="H25580" s="3"/>
    </row>
    <row r="25581" spans="8:8">
      <c r="H25581" s="3"/>
    </row>
    <row r="25582" spans="8:8">
      <c r="H25582" s="3"/>
    </row>
    <row r="25583" spans="8:8">
      <c r="H25583" s="3"/>
    </row>
    <row r="25584" spans="8:8">
      <c r="H25584" s="3"/>
    </row>
    <row r="25585" spans="8:8">
      <c r="H25585" s="3"/>
    </row>
    <row r="25586" spans="8:8">
      <c r="H25586" s="3"/>
    </row>
    <row r="25587" spans="8:8">
      <c r="H25587" s="3"/>
    </row>
    <row r="25588" spans="8:8">
      <c r="H25588" s="3"/>
    </row>
    <row r="25589" spans="8:8">
      <c r="H25589" s="3"/>
    </row>
    <row r="25590" spans="8:8">
      <c r="H25590" s="3"/>
    </row>
    <row r="25591" spans="8:8">
      <c r="H25591" s="3"/>
    </row>
    <row r="25592" spans="8:8">
      <c r="H25592" s="3"/>
    </row>
    <row r="25593" spans="8:8">
      <c r="H25593" s="3"/>
    </row>
    <row r="25594" spans="8:8">
      <c r="H25594" s="3"/>
    </row>
    <row r="25595" spans="8:8">
      <c r="H25595" s="3"/>
    </row>
    <row r="25596" spans="8:8">
      <c r="H25596" s="3"/>
    </row>
    <row r="25597" spans="8:8">
      <c r="H25597" s="3"/>
    </row>
    <row r="25598" spans="8:8">
      <c r="H25598" s="3"/>
    </row>
    <row r="25599" spans="8:8">
      <c r="H25599" s="3"/>
    </row>
    <row r="25600" spans="8:8">
      <c r="H25600" s="3"/>
    </row>
    <row r="25601" spans="8:8">
      <c r="H25601" s="3"/>
    </row>
    <row r="25602" spans="8:8">
      <c r="H25602" s="3"/>
    </row>
    <row r="25603" spans="8:8">
      <c r="H25603" s="3"/>
    </row>
    <row r="25604" spans="8:8">
      <c r="H25604" s="3"/>
    </row>
    <row r="25605" spans="8:8">
      <c r="H25605" s="3"/>
    </row>
    <row r="25606" spans="8:8">
      <c r="H25606" s="3"/>
    </row>
    <row r="25607" spans="8:8">
      <c r="H25607" s="3"/>
    </row>
    <row r="25608" spans="8:8">
      <c r="H25608" s="3"/>
    </row>
    <row r="25609" spans="8:8">
      <c r="H25609" s="3"/>
    </row>
    <row r="25610" spans="8:8">
      <c r="H25610" s="3"/>
    </row>
    <row r="25611" spans="8:8">
      <c r="H25611" s="3"/>
    </row>
    <row r="25612" spans="8:8">
      <c r="H25612" s="3"/>
    </row>
    <row r="25613" spans="8:8">
      <c r="H25613" s="3"/>
    </row>
    <row r="25614" spans="8:8">
      <c r="H25614" s="3"/>
    </row>
    <row r="25615" spans="8:8">
      <c r="H25615" s="3"/>
    </row>
    <row r="25616" spans="8:8">
      <c r="H25616" s="3"/>
    </row>
    <row r="25617" spans="8:8">
      <c r="H25617" s="3"/>
    </row>
    <row r="25618" spans="8:8">
      <c r="H25618" s="3"/>
    </row>
    <row r="25619" spans="8:8">
      <c r="H25619" s="3"/>
    </row>
    <row r="25620" spans="8:8">
      <c r="H25620" s="3"/>
    </row>
    <row r="25621" spans="8:8">
      <c r="H25621" s="3"/>
    </row>
    <row r="25622" spans="8:8">
      <c r="H25622" s="3"/>
    </row>
    <row r="25623" spans="8:8">
      <c r="H25623" s="3"/>
    </row>
    <row r="25624" spans="8:8">
      <c r="H25624" s="3"/>
    </row>
    <row r="25625" spans="8:8">
      <c r="H25625" s="3"/>
    </row>
    <row r="25626" spans="8:8">
      <c r="H25626" s="3"/>
    </row>
    <row r="25627" spans="8:8">
      <c r="H25627" s="3"/>
    </row>
    <row r="25628" spans="8:8">
      <c r="H25628" s="3"/>
    </row>
    <row r="25629" spans="8:8">
      <c r="H25629" s="3"/>
    </row>
    <row r="25630" spans="8:8">
      <c r="H25630" s="3"/>
    </row>
    <row r="25631" spans="8:8">
      <c r="H25631" s="3"/>
    </row>
    <row r="25632" spans="8:8">
      <c r="H25632" s="3"/>
    </row>
    <row r="25633" spans="8:8">
      <c r="H25633" s="3"/>
    </row>
    <row r="25634" spans="8:8">
      <c r="H25634" s="3"/>
    </row>
    <row r="25635" spans="8:8">
      <c r="H25635" s="3"/>
    </row>
    <row r="25636" spans="8:8">
      <c r="H25636" s="3"/>
    </row>
    <row r="25637" spans="8:8">
      <c r="H25637" s="3"/>
    </row>
    <row r="25638" spans="8:8">
      <c r="H25638" s="3"/>
    </row>
    <row r="25639" spans="8:8">
      <c r="H25639" s="3"/>
    </row>
    <row r="25640" spans="8:8">
      <c r="H25640" s="3"/>
    </row>
    <row r="25641" spans="8:8">
      <c r="H25641" s="3"/>
    </row>
    <row r="25642" spans="8:8">
      <c r="H25642" s="3"/>
    </row>
    <row r="25643" spans="8:8">
      <c r="H25643" s="3"/>
    </row>
    <row r="25644" spans="8:8">
      <c r="H25644" s="3"/>
    </row>
    <row r="25645" spans="8:8">
      <c r="H25645" s="3"/>
    </row>
    <row r="25646" spans="8:8">
      <c r="H25646" s="3"/>
    </row>
    <row r="25647" spans="8:8">
      <c r="H25647" s="3"/>
    </row>
    <row r="25648" spans="8:8">
      <c r="H25648" s="3"/>
    </row>
    <row r="25649" spans="8:8">
      <c r="H25649" s="3"/>
    </row>
    <row r="25650" spans="8:8">
      <c r="H25650" s="3"/>
    </row>
    <row r="25651" spans="8:8">
      <c r="H25651" s="3"/>
    </row>
    <row r="25652" spans="8:8">
      <c r="H25652" s="3"/>
    </row>
    <row r="25653" spans="8:8">
      <c r="H25653" s="3"/>
    </row>
    <row r="25654" spans="8:8">
      <c r="H25654" s="3"/>
    </row>
    <row r="25655" spans="8:8">
      <c r="H25655" s="3"/>
    </row>
    <row r="25656" spans="8:8">
      <c r="H25656" s="3"/>
    </row>
    <row r="25657" spans="8:8">
      <c r="H25657" s="3"/>
    </row>
    <row r="25658" spans="8:8">
      <c r="H25658" s="3"/>
    </row>
    <row r="25659" spans="8:8">
      <c r="H25659" s="3"/>
    </row>
    <row r="25660" spans="8:8">
      <c r="H25660" s="3"/>
    </row>
    <row r="25661" spans="8:8">
      <c r="H25661" s="3"/>
    </row>
    <row r="25662" spans="8:8">
      <c r="H25662" s="3"/>
    </row>
    <row r="25663" spans="8:8">
      <c r="H25663" s="3"/>
    </row>
    <row r="25664" spans="8:8">
      <c r="H25664" s="3"/>
    </row>
    <row r="25665" spans="8:8">
      <c r="H25665" s="3"/>
    </row>
    <row r="25666" spans="8:8">
      <c r="H25666" s="3"/>
    </row>
    <row r="25667" spans="8:8">
      <c r="H25667" s="3"/>
    </row>
    <row r="25668" spans="8:8">
      <c r="H25668" s="3"/>
    </row>
    <row r="25669" spans="8:8">
      <c r="H25669" s="3"/>
    </row>
    <row r="25670" spans="8:8">
      <c r="H25670" s="3"/>
    </row>
    <row r="25671" spans="8:8">
      <c r="H25671" s="3"/>
    </row>
    <row r="25672" spans="8:8">
      <c r="H25672" s="3"/>
    </row>
    <row r="25673" spans="8:8">
      <c r="H25673" s="3"/>
    </row>
    <row r="25674" spans="8:8">
      <c r="H25674" s="3"/>
    </row>
    <row r="25675" spans="8:8">
      <c r="H25675" s="3"/>
    </row>
    <row r="25676" spans="8:8">
      <c r="H25676" s="3"/>
    </row>
    <row r="25677" spans="8:8">
      <c r="H25677" s="3"/>
    </row>
    <row r="25678" spans="8:8">
      <c r="H25678" s="3"/>
    </row>
    <row r="25679" spans="8:8">
      <c r="H25679" s="3"/>
    </row>
    <row r="25680" spans="8:8">
      <c r="H25680" s="3"/>
    </row>
    <row r="25681" spans="8:8">
      <c r="H25681" s="3"/>
    </row>
    <row r="25682" spans="8:8">
      <c r="H25682" s="3"/>
    </row>
    <row r="25683" spans="8:8">
      <c r="H25683" s="3"/>
    </row>
    <row r="25684" spans="8:8">
      <c r="H25684" s="3"/>
    </row>
    <row r="25685" spans="8:8">
      <c r="H25685" s="3"/>
    </row>
    <row r="25686" spans="8:8">
      <c r="H25686" s="3"/>
    </row>
    <row r="25687" spans="8:8">
      <c r="H25687" s="3"/>
    </row>
    <row r="25688" spans="8:8">
      <c r="H25688" s="3"/>
    </row>
    <row r="25689" spans="8:8">
      <c r="H25689" s="3"/>
    </row>
    <row r="25690" spans="8:8">
      <c r="H25690" s="3"/>
    </row>
    <row r="25691" spans="8:8">
      <c r="H25691" s="3"/>
    </row>
    <row r="25692" spans="8:8">
      <c r="H25692" s="3"/>
    </row>
    <row r="25693" spans="8:8">
      <c r="H25693" s="3"/>
    </row>
    <row r="25694" spans="8:8">
      <c r="H25694" s="3"/>
    </row>
    <row r="25695" spans="8:8">
      <c r="H25695" s="3"/>
    </row>
    <row r="25696" spans="8:8">
      <c r="H25696" s="3"/>
    </row>
    <row r="25697" spans="8:8">
      <c r="H25697" s="3"/>
    </row>
    <row r="25698" spans="8:8">
      <c r="H25698" s="3"/>
    </row>
    <row r="25699" spans="8:8">
      <c r="H25699" s="3"/>
    </row>
    <row r="25700" spans="8:8">
      <c r="H25700" s="3"/>
    </row>
    <row r="25701" spans="8:8">
      <c r="H25701" s="3"/>
    </row>
    <row r="25702" spans="8:8">
      <c r="H25702" s="3"/>
    </row>
    <row r="25703" spans="8:8">
      <c r="H25703" s="3"/>
    </row>
    <row r="25704" spans="8:8">
      <c r="H25704" s="3"/>
    </row>
    <row r="25705" spans="8:8">
      <c r="H25705" s="3"/>
    </row>
    <row r="25706" spans="8:8">
      <c r="H25706" s="3"/>
    </row>
    <row r="25707" spans="8:8">
      <c r="H25707" s="3"/>
    </row>
    <row r="25708" spans="8:8">
      <c r="H25708" s="3"/>
    </row>
    <row r="25709" spans="8:8">
      <c r="H25709" s="3"/>
    </row>
    <row r="25710" spans="8:8">
      <c r="H25710" s="3"/>
    </row>
    <row r="25711" spans="8:8">
      <c r="H25711" s="3"/>
    </row>
    <row r="25712" spans="8:8">
      <c r="H25712" s="3"/>
    </row>
    <row r="25713" spans="8:8">
      <c r="H25713" s="3"/>
    </row>
    <row r="25714" spans="8:8">
      <c r="H25714" s="3"/>
    </row>
    <row r="25715" spans="8:8">
      <c r="H25715" s="3"/>
    </row>
    <row r="25716" spans="8:8">
      <c r="H25716" s="3"/>
    </row>
    <row r="25717" spans="8:8">
      <c r="H25717" s="3"/>
    </row>
    <row r="25718" spans="8:8">
      <c r="H25718" s="3"/>
    </row>
    <row r="25719" spans="8:8">
      <c r="H25719" s="3"/>
    </row>
    <row r="25720" spans="8:8">
      <c r="H25720" s="3"/>
    </row>
    <row r="25721" spans="8:8">
      <c r="H25721" s="3"/>
    </row>
    <row r="25722" spans="8:8">
      <c r="H25722" s="3"/>
    </row>
    <row r="25723" spans="8:8">
      <c r="H25723" s="3"/>
    </row>
    <row r="25724" spans="8:8">
      <c r="H25724" s="3"/>
    </row>
    <row r="25725" spans="8:8">
      <c r="H25725" s="3"/>
    </row>
    <row r="25726" spans="8:8">
      <c r="H25726" s="3"/>
    </row>
    <row r="25727" spans="8:8">
      <c r="H25727" s="3"/>
    </row>
    <row r="25728" spans="8:8">
      <c r="H25728" s="3"/>
    </row>
    <row r="25729" spans="8:8">
      <c r="H25729" s="3"/>
    </row>
    <row r="25730" spans="8:8">
      <c r="H25730" s="3"/>
    </row>
    <row r="25731" spans="8:8">
      <c r="H25731" s="3"/>
    </row>
    <row r="25732" spans="8:8">
      <c r="H25732" s="3"/>
    </row>
    <row r="25733" spans="8:8">
      <c r="H25733" s="3"/>
    </row>
    <row r="25734" spans="8:8">
      <c r="H25734" s="3"/>
    </row>
    <row r="25735" spans="8:8">
      <c r="H25735" s="3"/>
    </row>
    <row r="25736" spans="8:8">
      <c r="H25736" s="3"/>
    </row>
    <row r="25737" spans="8:8">
      <c r="H25737" s="3"/>
    </row>
    <row r="25738" spans="8:8">
      <c r="H25738" s="3"/>
    </row>
    <row r="25739" spans="8:8">
      <c r="H25739" s="3"/>
    </row>
    <row r="25740" spans="8:8">
      <c r="H25740" s="3"/>
    </row>
    <row r="25741" spans="8:8">
      <c r="H25741" s="3"/>
    </row>
    <row r="25742" spans="8:8">
      <c r="H25742" s="3"/>
    </row>
    <row r="25743" spans="8:8">
      <c r="H25743" s="3"/>
    </row>
    <row r="25744" spans="8:8">
      <c r="H25744" s="3"/>
    </row>
    <row r="25745" spans="8:8">
      <c r="H25745" s="3"/>
    </row>
    <row r="25746" spans="8:8">
      <c r="H25746" s="3"/>
    </row>
    <row r="25747" spans="8:8">
      <c r="H25747" s="3"/>
    </row>
    <row r="25748" spans="8:8">
      <c r="H25748" s="3"/>
    </row>
    <row r="25749" spans="8:8">
      <c r="H25749" s="3"/>
    </row>
    <row r="25750" spans="8:8">
      <c r="H25750" s="3"/>
    </row>
    <row r="25751" spans="8:8">
      <c r="H25751" s="3"/>
    </row>
    <row r="25752" spans="8:8">
      <c r="H25752" s="3"/>
    </row>
    <row r="25753" spans="8:8">
      <c r="H25753" s="3"/>
    </row>
    <row r="25754" spans="8:8">
      <c r="H25754" s="3"/>
    </row>
    <row r="25755" spans="8:8">
      <c r="H25755" s="3"/>
    </row>
    <row r="25756" spans="8:8">
      <c r="H25756" s="3"/>
    </row>
    <row r="25757" spans="8:8">
      <c r="H25757" s="3"/>
    </row>
    <row r="25758" spans="8:8">
      <c r="H25758" s="3"/>
    </row>
    <row r="25759" spans="8:8">
      <c r="H25759" s="3"/>
    </row>
    <row r="25760" spans="8:8">
      <c r="H25760" s="3"/>
    </row>
    <row r="25761" spans="8:8">
      <c r="H25761" s="3"/>
    </row>
    <row r="25762" spans="8:8">
      <c r="H25762" s="3"/>
    </row>
    <row r="25763" spans="8:8">
      <c r="H25763" s="3"/>
    </row>
    <row r="25764" spans="8:8">
      <c r="H25764" s="3"/>
    </row>
    <row r="25765" spans="8:8">
      <c r="H25765" s="3"/>
    </row>
    <row r="25766" spans="8:8">
      <c r="H25766" s="3"/>
    </row>
    <row r="25767" spans="8:8">
      <c r="H25767" s="3"/>
    </row>
    <row r="25768" spans="8:8">
      <c r="H25768" s="3"/>
    </row>
    <row r="25769" spans="8:8">
      <c r="H25769" s="3"/>
    </row>
    <row r="25770" spans="8:8">
      <c r="H25770" s="3"/>
    </row>
    <row r="25771" spans="8:8">
      <c r="H25771" s="3"/>
    </row>
    <row r="25772" spans="8:8">
      <c r="H25772" s="3"/>
    </row>
    <row r="25773" spans="8:8">
      <c r="H25773" s="3"/>
    </row>
    <row r="25774" spans="8:8">
      <c r="H25774" s="3"/>
    </row>
    <row r="25775" spans="8:8">
      <c r="H25775" s="3"/>
    </row>
    <row r="25776" spans="8:8">
      <c r="H25776" s="3"/>
    </row>
    <row r="25777" spans="8:8">
      <c r="H25777" s="3"/>
    </row>
    <row r="25778" spans="8:8">
      <c r="H25778" s="3"/>
    </row>
    <row r="25779" spans="8:8">
      <c r="H25779" s="3"/>
    </row>
    <row r="25780" spans="8:8">
      <c r="H25780" s="3"/>
    </row>
    <row r="25781" spans="8:8">
      <c r="H25781" s="3"/>
    </row>
    <row r="25782" spans="8:8">
      <c r="H25782" s="3"/>
    </row>
    <row r="25783" spans="8:8">
      <c r="H25783" s="3"/>
    </row>
    <row r="25784" spans="8:8">
      <c r="H25784" s="3"/>
    </row>
    <row r="25785" spans="8:8">
      <c r="H25785" s="3"/>
    </row>
    <row r="25786" spans="8:8">
      <c r="H25786" s="3"/>
    </row>
    <row r="25787" spans="8:8">
      <c r="H25787" s="3"/>
    </row>
    <row r="25788" spans="8:8">
      <c r="H25788" s="3"/>
    </row>
    <row r="25789" spans="8:8">
      <c r="H25789" s="3"/>
    </row>
    <row r="25790" spans="8:8">
      <c r="H25790" s="3"/>
    </row>
    <row r="25791" spans="8:8">
      <c r="H25791" s="3"/>
    </row>
    <row r="25792" spans="8:8">
      <c r="H25792" s="3"/>
    </row>
    <row r="25793" spans="8:8">
      <c r="H25793" s="3"/>
    </row>
    <row r="25794" spans="8:8">
      <c r="H25794" s="3"/>
    </row>
    <row r="25795" spans="8:8">
      <c r="H25795" s="3"/>
    </row>
    <row r="25796" spans="8:8">
      <c r="H25796" s="3"/>
    </row>
    <row r="25797" spans="8:8">
      <c r="H25797" s="3"/>
    </row>
    <row r="25798" spans="8:8">
      <c r="H25798" s="3"/>
    </row>
    <row r="25799" spans="8:8">
      <c r="H25799" s="3"/>
    </row>
    <row r="25800" spans="8:8">
      <c r="H25800" s="3"/>
    </row>
    <row r="25801" spans="8:8">
      <c r="H25801" s="3"/>
    </row>
    <row r="25802" spans="8:8">
      <c r="H25802" s="3"/>
    </row>
    <row r="25803" spans="8:8">
      <c r="H25803" s="3"/>
    </row>
    <row r="25804" spans="8:8">
      <c r="H25804" s="3"/>
    </row>
    <row r="25805" spans="8:8">
      <c r="H25805" s="3"/>
    </row>
    <row r="25806" spans="8:8">
      <c r="H25806" s="3"/>
    </row>
    <row r="25807" spans="8:8">
      <c r="H25807" s="3"/>
    </row>
    <row r="25808" spans="8:8">
      <c r="H25808" s="3"/>
    </row>
    <row r="25809" spans="8:8">
      <c r="H25809" s="3"/>
    </row>
    <row r="25810" spans="8:8">
      <c r="H25810" s="3"/>
    </row>
    <row r="25811" spans="8:8">
      <c r="H25811" s="3"/>
    </row>
    <row r="25812" spans="8:8">
      <c r="H25812" s="3"/>
    </row>
    <row r="25813" spans="8:8">
      <c r="H25813" s="3"/>
    </row>
    <row r="25814" spans="8:8">
      <c r="H25814" s="3"/>
    </row>
    <row r="25815" spans="8:8">
      <c r="H25815" s="3"/>
    </row>
    <row r="25816" spans="8:8">
      <c r="H25816" s="3"/>
    </row>
    <row r="25817" spans="8:8">
      <c r="H25817" s="3"/>
    </row>
    <row r="25818" spans="8:8">
      <c r="H25818" s="3"/>
    </row>
    <row r="25819" spans="8:8">
      <c r="H25819" s="3"/>
    </row>
    <row r="25820" spans="8:8">
      <c r="H25820" s="3"/>
    </row>
    <row r="25821" spans="8:8">
      <c r="H25821" s="3"/>
    </row>
    <row r="25822" spans="8:8">
      <c r="H25822" s="3"/>
    </row>
    <row r="25823" spans="8:8">
      <c r="H25823" s="3"/>
    </row>
    <row r="25824" spans="8:8">
      <c r="H25824" s="3"/>
    </row>
    <row r="25825" spans="8:8">
      <c r="H25825" s="3"/>
    </row>
    <row r="25826" spans="8:8">
      <c r="H25826" s="3"/>
    </row>
    <row r="25827" spans="8:8">
      <c r="H25827" s="3"/>
    </row>
    <row r="25828" spans="8:8">
      <c r="H25828" s="3"/>
    </row>
    <row r="25829" spans="8:8">
      <c r="H25829" s="3"/>
    </row>
    <row r="25830" spans="8:8">
      <c r="H25830" s="3"/>
    </row>
    <row r="25831" spans="8:8">
      <c r="H25831" s="3"/>
    </row>
    <row r="25832" spans="8:8">
      <c r="H25832" s="3"/>
    </row>
    <row r="25833" spans="8:8">
      <c r="H25833" s="3"/>
    </row>
    <row r="25834" spans="8:8">
      <c r="H25834" s="3"/>
    </row>
    <row r="25835" spans="8:8">
      <c r="H25835" s="3"/>
    </row>
    <row r="25836" spans="8:8">
      <c r="H25836" s="3"/>
    </row>
    <row r="25837" spans="8:8">
      <c r="H25837" s="3"/>
    </row>
    <row r="25838" spans="8:8">
      <c r="H25838" s="3"/>
    </row>
    <row r="25839" spans="8:8">
      <c r="H25839" s="3"/>
    </row>
    <row r="25840" spans="8:8">
      <c r="H25840" s="3"/>
    </row>
    <row r="25841" spans="8:8">
      <c r="H25841" s="3"/>
    </row>
    <row r="25842" spans="8:8">
      <c r="H25842" s="3"/>
    </row>
    <row r="25843" spans="8:8">
      <c r="H25843" s="3"/>
    </row>
    <row r="25844" spans="8:8">
      <c r="H25844" s="3"/>
    </row>
    <row r="25845" spans="8:8">
      <c r="H25845" s="3"/>
    </row>
    <row r="25846" spans="8:8">
      <c r="H25846" s="3"/>
    </row>
    <row r="25847" spans="8:8">
      <c r="H25847" s="3"/>
    </row>
    <row r="25848" spans="8:8">
      <c r="H25848" s="3"/>
    </row>
    <row r="25849" spans="8:8">
      <c r="H25849" s="3"/>
    </row>
    <row r="25850" spans="8:8">
      <c r="H25850" s="3"/>
    </row>
    <row r="25851" spans="8:8">
      <c r="H25851" s="3"/>
    </row>
    <row r="25852" spans="8:8">
      <c r="H25852" s="3"/>
    </row>
    <row r="25853" spans="8:8">
      <c r="H25853" s="3"/>
    </row>
    <row r="25854" spans="8:8">
      <c r="H25854" s="3"/>
    </row>
    <row r="25855" spans="8:8">
      <c r="H25855" s="3"/>
    </row>
    <row r="25856" spans="8:8">
      <c r="H25856" s="3"/>
    </row>
    <row r="25857" spans="8:8">
      <c r="H25857" s="3"/>
    </row>
    <row r="25858" spans="8:8">
      <c r="H25858" s="3"/>
    </row>
    <row r="25859" spans="8:8">
      <c r="H25859" s="3"/>
    </row>
    <row r="25860" spans="8:8">
      <c r="H25860" s="3"/>
    </row>
    <row r="25861" spans="8:8">
      <c r="H25861" s="3"/>
    </row>
    <row r="25862" spans="8:8">
      <c r="H25862" s="3"/>
    </row>
    <row r="25863" spans="8:8">
      <c r="H25863" s="3"/>
    </row>
    <row r="25864" spans="8:8">
      <c r="H25864" s="3"/>
    </row>
    <row r="25865" spans="8:8">
      <c r="H25865" s="3"/>
    </row>
    <row r="25866" spans="8:8">
      <c r="H25866" s="3"/>
    </row>
    <row r="25867" spans="8:8">
      <c r="H25867" s="3"/>
    </row>
    <row r="25868" spans="8:8">
      <c r="H25868" s="3"/>
    </row>
    <row r="25869" spans="8:8">
      <c r="H25869" s="3"/>
    </row>
    <row r="25870" spans="8:8">
      <c r="H25870" s="3"/>
    </row>
    <row r="25871" spans="8:8">
      <c r="H25871" s="3"/>
    </row>
    <row r="25872" spans="8:8">
      <c r="H25872" s="3"/>
    </row>
    <row r="25873" spans="8:8">
      <c r="H25873" s="3"/>
    </row>
    <row r="25874" spans="8:8">
      <c r="H25874" s="3"/>
    </row>
    <row r="25875" spans="8:8">
      <c r="H25875" s="3"/>
    </row>
    <row r="25876" spans="8:8">
      <c r="H25876" s="3"/>
    </row>
    <row r="25877" spans="8:8">
      <c r="H25877" s="3"/>
    </row>
    <row r="25878" spans="8:8">
      <c r="H25878" s="3"/>
    </row>
    <row r="25879" spans="8:8">
      <c r="H25879" s="3"/>
    </row>
    <row r="25880" spans="8:8">
      <c r="H25880" s="3"/>
    </row>
    <row r="25881" spans="8:8">
      <c r="H25881" s="3"/>
    </row>
    <row r="25882" spans="8:8">
      <c r="H25882" s="3"/>
    </row>
    <row r="25883" spans="8:8">
      <c r="H25883" s="3"/>
    </row>
    <row r="25884" spans="8:8">
      <c r="H25884" s="3"/>
    </row>
    <row r="25885" spans="8:8">
      <c r="H25885" s="3"/>
    </row>
    <row r="25886" spans="8:8">
      <c r="H25886" s="3"/>
    </row>
    <row r="25887" spans="8:8">
      <c r="H25887" s="3"/>
    </row>
    <row r="25888" spans="8:8">
      <c r="H25888" s="3"/>
    </row>
    <row r="25889" spans="8:8">
      <c r="H25889" s="3"/>
    </row>
    <row r="25890" spans="8:8">
      <c r="H25890" s="3"/>
    </row>
    <row r="25891" spans="8:8">
      <c r="H25891" s="3"/>
    </row>
    <row r="25892" spans="8:8">
      <c r="H25892" s="3"/>
    </row>
    <row r="25893" spans="8:8">
      <c r="H25893" s="3"/>
    </row>
    <row r="25894" spans="8:8">
      <c r="H25894" s="3"/>
    </row>
    <row r="25895" spans="8:8">
      <c r="H25895" s="3"/>
    </row>
    <row r="25896" spans="8:8">
      <c r="H25896" s="3"/>
    </row>
    <row r="25897" spans="8:8">
      <c r="H25897" s="3"/>
    </row>
    <row r="25898" spans="8:8">
      <c r="H25898" s="3"/>
    </row>
    <row r="25899" spans="8:8">
      <c r="H25899" s="3"/>
    </row>
    <row r="25900" spans="8:8">
      <c r="H25900" s="3"/>
    </row>
    <row r="25901" spans="8:8">
      <c r="H25901" s="3"/>
    </row>
    <row r="25902" spans="8:8">
      <c r="H25902" s="3"/>
    </row>
    <row r="25903" spans="8:8">
      <c r="H25903" s="3"/>
    </row>
    <row r="25904" spans="8:8">
      <c r="H25904" s="3"/>
    </row>
    <row r="25905" spans="8:8">
      <c r="H25905" s="3"/>
    </row>
    <row r="25906" spans="8:8">
      <c r="H25906" s="3"/>
    </row>
    <row r="25907" spans="8:8">
      <c r="H25907" s="3"/>
    </row>
    <row r="25908" spans="8:8">
      <c r="H25908" s="3"/>
    </row>
    <row r="25909" spans="8:8">
      <c r="H25909" s="3"/>
    </row>
    <row r="25910" spans="8:8">
      <c r="H25910" s="3"/>
    </row>
    <row r="25911" spans="8:8">
      <c r="H25911" s="3"/>
    </row>
    <row r="25912" spans="8:8">
      <c r="H25912" s="3"/>
    </row>
    <row r="25913" spans="8:8">
      <c r="H25913" s="3"/>
    </row>
    <row r="25914" spans="8:8">
      <c r="H25914" s="3"/>
    </row>
    <row r="25915" spans="8:8">
      <c r="H25915" s="3"/>
    </row>
    <row r="25916" spans="8:8">
      <c r="H25916" s="3"/>
    </row>
    <row r="25917" spans="8:8">
      <c r="H25917" s="3"/>
    </row>
    <row r="25918" spans="8:8">
      <c r="H25918" s="3"/>
    </row>
    <row r="25919" spans="8:8">
      <c r="H25919" s="3"/>
    </row>
    <row r="25920" spans="8:8">
      <c r="H25920" s="3"/>
    </row>
    <row r="25921" spans="8:8">
      <c r="H25921" s="3"/>
    </row>
    <row r="25922" spans="8:8">
      <c r="H25922" s="3"/>
    </row>
    <row r="25923" spans="8:8">
      <c r="H25923" s="3"/>
    </row>
    <row r="25924" spans="8:8">
      <c r="H25924" s="3"/>
    </row>
    <row r="25925" spans="8:8">
      <c r="H25925" s="3"/>
    </row>
    <row r="25926" spans="8:8">
      <c r="H25926" s="3"/>
    </row>
    <row r="25927" spans="8:8">
      <c r="H25927" s="3"/>
    </row>
    <row r="25928" spans="8:8">
      <c r="H25928" s="3"/>
    </row>
    <row r="25929" spans="8:8">
      <c r="H25929" s="3"/>
    </row>
    <row r="25930" spans="8:8">
      <c r="H25930" s="3"/>
    </row>
    <row r="25931" spans="8:8">
      <c r="H25931" s="3"/>
    </row>
    <row r="25932" spans="8:8">
      <c r="H25932" s="3"/>
    </row>
    <row r="25933" spans="8:8">
      <c r="H25933" s="3"/>
    </row>
    <row r="25934" spans="8:8">
      <c r="H25934" s="3"/>
    </row>
    <row r="25935" spans="8:8">
      <c r="H25935" s="3"/>
    </row>
    <row r="25936" spans="8:8">
      <c r="H25936" s="3"/>
    </row>
    <row r="25937" spans="8:8">
      <c r="H25937" s="3"/>
    </row>
    <row r="25938" spans="8:8">
      <c r="H25938" s="3"/>
    </row>
    <row r="25939" spans="8:8">
      <c r="H25939" s="3"/>
    </row>
    <row r="25940" spans="8:8">
      <c r="H25940" s="3"/>
    </row>
    <row r="25941" spans="8:8">
      <c r="H25941" s="3"/>
    </row>
    <row r="25942" spans="8:8">
      <c r="H25942" s="3"/>
    </row>
    <row r="25943" spans="8:8">
      <c r="H25943" s="3"/>
    </row>
    <row r="25944" spans="8:8">
      <c r="H25944" s="3"/>
    </row>
    <row r="25945" spans="8:8">
      <c r="H25945" s="3"/>
    </row>
    <row r="25946" spans="8:8">
      <c r="H25946" s="3"/>
    </row>
    <row r="25947" spans="8:8">
      <c r="H25947" s="3"/>
    </row>
    <row r="25948" spans="8:8">
      <c r="H25948" s="3"/>
    </row>
    <row r="25949" spans="8:8">
      <c r="H25949" s="3"/>
    </row>
    <row r="25950" spans="8:8">
      <c r="H25950" s="3"/>
    </row>
    <row r="25951" spans="8:8">
      <c r="H25951" s="3"/>
    </row>
    <row r="25952" spans="8:8">
      <c r="H25952" s="3"/>
    </row>
    <row r="25953" spans="8:8">
      <c r="H25953" s="3"/>
    </row>
    <row r="25954" spans="8:8">
      <c r="H25954" s="3"/>
    </row>
    <row r="25955" spans="8:8">
      <c r="H25955" s="3"/>
    </row>
    <row r="25956" spans="8:8">
      <c r="H25956" s="3"/>
    </row>
    <row r="25957" spans="8:8">
      <c r="H25957" s="3"/>
    </row>
    <row r="25958" spans="8:8">
      <c r="H25958" s="3"/>
    </row>
    <row r="25959" spans="8:8">
      <c r="H25959" s="3"/>
    </row>
    <row r="25960" spans="8:8">
      <c r="H25960" s="3"/>
    </row>
    <row r="25961" spans="8:8">
      <c r="H25961" s="3"/>
    </row>
    <row r="25962" spans="8:8">
      <c r="H25962" s="3"/>
    </row>
    <row r="25963" spans="8:8">
      <c r="H25963" s="3"/>
    </row>
    <row r="25964" spans="8:8">
      <c r="H25964" s="3"/>
    </row>
    <row r="25965" spans="8:8">
      <c r="H25965" s="3"/>
    </row>
    <row r="25966" spans="8:8">
      <c r="H25966" s="3"/>
    </row>
    <row r="25967" spans="8:8">
      <c r="H25967" s="3"/>
    </row>
    <row r="25968" spans="8:8">
      <c r="H25968" s="3"/>
    </row>
    <row r="25969" spans="8:8">
      <c r="H25969" s="3"/>
    </row>
    <row r="25970" spans="8:8">
      <c r="H25970" s="3"/>
    </row>
    <row r="25971" spans="8:8">
      <c r="H25971" s="3"/>
    </row>
    <row r="25972" spans="8:8">
      <c r="H25972" s="3"/>
    </row>
    <row r="25973" spans="8:8">
      <c r="H25973" s="3"/>
    </row>
    <row r="25974" spans="8:8">
      <c r="H25974" s="3"/>
    </row>
    <row r="25975" spans="8:8">
      <c r="H25975" s="3"/>
    </row>
    <row r="25976" spans="8:8">
      <c r="H25976" s="3"/>
    </row>
    <row r="25977" spans="8:8">
      <c r="H25977" s="3"/>
    </row>
    <row r="25978" spans="8:8">
      <c r="H25978" s="3"/>
    </row>
    <row r="25979" spans="8:8">
      <c r="H25979" s="3"/>
    </row>
    <row r="25980" spans="8:8">
      <c r="H25980" s="3"/>
    </row>
    <row r="25981" spans="8:8">
      <c r="H25981" s="3"/>
    </row>
    <row r="25982" spans="8:8">
      <c r="H25982" s="3"/>
    </row>
    <row r="25983" spans="8:8">
      <c r="H25983" s="3"/>
    </row>
    <row r="25984" spans="8:8">
      <c r="H25984" s="3"/>
    </row>
    <row r="25985" spans="8:8">
      <c r="H25985" s="3"/>
    </row>
    <row r="25986" spans="8:8">
      <c r="H25986" s="3"/>
    </row>
    <row r="25987" spans="8:8">
      <c r="H25987" s="3"/>
    </row>
    <row r="25988" spans="8:8">
      <c r="H25988" s="3"/>
    </row>
    <row r="25989" spans="8:8">
      <c r="H25989" s="3"/>
    </row>
    <row r="25990" spans="8:8">
      <c r="H25990" s="3"/>
    </row>
    <row r="25991" spans="8:8">
      <c r="H25991" s="3"/>
    </row>
    <row r="25992" spans="8:8">
      <c r="H25992" s="3"/>
    </row>
    <row r="25993" spans="8:8">
      <c r="H25993" s="3"/>
    </row>
    <row r="25994" spans="8:8">
      <c r="H25994" s="3"/>
    </row>
    <row r="25995" spans="8:8">
      <c r="H25995" s="3"/>
    </row>
    <row r="25996" spans="8:8">
      <c r="H25996" s="3"/>
    </row>
    <row r="25997" spans="8:8">
      <c r="H25997" s="3"/>
    </row>
    <row r="25998" spans="8:8">
      <c r="H25998" s="3"/>
    </row>
    <row r="25999" spans="8:8">
      <c r="H25999" s="3"/>
    </row>
    <row r="26000" spans="8:8">
      <c r="H26000" s="3"/>
    </row>
    <row r="26001" spans="8:8">
      <c r="H26001" s="3"/>
    </row>
    <row r="26002" spans="8:8">
      <c r="H26002" s="3"/>
    </row>
    <row r="26003" spans="8:8">
      <c r="H26003" s="3"/>
    </row>
    <row r="26004" spans="8:8">
      <c r="H26004" s="3"/>
    </row>
    <row r="26005" spans="8:8">
      <c r="H26005" s="3"/>
    </row>
    <row r="26006" spans="8:8">
      <c r="H26006" s="3"/>
    </row>
    <row r="26007" spans="8:8">
      <c r="H26007" s="3"/>
    </row>
    <row r="26008" spans="8:8">
      <c r="H26008" s="3"/>
    </row>
    <row r="26009" spans="8:8">
      <c r="H26009" s="3"/>
    </row>
    <row r="26010" spans="8:8">
      <c r="H26010" s="3"/>
    </row>
    <row r="26011" spans="8:8">
      <c r="H26011" s="3"/>
    </row>
    <row r="26012" spans="8:8">
      <c r="H26012" s="3"/>
    </row>
    <row r="26013" spans="8:8">
      <c r="H26013" s="3"/>
    </row>
    <row r="26014" spans="8:8">
      <c r="H26014" s="3"/>
    </row>
    <row r="26015" spans="8:8">
      <c r="H26015" s="3"/>
    </row>
    <row r="26016" spans="8:8">
      <c r="H26016" s="3"/>
    </row>
    <row r="26017" spans="8:8">
      <c r="H26017" s="3"/>
    </row>
    <row r="26018" spans="8:8">
      <c r="H26018" s="3"/>
    </row>
    <row r="26019" spans="8:8">
      <c r="H26019" s="3"/>
    </row>
    <row r="26020" spans="8:8">
      <c r="H26020" s="3"/>
    </row>
    <row r="26021" spans="8:8">
      <c r="H26021" s="3"/>
    </row>
    <row r="26022" spans="8:8">
      <c r="H26022" s="3"/>
    </row>
    <row r="26023" spans="8:8">
      <c r="H26023" s="3"/>
    </row>
    <row r="26024" spans="8:8">
      <c r="H26024" s="3"/>
    </row>
    <row r="26025" spans="8:8">
      <c r="H26025" s="3"/>
    </row>
    <row r="26026" spans="8:8">
      <c r="H26026" s="3"/>
    </row>
    <row r="26027" spans="8:8">
      <c r="H26027" s="3"/>
    </row>
    <row r="26028" spans="8:8">
      <c r="H26028" s="3"/>
    </row>
    <row r="26029" spans="8:8">
      <c r="H26029" s="3"/>
    </row>
    <row r="26030" spans="8:8">
      <c r="H26030" s="3"/>
    </row>
    <row r="26031" spans="8:8">
      <c r="H26031" s="3"/>
    </row>
    <row r="26032" spans="8:8">
      <c r="H26032" s="3"/>
    </row>
    <row r="26033" spans="8:8">
      <c r="H26033" s="3"/>
    </row>
    <row r="26034" spans="8:8">
      <c r="H26034" s="3"/>
    </row>
    <row r="26035" spans="8:8">
      <c r="H26035" s="3"/>
    </row>
    <row r="26036" spans="8:8">
      <c r="H26036" s="3"/>
    </row>
    <row r="26037" spans="8:8">
      <c r="H26037" s="3"/>
    </row>
    <row r="26038" spans="8:8">
      <c r="H26038" s="3"/>
    </row>
    <row r="26039" spans="8:8">
      <c r="H26039" s="3"/>
    </row>
    <row r="26040" spans="8:8">
      <c r="H26040" s="3"/>
    </row>
    <row r="26041" spans="8:8">
      <c r="H26041" s="3"/>
    </row>
    <row r="26042" spans="8:8">
      <c r="H26042" s="3"/>
    </row>
    <row r="26043" spans="8:8">
      <c r="H26043" s="3"/>
    </row>
    <row r="26044" spans="8:8">
      <c r="H26044" s="3"/>
    </row>
    <row r="26045" spans="8:8">
      <c r="H26045" s="3"/>
    </row>
    <row r="26046" spans="8:8">
      <c r="H26046" s="3"/>
    </row>
    <row r="26047" spans="8:8">
      <c r="H26047" s="3"/>
    </row>
    <row r="26048" spans="8:8">
      <c r="H26048" s="3"/>
    </row>
    <row r="26049" spans="8:8">
      <c r="H26049" s="3"/>
    </row>
    <row r="26050" spans="8:8">
      <c r="H26050" s="3"/>
    </row>
    <row r="26051" spans="8:8">
      <c r="H26051" s="3"/>
    </row>
    <row r="26052" spans="8:8">
      <c r="H26052" s="3"/>
    </row>
    <row r="26053" spans="8:8">
      <c r="H26053" s="3"/>
    </row>
    <row r="26054" spans="8:8">
      <c r="H26054" s="3"/>
    </row>
    <row r="26055" spans="8:8">
      <c r="H26055" s="3"/>
    </row>
    <row r="26056" spans="8:8">
      <c r="H26056" s="3"/>
    </row>
    <row r="26057" spans="8:8">
      <c r="H26057" s="3"/>
    </row>
    <row r="26058" spans="8:8">
      <c r="H26058" s="3"/>
    </row>
    <row r="26059" spans="8:8">
      <c r="H26059" s="3"/>
    </row>
    <row r="26060" spans="8:8">
      <c r="H26060" s="3"/>
    </row>
    <row r="26061" spans="8:8">
      <c r="H26061" s="3"/>
    </row>
    <row r="26062" spans="8:8">
      <c r="H26062" s="3"/>
    </row>
    <row r="26063" spans="8:8">
      <c r="H26063" s="3"/>
    </row>
    <row r="26064" spans="8:8">
      <c r="H26064" s="3"/>
    </row>
    <row r="26065" spans="8:8">
      <c r="H26065" s="3"/>
    </row>
    <row r="26066" spans="8:8">
      <c r="H26066" s="3"/>
    </row>
    <row r="26067" spans="8:8">
      <c r="H26067" s="3"/>
    </row>
    <row r="26068" spans="8:8">
      <c r="H26068" s="3"/>
    </row>
    <row r="26069" spans="8:8">
      <c r="H26069" s="3"/>
    </row>
    <row r="26070" spans="8:8">
      <c r="H26070" s="3"/>
    </row>
    <row r="26071" spans="8:8">
      <c r="H26071" s="3"/>
    </row>
    <row r="26072" spans="8:8">
      <c r="H26072" s="3"/>
    </row>
    <row r="26073" spans="8:8">
      <c r="H26073" s="3"/>
    </row>
    <row r="26074" spans="8:8">
      <c r="H26074" s="3"/>
    </row>
    <row r="26075" spans="8:8">
      <c r="H26075" s="3"/>
    </row>
    <row r="26076" spans="8:8">
      <c r="H26076" s="3"/>
    </row>
    <row r="26077" spans="8:8">
      <c r="H26077" s="3"/>
    </row>
    <row r="26078" spans="8:8">
      <c r="H26078" s="3"/>
    </row>
    <row r="26079" spans="8:8">
      <c r="H26079" s="3"/>
    </row>
    <row r="26080" spans="8:8">
      <c r="H26080" s="3"/>
    </row>
    <row r="26081" spans="8:8">
      <c r="H26081" s="3"/>
    </row>
    <row r="26082" spans="8:8">
      <c r="H26082" s="3"/>
    </row>
    <row r="26083" spans="8:8">
      <c r="H26083" s="3"/>
    </row>
    <row r="26084" spans="8:8">
      <c r="H26084" s="3"/>
    </row>
    <row r="26085" spans="8:8">
      <c r="H26085" s="3"/>
    </row>
    <row r="26086" spans="8:8">
      <c r="H26086" s="3"/>
    </row>
    <row r="26087" spans="8:8">
      <c r="H26087" s="3"/>
    </row>
    <row r="26088" spans="8:8">
      <c r="H26088" s="3"/>
    </row>
    <row r="26089" spans="8:8">
      <c r="H26089" s="3"/>
    </row>
    <row r="26090" spans="8:8">
      <c r="H26090" s="3"/>
    </row>
    <row r="26091" spans="8:8">
      <c r="H26091" s="3"/>
    </row>
    <row r="26092" spans="8:8">
      <c r="H26092" s="3"/>
    </row>
    <row r="26093" spans="8:8">
      <c r="H26093" s="3"/>
    </row>
    <row r="26094" spans="8:8">
      <c r="H26094" s="3"/>
    </row>
    <row r="26095" spans="8:8">
      <c r="H26095" s="3"/>
    </row>
    <row r="26096" spans="8:8">
      <c r="H26096" s="3"/>
    </row>
    <row r="26097" spans="8:8">
      <c r="H26097" s="3"/>
    </row>
    <row r="26098" spans="8:8">
      <c r="H26098" s="3"/>
    </row>
    <row r="26099" spans="8:8">
      <c r="H26099" s="3"/>
    </row>
    <row r="26100" spans="8:8">
      <c r="H26100" s="3"/>
    </row>
    <row r="26101" spans="8:8">
      <c r="H26101" s="3"/>
    </row>
    <row r="26102" spans="8:8">
      <c r="H26102" s="3"/>
    </row>
    <row r="26103" spans="8:8">
      <c r="H26103" s="3"/>
    </row>
    <row r="26104" spans="8:8">
      <c r="H26104" s="3"/>
    </row>
    <row r="26105" spans="8:8">
      <c r="H26105" s="3"/>
    </row>
    <row r="26106" spans="8:8">
      <c r="H26106" s="3"/>
    </row>
    <row r="26107" spans="8:8">
      <c r="H26107" s="3"/>
    </row>
    <row r="26108" spans="8:8">
      <c r="H26108" s="3"/>
    </row>
    <row r="26109" spans="8:8">
      <c r="H26109" s="3"/>
    </row>
    <row r="26110" spans="8:8">
      <c r="H26110" s="3"/>
    </row>
    <row r="26111" spans="8:8">
      <c r="H26111" s="3"/>
    </row>
    <row r="26112" spans="8:8">
      <c r="H26112" s="3"/>
    </row>
    <row r="26113" spans="8:8">
      <c r="H26113" s="3"/>
    </row>
    <row r="26114" spans="8:8">
      <c r="H26114" s="3"/>
    </row>
    <row r="26115" spans="8:8">
      <c r="H26115" s="3"/>
    </row>
    <row r="26116" spans="8:8">
      <c r="H26116" s="3"/>
    </row>
    <row r="26117" spans="8:8">
      <c r="H26117" s="3"/>
    </row>
    <row r="26118" spans="8:8">
      <c r="H26118" s="3"/>
    </row>
    <row r="26119" spans="8:8">
      <c r="H26119" s="3"/>
    </row>
    <row r="26120" spans="8:8">
      <c r="H26120" s="3"/>
    </row>
    <row r="26121" spans="8:8">
      <c r="H26121" s="3"/>
    </row>
    <row r="26122" spans="8:8">
      <c r="H26122" s="3"/>
    </row>
    <row r="26123" spans="8:8">
      <c r="H26123" s="3"/>
    </row>
    <row r="26124" spans="8:8">
      <c r="H26124" s="3"/>
    </row>
    <row r="26125" spans="8:8">
      <c r="H26125" s="3"/>
    </row>
    <row r="26126" spans="8:8">
      <c r="H26126" s="3"/>
    </row>
    <row r="26127" spans="8:8">
      <c r="H26127" s="3"/>
    </row>
    <row r="26128" spans="8:8">
      <c r="H26128" s="3"/>
    </row>
    <row r="26129" spans="8:8">
      <c r="H26129" s="3"/>
    </row>
    <row r="26130" spans="8:8">
      <c r="H26130" s="3"/>
    </row>
    <row r="26131" spans="8:8">
      <c r="H26131" s="3"/>
    </row>
    <row r="26132" spans="8:8">
      <c r="H26132" s="3"/>
    </row>
    <row r="26133" spans="8:8">
      <c r="H26133" s="3"/>
    </row>
    <row r="26134" spans="8:8">
      <c r="H26134" s="3"/>
    </row>
    <row r="26135" spans="8:8">
      <c r="H26135" s="3"/>
    </row>
    <row r="26136" spans="8:8">
      <c r="H26136" s="3"/>
    </row>
    <row r="26137" spans="8:8">
      <c r="H26137" s="3"/>
    </row>
    <row r="26138" spans="8:8">
      <c r="H26138" s="3"/>
    </row>
    <row r="26139" spans="8:8">
      <c r="H26139" s="3"/>
    </row>
    <row r="26140" spans="8:8">
      <c r="H26140" s="3"/>
    </row>
    <row r="26141" spans="8:8">
      <c r="H26141" s="3"/>
    </row>
    <row r="26142" spans="8:8">
      <c r="H26142" s="3"/>
    </row>
    <row r="26143" spans="8:8">
      <c r="H26143" s="3"/>
    </row>
    <row r="26144" spans="8:8">
      <c r="H26144" s="3"/>
    </row>
    <row r="26145" spans="8:8">
      <c r="H26145" s="3"/>
    </row>
    <row r="26146" spans="8:8">
      <c r="H26146" s="3"/>
    </row>
    <row r="26147" spans="8:8">
      <c r="H26147" s="3"/>
    </row>
    <row r="26148" spans="8:8">
      <c r="H26148" s="3"/>
    </row>
    <row r="26149" spans="8:8">
      <c r="H26149" s="3"/>
    </row>
    <row r="26150" spans="8:8">
      <c r="H26150" s="3"/>
    </row>
    <row r="26151" spans="8:8">
      <c r="H26151" s="3"/>
    </row>
    <row r="26152" spans="8:8">
      <c r="H26152" s="3"/>
    </row>
    <row r="26153" spans="8:8">
      <c r="H26153" s="3"/>
    </row>
    <row r="26154" spans="8:8">
      <c r="H26154" s="3"/>
    </row>
    <row r="26155" spans="8:8">
      <c r="H26155" s="3"/>
    </row>
    <row r="26156" spans="8:8">
      <c r="H26156" s="3"/>
    </row>
    <row r="26157" spans="8:8">
      <c r="H26157" s="3"/>
    </row>
    <row r="26158" spans="8:8">
      <c r="H26158" s="3"/>
    </row>
    <row r="26159" spans="8:8">
      <c r="H26159" s="3"/>
    </row>
    <row r="26160" spans="8:8">
      <c r="H26160" s="3"/>
    </row>
    <row r="26161" spans="8:8">
      <c r="H26161" s="3"/>
    </row>
    <row r="26162" spans="8:8">
      <c r="H26162" s="3"/>
    </row>
    <row r="26163" spans="8:8">
      <c r="H26163" s="3"/>
    </row>
    <row r="26164" spans="8:8">
      <c r="H26164" s="3"/>
    </row>
    <row r="26165" spans="8:8">
      <c r="H26165" s="3"/>
    </row>
    <row r="26166" spans="8:8">
      <c r="H26166" s="3"/>
    </row>
    <row r="26167" spans="8:8">
      <c r="H26167" s="3"/>
    </row>
    <row r="26168" spans="8:8">
      <c r="H26168" s="3"/>
    </row>
    <row r="26169" spans="8:8">
      <c r="H26169" s="3"/>
    </row>
    <row r="26170" spans="8:8">
      <c r="H26170" s="3"/>
    </row>
    <row r="26171" spans="8:8">
      <c r="H26171" s="3"/>
    </row>
    <row r="26172" spans="8:8">
      <c r="H26172" s="3"/>
    </row>
    <row r="26173" spans="8:8">
      <c r="H26173" s="3"/>
    </row>
    <row r="26174" spans="8:8">
      <c r="H26174" s="3"/>
    </row>
    <row r="26175" spans="8:8">
      <c r="H26175" s="3"/>
    </row>
    <row r="26176" spans="8:8">
      <c r="H26176" s="3"/>
    </row>
    <row r="26177" spans="8:8">
      <c r="H26177" s="3"/>
    </row>
    <row r="26178" spans="8:8">
      <c r="H26178" s="3"/>
    </row>
    <row r="26179" spans="8:8">
      <c r="H26179" s="3"/>
    </row>
    <row r="26180" spans="8:8">
      <c r="H26180" s="3"/>
    </row>
    <row r="26181" spans="8:8">
      <c r="H26181" s="3"/>
    </row>
    <row r="26182" spans="8:8">
      <c r="H26182" s="3"/>
    </row>
    <row r="26183" spans="8:8">
      <c r="H26183" s="3"/>
    </row>
    <row r="26184" spans="8:8">
      <c r="H26184" s="3"/>
    </row>
    <row r="26185" spans="8:8">
      <c r="H26185" s="3"/>
    </row>
    <row r="26186" spans="8:8">
      <c r="H26186" s="3"/>
    </row>
    <row r="26187" spans="8:8">
      <c r="H26187" s="3"/>
    </row>
    <row r="26188" spans="8:8">
      <c r="H26188" s="3"/>
    </row>
    <row r="26189" spans="8:8">
      <c r="H26189" s="3"/>
    </row>
    <row r="26190" spans="8:8">
      <c r="H26190" s="3"/>
    </row>
    <row r="26191" spans="8:8">
      <c r="H26191" s="3"/>
    </row>
    <row r="26192" spans="8:8">
      <c r="H26192" s="3"/>
    </row>
    <row r="26193" spans="8:8">
      <c r="H26193" s="3"/>
    </row>
    <row r="26194" spans="8:8">
      <c r="H26194" s="3"/>
    </row>
    <row r="26195" spans="8:8">
      <c r="H26195" s="3"/>
    </row>
    <row r="26196" spans="8:8">
      <c r="H26196" s="3"/>
    </row>
    <row r="26197" spans="8:8">
      <c r="H26197" s="3"/>
    </row>
    <row r="26198" spans="8:8">
      <c r="H26198" s="3"/>
    </row>
    <row r="26199" spans="8:8">
      <c r="H26199" s="3"/>
    </row>
    <row r="26200" spans="8:8">
      <c r="H26200" s="3"/>
    </row>
    <row r="26201" spans="8:8">
      <c r="H26201" s="3"/>
    </row>
    <row r="26202" spans="8:8">
      <c r="H26202" s="3"/>
    </row>
    <row r="26203" spans="8:8">
      <c r="H26203" s="3"/>
    </row>
    <row r="26204" spans="8:8">
      <c r="H26204" s="3"/>
    </row>
    <row r="26205" spans="8:8">
      <c r="H26205" s="3"/>
    </row>
    <row r="26206" spans="8:8">
      <c r="H26206" s="3"/>
    </row>
    <row r="26207" spans="8:8">
      <c r="H26207" s="3"/>
    </row>
    <row r="26208" spans="8:8">
      <c r="H26208" s="3"/>
    </row>
    <row r="26209" spans="8:8">
      <c r="H26209" s="3"/>
    </row>
    <row r="26210" spans="8:8">
      <c r="H26210" s="3"/>
    </row>
    <row r="26211" spans="8:8">
      <c r="H26211" s="3"/>
    </row>
    <row r="26212" spans="8:8">
      <c r="H26212" s="3"/>
    </row>
    <row r="26213" spans="8:8">
      <c r="H26213" s="3"/>
    </row>
    <row r="26214" spans="8:8">
      <c r="H26214" s="3"/>
    </row>
    <row r="26215" spans="8:8">
      <c r="H26215" s="3"/>
    </row>
    <row r="26216" spans="8:8">
      <c r="H26216" s="3"/>
    </row>
    <row r="26217" spans="8:8">
      <c r="H26217" s="3"/>
    </row>
    <row r="26218" spans="8:8">
      <c r="H26218" s="3"/>
    </row>
    <row r="26219" spans="8:8">
      <c r="H26219" s="3"/>
    </row>
    <row r="26220" spans="8:8">
      <c r="H26220" s="3"/>
    </row>
    <row r="26221" spans="8:8">
      <c r="H26221" s="3"/>
    </row>
    <row r="26222" spans="8:8">
      <c r="H26222" s="3"/>
    </row>
    <row r="26223" spans="8:8">
      <c r="H26223" s="3"/>
    </row>
    <row r="26224" spans="8:8">
      <c r="H26224" s="3"/>
    </row>
    <row r="26225" spans="8:8">
      <c r="H26225" s="3"/>
    </row>
    <row r="26226" spans="8:8">
      <c r="H26226" s="3"/>
    </row>
    <row r="26227" spans="8:8">
      <c r="H26227" s="3"/>
    </row>
    <row r="26228" spans="8:8">
      <c r="H26228" s="3"/>
    </row>
    <row r="26229" spans="8:8">
      <c r="H26229" s="3"/>
    </row>
    <row r="26230" spans="8:8">
      <c r="H26230" s="3"/>
    </row>
    <row r="26231" spans="8:8">
      <c r="H26231" s="3"/>
    </row>
    <row r="26232" spans="8:8">
      <c r="H26232" s="3"/>
    </row>
    <row r="26233" spans="8:8">
      <c r="H26233" s="3"/>
    </row>
    <row r="26234" spans="8:8">
      <c r="H26234" s="3"/>
    </row>
    <row r="26235" spans="8:8">
      <c r="H26235" s="3"/>
    </row>
    <row r="26236" spans="8:8">
      <c r="H26236" s="3"/>
    </row>
    <row r="26237" spans="8:8">
      <c r="H26237" s="3"/>
    </row>
    <row r="26238" spans="8:8">
      <c r="H26238" s="3"/>
    </row>
    <row r="26239" spans="8:8">
      <c r="H26239" s="3"/>
    </row>
    <row r="26240" spans="8:8">
      <c r="H26240" s="3"/>
    </row>
    <row r="26241" spans="8:8">
      <c r="H26241" s="3"/>
    </row>
    <row r="26242" spans="8:8">
      <c r="H26242" s="3"/>
    </row>
    <row r="26243" spans="8:8">
      <c r="H26243" s="3"/>
    </row>
    <row r="26244" spans="8:8">
      <c r="H26244" s="3"/>
    </row>
    <row r="26245" spans="8:8">
      <c r="H26245" s="3"/>
    </row>
    <row r="26246" spans="8:8">
      <c r="H26246" s="3"/>
    </row>
    <row r="26247" spans="8:8">
      <c r="H26247" s="3"/>
    </row>
    <row r="26248" spans="8:8">
      <c r="H26248" s="3"/>
    </row>
    <row r="26249" spans="8:8">
      <c r="H26249" s="3"/>
    </row>
    <row r="26250" spans="8:8">
      <c r="H26250" s="3"/>
    </row>
    <row r="26251" spans="8:8">
      <c r="H26251" s="3"/>
    </row>
    <row r="26252" spans="8:8">
      <c r="H26252" s="3"/>
    </row>
    <row r="26253" spans="8:8">
      <c r="H26253" s="3"/>
    </row>
    <row r="26254" spans="8:8">
      <c r="H26254" s="3"/>
    </row>
    <row r="26255" spans="8:8">
      <c r="H26255" s="3"/>
    </row>
    <row r="26256" spans="8:8">
      <c r="H26256" s="3"/>
    </row>
    <row r="26257" spans="8:8">
      <c r="H26257" s="3"/>
    </row>
    <row r="26258" spans="8:8">
      <c r="H26258" s="3"/>
    </row>
    <row r="26259" spans="8:8">
      <c r="H26259" s="3"/>
    </row>
    <row r="26260" spans="8:8">
      <c r="H26260" s="3"/>
    </row>
    <row r="26261" spans="8:8">
      <c r="H26261" s="3"/>
    </row>
    <row r="26262" spans="8:8">
      <c r="H26262" s="3"/>
    </row>
    <row r="26263" spans="8:8">
      <c r="H26263" s="3"/>
    </row>
    <row r="26264" spans="8:8">
      <c r="H26264" s="3"/>
    </row>
    <row r="26265" spans="8:8">
      <c r="H26265" s="3"/>
    </row>
    <row r="26266" spans="8:8">
      <c r="H26266" s="3"/>
    </row>
    <row r="26267" spans="8:8">
      <c r="H26267" s="3"/>
    </row>
    <row r="26268" spans="8:8">
      <c r="H26268" s="3"/>
    </row>
    <row r="26269" spans="8:8">
      <c r="H26269" s="3"/>
    </row>
    <row r="26270" spans="8:8">
      <c r="H26270" s="3"/>
    </row>
    <row r="26271" spans="8:8">
      <c r="H26271" s="3"/>
    </row>
    <row r="26272" spans="8:8">
      <c r="H26272" s="3"/>
    </row>
    <row r="26273" spans="8:8">
      <c r="H26273" s="3"/>
    </row>
    <row r="26274" spans="8:8">
      <c r="H26274" s="3"/>
    </row>
    <row r="26275" spans="8:8">
      <c r="H26275" s="3"/>
    </row>
    <row r="26276" spans="8:8">
      <c r="H26276" s="3"/>
    </row>
    <row r="26277" spans="8:8">
      <c r="H26277" s="3"/>
    </row>
    <row r="26278" spans="8:8">
      <c r="H26278" s="3"/>
    </row>
    <row r="26279" spans="8:8">
      <c r="H26279" s="3"/>
    </row>
    <row r="26280" spans="8:8">
      <c r="H26280" s="3"/>
    </row>
    <row r="26281" spans="8:8">
      <c r="H26281" s="3"/>
    </row>
    <row r="26282" spans="8:8">
      <c r="H26282" s="3"/>
    </row>
    <row r="26283" spans="8:8">
      <c r="H26283" s="3"/>
    </row>
    <row r="26284" spans="8:8">
      <c r="H26284" s="3"/>
    </row>
    <row r="26285" spans="8:8">
      <c r="H26285" s="3"/>
    </row>
    <row r="26286" spans="8:8">
      <c r="H26286" s="3"/>
    </row>
    <row r="26287" spans="8:8">
      <c r="H26287" s="3"/>
    </row>
    <row r="26288" spans="8:8">
      <c r="H26288" s="3"/>
    </row>
    <row r="26289" spans="8:8">
      <c r="H26289" s="3"/>
    </row>
    <row r="26290" spans="8:8">
      <c r="H26290" s="3"/>
    </row>
    <row r="26291" spans="8:8">
      <c r="H26291" s="3"/>
    </row>
    <row r="26292" spans="8:8">
      <c r="H26292" s="3"/>
    </row>
    <row r="26293" spans="8:8">
      <c r="H26293" s="3"/>
    </row>
    <row r="26294" spans="8:8">
      <c r="H26294" s="3"/>
    </row>
    <row r="26295" spans="8:8">
      <c r="H26295" s="3"/>
    </row>
    <row r="26296" spans="8:8">
      <c r="H26296" s="3"/>
    </row>
    <row r="26297" spans="8:8">
      <c r="H26297" s="3"/>
    </row>
    <row r="26298" spans="8:8">
      <c r="H26298" s="3"/>
    </row>
    <row r="26299" spans="8:8">
      <c r="H26299" s="3"/>
    </row>
    <row r="26300" spans="8:8">
      <c r="H26300" s="3"/>
    </row>
    <row r="26301" spans="8:8">
      <c r="H26301" s="3"/>
    </row>
    <row r="26302" spans="8:8">
      <c r="H26302" s="3"/>
    </row>
    <row r="26303" spans="8:8">
      <c r="H26303" s="3"/>
    </row>
    <row r="26304" spans="8:8">
      <c r="H26304" s="3"/>
    </row>
    <row r="26305" spans="8:8">
      <c r="H26305" s="3"/>
    </row>
    <row r="26306" spans="8:8">
      <c r="H26306" s="3"/>
    </row>
    <row r="26307" spans="8:8">
      <c r="H26307" s="3"/>
    </row>
    <row r="26308" spans="8:8">
      <c r="H26308" s="3"/>
    </row>
    <row r="26309" spans="8:8">
      <c r="H26309" s="3"/>
    </row>
    <row r="26310" spans="8:8">
      <c r="H26310" s="3"/>
    </row>
    <row r="26311" spans="8:8">
      <c r="H26311" s="3"/>
    </row>
    <row r="26312" spans="8:8">
      <c r="H26312" s="3"/>
    </row>
    <row r="26313" spans="8:8">
      <c r="H26313" s="3"/>
    </row>
    <row r="26314" spans="8:8">
      <c r="H26314" s="3"/>
    </row>
    <row r="26315" spans="8:8">
      <c r="H26315" s="3"/>
    </row>
    <row r="26316" spans="8:8">
      <c r="H26316" s="3"/>
    </row>
    <row r="26317" spans="8:8">
      <c r="H26317" s="3"/>
    </row>
    <row r="26318" spans="8:8">
      <c r="H26318" s="3"/>
    </row>
    <row r="26319" spans="8:8">
      <c r="H26319" s="3"/>
    </row>
    <row r="26320" spans="8:8">
      <c r="H26320" s="3"/>
    </row>
    <row r="26321" spans="8:8">
      <c r="H26321" s="3"/>
    </row>
    <row r="26322" spans="8:8">
      <c r="H26322" s="3"/>
    </row>
    <row r="26323" spans="8:8">
      <c r="H26323" s="3"/>
    </row>
    <row r="26324" spans="8:8">
      <c r="H26324" s="3"/>
    </row>
    <row r="26325" spans="8:8">
      <c r="H26325" s="3"/>
    </row>
    <row r="26326" spans="8:8">
      <c r="H26326" s="3"/>
    </row>
    <row r="26327" spans="8:8">
      <c r="H26327" s="3"/>
    </row>
    <row r="26328" spans="8:8">
      <c r="H26328" s="3"/>
    </row>
    <row r="26329" spans="8:8">
      <c r="H26329" s="3"/>
    </row>
    <row r="26330" spans="8:8">
      <c r="H26330" s="3"/>
    </row>
    <row r="26331" spans="8:8">
      <c r="H26331" s="3"/>
    </row>
    <row r="26332" spans="8:8">
      <c r="H26332" s="3"/>
    </row>
    <row r="26333" spans="8:8">
      <c r="H26333" s="3"/>
    </row>
    <row r="26334" spans="8:8">
      <c r="H26334" s="3"/>
    </row>
    <row r="26335" spans="8:8">
      <c r="H26335" s="3"/>
    </row>
    <row r="26336" spans="8:8">
      <c r="H26336" s="3"/>
    </row>
    <row r="26337" spans="8:8">
      <c r="H26337" s="3"/>
    </row>
    <row r="26338" spans="8:8">
      <c r="H26338" s="3"/>
    </row>
    <row r="26339" spans="8:8">
      <c r="H26339" s="3"/>
    </row>
    <row r="26340" spans="8:8">
      <c r="H26340" s="3"/>
    </row>
    <row r="26341" spans="8:8">
      <c r="H26341" s="3"/>
    </row>
    <row r="26342" spans="8:8">
      <c r="H26342" s="3"/>
    </row>
    <row r="26343" spans="8:8">
      <c r="H26343" s="3"/>
    </row>
    <row r="26344" spans="8:8">
      <c r="H26344" s="3"/>
    </row>
    <row r="26345" spans="8:8">
      <c r="H26345" s="3"/>
    </row>
    <row r="26346" spans="8:8">
      <c r="H26346" s="3"/>
    </row>
    <row r="26347" spans="8:8">
      <c r="H26347" s="3"/>
    </row>
    <row r="26348" spans="8:8">
      <c r="H26348" s="3"/>
    </row>
    <row r="26349" spans="8:8">
      <c r="H26349" s="3"/>
    </row>
    <row r="26350" spans="8:8">
      <c r="H26350" s="3"/>
    </row>
    <row r="26351" spans="8:8">
      <c r="H26351" s="3"/>
    </row>
    <row r="26352" spans="8:8">
      <c r="H26352" s="3"/>
    </row>
    <row r="26353" spans="8:8">
      <c r="H26353" s="3"/>
    </row>
    <row r="26354" spans="8:8">
      <c r="H26354" s="3"/>
    </row>
    <row r="26355" spans="8:8">
      <c r="H26355" s="3"/>
    </row>
    <row r="26356" spans="8:8">
      <c r="H26356" s="3"/>
    </row>
    <row r="26357" spans="8:8">
      <c r="H26357" s="3"/>
    </row>
    <row r="26358" spans="8:8">
      <c r="H26358" s="3"/>
    </row>
    <row r="26359" spans="8:8">
      <c r="H26359" s="3"/>
    </row>
    <row r="26360" spans="8:8">
      <c r="H26360" s="3"/>
    </row>
    <row r="26361" spans="8:8">
      <c r="H26361" s="3"/>
    </row>
    <row r="26362" spans="8:8">
      <c r="H26362" s="3"/>
    </row>
    <row r="26363" spans="8:8">
      <c r="H26363" s="3"/>
    </row>
    <row r="26364" spans="8:8">
      <c r="H26364" s="3"/>
    </row>
    <row r="26365" spans="8:8">
      <c r="H26365" s="3"/>
    </row>
    <row r="26366" spans="8:8">
      <c r="H26366" s="3"/>
    </row>
    <row r="26367" spans="8:8">
      <c r="H26367" s="3"/>
    </row>
    <row r="26368" spans="8:8">
      <c r="H26368" s="3"/>
    </row>
    <row r="26369" spans="8:8">
      <c r="H26369" s="3"/>
    </row>
    <row r="26370" spans="8:8">
      <c r="H26370" s="3"/>
    </row>
    <row r="26371" spans="8:8">
      <c r="H26371" s="3"/>
    </row>
    <row r="26372" spans="8:8">
      <c r="H26372" s="3"/>
    </row>
    <row r="26373" spans="8:8">
      <c r="H26373" s="3"/>
    </row>
    <row r="26374" spans="8:8">
      <c r="H26374" s="3"/>
    </row>
    <row r="26375" spans="8:8">
      <c r="H26375" s="3"/>
    </row>
    <row r="26376" spans="8:8">
      <c r="H26376" s="3"/>
    </row>
    <row r="26377" spans="8:8">
      <c r="H26377" s="3"/>
    </row>
    <row r="26378" spans="8:8">
      <c r="H26378" s="3"/>
    </row>
    <row r="26379" spans="8:8">
      <c r="H26379" s="3"/>
    </row>
    <row r="26380" spans="8:8">
      <c r="H26380" s="3"/>
    </row>
    <row r="26381" spans="8:8">
      <c r="H26381" s="3"/>
    </row>
    <row r="26382" spans="8:8">
      <c r="H26382" s="3"/>
    </row>
    <row r="26383" spans="8:8">
      <c r="H26383" s="3"/>
    </row>
    <row r="26384" spans="8:8">
      <c r="H26384" s="3"/>
    </row>
    <row r="26385" spans="8:8">
      <c r="H26385" s="3"/>
    </row>
    <row r="26386" spans="8:8">
      <c r="H26386" s="3"/>
    </row>
    <row r="26387" spans="8:8">
      <c r="H26387" s="3"/>
    </row>
    <row r="26388" spans="8:8">
      <c r="H26388" s="3"/>
    </row>
    <row r="26389" spans="8:8">
      <c r="H26389" s="3"/>
    </row>
    <row r="26390" spans="8:8">
      <c r="H26390" s="3"/>
    </row>
    <row r="26391" spans="8:8">
      <c r="H26391" s="3"/>
    </row>
    <row r="26392" spans="8:8">
      <c r="H26392" s="3"/>
    </row>
    <row r="26393" spans="8:8">
      <c r="H26393" s="3"/>
    </row>
    <row r="26394" spans="8:8">
      <c r="H26394" s="3"/>
    </row>
    <row r="26395" spans="8:8">
      <c r="H26395" s="3"/>
    </row>
    <row r="26396" spans="8:8">
      <c r="H26396" s="3"/>
    </row>
    <row r="26397" spans="8:8">
      <c r="H26397" s="3"/>
    </row>
    <row r="26398" spans="8:8">
      <c r="H26398" s="3"/>
    </row>
    <row r="26399" spans="8:8">
      <c r="H26399" s="3"/>
    </row>
    <row r="26400" spans="8:8">
      <c r="H26400" s="3"/>
    </row>
    <row r="26401" spans="8:8">
      <c r="H26401" s="3"/>
    </row>
    <row r="26402" spans="8:8">
      <c r="H26402" s="3"/>
    </row>
    <row r="26403" spans="8:8">
      <c r="H26403" s="3"/>
    </row>
    <row r="26404" spans="8:8">
      <c r="H26404" s="3"/>
    </row>
    <row r="26405" spans="8:8">
      <c r="H26405" s="3"/>
    </row>
    <row r="26406" spans="8:8">
      <c r="H26406" s="3"/>
    </row>
    <row r="26407" spans="8:8">
      <c r="H26407" s="3"/>
    </row>
    <row r="26408" spans="8:8">
      <c r="H26408" s="3"/>
    </row>
    <row r="26409" spans="8:8">
      <c r="H26409" s="3"/>
    </row>
    <row r="26410" spans="8:8">
      <c r="H26410" s="3"/>
    </row>
    <row r="26411" spans="8:8">
      <c r="H26411" s="3"/>
    </row>
    <row r="26412" spans="8:8">
      <c r="H26412" s="3"/>
    </row>
    <row r="26413" spans="8:8">
      <c r="H26413" s="3"/>
    </row>
    <row r="26414" spans="8:8">
      <c r="H26414" s="3"/>
    </row>
    <row r="26415" spans="8:8">
      <c r="H26415" s="3"/>
    </row>
    <row r="26416" spans="8:8">
      <c r="H26416" s="3"/>
    </row>
    <row r="26417" spans="8:8">
      <c r="H26417" s="3"/>
    </row>
    <row r="26418" spans="8:8">
      <c r="H26418" s="3"/>
    </row>
    <row r="26419" spans="8:8">
      <c r="H26419" s="3"/>
    </row>
    <row r="26420" spans="8:8">
      <c r="H26420" s="3"/>
    </row>
    <row r="26421" spans="8:8">
      <c r="H26421" s="3"/>
    </row>
    <row r="26422" spans="8:8">
      <c r="H26422" s="3"/>
    </row>
    <row r="26423" spans="8:8">
      <c r="H26423" s="3"/>
    </row>
    <row r="26424" spans="8:8">
      <c r="H26424" s="3"/>
    </row>
    <row r="26425" spans="8:8">
      <c r="H26425" s="3"/>
    </row>
    <row r="26426" spans="8:8">
      <c r="H26426" s="3"/>
    </row>
    <row r="26427" spans="8:8">
      <c r="H26427" s="3"/>
    </row>
    <row r="26428" spans="8:8">
      <c r="H26428" s="3"/>
    </row>
    <row r="26429" spans="8:8">
      <c r="H26429" s="3"/>
    </row>
    <row r="26430" spans="8:8">
      <c r="H26430" s="3"/>
    </row>
    <row r="26431" spans="8:8">
      <c r="H26431" s="3"/>
    </row>
    <row r="26432" spans="8:8">
      <c r="H26432" s="3"/>
    </row>
    <row r="26433" spans="8:8">
      <c r="H26433" s="3"/>
    </row>
    <row r="26434" spans="8:8">
      <c r="H26434" s="3"/>
    </row>
    <row r="26435" spans="8:8">
      <c r="H26435" s="3"/>
    </row>
    <row r="26436" spans="8:8">
      <c r="H26436" s="3"/>
    </row>
    <row r="26437" spans="8:8">
      <c r="H26437" s="3"/>
    </row>
    <row r="26438" spans="8:8">
      <c r="H26438" s="3"/>
    </row>
    <row r="26439" spans="8:8">
      <c r="H26439" s="3"/>
    </row>
    <row r="26440" spans="8:8">
      <c r="H26440" s="3"/>
    </row>
    <row r="26441" spans="8:8">
      <c r="H26441" s="3"/>
    </row>
    <row r="26442" spans="8:8">
      <c r="H26442" s="3"/>
    </row>
    <row r="26443" spans="8:8">
      <c r="H26443" s="3"/>
    </row>
    <row r="26444" spans="8:8">
      <c r="H26444" s="3"/>
    </row>
    <row r="26445" spans="8:8">
      <c r="H26445" s="3"/>
    </row>
    <row r="26446" spans="8:8">
      <c r="H26446" s="3"/>
    </row>
    <row r="26447" spans="8:8">
      <c r="H26447" s="3"/>
    </row>
    <row r="26448" spans="8:8">
      <c r="H26448" s="3"/>
    </row>
    <row r="26449" spans="8:8">
      <c r="H26449" s="3"/>
    </row>
    <row r="26450" spans="8:8">
      <c r="H26450" s="3"/>
    </row>
    <row r="26451" spans="8:8">
      <c r="H26451" s="3"/>
    </row>
    <row r="26452" spans="8:8">
      <c r="H26452" s="3"/>
    </row>
    <row r="26453" spans="8:8">
      <c r="H26453" s="3"/>
    </row>
    <row r="26454" spans="8:8">
      <c r="H26454" s="3"/>
    </row>
    <row r="26455" spans="8:8">
      <c r="H26455" s="3"/>
    </row>
    <row r="26456" spans="8:8">
      <c r="H26456" s="3"/>
    </row>
    <row r="26457" spans="8:8">
      <c r="H26457" s="3"/>
    </row>
    <row r="26458" spans="8:8">
      <c r="H26458" s="3"/>
    </row>
    <row r="26459" spans="8:8">
      <c r="H26459" s="3"/>
    </row>
    <row r="26460" spans="8:8">
      <c r="H26460" s="3"/>
    </row>
    <row r="26461" spans="8:8">
      <c r="H26461" s="3"/>
    </row>
    <row r="26462" spans="8:8">
      <c r="H26462" s="3"/>
    </row>
    <row r="26463" spans="8:8">
      <c r="H26463" s="3"/>
    </row>
    <row r="26464" spans="8:8">
      <c r="H26464" s="3"/>
    </row>
    <row r="26465" spans="8:8">
      <c r="H26465" s="3"/>
    </row>
    <row r="26466" spans="8:8">
      <c r="H26466" s="3"/>
    </row>
    <row r="26467" spans="8:8">
      <c r="H26467" s="3"/>
    </row>
    <row r="26468" spans="8:8">
      <c r="H26468" s="3"/>
    </row>
    <row r="26469" spans="8:8">
      <c r="H26469" s="3"/>
    </row>
    <row r="26470" spans="8:8">
      <c r="H26470" s="3"/>
    </row>
    <row r="26471" spans="8:8">
      <c r="H26471" s="3"/>
    </row>
    <row r="26472" spans="8:8">
      <c r="H26472" s="3"/>
    </row>
    <row r="26473" spans="8:8">
      <c r="H26473" s="3"/>
    </row>
    <row r="26474" spans="8:8">
      <c r="H26474" s="3"/>
    </row>
    <row r="26475" spans="8:8">
      <c r="H26475" s="3"/>
    </row>
    <row r="26476" spans="8:8">
      <c r="H26476" s="3"/>
    </row>
    <row r="26477" spans="8:8">
      <c r="H26477" s="3"/>
    </row>
    <row r="26478" spans="8:8">
      <c r="H26478" s="3"/>
    </row>
    <row r="26479" spans="8:8">
      <c r="H26479" s="3"/>
    </row>
    <row r="26480" spans="8:8">
      <c r="H26480" s="3"/>
    </row>
    <row r="26481" spans="8:8">
      <c r="H26481" s="3"/>
    </row>
    <row r="26482" spans="8:8">
      <c r="H26482" s="3"/>
    </row>
    <row r="26483" spans="8:8">
      <c r="H26483" s="3"/>
    </row>
    <row r="26484" spans="8:8">
      <c r="H26484" s="3"/>
    </row>
    <row r="26485" spans="8:8">
      <c r="H26485" s="3"/>
    </row>
    <row r="26486" spans="8:8">
      <c r="H26486" s="3"/>
    </row>
    <row r="26487" spans="8:8">
      <c r="H26487" s="3"/>
    </row>
    <row r="26488" spans="8:8">
      <c r="H26488" s="3"/>
    </row>
    <row r="26489" spans="8:8">
      <c r="H26489" s="3"/>
    </row>
    <row r="26490" spans="8:8">
      <c r="H26490" s="3"/>
    </row>
    <row r="26491" spans="8:8">
      <c r="H26491" s="3"/>
    </row>
    <row r="26492" spans="8:8">
      <c r="H26492" s="3"/>
    </row>
    <row r="26493" spans="8:8">
      <c r="H26493" s="3"/>
    </row>
    <row r="26494" spans="8:8">
      <c r="H26494" s="3"/>
    </row>
    <row r="26495" spans="8:8">
      <c r="H26495" s="3"/>
    </row>
    <row r="26496" spans="8:8">
      <c r="H26496" s="3"/>
    </row>
    <row r="26497" spans="8:8">
      <c r="H26497" s="3"/>
    </row>
    <row r="26498" spans="8:8">
      <c r="H26498" s="3"/>
    </row>
    <row r="26499" spans="8:8">
      <c r="H26499" s="3"/>
    </row>
    <row r="26500" spans="8:8">
      <c r="H26500" s="3"/>
    </row>
    <row r="26501" spans="8:8">
      <c r="H26501" s="3"/>
    </row>
    <row r="26502" spans="8:8">
      <c r="H26502" s="3"/>
    </row>
    <row r="26503" spans="8:8">
      <c r="H26503" s="3"/>
    </row>
    <row r="26504" spans="8:8">
      <c r="H26504" s="3"/>
    </row>
    <row r="26505" spans="8:8">
      <c r="H26505" s="3"/>
    </row>
    <row r="26506" spans="8:8">
      <c r="H26506" s="3"/>
    </row>
    <row r="26507" spans="8:8">
      <c r="H26507" s="3"/>
    </row>
    <row r="26508" spans="8:8">
      <c r="H26508" s="3"/>
    </row>
    <row r="26509" spans="8:8">
      <c r="H26509" s="3"/>
    </row>
    <row r="26510" spans="8:8">
      <c r="H26510" s="3"/>
    </row>
    <row r="26511" spans="8:8">
      <c r="H26511" s="3"/>
    </row>
    <row r="26512" spans="8:8">
      <c r="H26512" s="3"/>
    </row>
    <row r="26513" spans="8:8">
      <c r="H26513" s="3"/>
    </row>
    <row r="26514" spans="8:8">
      <c r="H26514" s="3"/>
    </row>
    <row r="26515" spans="8:8">
      <c r="H26515" s="3"/>
    </row>
    <row r="26516" spans="8:8">
      <c r="H26516" s="3"/>
    </row>
    <row r="26517" spans="8:8">
      <c r="H26517" s="3"/>
    </row>
    <row r="26518" spans="8:8">
      <c r="H26518" s="3"/>
    </row>
    <row r="26519" spans="8:8">
      <c r="H26519" s="3"/>
    </row>
    <row r="26520" spans="8:8">
      <c r="H26520" s="3"/>
    </row>
    <row r="26521" spans="8:8">
      <c r="H26521" s="3"/>
    </row>
    <row r="26522" spans="8:8">
      <c r="H26522" s="3"/>
    </row>
    <row r="26523" spans="8:8">
      <c r="H26523" s="3"/>
    </row>
    <row r="26524" spans="8:8">
      <c r="H26524" s="3"/>
    </row>
    <row r="26525" spans="8:8">
      <c r="H26525" s="3"/>
    </row>
    <row r="26526" spans="8:8">
      <c r="H26526" s="3"/>
    </row>
    <row r="26527" spans="8:8">
      <c r="H26527" s="3"/>
    </row>
    <row r="26528" spans="8:8">
      <c r="H26528" s="3"/>
    </row>
    <row r="26529" spans="8:8">
      <c r="H26529" s="3"/>
    </row>
    <row r="26530" spans="8:8">
      <c r="H26530" s="3"/>
    </row>
    <row r="26531" spans="8:8">
      <c r="H26531" s="3"/>
    </row>
    <row r="26532" spans="8:8">
      <c r="H26532" s="3"/>
    </row>
    <row r="26533" spans="8:8">
      <c r="H26533" s="3"/>
    </row>
    <row r="26534" spans="8:8">
      <c r="H26534" s="3"/>
    </row>
    <row r="26535" spans="8:8">
      <c r="H26535" s="3"/>
    </row>
    <row r="26536" spans="8:8">
      <c r="H26536" s="3"/>
    </row>
    <row r="26537" spans="8:8">
      <c r="H26537" s="3"/>
    </row>
    <row r="26538" spans="8:8">
      <c r="H26538" s="3"/>
    </row>
    <row r="26539" spans="8:8">
      <c r="H26539" s="3"/>
    </row>
    <row r="26540" spans="8:8">
      <c r="H26540" s="3"/>
    </row>
    <row r="26541" spans="8:8">
      <c r="H26541" s="3"/>
    </row>
    <row r="26542" spans="8:8">
      <c r="H26542" s="3"/>
    </row>
    <row r="26543" spans="8:8">
      <c r="H26543" s="3"/>
    </row>
    <row r="26544" spans="8:8">
      <c r="H26544" s="3"/>
    </row>
    <row r="26545" spans="8:8">
      <c r="H26545" s="3"/>
    </row>
    <row r="26546" spans="8:8">
      <c r="H26546" s="3"/>
    </row>
    <row r="26547" spans="8:8">
      <c r="H26547" s="3"/>
    </row>
    <row r="26548" spans="8:8">
      <c r="H26548" s="3"/>
    </row>
    <row r="26549" spans="8:8">
      <c r="H26549" s="3"/>
    </row>
    <row r="26550" spans="8:8">
      <c r="H26550" s="3"/>
    </row>
    <row r="26551" spans="8:8">
      <c r="H26551" s="3"/>
    </row>
    <row r="26552" spans="8:8">
      <c r="H26552" s="3"/>
    </row>
    <row r="26553" spans="8:8">
      <c r="H26553" s="3"/>
    </row>
    <row r="26554" spans="8:8">
      <c r="H26554" s="3"/>
    </row>
    <row r="26555" spans="8:8">
      <c r="H26555" s="3"/>
    </row>
    <row r="26556" spans="8:8">
      <c r="H26556" s="3"/>
    </row>
    <row r="26557" spans="8:8">
      <c r="H26557" s="3"/>
    </row>
    <row r="26558" spans="8:8">
      <c r="H26558" s="3"/>
    </row>
    <row r="26559" spans="8:8">
      <c r="H26559" s="3"/>
    </row>
    <row r="26560" spans="8:8">
      <c r="H26560" s="3"/>
    </row>
    <row r="26561" spans="8:8">
      <c r="H26561" s="3"/>
    </row>
    <row r="26562" spans="8:8">
      <c r="H26562" s="3"/>
    </row>
    <row r="26563" spans="8:8">
      <c r="H26563" s="3"/>
    </row>
    <row r="26564" spans="8:8">
      <c r="H26564" s="3"/>
    </row>
    <row r="26565" spans="8:8">
      <c r="H26565" s="3"/>
    </row>
    <row r="26566" spans="8:8">
      <c r="H26566" s="3"/>
    </row>
    <row r="26567" spans="8:8">
      <c r="H26567" s="3"/>
    </row>
    <row r="26568" spans="8:8">
      <c r="H26568" s="3"/>
    </row>
    <row r="26569" spans="8:8">
      <c r="H26569" s="3"/>
    </row>
    <row r="26570" spans="8:8">
      <c r="H26570" s="3"/>
    </row>
    <row r="26571" spans="8:8">
      <c r="H26571" s="3"/>
    </row>
    <row r="26572" spans="8:8">
      <c r="H26572" s="3"/>
    </row>
    <row r="26573" spans="8:8">
      <c r="H26573" s="3"/>
    </row>
    <row r="26574" spans="8:8">
      <c r="H26574" s="3"/>
    </row>
    <row r="26575" spans="8:8">
      <c r="H26575" s="3"/>
    </row>
    <row r="26576" spans="8:8">
      <c r="H26576" s="3"/>
    </row>
    <row r="26577" spans="8:8">
      <c r="H26577" s="3"/>
    </row>
    <row r="26578" spans="8:8">
      <c r="H26578" s="3"/>
    </row>
    <row r="26579" spans="8:8">
      <c r="H26579" s="3"/>
    </row>
    <row r="26580" spans="8:8">
      <c r="H26580" s="3"/>
    </row>
    <row r="26581" spans="8:8">
      <c r="H26581" s="3"/>
    </row>
    <row r="26582" spans="8:8">
      <c r="H26582" s="3"/>
    </row>
    <row r="26583" spans="8:8">
      <c r="H26583" s="3"/>
    </row>
    <row r="26584" spans="8:8">
      <c r="H26584" s="3"/>
    </row>
    <row r="26585" spans="8:8">
      <c r="H26585" s="3"/>
    </row>
    <row r="26586" spans="8:8">
      <c r="H26586" s="3"/>
    </row>
    <row r="26587" spans="8:8">
      <c r="H26587" s="3"/>
    </row>
    <row r="26588" spans="8:8">
      <c r="H26588" s="3"/>
    </row>
    <row r="26589" spans="8:8">
      <c r="H26589" s="3"/>
    </row>
    <row r="26590" spans="8:8">
      <c r="H26590" s="3"/>
    </row>
    <row r="26591" spans="8:8">
      <c r="H26591" s="3"/>
    </row>
    <row r="26592" spans="8:8">
      <c r="H26592" s="3"/>
    </row>
    <row r="26593" spans="8:8">
      <c r="H26593" s="3"/>
    </row>
    <row r="26594" spans="8:8">
      <c r="H26594" s="3"/>
    </row>
    <row r="26595" spans="8:8">
      <c r="H26595" s="3"/>
    </row>
    <row r="26596" spans="8:8">
      <c r="H26596" s="3"/>
    </row>
    <row r="26597" spans="8:8">
      <c r="H26597" s="3"/>
    </row>
    <row r="26598" spans="8:8">
      <c r="H26598" s="3"/>
    </row>
    <row r="26599" spans="8:8">
      <c r="H26599" s="3"/>
    </row>
    <row r="26600" spans="8:8">
      <c r="H26600" s="3"/>
    </row>
    <row r="26601" spans="8:8">
      <c r="H26601" s="3"/>
    </row>
    <row r="26602" spans="8:8">
      <c r="H26602" s="3"/>
    </row>
    <row r="26603" spans="8:8">
      <c r="H26603" s="3"/>
    </row>
    <row r="26604" spans="8:8">
      <c r="H26604" s="3"/>
    </row>
    <row r="26605" spans="8:8">
      <c r="H26605" s="3"/>
    </row>
    <row r="26606" spans="8:8">
      <c r="H26606" s="3"/>
    </row>
    <row r="26607" spans="8:8">
      <c r="H26607" s="3"/>
    </row>
    <row r="26608" spans="8:8">
      <c r="H26608" s="3"/>
    </row>
    <row r="26609" spans="8:8">
      <c r="H26609" s="3"/>
    </row>
    <row r="26610" spans="8:8">
      <c r="H26610" s="3"/>
    </row>
    <row r="26611" spans="8:8">
      <c r="H26611" s="3"/>
    </row>
    <row r="26612" spans="8:8">
      <c r="H26612" s="3"/>
    </row>
    <row r="26613" spans="8:8">
      <c r="H26613" s="3"/>
    </row>
    <row r="26614" spans="8:8">
      <c r="H26614" s="3"/>
    </row>
    <row r="26615" spans="8:8">
      <c r="H26615" s="3"/>
    </row>
    <row r="26616" spans="8:8">
      <c r="H26616" s="3"/>
    </row>
    <row r="26617" spans="8:8">
      <c r="H26617" s="3"/>
    </row>
    <row r="26618" spans="8:8">
      <c r="H26618" s="3"/>
    </row>
    <row r="26619" spans="8:8">
      <c r="H26619" s="3"/>
    </row>
    <row r="26620" spans="8:8">
      <c r="H26620" s="3"/>
    </row>
    <row r="26621" spans="8:8">
      <c r="H26621" s="3"/>
    </row>
    <row r="26622" spans="8:8">
      <c r="H26622" s="3"/>
    </row>
    <row r="26623" spans="8:8">
      <c r="H26623" s="3"/>
    </row>
    <row r="26624" spans="8:8">
      <c r="H26624" s="3"/>
    </row>
    <row r="26625" spans="8:8">
      <c r="H26625" s="3"/>
    </row>
    <row r="26626" spans="8:8">
      <c r="H26626" s="3"/>
    </row>
    <row r="26627" spans="8:8">
      <c r="H26627" s="3"/>
    </row>
    <row r="26628" spans="8:8">
      <c r="H26628" s="3"/>
    </row>
    <row r="26629" spans="8:8">
      <c r="H26629" s="3"/>
    </row>
    <row r="26630" spans="8:8">
      <c r="H26630" s="3"/>
    </row>
    <row r="26631" spans="8:8">
      <c r="H26631" s="3"/>
    </row>
    <row r="26632" spans="8:8">
      <c r="H26632" s="3"/>
    </row>
    <row r="26633" spans="8:8">
      <c r="H26633" s="3"/>
    </row>
    <row r="26634" spans="8:8">
      <c r="H26634" s="3"/>
    </row>
    <row r="26635" spans="8:8">
      <c r="H26635" s="3"/>
    </row>
    <row r="26636" spans="8:8">
      <c r="H26636" s="3"/>
    </row>
    <row r="26637" spans="8:8">
      <c r="H26637" s="3"/>
    </row>
    <row r="26638" spans="8:8">
      <c r="H26638" s="3"/>
    </row>
    <row r="26639" spans="8:8">
      <c r="H26639" s="3"/>
    </row>
    <row r="26640" spans="8:8">
      <c r="H26640" s="3"/>
    </row>
    <row r="26641" spans="8:8">
      <c r="H26641" s="3"/>
    </row>
    <row r="26642" spans="8:8">
      <c r="H26642" s="3"/>
    </row>
    <row r="26643" spans="8:8">
      <c r="H26643" s="3"/>
    </row>
    <row r="26644" spans="8:8">
      <c r="H26644" s="3"/>
    </row>
    <row r="26645" spans="8:8">
      <c r="H26645" s="3"/>
    </row>
    <row r="26646" spans="8:8">
      <c r="H26646" s="3"/>
    </row>
    <row r="26647" spans="8:8">
      <c r="H26647" s="3"/>
    </row>
    <row r="26648" spans="8:8">
      <c r="H26648" s="3"/>
    </row>
    <row r="26649" spans="8:8">
      <c r="H26649" s="3"/>
    </row>
    <row r="26650" spans="8:8">
      <c r="H26650" s="3"/>
    </row>
    <row r="26651" spans="8:8">
      <c r="H26651" s="3"/>
    </row>
    <row r="26652" spans="8:8">
      <c r="H26652" s="3"/>
    </row>
    <row r="26653" spans="8:8">
      <c r="H26653" s="3"/>
    </row>
    <row r="26654" spans="8:8">
      <c r="H26654" s="3"/>
    </row>
    <row r="26655" spans="8:8">
      <c r="H26655" s="3"/>
    </row>
    <row r="26656" spans="8:8">
      <c r="H26656" s="3"/>
    </row>
    <row r="26657" spans="8:8">
      <c r="H26657" s="3"/>
    </row>
    <row r="26658" spans="8:8">
      <c r="H26658" s="3"/>
    </row>
    <row r="26659" spans="8:8">
      <c r="H26659" s="3"/>
    </row>
    <row r="26660" spans="8:8">
      <c r="H26660" s="3"/>
    </row>
    <row r="26661" spans="8:8">
      <c r="H26661" s="3"/>
    </row>
    <row r="26662" spans="8:8">
      <c r="H26662" s="3"/>
    </row>
    <row r="26663" spans="8:8">
      <c r="H26663" s="3"/>
    </row>
    <row r="26664" spans="8:8">
      <c r="H26664" s="3"/>
    </row>
    <row r="26665" spans="8:8">
      <c r="H26665" s="3"/>
    </row>
    <row r="26666" spans="8:8">
      <c r="H26666" s="3"/>
    </row>
    <row r="26667" spans="8:8">
      <c r="H26667" s="3"/>
    </row>
    <row r="26668" spans="8:8">
      <c r="H26668" s="3"/>
    </row>
    <row r="26669" spans="8:8">
      <c r="H26669" s="3"/>
    </row>
    <row r="26670" spans="8:8">
      <c r="H26670" s="3"/>
    </row>
    <row r="26671" spans="8:8">
      <c r="H26671" s="3"/>
    </row>
    <row r="26672" spans="8:8">
      <c r="H26672" s="3"/>
    </row>
    <row r="26673" spans="8:8">
      <c r="H26673" s="3"/>
    </row>
    <row r="26674" spans="8:8">
      <c r="H26674" s="3"/>
    </row>
    <row r="26675" spans="8:8">
      <c r="H26675" s="3"/>
    </row>
    <row r="26676" spans="8:8">
      <c r="H26676" s="3"/>
    </row>
    <row r="26677" spans="8:8">
      <c r="H26677" s="3"/>
    </row>
    <row r="26678" spans="8:8">
      <c r="H26678" s="3"/>
    </row>
    <row r="26679" spans="8:8">
      <c r="H26679" s="3"/>
    </row>
    <row r="26680" spans="8:8">
      <c r="H26680" s="3"/>
    </row>
    <row r="26681" spans="8:8">
      <c r="H26681" s="3"/>
    </row>
    <row r="26682" spans="8:8">
      <c r="H26682" s="3"/>
    </row>
    <row r="26683" spans="8:8">
      <c r="H26683" s="3"/>
    </row>
    <row r="26684" spans="8:8">
      <c r="H26684" s="3"/>
    </row>
    <row r="26685" spans="8:8">
      <c r="H26685" s="3"/>
    </row>
    <row r="26686" spans="8:8">
      <c r="H26686" s="3"/>
    </row>
    <row r="26687" spans="8:8">
      <c r="H26687" s="3"/>
    </row>
    <row r="26688" spans="8:8">
      <c r="H26688" s="3"/>
    </row>
    <row r="26689" spans="8:8">
      <c r="H26689" s="3"/>
    </row>
    <row r="26690" spans="8:8">
      <c r="H26690" s="3"/>
    </row>
    <row r="26691" spans="8:8">
      <c r="H26691" s="3"/>
    </row>
    <row r="26692" spans="8:8">
      <c r="H26692" s="3"/>
    </row>
    <row r="26693" spans="8:8">
      <c r="H26693" s="3"/>
    </row>
    <row r="26694" spans="8:8">
      <c r="H26694" s="3"/>
    </row>
    <row r="26695" spans="8:8">
      <c r="H26695" s="3"/>
    </row>
    <row r="26696" spans="8:8">
      <c r="H26696" s="3"/>
    </row>
    <row r="26697" spans="8:8">
      <c r="H26697" s="3"/>
    </row>
    <row r="26698" spans="8:8">
      <c r="H26698" s="3"/>
    </row>
    <row r="26699" spans="8:8">
      <c r="H26699" s="3"/>
    </row>
    <row r="26700" spans="8:8">
      <c r="H26700" s="3"/>
    </row>
    <row r="26701" spans="8:8">
      <c r="H26701" s="3"/>
    </row>
    <row r="26702" spans="8:8">
      <c r="H26702" s="3"/>
    </row>
    <row r="26703" spans="8:8">
      <c r="H26703" s="3"/>
    </row>
    <row r="26704" spans="8:8">
      <c r="H26704" s="3"/>
    </row>
    <row r="26705" spans="8:8">
      <c r="H26705" s="3"/>
    </row>
    <row r="26706" spans="8:8">
      <c r="H26706" s="3"/>
    </row>
    <row r="26707" spans="8:8">
      <c r="H26707" s="3"/>
    </row>
    <row r="26708" spans="8:8">
      <c r="H26708" s="3"/>
    </row>
    <row r="26709" spans="8:8">
      <c r="H26709" s="3"/>
    </row>
    <row r="26710" spans="8:8">
      <c r="H26710" s="3"/>
    </row>
    <row r="26711" spans="8:8">
      <c r="H26711" s="3"/>
    </row>
    <row r="26712" spans="8:8">
      <c r="H26712" s="3"/>
    </row>
    <row r="26713" spans="8:8">
      <c r="H26713" s="3"/>
    </row>
    <row r="26714" spans="8:8">
      <c r="H26714" s="3"/>
    </row>
    <row r="26715" spans="8:8">
      <c r="H26715" s="3"/>
    </row>
    <row r="26716" spans="8:8">
      <c r="H26716" s="3"/>
    </row>
    <row r="26717" spans="8:8">
      <c r="H26717" s="3"/>
    </row>
    <row r="26718" spans="8:8">
      <c r="H26718" s="3"/>
    </row>
    <row r="26719" spans="8:8">
      <c r="H26719" s="3"/>
    </row>
    <row r="26720" spans="8:8">
      <c r="H26720" s="3"/>
    </row>
    <row r="26721" spans="8:8">
      <c r="H26721" s="3"/>
    </row>
    <row r="26722" spans="8:8">
      <c r="H26722" s="3"/>
    </row>
    <row r="26723" spans="8:8">
      <c r="H26723" s="3"/>
    </row>
    <row r="26724" spans="8:8">
      <c r="H26724" s="3"/>
    </row>
    <row r="26725" spans="8:8">
      <c r="H26725" s="3"/>
    </row>
    <row r="26726" spans="8:8">
      <c r="H26726" s="3"/>
    </row>
    <row r="26727" spans="8:8">
      <c r="H26727" s="3"/>
    </row>
    <row r="26728" spans="8:8">
      <c r="H26728" s="3"/>
    </row>
    <row r="26729" spans="8:8">
      <c r="H26729" s="3"/>
    </row>
    <row r="26730" spans="8:8">
      <c r="H26730" s="3"/>
    </row>
    <row r="26731" spans="8:8">
      <c r="H26731" s="3"/>
    </row>
    <row r="26732" spans="8:8">
      <c r="H26732" s="3"/>
    </row>
    <row r="26733" spans="8:8">
      <c r="H26733" s="3"/>
    </row>
    <row r="26734" spans="8:8">
      <c r="H26734" s="3"/>
    </row>
    <row r="26735" spans="8:8">
      <c r="H26735" s="3"/>
    </row>
    <row r="26736" spans="8:8">
      <c r="H26736" s="3"/>
    </row>
    <row r="26737" spans="8:8">
      <c r="H26737" s="3"/>
    </row>
    <row r="26738" spans="8:8">
      <c r="H26738" s="3"/>
    </row>
    <row r="26739" spans="8:8">
      <c r="H26739" s="3"/>
    </row>
    <row r="26740" spans="8:8">
      <c r="H26740" s="3"/>
    </row>
    <row r="26741" spans="8:8">
      <c r="H26741" s="3"/>
    </row>
    <row r="26742" spans="8:8">
      <c r="H26742" s="3"/>
    </row>
    <row r="26743" spans="8:8">
      <c r="H26743" s="3"/>
    </row>
    <row r="26744" spans="8:8">
      <c r="H26744" s="3"/>
    </row>
    <row r="26745" spans="8:8">
      <c r="H26745" s="3"/>
    </row>
    <row r="26746" spans="8:8">
      <c r="H26746" s="3"/>
    </row>
    <row r="26747" spans="8:8">
      <c r="H26747" s="3"/>
    </row>
    <row r="26748" spans="8:8">
      <c r="H26748" s="3"/>
    </row>
    <row r="26749" spans="8:8">
      <c r="H26749" s="3"/>
    </row>
    <row r="26750" spans="8:8">
      <c r="H26750" s="3"/>
    </row>
    <row r="26751" spans="8:8">
      <c r="H26751" s="3"/>
    </row>
    <row r="26752" spans="8:8">
      <c r="H26752" s="3"/>
    </row>
    <row r="26753" spans="8:8">
      <c r="H26753" s="3"/>
    </row>
    <row r="26754" spans="8:8">
      <c r="H26754" s="3"/>
    </row>
    <row r="26755" spans="8:8">
      <c r="H26755" s="3"/>
    </row>
    <row r="26756" spans="8:8">
      <c r="H26756" s="3"/>
    </row>
    <row r="26757" spans="8:8">
      <c r="H26757" s="3"/>
    </row>
    <row r="26758" spans="8:8">
      <c r="H26758" s="3"/>
    </row>
    <row r="26759" spans="8:8">
      <c r="H26759" s="3"/>
    </row>
    <row r="26760" spans="8:8">
      <c r="H26760" s="3"/>
    </row>
    <row r="26761" spans="8:8">
      <c r="H26761" s="3"/>
    </row>
    <row r="26762" spans="8:8">
      <c r="H26762" s="3"/>
    </row>
    <row r="26763" spans="8:8">
      <c r="H26763" s="3"/>
    </row>
    <row r="26764" spans="8:8">
      <c r="H26764" s="3"/>
    </row>
    <row r="26765" spans="8:8">
      <c r="H26765" s="3"/>
    </row>
    <row r="26766" spans="8:8">
      <c r="H26766" s="3"/>
    </row>
    <row r="26767" spans="8:8">
      <c r="H26767" s="3"/>
    </row>
    <row r="26768" spans="8:8">
      <c r="H26768" s="3"/>
    </row>
    <row r="26769" spans="8:8">
      <c r="H26769" s="3"/>
    </row>
    <row r="26770" spans="8:8">
      <c r="H26770" s="3"/>
    </row>
    <row r="26771" spans="8:8">
      <c r="H26771" s="3"/>
    </row>
    <row r="26772" spans="8:8">
      <c r="H26772" s="3"/>
    </row>
    <row r="26773" spans="8:8">
      <c r="H26773" s="3"/>
    </row>
    <row r="26774" spans="8:8">
      <c r="H26774" s="3"/>
    </row>
    <row r="26775" spans="8:8">
      <c r="H26775" s="3"/>
    </row>
    <row r="26776" spans="8:8">
      <c r="H26776" s="3"/>
    </row>
    <row r="26777" spans="8:8">
      <c r="H26777" s="3"/>
    </row>
    <row r="26778" spans="8:8">
      <c r="H26778" s="3"/>
    </row>
    <row r="26779" spans="8:8">
      <c r="H26779" s="3"/>
    </row>
    <row r="26780" spans="8:8">
      <c r="H26780" s="3"/>
    </row>
    <row r="26781" spans="8:8">
      <c r="H26781" s="3"/>
    </row>
    <row r="26782" spans="8:8">
      <c r="H26782" s="3"/>
    </row>
    <row r="26783" spans="8:8">
      <c r="H26783" s="3"/>
    </row>
    <row r="26784" spans="8:8">
      <c r="H26784" s="3"/>
    </row>
    <row r="26785" spans="8:8">
      <c r="H26785" s="3"/>
    </row>
    <row r="26786" spans="8:8">
      <c r="H26786" s="3"/>
    </row>
    <row r="26787" spans="8:8">
      <c r="H26787" s="3"/>
    </row>
    <row r="26788" spans="8:8">
      <c r="H26788" s="3"/>
    </row>
    <row r="26789" spans="8:8">
      <c r="H26789" s="3"/>
    </row>
    <row r="26790" spans="8:8">
      <c r="H26790" s="3"/>
    </row>
    <row r="26791" spans="8:8">
      <c r="H26791" s="3"/>
    </row>
    <row r="26792" spans="8:8">
      <c r="H26792" s="3"/>
    </row>
    <row r="26793" spans="8:8">
      <c r="H26793" s="3"/>
    </row>
    <row r="26794" spans="8:8">
      <c r="H26794" s="3"/>
    </row>
    <row r="26795" spans="8:8">
      <c r="H26795" s="3"/>
    </row>
    <row r="26796" spans="8:8">
      <c r="H26796" s="3"/>
    </row>
    <row r="26797" spans="8:8">
      <c r="H26797" s="3"/>
    </row>
    <row r="26798" spans="8:8">
      <c r="H26798" s="3"/>
    </row>
    <row r="26799" spans="8:8">
      <c r="H26799" s="3"/>
    </row>
    <row r="26800" spans="8:8">
      <c r="H26800" s="3"/>
    </row>
    <row r="26801" spans="8:8">
      <c r="H26801" s="3"/>
    </row>
    <row r="26802" spans="8:8">
      <c r="H26802" s="3"/>
    </row>
    <row r="26803" spans="8:8">
      <c r="H26803" s="3"/>
    </row>
    <row r="26804" spans="8:8">
      <c r="H26804" s="3"/>
    </row>
    <row r="26805" spans="8:8">
      <c r="H26805" s="3"/>
    </row>
    <row r="26806" spans="8:8">
      <c r="H26806" s="3"/>
    </row>
    <row r="26807" spans="8:8">
      <c r="H26807" s="3"/>
    </row>
    <row r="26808" spans="8:8">
      <c r="H26808" s="3"/>
    </row>
    <row r="26809" spans="8:8">
      <c r="H26809" s="3"/>
    </row>
    <row r="26810" spans="8:8">
      <c r="H26810" s="3"/>
    </row>
    <row r="26811" spans="8:8">
      <c r="H26811" s="3"/>
    </row>
    <row r="26812" spans="8:8">
      <c r="H26812" s="3"/>
    </row>
    <row r="26813" spans="8:8">
      <c r="H26813" s="3"/>
    </row>
    <row r="26814" spans="8:8">
      <c r="H26814" s="3"/>
    </row>
    <row r="26815" spans="8:8">
      <c r="H26815" s="3"/>
    </row>
    <row r="26816" spans="8:8">
      <c r="H26816" s="3"/>
    </row>
    <row r="26817" spans="8:8">
      <c r="H26817" s="3"/>
    </row>
    <row r="26818" spans="8:8">
      <c r="H26818" s="3"/>
    </row>
    <row r="26819" spans="8:8">
      <c r="H26819" s="3"/>
    </row>
    <row r="26820" spans="8:8">
      <c r="H26820" s="3"/>
    </row>
    <row r="26821" spans="8:8">
      <c r="H26821" s="3"/>
    </row>
    <row r="26822" spans="8:8">
      <c r="H26822" s="3"/>
    </row>
    <row r="26823" spans="8:8">
      <c r="H26823" s="3"/>
    </row>
    <row r="26824" spans="8:8">
      <c r="H26824" s="3"/>
    </row>
    <row r="26825" spans="8:8">
      <c r="H26825" s="3"/>
    </row>
    <row r="26826" spans="8:8">
      <c r="H26826" s="3"/>
    </row>
    <row r="26827" spans="8:8">
      <c r="H26827" s="3"/>
    </row>
    <row r="26828" spans="8:8">
      <c r="H26828" s="3"/>
    </row>
    <row r="26829" spans="8:8">
      <c r="H26829" s="3"/>
    </row>
    <row r="26830" spans="8:8">
      <c r="H26830" s="3"/>
    </row>
    <row r="26831" spans="8:8">
      <c r="H26831" s="3"/>
    </row>
    <row r="26832" spans="8:8">
      <c r="H26832" s="3"/>
    </row>
    <row r="26833" spans="8:8">
      <c r="H26833" s="3"/>
    </row>
    <row r="26834" spans="8:8">
      <c r="H26834" s="3"/>
    </row>
    <row r="26835" spans="8:8">
      <c r="H26835" s="3"/>
    </row>
    <row r="26836" spans="8:8">
      <c r="H26836" s="3"/>
    </row>
    <row r="26837" spans="8:8">
      <c r="H26837" s="3"/>
    </row>
    <row r="26838" spans="8:8">
      <c r="H26838" s="3"/>
    </row>
    <row r="26839" spans="8:8">
      <c r="H26839" s="3"/>
    </row>
    <row r="26840" spans="8:8">
      <c r="H26840" s="3"/>
    </row>
    <row r="26841" spans="8:8">
      <c r="H26841" s="3"/>
    </row>
    <row r="26842" spans="8:8">
      <c r="H26842" s="3"/>
    </row>
    <row r="26843" spans="8:8">
      <c r="H26843" s="3"/>
    </row>
    <row r="26844" spans="8:8">
      <c r="H26844" s="3"/>
    </row>
    <row r="26845" spans="8:8">
      <c r="H26845" s="3"/>
    </row>
    <row r="26846" spans="8:8">
      <c r="H26846" s="3"/>
    </row>
    <row r="26847" spans="8:8">
      <c r="H26847" s="3"/>
    </row>
    <row r="26848" spans="8:8">
      <c r="H26848" s="3"/>
    </row>
    <row r="26849" spans="8:8">
      <c r="H26849" s="3"/>
    </row>
    <row r="26850" spans="8:8">
      <c r="H26850" s="3"/>
    </row>
    <row r="26851" spans="8:8">
      <c r="H26851" s="3"/>
    </row>
    <row r="26852" spans="8:8">
      <c r="H26852" s="3"/>
    </row>
    <row r="26853" spans="8:8">
      <c r="H26853" s="3"/>
    </row>
    <row r="26854" spans="8:8">
      <c r="H26854" s="3"/>
    </row>
    <row r="26855" spans="8:8">
      <c r="H26855" s="3"/>
    </row>
    <row r="26856" spans="8:8">
      <c r="H26856" s="3"/>
    </row>
    <row r="26857" spans="8:8">
      <c r="H26857" s="3"/>
    </row>
    <row r="26858" spans="8:8">
      <c r="H26858" s="3"/>
    </row>
    <row r="26859" spans="8:8">
      <c r="H26859" s="3"/>
    </row>
    <row r="26860" spans="8:8">
      <c r="H26860" s="3"/>
    </row>
    <row r="26861" spans="8:8">
      <c r="H26861" s="3"/>
    </row>
    <row r="26862" spans="8:8">
      <c r="H26862" s="3"/>
    </row>
    <row r="26863" spans="8:8">
      <c r="H26863" s="3"/>
    </row>
    <row r="26864" spans="8:8">
      <c r="H26864" s="3"/>
    </row>
    <row r="26865" spans="8:8">
      <c r="H26865" s="3"/>
    </row>
    <row r="26866" spans="8:8">
      <c r="H26866" s="3"/>
    </row>
    <row r="26867" spans="8:8">
      <c r="H26867" s="3"/>
    </row>
    <row r="26868" spans="8:8">
      <c r="H26868" s="3"/>
    </row>
    <row r="26869" spans="8:8">
      <c r="H26869" s="3"/>
    </row>
    <row r="26870" spans="8:8">
      <c r="H26870" s="3"/>
    </row>
    <row r="26871" spans="8:8">
      <c r="H26871" s="3"/>
    </row>
    <row r="26872" spans="8:8">
      <c r="H26872" s="3"/>
    </row>
    <row r="26873" spans="8:8">
      <c r="H26873" s="3"/>
    </row>
    <row r="26874" spans="8:8">
      <c r="H26874" s="3"/>
    </row>
    <row r="26875" spans="8:8">
      <c r="H26875" s="3"/>
    </row>
    <row r="26876" spans="8:8">
      <c r="H26876" s="3"/>
    </row>
    <row r="26877" spans="8:8">
      <c r="H26877" s="3"/>
    </row>
    <row r="26878" spans="8:8">
      <c r="H26878" s="3"/>
    </row>
    <row r="26879" spans="8:8">
      <c r="H26879" s="3"/>
    </row>
    <row r="26880" spans="8:8">
      <c r="H26880" s="3"/>
    </row>
    <row r="26881" spans="8:8">
      <c r="H26881" s="3"/>
    </row>
    <row r="26882" spans="8:8">
      <c r="H26882" s="3"/>
    </row>
    <row r="26883" spans="8:8">
      <c r="H26883" s="3"/>
    </row>
    <row r="26884" spans="8:8">
      <c r="H26884" s="3"/>
    </row>
    <row r="26885" spans="8:8">
      <c r="H26885" s="3"/>
    </row>
    <row r="26886" spans="8:8">
      <c r="H26886" s="3"/>
    </row>
    <row r="26887" spans="8:8">
      <c r="H26887" s="3"/>
    </row>
    <row r="26888" spans="8:8">
      <c r="H26888" s="3"/>
    </row>
    <row r="26889" spans="8:8">
      <c r="H26889" s="3"/>
    </row>
    <row r="26890" spans="8:8">
      <c r="H26890" s="3"/>
    </row>
    <row r="26891" spans="8:8">
      <c r="H26891" s="3"/>
    </row>
    <row r="26892" spans="8:8">
      <c r="H26892" s="3"/>
    </row>
    <row r="26893" spans="8:8">
      <c r="H26893" s="3"/>
    </row>
    <row r="26894" spans="8:8">
      <c r="H26894" s="3"/>
    </row>
    <row r="26895" spans="8:8">
      <c r="H26895" s="3"/>
    </row>
    <row r="26896" spans="8:8">
      <c r="H26896" s="3"/>
    </row>
    <row r="26897" spans="8:8">
      <c r="H26897" s="3"/>
    </row>
    <row r="26898" spans="8:8">
      <c r="H26898" s="3"/>
    </row>
    <row r="26899" spans="8:8">
      <c r="H26899" s="3"/>
    </row>
    <row r="26900" spans="8:8">
      <c r="H26900" s="3"/>
    </row>
    <row r="26901" spans="8:8">
      <c r="H26901" s="3"/>
    </row>
    <row r="26902" spans="8:8">
      <c r="H26902" s="3"/>
    </row>
    <row r="26903" spans="8:8">
      <c r="H26903" s="3"/>
    </row>
    <row r="26904" spans="8:8">
      <c r="H26904" s="3"/>
    </row>
    <row r="26905" spans="8:8">
      <c r="H26905" s="3"/>
    </row>
    <row r="26906" spans="8:8">
      <c r="H26906" s="3"/>
    </row>
    <row r="26907" spans="8:8">
      <c r="H26907" s="3"/>
    </row>
    <row r="26908" spans="8:8">
      <c r="H26908" s="3"/>
    </row>
    <row r="26909" spans="8:8">
      <c r="H26909" s="3"/>
    </row>
    <row r="26910" spans="8:8">
      <c r="H26910" s="3"/>
    </row>
    <row r="26911" spans="8:8">
      <c r="H26911" s="3"/>
    </row>
    <row r="26912" spans="8:8">
      <c r="H26912" s="3"/>
    </row>
    <row r="26913" spans="8:8">
      <c r="H26913" s="3"/>
    </row>
    <row r="26914" spans="8:8">
      <c r="H26914" s="3"/>
    </row>
    <row r="26915" spans="8:8">
      <c r="H26915" s="3"/>
    </row>
    <row r="26916" spans="8:8">
      <c r="H26916" s="3"/>
    </row>
    <row r="26917" spans="8:8">
      <c r="H26917" s="3"/>
    </row>
    <row r="26918" spans="8:8">
      <c r="H26918" s="3"/>
    </row>
    <row r="26919" spans="8:8">
      <c r="H26919" s="3"/>
    </row>
    <row r="26920" spans="8:8">
      <c r="H26920" s="3"/>
    </row>
    <row r="26921" spans="8:8">
      <c r="H26921" s="3"/>
    </row>
    <row r="26922" spans="8:8">
      <c r="H26922" s="3"/>
    </row>
    <row r="26923" spans="8:8">
      <c r="H26923" s="3"/>
    </row>
    <row r="26924" spans="8:8">
      <c r="H26924" s="3"/>
    </row>
    <row r="26925" spans="8:8">
      <c r="H26925" s="3"/>
    </row>
    <row r="26926" spans="8:8">
      <c r="H26926" s="3"/>
    </row>
    <row r="26927" spans="8:8">
      <c r="H26927" s="3"/>
    </row>
    <row r="26928" spans="8:8">
      <c r="H26928" s="3"/>
    </row>
    <row r="26929" spans="8:8">
      <c r="H26929" s="3"/>
    </row>
    <row r="26930" spans="8:8">
      <c r="H26930" s="3"/>
    </row>
    <row r="26931" spans="8:8">
      <c r="H26931" s="3"/>
    </row>
    <row r="26932" spans="8:8">
      <c r="H26932" s="3"/>
    </row>
    <row r="26933" spans="8:8">
      <c r="H26933" s="3"/>
    </row>
    <row r="26934" spans="8:8">
      <c r="H26934" s="3"/>
    </row>
    <row r="26935" spans="8:8">
      <c r="H26935" s="3"/>
    </row>
    <row r="26936" spans="8:8">
      <c r="H26936" s="3"/>
    </row>
    <row r="26937" spans="8:8">
      <c r="H26937" s="3"/>
    </row>
    <row r="26938" spans="8:8">
      <c r="H26938" s="3"/>
    </row>
    <row r="26939" spans="8:8">
      <c r="H26939" s="3"/>
    </row>
    <row r="26940" spans="8:8">
      <c r="H26940" s="3"/>
    </row>
    <row r="26941" spans="8:8">
      <c r="H26941" s="3"/>
    </row>
    <row r="26942" spans="8:8">
      <c r="H26942" s="3"/>
    </row>
    <row r="26943" spans="8:8">
      <c r="H26943" s="3"/>
    </row>
    <row r="26944" spans="8:8">
      <c r="H26944" s="3"/>
    </row>
    <row r="26945" spans="8:8">
      <c r="H26945" s="3"/>
    </row>
    <row r="26946" spans="8:8">
      <c r="H26946" s="3"/>
    </row>
    <row r="26947" spans="8:8">
      <c r="H26947" s="3"/>
    </row>
    <row r="26948" spans="8:8">
      <c r="H26948" s="3"/>
    </row>
    <row r="26949" spans="8:8">
      <c r="H26949" s="3"/>
    </row>
    <row r="26950" spans="8:8">
      <c r="H26950" s="3"/>
    </row>
    <row r="26951" spans="8:8">
      <c r="H26951" s="3"/>
    </row>
    <row r="26952" spans="8:8">
      <c r="H26952" s="3"/>
    </row>
    <row r="26953" spans="8:8">
      <c r="H26953" s="3"/>
    </row>
    <row r="26954" spans="8:8">
      <c r="H26954" s="3"/>
    </row>
    <row r="26955" spans="8:8">
      <c r="H26955" s="3"/>
    </row>
    <row r="26956" spans="8:8">
      <c r="H26956" s="3"/>
    </row>
    <row r="26957" spans="8:8">
      <c r="H26957" s="3"/>
    </row>
    <row r="26958" spans="8:8">
      <c r="H26958" s="3"/>
    </row>
    <row r="26959" spans="8:8">
      <c r="H26959" s="3"/>
    </row>
    <row r="26960" spans="8:8">
      <c r="H26960" s="3"/>
    </row>
    <row r="26961" spans="8:8">
      <c r="H26961" s="3"/>
    </row>
    <row r="26962" spans="8:8">
      <c r="H26962" s="3"/>
    </row>
    <row r="26963" spans="8:8">
      <c r="H26963" s="3"/>
    </row>
    <row r="26964" spans="8:8">
      <c r="H26964" s="3"/>
    </row>
    <row r="26965" spans="8:8">
      <c r="H26965" s="3"/>
    </row>
    <row r="26966" spans="8:8">
      <c r="H26966" s="3"/>
    </row>
    <row r="26967" spans="8:8">
      <c r="H26967" s="3"/>
    </row>
    <row r="26968" spans="8:8">
      <c r="H26968" s="3"/>
    </row>
    <row r="26969" spans="8:8">
      <c r="H26969" s="3"/>
    </row>
    <row r="26970" spans="8:8">
      <c r="H26970" s="3"/>
    </row>
    <row r="26971" spans="8:8">
      <c r="H26971" s="3"/>
    </row>
    <row r="26972" spans="8:8">
      <c r="H26972" s="3"/>
    </row>
    <row r="26973" spans="8:8">
      <c r="H26973" s="3"/>
    </row>
    <row r="26974" spans="8:8">
      <c r="H26974" s="3"/>
    </row>
    <row r="26975" spans="8:8">
      <c r="H26975" s="3"/>
    </row>
    <row r="26976" spans="8:8">
      <c r="H26976" s="3"/>
    </row>
    <row r="26977" spans="8:8">
      <c r="H26977" s="3"/>
    </row>
    <row r="26978" spans="8:8">
      <c r="H26978" s="3"/>
    </row>
    <row r="26979" spans="8:8">
      <c r="H26979" s="3"/>
    </row>
    <row r="26980" spans="8:8">
      <c r="H26980" s="3"/>
    </row>
    <row r="26981" spans="8:8">
      <c r="H26981" s="3"/>
    </row>
    <row r="26982" spans="8:8">
      <c r="H26982" s="3"/>
    </row>
    <row r="26983" spans="8:8">
      <c r="H26983" s="3"/>
    </row>
    <row r="26984" spans="8:8">
      <c r="H26984" s="3"/>
    </row>
    <row r="26985" spans="8:8">
      <c r="H26985" s="3"/>
    </row>
    <row r="26986" spans="8:8">
      <c r="H26986" s="3"/>
    </row>
    <row r="26987" spans="8:8">
      <c r="H26987" s="3"/>
    </row>
    <row r="26988" spans="8:8">
      <c r="H26988" s="3"/>
    </row>
    <row r="26989" spans="8:8">
      <c r="H26989" s="3"/>
    </row>
    <row r="26990" spans="8:8">
      <c r="H26990" s="3"/>
    </row>
    <row r="26991" spans="8:8">
      <c r="H26991" s="3"/>
    </row>
    <row r="26992" spans="8:8">
      <c r="H26992" s="3"/>
    </row>
    <row r="26993" spans="8:8">
      <c r="H26993" s="3"/>
    </row>
    <row r="26994" spans="8:8">
      <c r="H26994" s="3"/>
    </row>
    <row r="26995" spans="8:8">
      <c r="H26995" s="3"/>
    </row>
    <row r="26996" spans="8:8">
      <c r="H26996" s="3"/>
    </row>
    <row r="26997" spans="8:8">
      <c r="H26997" s="3"/>
    </row>
    <row r="26998" spans="8:8">
      <c r="H26998" s="3"/>
    </row>
    <row r="26999" spans="8:8">
      <c r="H26999" s="3"/>
    </row>
    <row r="27000" spans="8:8">
      <c r="H27000" s="3"/>
    </row>
    <row r="27001" spans="8:8">
      <c r="H27001" s="3"/>
    </row>
    <row r="27002" spans="8:8">
      <c r="H27002" s="3"/>
    </row>
    <row r="27003" spans="8:8">
      <c r="H27003" s="3"/>
    </row>
    <row r="27004" spans="8:8">
      <c r="H27004" s="3"/>
    </row>
    <row r="27005" spans="8:8">
      <c r="H27005" s="3"/>
    </row>
    <row r="27006" spans="8:8">
      <c r="H27006" s="3"/>
    </row>
    <row r="27007" spans="8:8">
      <c r="H27007" s="3"/>
    </row>
    <row r="27008" spans="8:8">
      <c r="H27008" s="3"/>
    </row>
    <row r="27009" spans="8:8">
      <c r="H27009" s="3"/>
    </row>
    <row r="27010" spans="8:8">
      <c r="H27010" s="3"/>
    </row>
    <row r="27011" spans="8:8">
      <c r="H27011" s="3"/>
    </row>
    <row r="27012" spans="8:8">
      <c r="H27012" s="3"/>
    </row>
    <row r="27013" spans="8:8">
      <c r="H27013" s="3"/>
    </row>
    <row r="27014" spans="8:8">
      <c r="H27014" s="3"/>
    </row>
    <row r="27015" spans="8:8">
      <c r="H27015" s="3"/>
    </row>
    <row r="27016" spans="8:8">
      <c r="H27016" s="3"/>
    </row>
    <row r="27017" spans="8:8">
      <c r="H27017" s="3"/>
    </row>
    <row r="27018" spans="8:8">
      <c r="H27018" s="3"/>
    </row>
    <row r="27019" spans="8:8">
      <c r="H27019" s="3"/>
    </row>
    <row r="27020" spans="8:8">
      <c r="H27020" s="3"/>
    </row>
    <row r="27021" spans="8:8">
      <c r="H27021" s="3"/>
    </row>
    <row r="27022" spans="8:8">
      <c r="H27022" s="3"/>
    </row>
    <row r="27023" spans="8:8">
      <c r="H27023" s="3"/>
    </row>
    <row r="27024" spans="8:8">
      <c r="H27024" s="3"/>
    </row>
    <row r="27025" spans="8:8">
      <c r="H27025" s="3"/>
    </row>
    <row r="27026" spans="8:8">
      <c r="H27026" s="3"/>
    </row>
    <row r="27027" spans="8:8">
      <c r="H27027" s="3"/>
    </row>
    <row r="27028" spans="8:8">
      <c r="H27028" s="3"/>
    </row>
    <row r="27029" spans="8:8">
      <c r="H27029" s="3"/>
    </row>
    <row r="27030" spans="8:8">
      <c r="H27030" s="3"/>
    </row>
    <row r="27031" spans="8:8">
      <c r="H27031" s="3"/>
    </row>
    <row r="27032" spans="8:8">
      <c r="H27032" s="3"/>
    </row>
    <row r="27033" spans="8:8">
      <c r="H27033" s="3"/>
    </row>
    <row r="27034" spans="8:8">
      <c r="H27034" s="3"/>
    </row>
    <row r="27035" spans="8:8">
      <c r="H27035" s="3"/>
    </row>
    <row r="27036" spans="8:8">
      <c r="H27036" s="3"/>
    </row>
    <row r="27037" spans="8:8">
      <c r="H27037" s="3"/>
    </row>
    <row r="27038" spans="8:8">
      <c r="H27038" s="3"/>
    </row>
    <row r="27039" spans="8:8">
      <c r="H27039" s="3"/>
    </row>
    <row r="27040" spans="8:8">
      <c r="H27040" s="3"/>
    </row>
    <row r="27041" spans="8:8">
      <c r="H27041" s="3"/>
    </row>
    <row r="27042" spans="8:8">
      <c r="H27042" s="3"/>
    </row>
    <row r="27043" spans="8:8">
      <c r="H27043" s="3"/>
    </row>
    <row r="27044" spans="8:8">
      <c r="H27044" s="3"/>
    </row>
    <row r="27045" spans="8:8">
      <c r="H27045" s="3"/>
    </row>
    <row r="27046" spans="8:8">
      <c r="H27046" s="3"/>
    </row>
    <row r="27047" spans="8:8">
      <c r="H27047" s="3"/>
    </row>
    <row r="27048" spans="8:8">
      <c r="H27048" s="3"/>
    </row>
    <row r="27049" spans="8:8">
      <c r="H27049" s="3"/>
    </row>
    <row r="27050" spans="8:8">
      <c r="H27050" s="3"/>
    </row>
    <row r="27051" spans="8:8">
      <c r="H27051" s="3"/>
    </row>
    <row r="27052" spans="8:8">
      <c r="H27052" s="3"/>
    </row>
    <row r="27053" spans="8:8">
      <c r="H27053" s="3"/>
    </row>
    <row r="27054" spans="8:8">
      <c r="H27054" s="3"/>
    </row>
    <row r="27055" spans="8:8">
      <c r="H27055" s="3"/>
    </row>
    <row r="27056" spans="8:8">
      <c r="H27056" s="3"/>
    </row>
    <row r="27057" spans="8:8">
      <c r="H27057" s="3"/>
    </row>
    <row r="27058" spans="8:8">
      <c r="H27058" s="3"/>
    </row>
    <row r="27059" spans="8:8">
      <c r="H27059" s="3"/>
    </row>
    <row r="27060" spans="8:8">
      <c r="H27060" s="3"/>
    </row>
    <row r="27061" spans="8:8">
      <c r="H27061" s="3"/>
    </row>
    <row r="27062" spans="8:8">
      <c r="H27062" s="3"/>
    </row>
    <row r="27063" spans="8:8">
      <c r="H27063" s="3"/>
    </row>
    <row r="27064" spans="8:8">
      <c r="H27064" s="3"/>
    </row>
    <row r="27065" spans="8:8">
      <c r="H27065" s="3"/>
    </row>
    <row r="27066" spans="8:8">
      <c r="H27066" s="3"/>
    </row>
    <row r="27067" spans="8:8">
      <c r="H27067" s="3"/>
    </row>
    <row r="27068" spans="8:8">
      <c r="H27068" s="3"/>
    </row>
    <row r="27069" spans="8:8">
      <c r="H27069" s="3"/>
    </row>
    <row r="27070" spans="8:8">
      <c r="H27070" s="3"/>
    </row>
    <row r="27071" spans="8:8">
      <c r="H27071" s="3"/>
    </row>
    <row r="27072" spans="8:8">
      <c r="H27072" s="3"/>
    </row>
    <row r="27073" spans="8:8">
      <c r="H27073" s="3"/>
    </row>
    <row r="27074" spans="8:8">
      <c r="H27074" s="3"/>
    </row>
    <row r="27075" spans="8:8">
      <c r="H27075" s="3"/>
    </row>
    <row r="27076" spans="8:8">
      <c r="H27076" s="3"/>
    </row>
    <row r="27077" spans="8:8">
      <c r="H27077" s="3"/>
    </row>
    <row r="27078" spans="8:8">
      <c r="H27078" s="3"/>
    </row>
    <row r="27079" spans="8:8">
      <c r="H27079" s="3"/>
    </row>
    <row r="27080" spans="8:8">
      <c r="H27080" s="3"/>
    </row>
    <row r="27081" spans="8:8">
      <c r="H27081" s="3"/>
    </row>
    <row r="27082" spans="8:8">
      <c r="H27082" s="3"/>
    </row>
    <row r="27083" spans="8:8">
      <c r="H27083" s="3"/>
    </row>
    <row r="27084" spans="8:8">
      <c r="H27084" s="3"/>
    </row>
    <row r="27085" spans="8:8">
      <c r="H27085" s="3"/>
    </row>
    <row r="27086" spans="8:8">
      <c r="H27086" s="3"/>
    </row>
    <row r="27087" spans="8:8">
      <c r="H27087" s="3"/>
    </row>
    <row r="27088" spans="8:8">
      <c r="H27088" s="3"/>
    </row>
    <row r="27089" spans="8:8">
      <c r="H27089" s="3"/>
    </row>
    <row r="27090" spans="8:8">
      <c r="H27090" s="3"/>
    </row>
    <row r="27091" spans="8:8">
      <c r="H27091" s="3"/>
    </row>
    <row r="27092" spans="8:8">
      <c r="H27092" s="3"/>
    </row>
    <row r="27093" spans="8:8">
      <c r="H27093" s="3"/>
    </row>
    <row r="27094" spans="8:8">
      <c r="H27094" s="3"/>
    </row>
    <row r="27095" spans="8:8">
      <c r="H27095" s="3"/>
    </row>
    <row r="27096" spans="8:8">
      <c r="H27096" s="3"/>
    </row>
    <row r="27097" spans="8:8">
      <c r="H27097" s="3"/>
    </row>
    <row r="27098" spans="8:8">
      <c r="H27098" s="3"/>
    </row>
    <row r="27099" spans="8:8">
      <c r="H27099" s="3"/>
    </row>
    <row r="27100" spans="8:8">
      <c r="H27100" s="3"/>
    </row>
    <row r="27101" spans="8:8">
      <c r="H27101" s="3"/>
    </row>
    <row r="27102" spans="8:8">
      <c r="H27102" s="3"/>
    </row>
    <row r="27103" spans="8:8">
      <c r="H27103" s="3"/>
    </row>
    <row r="27104" spans="8:8">
      <c r="H27104" s="3"/>
    </row>
    <row r="27105" spans="8:8">
      <c r="H27105" s="3"/>
    </row>
    <row r="27106" spans="8:8">
      <c r="H27106" s="3"/>
    </row>
    <row r="27107" spans="8:8">
      <c r="H27107" s="3"/>
    </row>
    <row r="27108" spans="8:8">
      <c r="H27108" s="3"/>
    </row>
    <row r="27109" spans="8:8">
      <c r="H27109" s="3"/>
    </row>
    <row r="27110" spans="8:8">
      <c r="H27110" s="3"/>
    </row>
    <row r="27111" spans="8:8">
      <c r="H27111" s="3"/>
    </row>
    <row r="27112" spans="8:8">
      <c r="H27112" s="3"/>
    </row>
    <row r="27113" spans="8:8">
      <c r="H27113" s="3"/>
    </row>
    <row r="27114" spans="8:8">
      <c r="H27114" s="3"/>
    </row>
    <row r="27115" spans="8:8">
      <c r="H27115" s="3"/>
    </row>
    <row r="27116" spans="8:8">
      <c r="H27116" s="3"/>
    </row>
    <row r="27117" spans="8:8">
      <c r="H27117" s="3"/>
    </row>
    <row r="27118" spans="8:8">
      <c r="H27118" s="3"/>
    </row>
    <row r="27119" spans="8:8">
      <c r="H27119" s="3"/>
    </row>
    <row r="27120" spans="8:8">
      <c r="H27120" s="3"/>
    </row>
    <row r="27121" spans="8:8">
      <c r="H27121" s="3"/>
    </row>
    <row r="27122" spans="8:8">
      <c r="H27122" s="3"/>
    </row>
    <row r="27123" spans="8:8">
      <c r="H27123" s="3"/>
    </row>
    <row r="27124" spans="8:8">
      <c r="H27124" s="3"/>
    </row>
    <row r="27125" spans="8:8">
      <c r="H27125" s="3"/>
    </row>
    <row r="27126" spans="8:8">
      <c r="H27126" s="3"/>
    </row>
    <row r="27127" spans="8:8">
      <c r="H27127" s="3"/>
    </row>
    <row r="27128" spans="8:8">
      <c r="H27128" s="3"/>
    </row>
    <row r="27129" spans="8:8">
      <c r="H27129" s="3"/>
    </row>
    <row r="27130" spans="8:8">
      <c r="H27130" s="3"/>
    </row>
    <row r="27131" spans="8:8">
      <c r="H27131" s="3"/>
    </row>
    <row r="27132" spans="8:8">
      <c r="H27132" s="3"/>
    </row>
    <row r="27133" spans="8:8">
      <c r="H27133" s="3"/>
    </row>
    <row r="27134" spans="8:8">
      <c r="H27134" s="3"/>
    </row>
    <row r="27135" spans="8:8">
      <c r="H27135" s="3"/>
    </row>
    <row r="27136" spans="8:8">
      <c r="H27136" s="3"/>
    </row>
    <row r="27137" spans="8:8">
      <c r="H27137" s="3"/>
    </row>
    <row r="27138" spans="8:8">
      <c r="H27138" s="3"/>
    </row>
    <row r="27139" spans="8:8">
      <c r="H27139" s="3"/>
    </row>
    <row r="27140" spans="8:8">
      <c r="H27140" s="3"/>
    </row>
    <row r="27141" spans="8:8">
      <c r="H27141" s="3"/>
    </row>
    <row r="27142" spans="8:8">
      <c r="H27142" s="3"/>
    </row>
    <row r="27143" spans="8:8">
      <c r="H27143" s="3"/>
    </row>
    <row r="27144" spans="8:8">
      <c r="H27144" s="3"/>
    </row>
    <row r="27145" spans="8:8">
      <c r="H27145" s="3"/>
    </row>
    <row r="27146" spans="8:8">
      <c r="H27146" s="3"/>
    </row>
    <row r="27147" spans="8:8">
      <c r="H27147" s="3"/>
    </row>
    <row r="27148" spans="8:8">
      <c r="H27148" s="3"/>
    </row>
    <row r="27149" spans="8:8">
      <c r="H27149" s="3"/>
    </row>
    <row r="27150" spans="8:8">
      <c r="H27150" s="3"/>
    </row>
    <row r="27151" spans="8:8">
      <c r="H27151" s="3"/>
    </row>
    <row r="27152" spans="8:8">
      <c r="H27152" s="3"/>
    </row>
    <row r="27153" spans="8:8">
      <c r="H27153" s="3"/>
    </row>
    <row r="27154" spans="8:8">
      <c r="H27154" s="3"/>
    </row>
    <row r="27155" spans="8:8">
      <c r="H27155" s="3"/>
    </row>
    <row r="27156" spans="8:8">
      <c r="H27156" s="3"/>
    </row>
    <row r="27157" spans="8:8">
      <c r="H27157" s="3"/>
    </row>
    <row r="27158" spans="8:8">
      <c r="H27158" s="3"/>
    </row>
    <row r="27159" spans="8:8">
      <c r="H27159" s="3"/>
    </row>
    <row r="27160" spans="8:8">
      <c r="H27160" s="3"/>
    </row>
    <row r="27161" spans="8:8">
      <c r="H27161" s="3"/>
    </row>
    <row r="27162" spans="8:8">
      <c r="H27162" s="3"/>
    </row>
    <row r="27163" spans="8:8">
      <c r="H27163" s="3"/>
    </row>
    <row r="27164" spans="8:8">
      <c r="H27164" s="3"/>
    </row>
    <row r="27165" spans="8:8">
      <c r="H27165" s="3"/>
    </row>
    <row r="27166" spans="8:8">
      <c r="H27166" s="3"/>
    </row>
    <row r="27167" spans="8:8">
      <c r="H27167" s="3"/>
    </row>
    <row r="27168" spans="8:8">
      <c r="H27168" s="3"/>
    </row>
    <row r="27169" spans="8:8">
      <c r="H27169" s="3"/>
    </row>
    <row r="27170" spans="8:8">
      <c r="H27170" s="3"/>
    </row>
    <row r="27171" spans="8:8">
      <c r="H27171" s="3"/>
    </row>
    <row r="27172" spans="8:8">
      <c r="H27172" s="3"/>
    </row>
    <row r="27173" spans="8:8">
      <c r="H27173" s="3"/>
    </row>
    <row r="27174" spans="8:8">
      <c r="H27174" s="3"/>
    </row>
    <row r="27175" spans="8:8">
      <c r="H27175" s="3"/>
    </row>
    <row r="27176" spans="8:8">
      <c r="H27176" s="3"/>
    </row>
    <row r="27177" spans="8:8">
      <c r="H27177" s="3"/>
    </row>
    <row r="27178" spans="8:8">
      <c r="H27178" s="3"/>
    </row>
    <row r="27179" spans="8:8">
      <c r="H27179" s="3"/>
    </row>
    <row r="27180" spans="8:8">
      <c r="H27180" s="3"/>
    </row>
    <row r="27181" spans="8:8">
      <c r="H27181" s="3"/>
    </row>
    <row r="27182" spans="8:8">
      <c r="H27182" s="3"/>
    </row>
    <row r="27183" spans="8:8">
      <c r="H27183" s="3"/>
    </row>
    <row r="27184" spans="8:8">
      <c r="H27184" s="3"/>
    </row>
    <row r="27185" spans="8:8">
      <c r="H27185" s="3"/>
    </row>
    <row r="27186" spans="8:8">
      <c r="H27186" s="3"/>
    </row>
    <row r="27187" spans="8:8">
      <c r="H27187" s="3"/>
    </row>
    <row r="27188" spans="8:8">
      <c r="H27188" s="3"/>
    </row>
    <row r="27189" spans="8:8">
      <c r="H27189" s="3"/>
    </row>
    <row r="27190" spans="8:8">
      <c r="H27190" s="3"/>
    </row>
    <row r="27191" spans="8:8">
      <c r="H27191" s="3"/>
    </row>
    <row r="27192" spans="8:8">
      <c r="H27192" s="3"/>
    </row>
    <row r="27193" spans="8:8">
      <c r="H27193" s="3"/>
    </row>
    <row r="27194" spans="8:8">
      <c r="H27194" s="3"/>
    </row>
    <row r="27195" spans="8:8">
      <c r="H27195" s="3"/>
    </row>
    <row r="27196" spans="8:8">
      <c r="H27196" s="3"/>
    </row>
    <row r="27197" spans="8:8">
      <c r="H27197" s="3"/>
    </row>
    <row r="27198" spans="8:8">
      <c r="H27198" s="3"/>
    </row>
    <row r="27199" spans="8:8">
      <c r="H27199" s="3"/>
    </row>
    <row r="27200" spans="8:8">
      <c r="H27200" s="3"/>
    </row>
    <row r="27201" spans="8:8">
      <c r="H27201" s="3"/>
    </row>
    <row r="27202" spans="8:8">
      <c r="H27202" s="3"/>
    </row>
    <row r="27203" spans="8:8">
      <c r="H27203" s="3"/>
    </row>
    <row r="27204" spans="8:8">
      <c r="H27204" s="3"/>
    </row>
    <row r="27205" spans="8:8">
      <c r="H27205" s="3"/>
    </row>
    <row r="27206" spans="8:8">
      <c r="H27206" s="3"/>
    </row>
    <row r="27207" spans="8:8">
      <c r="H27207" s="3"/>
    </row>
    <row r="27208" spans="8:8">
      <c r="H27208" s="3"/>
    </row>
    <row r="27209" spans="8:8">
      <c r="H27209" s="3"/>
    </row>
    <row r="27210" spans="8:8">
      <c r="H27210" s="3"/>
    </row>
    <row r="27211" spans="8:8">
      <c r="H27211" s="3"/>
    </row>
    <row r="27212" spans="8:8">
      <c r="H27212" s="3"/>
    </row>
    <row r="27213" spans="8:8">
      <c r="H27213" s="3"/>
    </row>
    <row r="27214" spans="8:8">
      <c r="H27214" s="3"/>
    </row>
    <row r="27215" spans="8:8">
      <c r="H27215" s="3"/>
    </row>
    <row r="27216" spans="8:8">
      <c r="H27216" s="3"/>
    </row>
    <row r="27217" spans="8:8">
      <c r="H27217" s="3"/>
    </row>
    <row r="27218" spans="8:8">
      <c r="H27218" s="3"/>
    </row>
    <row r="27219" spans="8:8">
      <c r="H27219" s="3"/>
    </row>
    <row r="27220" spans="8:8">
      <c r="H27220" s="3"/>
    </row>
    <row r="27221" spans="8:8">
      <c r="H27221" s="3"/>
    </row>
    <row r="27222" spans="8:8">
      <c r="H27222" s="3"/>
    </row>
    <row r="27223" spans="8:8">
      <c r="H27223" s="3"/>
    </row>
    <row r="27224" spans="8:8">
      <c r="H27224" s="3"/>
    </row>
    <row r="27225" spans="8:8">
      <c r="H27225" s="3"/>
    </row>
    <row r="27226" spans="8:8">
      <c r="H27226" s="3"/>
    </row>
    <row r="27227" spans="8:8">
      <c r="H27227" s="3"/>
    </row>
    <row r="27228" spans="8:8">
      <c r="H27228" s="3"/>
    </row>
    <row r="27229" spans="8:8">
      <c r="H27229" s="3"/>
    </row>
    <row r="27230" spans="8:8">
      <c r="H27230" s="3"/>
    </row>
    <row r="27231" spans="8:8">
      <c r="H27231" s="3"/>
    </row>
    <row r="27232" spans="8:8">
      <c r="H27232" s="3"/>
    </row>
    <row r="27233" spans="8:8">
      <c r="H27233" s="3"/>
    </row>
    <row r="27234" spans="8:8">
      <c r="H27234" s="3"/>
    </row>
    <row r="27235" spans="8:8">
      <c r="H27235" s="3"/>
    </row>
    <row r="27236" spans="8:8">
      <c r="H27236" s="3"/>
    </row>
    <row r="27237" spans="8:8">
      <c r="H27237" s="3"/>
    </row>
    <row r="27238" spans="8:8">
      <c r="H27238" s="3"/>
    </row>
    <row r="27239" spans="8:8">
      <c r="H27239" s="3"/>
    </row>
    <row r="27240" spans="8:8">
      <c r="H27240" s="3"/>
    </row>
    <row r="27241" spans="8:8">
      <c r="H27241" s="3"/>
    </row>
    <row r="27242" spans="8:8">
      <c r="H27242" s="3"/>
    </row>
    <row r="27243" spans="8:8">
      <c r="H27243" s="3"/>
    </row>
    <row r="27244" spans="8:8">
      <c r="H27244" s="3"/>
    </row>
    <row r="27245" spans="8:8">
      <c r="H27245" s="3"/>
    </row>
    <row r="27246" spans="8:8">
      <c r="H27246" s="3"/>
    </row>
    <row r="27247" spans="8:8">
      <c r="H27247" s="3"/>
    </row>
    <row r="27248" spans="8:8">
      <c r="H27248" s="3"/>
    </row>
    <row r="27249" spans="8:8">
      <c r="H27249" s="3"/>
    </row>
    <row r="27250" spans="8:8">
      <c r="H27250" s="3"/>
    </row>
    <row r="27251" spans="8:8">
      <c r="H27251" s="3"/>
    </row>
    <row r="27252" spans="8:8">
      <c r="H27252" s="3"/>
    </row>
    <row r="27253" spans="8:8">
      <c r="H27253" s="3"/>
    </row>
    <row r="27254" spans="8:8">
      <c r="H27254" s="3"/>
    </row>
    <row r="27255" spans="8:8">
      <c r="H27255" s="3"/>
    </row>
    <row r="27256" spans="8:8">
      <c r="H27256" s="3"/>
    </row>
    <row r="27257" spans="8:8">
      <c r="H27257" s="3"/>
    </row>
    <row r="27258" spans="8:8">
      <c r="H27258" s="3"/>
    </row>
    <row r="27259" spans="8:8">
      <c r="H27259" s="3"/>
    </row>
    <row r="27260" spans="8:8">
      <c r="H27260" s="3"/>
    </row>
    <row r="27261" spans="8:8">
      <c r="H27261" s="3"/>
    </row>
    <row r="27262" spans="8:8">
      <c r="H27262" s="3"/>
    </row>
    <row r="27263" spans="8:8">
      <c r="H27263" s="3"/>
    </row>
    <row r="27264" spans="8:8">
      <c r="H27264" s="3"/>
    </row>
    <row r="27265" spans="8:8">
      <c r="H27265" s="3"/>
    </row>
    <row r="27266" spans="8:8">
      <c r="H27266" s="3"/>
    </row>
    <row r="27267" spans="8:8">
      <c r="H27267" s="3"/>
    </row>
    <row r="27268" spans="8:8">
      <c r="H27268" s="3"/>
    </row>
    <row r="27269" spans="8:8">
      <c r="H27269" s="3"/>
    </row>
    <row r="27270" spans="8:8">
      <c r="H27270" s="3"/>
    </row>
    <row r="27271" spans="8:8">
      <c r="H27271" s="3"/>
    </row>
    <row r="27272" spans="8:8">
      <c r="H27272" s="3"/>
    </row>
    <row r="27273" spans="8:8">
      <c r="H27273" s="3"/>
    </row>
    <row r="27274" spans="8:8">
      <c r="H27274" s="3"/>
    </row>
    <row r="27275" spans="8:8">
      <c r="H27275" s="3"/>
    </row>
    <row r="27276" spans="8:8">
      <c r="H27276" s="3"/>
    </row>
    <row r="27277" spans="8:8">
      <c r="H27277" s="3"/>
    </row>
    <row r="27278" spans="8:8">
      <c r="H27278" s="3"/>
    </row>
    <row r="27279" spans="8:8">
      <c r="H27279" s="3"/>
    </row>
    <row r="27280" spans="8:8">
      <c r="H27280" s="3"/>
    </row>
    <row r="27281" spans="8:8">
      <c r="H27281" s="3"/>
    </row>
    <row r="27282" spans="8:8">
      <c r="H27282" s="3"/>
    </row>
    <row r="27283" spans="8:8">
      <c r="H27283" s="3"/>
    </row>
    <row r="27284" spans="8:8">
      <c r="H27284" s="3"/>
    </row>
    <row r="27285" spans="8:8">
      <c r="H27285" s="3"/>
    </row>
    <row r="27286" spans="8:8">
      <c r="H27286" s="3"/>
    </row>
    <row r="27287" spans="8:8">
      <c r="H27287" s="3"/>
    </row>
    <row r="27288" spans="8:8">
      <c r="H27288" s="3"/>
    </row>
    <row r="27289" spans="8:8">
      <c r="H27289" s="3"/>
    </row>
    <row r="27290" spans="8:8">
      <c r="H27290" s="3"/>
    </row>
    <row r="27291" spans="8:8">
      <c r="H27291" s="3"/>
    </row>
    <row r="27292" spans="8:8">
      <c r="H27292" s="3"/>
    </row>
    <row r="27293" spans="8:8">
      <c r="H27293" s="3"/>
    </row>
    <row r="27294" spans="8:8">
      <c r="H27294" s="3"/>
    </row>
    <row r="27295" spans="8:8">
      <c r="H27295" s="3"/>
    </row>
    <row r="27296" spans="8:8">
      <c r="H27296" s="3"/>
    </row>
    <row r="27297" spans="8:8">
      <c r="H27297" s="3"/>
    </row>
    <row r="27298" spans="8:8">
      <c r="H27298" s="3"/>
    </row>
    <row r="27299" spans="8:8">
      <c r="H27299" s="3"/>
    </row>
    <row r="27300" spans="8:8">
      <c r="H27300" s="3"/>
    </row>
    <row r="27301" spans="8:8">
      <c r="H27301" s="3"/>
    </row>
    <row r="27302" spans="8:8">
      <c r="H27302" s="3"/>
    </row>
    <row r="27303" spans="8:8">
      <c r="H27303" s="3"/>
    </row>
    <row r="27304" spans="8:8">
      <c r="H27304" s="3"/>
    </row>
    <row r="27305" spans="8:8">
      <c r="H27305" s="3"/>
    </row>
    <row r="27306" spans="8:8">
      <c r="H27306" s="3"/>
    </row>
    <row r="27307" spans="8:8">
      <c r="H27307" s="3"/>
    </row>
    <row r="27308" spans="8:8">
      <c r="H27308" s="3"/>
    </row>
    <row r="27309" spans="8:8">
      <c r="H27309" s="3"/>
    </row>
    <row r="27310" spans="8:8">
      <c r="H27310" s="3"/>
    </row>
    <row r="27311" spans="8:8">
      <c r="H27311" s="3"/>
    </row>
    <row r="27312" spans="8:8">
      <c r="H27312" s="3"/>
    </row>
    <row r="27313" spans="8:8">
      <c r="H27313" s="3"/>
    </row>
    <row r="27314" spans="8:8">
      <c r="H27314" s="3"/>
    </row>
    <row r="27315" spans="8:8">
      <c r="H27315" s="3"/>
    </row>
    <row r="27316" spans="8:8">
      <c r="H27316" s="3"/>
    </row>
    <row r="27317" spans="8:8">
      <c r="H27317" s="3"/>
    </row>
    <row r="27318" spans="8:8">
      <c r="H27318" s="3"/>
    </row>
    <row r="27319" spans="8:8">
      <c r="H27319" s="3"/>
    </row>
    <row r="27320" spans="8:8">
      <c r="H27320" s="3"/>
    </row>
    <row r="27321" spans="8:8">
      <c r="H27321" s="3"/>
    </row>
    <row r="27322" spans="8:8">
      <c r="H27322" s="3"/>
    </row>
    <row r="27323" spans="8:8">
      <c r="H27323" s="3"/>
    </row>
    <row r="27324" spans="8:8">
      <c r="H27324" s="3"/>
    </row>
    <row r="27325" spans="8:8">
      <c r="H27325" s="3"/>
    </row>
    <row r="27326" spans="8:8">
      <c r="H27326" s="3"/>
    </row>
    <row r="27327" spans="8:8">
      <c r="H27327" s="3"/>
    </row>
    <row r="27328" spans="8:8">
      <c r="H27328" s="3"/>
    </row>
    <row r="27329" spans="8:8">
      <c r="H27329" s="3"/>
    </row>
    <row r="27330" spans="8:8">
      <c r="H27330" s="3"/>
    </row>
    <row r="27331" spans="8:8">
      <c r="H27331" s="3"/>
    </row>
    <row r="27332" spans="8:8">
      <c r="H27332" s="3"/>
    </row>
    <row r="27333" spans="8:8">
      <c r="H27333" s="3"/>
    </row>
    <row r="27334" spans="8:8">
      <c r="H27334" s="3"/>
    </row>
    <row r="27335" spans="8:8">
      <c r="H27335" s="3"/>
    </row>
    <row r="27336" spans="8:8">
      <c r="H27336" s="3"/>
    </row>
    <row r="27337" spans="8:8">
      <c r="H27337" s="3"/>
    </row>
    <row r="27338" spans="8:8">
      <c r="H27338" s="3"/>
    </row>
    <row r="27339" spans="8:8">
      <c r="H27339" s="3"/>
    </row>
    <row r="27340" spans="8:8">
      <c r="H27340" s="3"/>
    </row>
    <row r="27341" spans="8:8">
      <c r="H27341" s="3"/>
    </row>
    <row r="27342" spans="8:8">
      <c r="H27342" s="3"/>
    </row>
    <row r="27343" spans="8:8">
      <c r="H27343" s="3"/>
    </row>
    <row r="27344" spans="8:8">
      <c r="H27344" s="3"/>
    </row>
    <row r="27345" spans="8:8">
      <c r="H27345" s="3"/>
    </row>
    <row r="27346" spans="8:8">
      <c r="H27346" s="3"/>
    </row>
    <row r="27347" spans="8:8">
      <c r="H27347" s="3"/>
    </row>
    <row r="27348" spans="8:8">
      <c r="H27348" s="3"/>
    </row>
    <row r="27349" spans="8:8">
      <c r="H27349" s="3"/>
    </row>
    <row r="27350" spans="8:8">
      <c r="H27350" s="3"/>
    </row>
    <row r="27351" spans="8:8">
      <c r="H27351" s="3"/>
    </row>
    <row r="27352" spans="8:8">
      <c r="H27352" s="3"/>
    </row>
    <row r="27353" spans="8:8">
      <c r="H27353" s="3"/>
    </row>
    <row r="27354" spans="8:8">
      <c r="H27354" s="3"/>
    </row>
    <row r="27355" spans="8:8">
      <c r="H27355" s="3"/>
    </row>
    <row r="27356" spans="8:8">
      <c r="H27356" s="3"/>
    </row>
    <row r="27357" spans="8:8">
      <c r="H27357" s="3"/>
    </row>
    <row r="27358" spans="8:8">
      <c r="H27358" s="3"/>
    </row>
    <row r="27359" spans="8:8">
      <c r="H27359" s="3"/>
    </row>
    <row r="27360" spans="8:8">
      <c r="H27360" s="3"/>
    </row>
    <row r="27361" spans="8:8">
      <c r="H27361" s="3"/>
    </row>
    <row r="27362" spans="8:8">
      <c r="H27362" s="3"/>
    </row>
    <row r="27363" spans="8:8">
      <c r="H27363" s="3"/>
    </row>
    <row r="27364" spans="8:8">
      <c r="H27364" s="3"/>
    </row>
    <row r="27365" spans="8:8">
      <c r="H27365" s="3"/>
    </row>
    <row r="27366" spans="8:8">
      <c r="H27366" s="3"/>
    </row>
    <row r="27367" spans="8:8">
      <c r="H27367" s="3"/>
    </row>
    <row r="27368" spans="8:8">
      <c r="H27368" s="3"/>
    </row>
    <row r="27369" spans="8:8">
      <c r="H27369" s="3"/>
    </row>
    <row r="27370" spans="8:8">
      <c r="H27370" s="3"/>
    </row>
    <row r="27371" spans="8:8">
      <c r="H27371" s="3"/>
    </row>
    <row r="27372" spans="8:8">
      <c r="H27372" s="3"/>
    </row>
    <row r="27373" spans="8:8">
      <c r="H27373" s="3"/>
    </row>
    <row r="27374" spans="8:8">
      <c r="H27374" s="3"/>
    </row>
    <row r="27375" spans="8:8">
      <c r="H27375" s="3"/>
    </row>
    <row r="27376" spans="8:8">
      <c r="H27376" s="3"/>
    </row>
    <row r="27377" spans="8:8">
      <c r="H27377" s="3"/>
    </row>
    <row r="27378" spans="8:8">
      <c r="H27378" s="3"/>
    </row>
    <row r="27379" spans="8:8">
      <c r="H27379" s="3"/>
    </row>
    <row r="27380" spans="8:8">
      <c r="H27380" s="3"/>
    </row>
    <row r="27381" spans="8:8">
      <c r="H27381" s="3"/>
    </row>
    <row r="27382" spans="8:8">
      <c r="H27382" s="3"/>
    </row>
    <row r="27383" spans="8:8">
      <c r="H27383" s="3"/>
    </row>
    <row r="27384" spans="8:8">
      <c r="H27384" s="3"/>
    </row>
    <row r="27385" spans="8:8">
      <c r="H27385" s="3"/>
    </row>
    <row r="27386" spans="8:8">
      <c r="H27386" s="3"/>
    </row>
    <row r="27387" spans="8:8">
      <c r="H27387" s="3"/>
    </row>
    <row r="27388" spans="8:8">
      <c r="H27388" s="3"/>
    </row>
    <row r="27389" spans="8:8">
      <c r="H27389" s="3"/>
    </row>
    <row r="27390" spans="8:8">
      <c r="H27390" s="3"/>
    </row>
    <row r="27391" spans="8:8">
      <c r="H27391" s="3"/>
    </row>
    <row r="27392" spans="8:8">
      <c r="H27392" s="3"/>
    </row>
    <row r="27393" spans="8:8">
      <c r="H27393" s="3"/>
    </row>
    <row r="27394" spans="8:8">
      <c r="H27394" s="3"/>
    </row>
    <row r="27395" spans="8:8">
      <c r="H27395" s="3"/>
    </row>
    <row r="27396" spans="8:8">
      <c r="H27396" s="3"/>
    </row>
    <row r="27397" spans="8:8">
      <c r="H27397" s="3"/>
    </row>
    <row r="27398" spans="8:8">
      <c r="H27398" s="3"/>
    </row>
    <row r="27399" spans="8:8">
      <c r="H27399" s="3"/>
    </row>
    <row r="27400" spans="8:8">
      <c r="H27400" s="3"/>
    </row>
    <row r="27401" spans="8:8">
      <c r="H27401" s="3"/>
    </row>
    <row r="27402" spans="8:8">
      <c r="H27402" s="3"/>
    </row>
    <row r="27403" spans="8:8">
      <c r="H27403" s="3"/>
    </row>
    <row r="27404" spans="8:8">
      <c r="H27404" s="3"/>
    </row>
    <row r="27405" spans="8:8">
      <c r="H27405" s="3"/>
    </row>
    <row r="27406" spans="8:8">
      <c r="H27406" s="3"/>
    </row>
    <row r="27407" spans="8:8">
      <c r="H27407" s="3"/>
    </row>
    <row r="27408" spans="8:8">
      <c r="H27408" s="3"/>
    </row>
    <row r="27409" spans="8:8">
      <c r="H27409" s="3"/>
    </row>
    <row r="27410" spans="8:8">
      <c r="H27410" s="3"/>
    </row>
    <row r="27411" spans="8:8">
      <c r="H27411" s="3"/>
    </row>
    <row r="27412" spans="8:8">
      <c r="H27412" s="3"/>
    </row>
    <row r="27413" spans="8:8">
      <c r="H27413" s="3"/>
    </row>
    <row r="27414" spans="8:8">
      <c r="H27414" s="3"/>
    </row>
    <row r="27415" spans="8:8">
      <c r="H27415" s="3"/>
    </row>
    <row r="27416" spans="8:8">
      <c r="H27416" s="3"/>
    </row>
    <row r="27417" spans="8:8">
      <c r="H27417" s="3"/>
    </row>
    <row r="27418" spans="8:8">
      <c r="H27418" s="3"/>
    </row>
    <row r="27419" spans="8:8">
      <c r="H27419" s="3"/>
    </row>
    <row r="27420" spans="8:8">
      <c r="H27420" s="3"/>
    </row>
    <row r="27421" spans="8:8">
      <c r="H27421" s="3"/>
    </row>
    <row r="27422" spans="8:8">
      <c r="H27422" s="3"/>
    </row>
    <row r="27423" spans="8:8">
      <c r="H27423" s="3"/>
    </row>
    <row r="27424" spans="8:8">
      <c r="H27424" s="3"/>
    </row>
    <row r="27425" spans="8:8">
      <c r="H27425" s="3"/>
    </row>
    <row r="27426" spans="8:8">
      <c r="H27426" s="3"/>
    </row>
    <row r="27427" spans="8:8">
      <c r="H27427" s="3"/>
    </row>
    <row r="27428" spans="8:8">
      <c r="H27428" s="3"/>
    </row>
    <row r="27429" spans="8:8">
      <c r="H27429" s="3"/>
    </row>
    <row r="27430" spans="8:8">
      <c r="H27430" s="3"/>
    </row>
    <row r="27431" spans="8:8">
      <c r="H27431" s="3"/>
    </row>
    <row r="27432" spans="8:8">
      <c r="H27432" s="3"/>
    </row>
    <row r="27433" spans="8:8">
      <c r="H27433" s="3"/>
    </row>
    <row r="27434" spans="8:8">
      <c r="H27434" s="3"/>
    </row>
    <row r="27435" spans="8:8">
      <c r="H27435" s="3"/>
    </row>
    <row r="27436" spans="8:8">
      <c r="H27436" s="3"/>
    </row>
    <row r="27437" spans="8:8">
      <c r="H27437" s="3"/>
    </row>
    <row r="27438" spans="8:8">
      <c r="H27438" s="3"/>
    </row>
    <row r="27439" spans="8:8">
      <c r="H27439" s="3"/>
    </row>
    <row r="27440" spans="8:8">
      <c r="H27440" s="3"/>
    </row>
    <row r="27441" spans="8:8">
      <c r="H27441" s="3"/>
    </row>
    <row r="27442" spans="8:8">
      <c r="H27442" s="3"/>
    </row>
    <row r="27443" spans="8:8">
      <c r="H27443" s="3"/>
    </row>
    <row r="27444" spans="8:8">
      <c r="H27444" s="3"/>
    </row>
    <row r="27445" spans="8:8">
      <c r="H27445" s="3"/>
    </row>
    <row r="27446" spans="8:8">
      <c r="H27446" s="3"/>
    </row>
    <row r="27447" spans="8:8">
      <c r="H27447" s="3"/>
    </row>
    <row r="27448" spans="8:8">
      <c r="H27448" s="3"/>
    </row>
    <row r="27449" spans="8:8">
      <c r="H27449" s="3"/>
    </row>
    <row r="27450" spans="8:8">
      <c r="H27450" s="3"/>
    </row>
    <row r="27451" spans="8:8">
      <c r="H27451" s="3"/>
    </row>
    <row r="27452" spans="8:8">
      <c r="H27452" s="3"/>
    </row>
    <row r="27453" spans="8:8">
      <c r="H27453" s="3"/>
    </row>
    <row r="27454" spans="8:8">
      <c r="H27454" s="3"/>
    </row>
    <row r="27455" spans="8:8">
      <c r="H27455" s="3"/>
    </row>
    <row r="27456" spans="8:8">
      <c r="H27456" s="3"/>
    </row>
    <row r="27457" spans="8:8">
      <c r="H27457" s="3"/>
    </row>
    <row r="27458" spans="8:8">
      <c r="H27458" s="3"/>
    </row>
    <row r="27459" spans="8:8">
      <c r="H27459" s="3"/>
    </row>
    <row r="27460" spans="8:8">
      <c r="H27460" s="3"/>
    </row>
    <row r="27461" spans="8:8">
      <c r="H27461" s="3"/>
    </row>
    <row r="27462" spans="8:8">
      <c r="H27462" s="3"/>
    </row>
    <row r="27463" spans="8:8">
      <c r="H27463" s="3"/>
    </row>
    <row r="27464" spans="8:8">
      <c r="H27464" s="3"/>
    </row>
    <row r="27465" spans="8:8">
      <c r="H27465" s="3"/>
    </row>
    <row r="27466" spans="8:8">
      <c r="H27466" s="3"/>
    </row>
    <row r="27467" spans="8:8">
      <c r="H27467" s="3"/>
    </row>
    <row r="27468" spans="8:8">
      <c r="H27468" s="3"/>
    </row>
    <row r="27469" spans="8:8">
      <c r="H27469" s="3"/>
    </row>
    <row r="27470" spans="8:8">
      <c r="H27470" s="3"/>
    </row>
    <row r="27471" spans="8:8">
      <c r="H27471" s="3"/>
    </row>
    <row r="27472" spans="8:8">
      <c r="H27472" s="3"/>
    </row>
    <row r="27473" spans="8:8">
      <c r="H27473" s="3"/>
    </row>
    <row r="27474" spans="8:8">
      <c r="H27474" s="3"/>
    </row>
    <row r="27475" spans="8:8">
      <c r="H27475" s="3"/>
    </row>
    <row r="27476" spans="8:8">
      <c r="H27476" s="3"/>
    </row>
    <row r="27477" spans="8:8">
      <c r="H27477" s="3"/>
    </row>
    <row r="27478" spans="8:8">
      <c r="H27478" s="3"/>
    </row>
    <row r="27479" spans="8:8">
      <c r="H27479" s="3"/>
    </row>
    <row r="27480" spans="8:8">
      <c r="H27480" s="3"/>
    </row>
    <row r="27481" spans="8:8">
      <c r="H27481" s="3"/>
    </row>
    <row r="27482" spans="8:8">
      <c r="H27482" s="3"/>
    </row>
    <row r="27483" spans="8:8">
      <c r="H27483" s="3"/>
    </row>
    <row r="27484" spans="8:8">
      <c r="H27484" s="3"/>
    </row>
    <row r="27485" spans="8:8">
      <c r="H27485" s="3"/>
    </row>
    <row r="27486" spans="8:8">
      <c r="H27486" s="3"/>
    </row>
    <row r="27487" spans="8:8">
      <c r="H27487" s="3"/>
    </row>
    <row r="27488" spans="8:8">
      <c r="H27488" s="3"/>
    </row>
    <row r="27489" spans="8:8">
      <c r="H27489" s="3"/>
    </row>
    <row r="27490" spans="8:8">
      <c r="H27490" s="3"/>
    </row>
    <row r="27491" spans="8:8">
      <c r="H27491" s="3"/>
    </row>
    <row r="27492" spans="8:8">
      <c r="H27492" s="3"/>
    </row>
    <row r="27493" spans="8:8">
      <c r="H27493" s="3"/>
    </row>
    <row r="27494" spans="8:8">
      <c r="H27494" s="3"/>
    </row>
    <row r="27495" spans="8:8">
      <c r="H27495" s="3"/>
    </row>
    <row r="27496" spans="8:8">
      <c r="H27496" s="3"/>
    </row>
    <row r="27497" spans="8:8">
      <c r="H27497" s="3"/>
    </row>
    <row r="27498" spans="8:8">
      <c r="H27498" s="3"/>
    </row>
    <row r="27499" spans="8:8">
      <c r="H27499" s="3"/>
    </row>
    <row r="27500" spans="8:8">
      <c r="H27500" s="3"/>
    </row>
    <row r="27501" spans="8:8">
      <c r="H27501" s="3"/>
    </row>
    <row r="27502" spans="8:8">
      <c r="H27502" s="3"/>
    </row>
    <row r="27503" spans="8:8">
      <c r="H27503" s="3"/>
    </row>
    <row r="27504" spans="8:8">
      <c r="H27504" s="3"/>
    </row>
    <row r="27505" spans="8:8">
      <c r="H27505" s="3"/>
    </row>
    <row r="27506" spans="8:8">
      <c r="H27506" s="3"/>
    </row>
    <row r="27507" spans="8:8">
      <c r="H27507" s="3"/>
    </row>
    <row r="27508" spans="8:8">
      <c r="H27508" s="3"/>
    </row>
    <row r="27509" spans="8:8">
      <c r="H27509" s="3"/>
    </row>
    <row r="27510" spans="8:8">
      <c r="H27510" s="3"/>
    </row>
    <row r="27511" spans="8:8">
      <c r="H27511" s="3"/>
    </row>
    <row r="27512" spans="8:8">
      <c r="H27512" s="3"/>
    </row>
    <row r="27513" spans="8:8">
      <c r="H27513" s="3"/>
    </row>
    <row r="27514" spans="8:8">
      <c r="H27514" s="3"/>
    </row>
    <row r="27515" spans="8:8">
      <c r="H27515" s="3"/>
    </row>
    <row r="27516" spans="8:8">
      <c r="H27516" s="3"/>
    </row>
    <row r="27517" spans="8:8">
      <c r="H27517" s="3"/>
    </row>
    <row r="27518" spans="8:8">
      <c r="H27518" s="3"/>
    </row>
    <row r="27519" spans="8:8">
      <c r="H27519" s="3"/>
    </row>
    <row r="27520" spans="8:8">
      <c r="H27520" s="3"/>
    </row>
    <row r="27521" spans="8:8">
      <c r="H27521" s="3"/>
    </row>
    <row r="27522" spans="8:8">
      <c r="H27522" s="3"/>
    </row>
    <row r="27523" spans="8:8">
      <c r="H27523" s="3"/>
    </row>
    <row r="27524" spans="8:8">
      <c r="H27524" s="3"/>
    </row>
    <row r="27525" spans="8:8">
      <c r="H27525" s="3"/>
    </row>
    <row r="27526" spans="8:8">
      <c r="H27526" s="3"/>
    </row>
    <row r="27527" spans="8:8">
      <c r="H27527" s="3"/>
    </row>
    <row r="27528" spans="8:8">
      <c r="H27528" s="3"/>
    </row>
    <row r="27529" spans="8:8">
      <c r="H27529" s="3"/>
    </row>
    <row r="27530" spans="8:8">
      <c r="H27530" s="3"/>
    </row>
    <row r="27531" spans="8:8">
      <c r="H27531" s="3"/>
    </row>
    <row r="27532" spans="8:8">
      <c r="H27532" s="3"/>
    </row>
    <row r="27533" spans="8:8">
      <c r="H27533" s="3"/>
    </row>
    <row r="27534" spans="8:8">
      <c r="H27534" s="3"/>
    </row>
    <row r="27535" spans="8:8">
      <c r="H27535" s="3"/>
    </row>
    <row r="27536" spans="8:8">
      <c r="H27536" s="3"/>
    </row>
    <row r="27537" spans="8:8">
      <c r="H27537" s="3"/>
    </row>
    <row r="27538" spans="8:8">
      <c r="H27538" s="3"/>
    </row>
    <row r="27539" spans="8:8">
      <c r="H27539" s="3"/>
    </row>
    <row r="27540" spans="8:8">
      <c r="H27540" s="3"/>
    </row>
    <row r="27541" spans="8:8">
      <c r="H27541" s="3"/>
    </row>
    <row r="27542" spans="8:8">
      <c r="H27542" s="3"/>
    </row>
    <row r="27543" spans="8:8">
      <c r="H27543" s="3"/>
    </row>
    <row r="27544" spans="8:8">
      <c r="H27544" s="3"/>
    </row>
    <row r="27545" spans="8:8">
      <c r="H27545" s="3"/>
    </row>
    <row r="27546" spans="8:8">
      <c r="H27546" s="3"/>
    </row>
    <row r="27547" spans="8:8">
      <c r="H27547" s="3"/>
    </row>
    <row r="27548" spans="8:8">
      <c r="H27548" s="3"/>
    </row>
    <row r="27549" spans="8:8">
      <c r="H27549" s="3"/>
    </row>
    <row r="27550" spans="8:8">
      <c r="H27550" s="3"/>
    </row>
    <row r="27551" spans="8:8">
      <c r="H27551" s="3"/>
    </row>
    <row r="27552" spans="8:8">
      <c r="H27552" s="3"/>
    </row>
    <row r="27553" spans="8:8">
      <c r="H27553" s="3"/>
    </row>
    <row r="27554" spans="8:8">
      <c r="H27554" s="3"/>
    </row>
    <row r="27555" spans="8:8">
      <c r="H27555" s="3"/>
    </row>
    <row r="27556" spans="8:8">
      <c r="H27556" s="3"/>
    </row>
    <row r="27557" spans="8:8">
      <c r="H27557" s="3"/>
    </row>
    <row r="27558" spans="8:8">
      <c r="H27558" s="3"/>
    </row>
    <row r="27559" spans="8:8">
      <c r="H27559" s="3"/>
    </row>
    <row r="27560" spans="8:8">
      <c r="H27560" s="3"/>
    </row>
    <row r="27561" spans="8:8">
      <c r="H27561" s="3"/>
    </row>
    <row r="27562" spans="8:8">
      <c r="H27562" s="3"/>
    </row>
    <row r="27563" spans="8:8">
      <c r="H27563" s="3"/>
    </row>
    <row r="27564" spans="8:8">
      <c r="H27564" s="3"/>
    </row>
    <row r="27565" spans="8:8">
      <c r="H27565" s="3"/>
    </row>
    <row r="27566" spans="8:8">
      <c r="H27566" s="3"/>
    </row>
    <row r="27567" spans="8:8">
      <c r="H27567" s="3"/>
    </row>
    <row r="27568" spans="8:8">
      <c r="H27568" s="3"/>
    </row>
    <row r="27569" spans="8:8">
      <c r="H27569" s="3"/>
    </row>
    <row r="27570" spans="8:8">
      <c r="H27570" s="3"/>
    </row>
    <row r="27571" spans="8:8">
      <c r="H27571" s="3"/>
    </row>
    <row r="27572" spans="8:8">
      <c r="H27572" s="3"/>
    </row>
    <row r="27573" spans="8:8">
      <c r="H27573" s="3"/>
    </row>
    <row r="27574" spans="8:8">
      <c r="H27574" s="3"/>
    </row>
    <row r="27575" spans="8:8">
      <c r="H27575" s="3"/>
    </row>
    <row r="27576" spans="8:8">
      <c r="H27576" s="3"/>
    </row>
    <row r="27577" spans="8:8">
      <c r="H27577" s="3"/>
    </row>
    <row r="27578" spans="8:8">
      <c r="H27578" s="3"/>
    </row>
    <row r="27579" spans="8:8">
      <c r="H27579" s="3"/>
    </row>
    <row r="27580" spans="8:8">
      <c r="H27580" s="3"/>
    </row>
    <row r="27581" spans="8:8">
      <c r="H27581" s="3"/>
    </row>
    <row r="27582" spans="8:8">
      <c r="H27582" s="3"/>
    </row>
    <row r="27583" spans="8:8">
      <c r="H27583" s="3"/>
    </row>
    <row r="27584" spans="8:8">
      <c r="H27584" s="3"/>
    </row>
    <row r="27585" spans="8:8">
      <c r="H27585" s="3"/>
    </row>
    <row r="27586" spans="8:8">
      <c r="H27586" s="3"/>
    </row>
    <row r="27587" spans="8:8">
      <c r="H27587" s="3"/>
    </row>
    <row r="27588" spans="8:8">
      <c r="H27588" s="3"/>
    </row>
    <row r="27589" spans="8:8">
      <c r="H27589" s="3"/>
    </row>
    <row r="27590" spans="8:8">
      <c r="H27590" s="3"/>
    </row>
    <row r="27591" spans="8:8">
      <c r="H27591" s="3"/>
    </row>
    <row r="27592" spans="8:8">
      <c r="H27592" s="3"/>
    </row>
    <row r="27593" spans="8:8">
      <c r="H27593" s="3"/>
    </row>
    <row r="27594" spans="8:8">
      <c r="H27594" s="3"/>
    </row>
    <row r="27595" spans="8:8">
      <c r="H27595" s="3"/>
    </row>
    <row r="27596" spans="8:8">
      <c r="H27596" s="3"/>
    </row>
    <row r="27597" spans="8:8">
      <c r="H27597" s="3"/>
    </row>
    <row r="27598" spans="8:8">
      <c r="H27598" s="3"/>
    </row>
    <row r="27599" spans="8:8">
      <c r="H27599" s="3"/>
    </row>
    <row r="27600" spans="8:8">
      <c r="H27600" s="3"/>
    </row>
    <row r="27601" spans="8:8">
      <c r="H27601" s="3"/>
    </row>
    <row r="27602" spans="8:8">
      <c r="H27602" s="3"/>
    </row>
    <row r="27603" spans="8:8">
      <c r="H27603" s="3"/>
    </row>
    <row r="27604" spans="8:8">
      <c r="H27604" s="3"/>
    </row>
    <row r="27605" spans="8:8">
      <c r="H27605" s="3"/>
    </row>
    <row r="27606" spans="8:8">
      <c r="H27606" s="3"/>
    </row>
    <row r="27607" spans="8:8">
      <c r="H27607" s="3"/>
    </row>
    <row r="27608" spans="8:8">
      <c r="H27608" s="3"/>
    </row>
    <row r="27609" spans="8:8">
      <c r="H27609" s="3"/>
    </row>
    <row r="27610" spans="8:8">
      <c r="H27610" s="3"/>
    </row>
    <row r="27611" spans="8:8">
      <c r="H27611" s="3"/>
    </row>
    <row r="27612" spans="8:8">
      <c r="H27612" s="3"/>
    </row>
    <row r="27613" spans="8:8">
      <c r="H27613" s="3"/>
    </row>
    <row r="27614" spans="8:8">
      <c r="H27614" s="3"/>
    </row>
    <row r="27615" spans="8:8">
      <c r="H27615" s="3"/>
    </row>
    <row r="27616" spans="8:8">
      <c r="H27616" s="3"/>
    </row>
    <row r="27617" spans="8:8">
      <c r="H27617" s="3"/>
    </row>
    <row r="27618" spans="8:8">
      <c r="H27618" s="3"/>
    </row>
    <row r="27619" spans="8:8">
      <c r="H27619" s="3"/>
    </row>
    <row r="27620" spans="8:8">
      <c r="H27620" s="3"/>
    </row>
    <row r="27621" spans="8:8">
      <c r="H27621" s="3"/>
    </row>
    <row r="27622" spans="8:8">
      <c r="H27622" s="3"/>
    </row>
    <row r="27623" spans="8:8">
      <c r="H27623" s="3"/>
    </row>
    <row r="27624" spans="8:8">
      <c r="H27624" s="3"/>
    </row>
    <row r="27625" spans="8:8">
      <c r="H27625" s="3"/>
    </row>
    <row r="27626" spans="8:8">
      <c r="H27626" s="3"/>
    </row>
    <row r="27627" spans="8:8">
      <c r="H27627" s="3"/>
    </row>
    <row r="27628" spans="8:8">
      <c r="H27628" s="3"/>
    </row>
    <row r="27629" spans="8:8">
      <c r="H27629" s="3"/>
    </row>
    <row r="27630" spans="8:8">
      <c r="H27630" s="3"/>
    </row>
    <row r="27631" spans="8:8">
      <c r="H27631" s="3"/>
    </row>
    <row r="27632" spans="8:8">
      <c r="H27632" s="3"/>
    </row>
    <row r="27633" spans="8:8">
      <c r="H27633" s="3"/>
    </row>
    <row r="27634" spans="8:8">
      <c r="H27634" s="3"/>
    </row>
    <row r="27635" spans="8:8">
      <c r="H27635" s="3"/>
    </row>
    <row r="27636" spans="8:8">
      <c r="H27636" s="3"/>
    </row>
    <row r="27637" spans="8:8">
      <c r="H27637" s="3"/>
    </row>
    <row r="27638" spans="8:8">
      <c r="H27638" s="3"/>
    </row>
    <row r="27639" spans="8:8">
      <c r="H27639" s="3"/>
    </row>
    <row r="27640" spans="8:8">
      <c r="H27640" s="3"/>
    </row>
    <row r="27641" spans="8:8">
      <c r="H27641" s="3"/>
    </row>
    <row r="27642" spans="8:8">
      <c r="H27642" s="3"/>
    </row>
    <row r="27643" spans="8:8">
      <c r="H27643" s="3"/>
    </row>
    <row r="27644" spans="8:8">
      <c r="H27644" s="3"/>
    </row>
    <row r="27645" spans="8:8">
      <c r="H27645" s="3"/>
    </row>
    <row r="27646" spans="8:8">
      <c r="H27646" s="3"/>
    </row>
    <row r="27647" spans="8:8">
      <c r="H27647" s="3"/>
    </row>
    <row r="27648" spans="8:8">
      <c r="H27648" s="3"/>
    </row>
    <row r="27649" spans="8:8">
      <c r="H27649" s="3"/>
    </row>
    <row r="27650" spans="8:8">
      <c r="H27650" s="3"/>
    </row>
    <row r="27651" spans="8:8">
      <c r="H27651" s="3"/>
    </row>
    <row r="27652" spans="8:8">
      <c r="H27652" s="3"/>
    </row>
    <row r="27653" spans="8:8">
      <c r="H27653" s="3"/>
    </row>
    <row r="27654" spans="8:8">
      <c r="H27654" s="3"/>
    </row>
    <row r="27655" spans="8:8">
      <c r="H27655" s="3"/>
    </row>
    <row r="27656" spans="8:8">
      <c r="H27656" s="3"/>
    </row>
    <row r="27657" spans="8:8">
      <c r="H27657" s="3"/>
    </row>
    <row r="27658" spans="8:8">
      <c r="H27658" s="3"/>
    </row>
    <row r="27659" spans="8:8">
      <c r="H27659" s="3"/>
    </row>
    <row r="27660" spans="8:8">
      <c r="H27660" s="3"/>
    </row>
    <row r="27661" spans="8:8">
      <c r="H27661" s="3"/>
    </row>
    <row r="27662" spans="8:8">
      <c r="H27662" s="3"/>
    </row>
    <row r="27663" spans="8:8">
      <c r="H27663" s="3"/>
    </row>
    <row r="27664" spans="8:8">
      <c r="H27664" s="3"/>
    </row>
    <row r="27665" spans="8:8">
      <c r="H27665" s="3"/>
    </row>
    <row r="27666" spans="8:8">
      <c r="H27666" s="3"/>
    </row>
    <row r="27667" spans="8:8">
      <c r="H27667" s="3"/>
    </row>
    <row r="27668" spans="8:8">
      <c r="H27668" s="3"/>
    </row>
    <row r="27669" spans="8:8">
      <c r="H27669" s="3"/>
    </row>
    <row r="27670" spans="8:8">
      <c r="H27670" s="3"/>
    </row>
    <row r="27671" spans="8:8">
      <c r="H27671" s="3"/>
    </row>
    <row r="27672" spans="8:8">
      <c r="H27672" s="3"/>
    </row>
    <row r="27673" spans="8:8">
      <c r="H27673" s="3"/>
    </row>
    <row r="27674" spans="8:8">
      <c r="H27674" s="3"/>
    </row>
    <row r="27675" spans="8:8">
      <c r="H27675" s="3"/>
    </row>
    <row r="27676" spans="8:8">
      <c r="H27676" s="3"/>
    </row>
    <row r="27677" spans="8:8">
      <c r="H27677" s="3"/>
    </row>
    <row r="27678" spans="8:8">
      <c r="H27678" s="3"/>
    </row>
    <row r="27679" spans="8:8">
      <c r="H27679" s="3"/>
    </row>
    <row r="27680" spans="8:8">
      <c r="H27680" s="3"/>
    </row>
    <row r="27681" spans="8:8">
      <c r="H27681" s="3"/>
    </row>
    <row r="27682" spans="8:8">
      <c r="H27682" s="3"/>
    </row>
    <row r="27683" spans="8:8">
      <c r="H27683" s="3"/>
    </row>
    <row r="27684" spans="8:8">
      <c r="H27684" s="3"/>
    </row>
    <row r="27685" spans="8:8">
      <c r="H27685" s="3"/>
    </row>
    <row r="27686" spans="8:8">
      <c r="H27686" s="3"/>
    </row>
    <row r="27687" spans="8:8">
      <c r="H27687" s="3"/>
    </row>
    <row r="27688" spans="8:8">
      <c r="H27688" s="3"/>
    </row>
    <row r="27689" spans="8:8">
      <c r="H27689" s="3"/>
    </row>
    <row r="27690" spans="8:8">
      <c r="H27690" s="3"/>
    </row>
    <row r="27691" spans="8:8">
      <c r="H27691" s="3"/>
    </row>
    <row r="27692" spans="8:8">
      <c r="H27692" s="3"/>
    </row>
    <row r="27693" spans="8:8">
      <c r="H27693" s="3"/>
    </row>
    <row r="27694" spans="8:8">
      <c r="H27694" s="3"/>
    </row>
    <row r="27695" spans="8:8">
      <c r="H27695" s="3"/>
    </row>
    <row r="27696" spans="8:8">
      <c r="H27696" s="3"/>
    </row>
    <row r="27697" spans="8:8">
      <c r="H27697" s="3"/>
    </row>
    <row r="27698" spans="8:8">
      <c r="H27698" s="3"/>
    </row>
    <row r="27699" spans="8:8">
      <c r="H27699" s="3"/>
    </row>
    <row r="27700" spans="8:8">
      <c r="H27700" s="3"/>
    </row>
    <row r="27701" spans="8:8">
      <c r="H27701" s="3"/>
    </row>
    <row r="27702" spans="8:8">
      <c r="H27702" s="3"/>
    </row>
    <row r="27703" spans="8:8">
      <c r="H27703" s="3"/>
    </row>
    <row r="27704" spans="8:8">
      <c r="H27704" s="3"/>
    </row>
    <row r="27705" spans="8:8">
      <c r="H27705" s="3"/>
    </row>
    <row r="27706" spans="8:8">
      <c r="H27706" s="3"/>
    </row>
    <row r="27707" spans="8:8">
      <c r="H27707" s="3"/>
    </row>
    <row r="27708" spans="8:8">
      <c r="H27708" s="3"/>
    </row>
    <row r="27709" spans="8:8">
      <c r="H27709" s="3"/>
    </row>
    <row r="27710" spans="8:8">
      <c r="H27710" s="3"/>
    </row>
    <row r="27711" spans="8:8">
      <c r="H27711" s="3"/>
    </row>
    <row r="27712" spans="8:8">
      <c r="H27712" s="3"/>
    </row>
    <row r="27713" spans="8:8">
      <c r="H27713" s="3"/>
    </row>
    <row r="27714" spans="8:8">
      <c r="H27714" s="3"/>
    </row>
    <row r="27715" spans="8:8">
      <c r="H27715" s="3"/>
    </row>
    <row r="27716" spans="8:8">
      <c r="H27716" s="3"/>
    </row>
    <row r="27717" spans="8:8">
      <c r="H27717" s="3"/>
    </row>
    <row r="27718" spans="8:8">
      <c r="H27718" s="3"/>
    </row>
    <row r="27719" spans="8:8">
      <c r="H27719" s="3"/>
    </row>
    <row r="27720" spans="8:8">
      <c r="H27720" s="3"/>
    </row>
    <row r="27721" spans="8:8">
      <c r="H27721" s="3"/>
    </row>
    <row r="27722" spans="8:8">
      <c r="H27722" s="3"/>
    </row>
    <row r="27723" spans="8:8">
      <c r="H27723" s="3"/>
    </row>
    <row r="27724" spans="8:8">
      <c r="H27724" s="3"/>
    </row>
    <row r="27725" spans="8:8">
      <c r="H27725" s="3"/>
    </row>
    <row r="27726" spans="8:8">
      <c r="H27726" s="3"/>
    </row>
    <row r="27727" spans="8:8">
      <c r="H27727" s="3"/>
    </row>
    <row r="27728" spans="8:8">
      <c r="H27728" s="3"/>
    </row>
    <row r="27729" spans="8:8">
      <c r="H27729" s="3"/>
    </row>
    <row r="27730" spans="8:8">
      <c r="H27730" s="3"/>
    </row>
    <row r="27731" spans="8:8">
      <c r="H27731" s="3"/>
    </row>
    <row r="27732" spans="8:8">
      <c r="H27732" s="3"/>
    </row>
    <row r="27733" spans="8:8">
      <c r="H27733" s="3"/>
    </row>
    <row r="27734" spans="8:8">
      <c r="H27734" s="3"/>
    </row>
    <row r="27735" spans="8:8">
      <c r="H27735" s="3"/>
    </row>
    <row r="27736" spans="8:8">
      <c r="H27736" s="3"/>
    </row>
    <row r="27737" spans="8:8">
      <c r="H27737" s="3"/>
    </row>
    <row r="27738" spans="8:8">
      <c r="H27738" s="3"/>
    </row>
    <row r="27739" spans="8:8">
      <c r="H27739" s="3"/>
    </row>
    <row r="27740" spans="8:8">
      <c r="H27740" s="3"/>
    </row>
    <row r="27741" spans="8:8">
      <c r="H27741" s="3"/>
    </row>
    <row r="27742" spans="8:8">
      <c r="H27742" s="3"/>
    </row>
    <row r="27743" spans="8:8">
      <c r="H27743" s="3"/>
    </row>
    <row r="27744" spans="8:8">
      <c r="H27744" s="3"/>
    </row>
    <row r="27745" spans="8:8">
      <c r="H27745" s="3"/>
    </row>
    <row r="27746" spans="8:8">
      <c r="H27746" s="3"/>
    </row>
    <row r="27747" spans="8:8">
      <c r="H27747" s="3"/>
    </row>
    <row r="27748" spans="8:8">
      <c r="H27748" s="3"/>
    </row>
    <row r="27749" spans="8:8">
      <c r="H27749" s="3"/>
    </row>
    <row r="27750" spans="8:8">
      <c r="H27750" s="3"/>
    </row>
    <row r="27751" spans="8:8">
      <c r="H27751" s="3"/>
    </row>
    <row r="27752" spans="8:8">
      <c r="H27752" s="3"/>
    </row>
    <row r="27753" spans="8:8">
      <c r="H27753" s="3"/>
    </row>
    <row r="27754" spans="8:8">
      <c r="H27754" s="3"/>
    </row>
    <row r="27755" spans="8:8">
      <c r="H27755" s="3"/>
    </row>
    <row r="27756" spans="8:8">
      <c r="H27756" s="3"/>
    </row>
    <row r="27757" spans="8:8">
      <c r="H27757" s="3"/>
    </row>
    <row r="27758" spans="8:8">
      <c r="H27758" s="3"/>
    </row>
    <row r="27759" spans="8:8">
      <c r="H27759" s="3"/>
    </row>
    <row r="27760" spans="8:8">
      <c r="H27760" s="3"/>
    </row>
    <row r="27761" spans="8:8">
      <c r="H27761" s="3"/>
    </row>
    <row r="27762" spans="8:8">
      <c r="H27762" s="3"/>
    </row>
    <row r="27763" spans="8:8">
      <c r="H27763" s="3"/>
    </row>
    <row r="27764" spans="8:8">
      <c r="H27764" s="3"/>
    </row>
    <row r="27765" spans="8:8">
      <c r="H27765" s="3"/>
    </row>
    <row r="27766" spans="8:8">
      <c r="H27766" s="3"/>
    </row>
    <row r="27767" spans="8:8">
      <c r="H27767" s="3"/>
    </row>
    <row r="27768" spans="8:8">
      <c r="H27768" s="3"/>
    </row>
    <row r="27769" spans="8:8">
      <c r="H27769" s="3"/>
    </row>
    <row r="27770" spans="8:8">
      <c r="H27770" s="3"/>
    </row>
    <row r="27771" spans="8:8">
      <c r="H27771" s="3"/>
    </row>
    <row r="27772" spans="8:8">
      <c r="H27772" s="3"/>
    </row>
    <row r="27773" spans="8:8">
      <c r="H27773" s="3"/>
    </row>
    <row r="27774" spans="8:8">
      <c r="H27774" s="3"/>
    </row>
    <row r="27775" spans="8:8">
      <c r="H27775" s="3"/>
    </row>
    <row r="27776" spans="8:8">
      <c r="H27776" s="3"/>
    </row>
    <row r="27777" spans="8:8">
      <c r="H27777" s="3"/>
    </row>
    <row r="27778" spans="8:8">
      <c r="H27778" s="3"/>
    </row>
    <row r="27779" spans="8:8">
      <c r="H27779" s="3"/>
    </row>
    <row r="27780" spans="8:8">
      <c r="H27780" s="3"/>
    </row>
    <row r="27781" spans="8:8">
      <c r="H27781" s="3"/>
    </row>
    <row r="27782" spans="8:8">
      <c r="H27782" s="3"/>
    </row>
    <row r="27783" spans="8:8">
      <c r="H27783" s="3"/>
    </row>
    <row r="27784" spans="8:8">
      <c r="H27784" s="3"/>
    </row>
    <row r="27785" spans="8:8">
      <c r="H27785" s="3"/>
    </row>
    <row r="27786" spans="8:8">
      <c r="H27786" s="3"/>
    </row>
    <row r="27787" spans="8:8">
      <c r="H27787" s="3"/>
    </row>
    <row r="27788" spans="8:8">
      <c r="H27788" s="3"/>
    </row>
    <row r="27789" spans="8:8">
      <c r="H27789" s="3"/>
    </row>
    <row r="27790" spans="8:8">
      <c r="H27790" s="3"/>
    </row>
    <row r="27791" spans="8:8">
      <c r="H27791" s="3"/>
    </row>
    <row r="27792" spans="8:8">
      <c r="H27792" s="3"/>
    </row>
    <row r="27793" spans="8:8">
      <c r="H27793" s="3"/>
    </row>
    <row r="27794" spans="8:8">
      <c r="H27794" s="3"/>
    </row>
    <row r="27795" spans="8:8">
      <c r="H27795" s="3"/>
    </row>
    <row r="27796" spans="8:8">
      <c r="H27796" s="3"/>
    </row>
    <row r="27797" spans="8:8">
      <c r="H27797" s="3"/>
    </row>
    <row r="27798" spans="8:8">
      <c r="H27798" s="3"/>
    </row>
    <row r="27799" spans="8:8">
      <c r="H27799" s="3"/>
    </row>
    <row r="27800" spans="8:8">
      <c r="H27800" s="3"/>
    </row>
    <row r="27801" spans="8:8">
      <c r="H27801" s="3"/>
    </row>
    <row r="27802" spans="8:8">
      <c r="H27802" s="3"/>
    </row>
    <row r="27803" spans="8:8">
      <c r="H27803" s="3"/>
    </row>
    <row r="27804" spans="8:8">
      <c r="H27804" s="3"/>
    </row>
    <row r="27805" spans="8:8">
      <c r="H27805" s="3"/>
    </row>
    <row r="27806" spans="8:8">
      <c r="H27806" s="3"/>
    </row>
    <row r="27807" spans="8:8">
      <c r="H27807" s="3"/>
    </row>
    <row r="27808" spans="8:8">
      <c r="H27808" s="3"/>
    </row>
    <row r="27809" spans="8:8">
      <c r="H27809" s="3"/>
    </row>
    <row r="27810" spans="8:8">
      <c r="H27810" s="3"/>
    </row>
    <row r="27811" spans="8:8">
      <c r="H27811" s="3"/>
    </row>
    <row r="27812" spans="8:8">
      <c r="H27812" s="3"/>
    </row>
    <row r="27813" spans="8:8">
      <c r="H27813" s="3"/>
    </row>
    <row r="27814" spans="8:8">
      <c r="H27814" s="3"/>
    </row>
    <row r="27815" spans="8:8">
      <c r="H27815" s="3"/>
    </row>
    <row r="27816" spans="8:8">
      <c r="H27816" s="3"/>
    </row>
    <row r="27817" spans="8:8">
      <c r="H27817" s="3"/>
    </row>
    <row r="27818" spans="8:8">
      <c r="H27818" s="3"/>
    </row>
    <row r="27819" spans="8:8">
      <c r="H27819" s="3"/>
    </row>
    <row r="27820" spans="8:8">
      <c r="H27820" s="3"/>
    </row>
    <row r="27821" spans="8:8">
      <c r="H27821" s="3"/>
    </row>
    <row r="27822" spans="8:8">
      <c r="H27822" s="3"/>
    </row>
    <row r="27823" spans="8:8">
      <c r="H27823" s="3"/>
    </row>
    <row r="27824" spans="8:8">
      <c r="H27824" s="3"/>
    </row>
    <row r="27825" spans="8:8">
      <c r="H27825" s="3"/>
    </row>
    <row r="27826" spans="8:8">
      <c r="H27826" s="3"/>
    </row>
    <row r="27827" spans="8:8">
      <c r="H27827" s="3"/>
    </row>
    <row r="27828" spans="8:8">
      <c r="H27828" s="3"/>
    </row>
    <row r="27829" spans="8:8">
      <c r="H27829" s="3"/>
    </row>
    <row r="27830" spans="8:8">
      <c r="H27830" s="3"/>
    </row>
    <row r="27831" spans="8:8">
      <c r="H27831" s="3"/>
    </row>
    <row r="27832" spans="8:8">
      <c r="H27832" s="3"/>
    </row>
    <row r="27833" spans="8:8">
      <c r="H27833" s="3"/>
    </row>
    <row r="27834" spans="8:8">
      <c r="H27834" s="3"/>
    </row>
    <row r="27835" spans="8:8">
      <c r="H27835" s="3"/>
    </row>
    <row r="27836" spans="8:8">
      <c r="H27836" s="3"/>
    </row>
    <row r="27837" spans="8:8">
      <c r="H27837" s="3"/>
    </row>
    <row r="27838" spans="8:8">
      <c r="H27838" s="3"/>
    </row>
    <row r="27839" spans="8:8">
      <c r="H27839" s="3"/>
    </row>
    <row r="27840" spans="8:8">
      <c r="H27840" s="3"/>
    </row>
    <row r="27841" spans="8:8">
      <c r="H27841" s="3"/>
    </row>
    <row r="27842" spans="8:8">
      <c r="H27842" s="3"/>
    </row>
    <row r="27843" spans="8:8">
      <c r="H27843" s="3"/>
    </row>
    <row r="27844" spans="8:8">
      <c r="H27844" s="3"/>
    </row>
    <row r="27845" spans="8:8">
      <c r="H27845" s="3"/>
    </row>
    <row r="27846" spans="8:8">
      <c r="H27846" s="3"/>
    </row>
    <row r="27847" spans="8:8">
      <c r="H27847" s="3"/>
    </row>
    <row r="27848" spans="8:8">
      <c r="H27848" s="3"/>
    </row>
    <row r="27849" spans="8:8">
      <c r="H27849" s="3"/>
    </row>
    <row r="27850" spans="8:8">
      <c r="H27850" s="3"/>
    </row>
    <row r="27851" spans="8:8">
      <c r="H27851" s="3"/>
    </row>
    <row r="27852" spans="8:8">
      <c r="H27852" s="3"/>
    </row>
    <row r="27853" spans="8:8">
      <c r="H27853" s="3"/>
    </row>
    <row r="27854" spans="8:8">
      <c r="H27854" s="3"/>
    </row>
    <row r="27855" spans="8:8">
      <c r="H27855" s="3"/>
    </row>
    <row r="27856" spans="8:8">
      <c r="H27856" s="3"/>
    </row>
    <row r="27857" spans="8:8">
      <c r="H27857" s="3"/>
    </row>
    <row r="27858" spans="8:8">
      <c r="H27858" s="3"/>
    </row>
    <row r="27859" spans="8:8">
      <c r="H27859" s="3"/>
    </row>
    <row r="27860" spans="8:8">
      <c r="H27860" s="3"/>
    </row>
    <row r="27861" spans="8:8">
      <c r="H27861" s="3"/>
    </row>
    <row r="27862" spans="8:8">
      <c r="H27862" s="3"/>
    </row>
    <row r="27863" spans="8:8">
      <c r="H27863" s="3"/>
    </row>
    <row r="27864" spans="8:8">
      <c r="H27864" s="3"/>
    </row>
    <row r="27865" spans="8:8">
      <c r="H27865" s="3"/>
    </row>
    <row r="27866" spans="8:8">
      <c r="H27866" s="3"/>
    </row>
    <row r="27867" spans="8:8">
      <c r="H27867" s="3"/>
    </row>
    <row r="27868" spans="8:8">
      <c r="H27868" s="3"/>
    </row>
    <row r="27869" spans="8:8">
      <c r="H27869" s="3"/>
    </row>
    <row r="27870" spans="8:8">
      <c r="H27870" s="3"/>
    </row>
    <row r="27871" spans="8:8">
      <c r="H27871" s="3"/>
    </row>
    <row r="27872" spans="8:8">
      <c r="H27872" s="3"/>
    </row>
    <row r="27873" spans="8:8">
      <c r="H27873" s="3"/>
    </row>
    <row r="27874" spans="8:8">
      <c r="H27874" s="3"/>
    </row>
    <row r="27875" spans="8:8">
      <c r="H27875" s="3"/>
    </row>
    <row r="27876" spans="8:8">
      <c r="H27876" s="3"/>
    </row>
    <row r="27877" spans="8:8">
      <c r="H27877" s="3"/>
    </row>
    <row r="27878" spans="8:8">
      <c r="H27878" s="3"/>
    </row>
    <row r="27879" spans="8:8">
      <c r="H27879" s="3"/>
    </row>
    <row r="27880" spans="8:8">
      <c r="H27880" s="3"/>
    </row>
    <row r="27881" spans="8:8">
      <c r="H27881" s="3"/>
    </row>
    <row r="27882" spans="8:8">
      <c r="H27882" s="3"/>
    </row>
    <row r="27883" spans="8:8">
      <c r="H27883" s="3"/>
    </row>
    <row r="27884" spans="8:8">
      <c r="H27884" s="3"/>
    </row>
    <row r="27885" spans="8:8">
      <c r="H27885" s="3"/>
    </row>
    <row r="27886" spans="8:8">
      <c r="H27886" s="3"/>
    </row>
    <row r="27887" spans="8:8">
      <c r="H27887" s="3"/>
    </row>
    <row r="27888" spans="8:8">
      <c r="H27888" s="3"/>
    </row>
    <row r="27889" spans="8:8">
      <c r="H27889" s="3"/>
    </row>
    <row r="27890" spans="8:8">
      <c r="H27890" s="3"/>
    </row>
    <row r="27891" spans="8:8">
      <c r="H27891" s="3"/>
    </row>
    <row r="27892" spans="8:8">
      <c r="H27892" s="3"/>
    </row>
    <row r="27893" spans="8:8">
      <c r="H27893" s="3"/>
    </row>
    <row r="27894" spans="8:8">
      <c r="H27894" s="3"/>
    </row>
    <row r="27895" spans="8:8">
      <c r="H27895" s="3"/>
    </row>
    <row r="27896" spans="8:8">
      <c r="H27896" s="3"/>
    </row>
    <row r="27897" spans="8:8">
      <c r="H27897" s="3"/>
    </row>
    <row r="27898" spans="8:8">
      <c r="H27898" s="3"/>
    </row>
    <row r="27899" spans="8:8">
      <c r="H27899" s="3"/>
    </row>
    <row r="27900" spans="8:8">
      <c r="H27900" s="3"/>
    </row>
    <row r="27901" spans="8:8">
      <c r="H27901" s="3"/>
    </row>
    <row r="27902" spans="8:8">
      <c r="H27902" s="3"/>
    </row>
    <row r="27903" spans="8:8">
      <c r="H27903" s="3"/>
    </row>
    <row r="27904" spans="8:8">
      <c r="H27904" s="3"/>
    </row>
    <row r="27905" spans="8:8">
      <c r="H27905" s="3"/>
    </row>
    <row r="27906" spans="8:8">
      <c r="H27906" s="3"/>
    </row>
    <row r="27907" spans="8:8">
      <c r="H27907" s="3"/>
    </row>
    <row r="27908" spans="8:8">
      <c r="H27908" s="3"/>
    </row>
    <row r="27909" spans="8:8">
      <c r="H27909" s="3"/>
    </row>
    <row r="27910" spans="8:8">
      <c r="H27910" s="3"/>
    </row>
    <row r="27911" spans="8:8">
      <c r="H27911" s="3"/>
    </row>
    <row r="27912" spans="8:8">
      <c r="H27912" s="3"/>
    </row>
    <row r="27913" spans="8:8">
      <c r="H27913" s="3"/>
    </row>
    <row r="27914" spans="8:8">
      <c r="H27914" s="3"/>
    </row>
    <row r="27915" spans="8:8">
      <c r="H27915" s="3"/>
    </row>
    <row r="27916" spans="8:8">
      <c r="H27916" s="3"/>
    </row>
    <row r="27917" spans="8:8">
      <c r="H27917" s="3"/>
    </row>
    <row r="27918" spans="8:8">
      <c r="H27918" s="3"/>
    </row>
    <row r="27919" spans="8:8">
      <c r="H27919" s="3"/>
    </row>
    <row r="27920" spans="8:8">
      <c r="H27920" s="3"/>
    </row>
    <row r="27921" spans="8:8">
      <c r="H27921" s="3"/>
    </row>
    <row r="27922" spans="8:8">
      <c r="H27922" s="3"/>
    </row>
    <row r="27923" spans="8:8">
      <c r="H27923" s="3"/>
    </row>
    <row r="27924" spans="8:8">
      <c r="H27924" s="3"/>
    </row>
    <row r="27925" spans="8:8">
      <c r="H27925" s="3"/>
    </row>
    <row r="27926" spans="8:8">
      <c r="H27926" s="3"/>
    </row>
    <row r="27927" spans="8:8">
      <c r="H27927" s="3"/>
    </row>
    <row r="27928" spans="8:8">
      <c r="H27928" s="3"/>
    </row>
    <row r="27929" spans="8:8">
      <c r="H27929" s="3"/>
    </row>
    <row r="27930" spans="8:8">
      <c r="H27930" s="3"/>
    </row>
    <row r="27931" spans="8:8">
      <c r="H27931" s="3"/>
    </row>
    <row r="27932" spans="8:8">
      <c r="H27932" s="3"/>
    </row>
    <row r="27933" spans="8:8">
      <c r="H27933" s="3"/>
    </row>
    <row r="27934" spans="8:8">
      <c r="H27934" s="3"/>
    </row>
    <row r="27935" spans="8:8">
      <c r="H27935" s="3"/>
    </row>
    <row r="27936" spans="8:8">
      <c r="H27936" s="3"/>
    </row>
    <row r="27937" spans="8:8">
      <c r="H27937" s="3"/>
    </row>
    <row r="27938" spans="8:8">
      <c r="H27938" s="3"/>
    </row>
    <row r="27939" spans="8:8">
      <c r="H27939" s="3"/>
    </row>
    <row r="27940" spans="8:8">
      <c r="H27940" s="3"/>
    </row>
    <row r="27941" spans="8:8">
      <c r="H27941" s="3"/>
    </row>
    <row r="27942" spans="8:8">
      <c r="H27942" s="3"/>
    </row>
    <row r="27943" spans="8:8">
      <c r="H27943" s="3"/>
    </row>
    <row r="27944" spans="8:8">
      <c r="H27944" s="3"/>
    </row>
    <row r="27945" spans="8:8">
      <c r="H27945" s="3"/>
    </row>
    <row r="27946" spans="8:8">
      <c r="H27946" s="3"/>
    </row>
    <row r="27947" spans="8:8">
      <c r="H27947" s="3"/>
    </row>
    <row r="27948" spans="8:8">
      <c r="H27948" s="3"/>
    </row>
    <row r="27949" spans="8:8">
      <c r="H27949" s="3"/>
    </row>
    <row r="27950" spans="8:8">
      <c r="H27950" s="3"/>
    </row>
    <row r="27951" spans="8:8">
      <c r="H27951" s="3"/>
    </row>
    <row r="27952" spans="8:8">
      <c r="H27952" s="3"/>
    </row>
    <row r="27953" spans="8:8">
      <c r="H27953" s="3"/>
    </row>
    <row r="27954" spans="8:8">
      <c r="H27954" s="3"/>
    </row>
    <row r="27955" spans="8:8">
      <c r="H27955" s="3"/>
    </row>
    <row r="27956" spans="8:8">
      <c r="H27956" s="3"/>
    </row>
    <row r="27957" spans="8:8">
      <c r="H27957" s="3"/>
    </row>
    <row r="27958" spans="8:8">
      <c r="H27958" s="3"/>
    </row>
    <row r="27959" spans="8:8">
      <c r="H27959" s="3"/>
    </row>
    <row r="27960" spans="8:8">
      <c r="H27960" s="3"/>
    </row>
    <row r="27961" spans="8:8">
      <c r="H27961" s="3"/>
    </row>
    <row r="27962" spans="8:8">
      <c r="H27962" s="3"/>
    </row>
    <row r="27963" spans="8:8">
      <c r="H27963" s="3"/>
    </row>
    <row r="27964" spans="8:8">
      <c r="H27964" s="3"/>
    </row>
    <row r="27965" spans="8:8">
      <c r="H27965" s="3"/>
    </row>
    <row r="27966" spans="8:8">
      <c r="H27966" s="3"/>
    </row>
    <row r="27967" spans="8:8">
      <c r="H27967" s="3"/>
    </row>
    <row r="27968" spans="8:8">
      <c r="H27968" s="3"/>
    </row>
    <row r="27969" spans="8:8">
      <c r="H27969" s="3"/>
    </row>
    <row r="27970" spans="8:8">
      <c r="H27970" s="3"/>
    </row>
    <row r="27971" spans="8:8">
      <c r="H27971" s="3"/>
    </row>
    <row r="27972" spans="8:8">
      <c r="H27972" s="3"/>
    </row>
    <row r="27973" spans="8:8">
      <c r="H27973" s="3"/>
    </row>
    <row r="27974" spans="8:8">
      <c r="H27974" s="3"/>
    </row>
    <row r="27975" spans="8:8">
      <c r="H27975" s="3"/>
    </row>
    <row r="27976" spans="8:8">
      <c r="H27976" s="3"/>
    </row>
    <row r="27977" spans="8:8">
      <c r="H27977" s="3"/>
    </row>
    <row r="27978" spans="8:8">
      <c r="H27978" s="3"/>
    </row>
    <row r="27979" spans="8:8">
      <c r="H27979" s="3"/>
    </row>
    <row r="27980" spans="8:8">
      <c r="H27980" s="3"/>
    </row>
    <row r="27981" spans="8:8">
      <c r="H27981" s="3"/>
    </row>
    <row r="27982" spans="8:8">
      <c r="H27982" s="3"/>
    </row>
    <row r="27983" spans="8:8">
      <c r="H27983" s="3"/>
    </row>
    <row r="27984" spans="8:8">
      <c r="H27984" s="3"/>
    </row>
    <row r="27985" spans="8:8">
      <c r="H27985" s="3"/>
    </row>
    <row r="27986" spans="8:8">
      <c r="H27986" s="3"/>
    </row>
    <row r="27987" spans="8:8">
      <c r="H27987" s="3"/>
    </row>
    <row r="27988" spans="8:8">
      <c r="H27988" s="3"/>
    </row>
    <row r="27989" spans="8:8">
      <c r="H27989" s="3"/>
    </row>
    <row r="27990" spans="8:8">
      <c r="H27990" s="3"/>
    </row>
    <row r="27991" spans="8:8">
      <c r="H27991" s="3"/>
    </row>
    <row r="27992" spans="8:8">
      <c r="H27992" s="3"/>
    </row>
    <row r="27993" spans="8:8">
      <c r="H27993" s="3"/>
    </row>
    <row r="27994" spans="8:8">
      <c r="H27994" s="3"/>
    </row>
    <row r="27995" spans="8:8">
      <c r="H27995" s="3"/>
    </row>
    <row r="27996" spans="8:8">
      <c r="H27996" s="3"/>
    </row>
    <row r="27997" spans="8:8">
      <c r="H27997" s="3"/>
    </row>
    <row r="27998" spans="8:8">
      <c r="H27998" s="3"/>
    </row>
    <row r="27999" spans="8:8">
      <c r="H27999" s="3"/>
    </row>
    <row r="28000" spans="8:8">
      <c r="H28000" s="3"/>
    </row>
    <row r="28001" spans="8:8">
      <c r="H28001" s="3"/>
    </row>
    <row r="28002" spans="8:8">
      <c r="H28002" s="3"/>
    </row>
    <row r="28003" spans="8:8">
      <c r="H28003" s="3"/>
    </row>
    <row r="28004" spans="8:8">
      <c r="H28004" s="3"/>
    </row>
    <row r="28005" spans="8:8">
      <c r="H28005" s="3"/>
    </row>
    <row r="28006" spans="8:8">
      <c r="H28006" s="3"/>
    </row>
    <row r="28007" spans="8:8">
      <c r="H28007" s="3"/>
    </row>
    <row r="28008" spans="8:8">
      <c r="H28008" s="3"/>
    </row>
    <row r="28009" spans="8:8">
      <c r="H28009" s="3"/>
    </row>
    <row r="28010" spans="8:8">
      <c r="H28010" s="3"/>
    </row>
    <row r="28011" spans="8:8">
      <c r="H28011" s="3"/>
    </row>
    <row r="28012" spans="8:8">
      <c r="H28012" s="3"/>
    </row>
    <row r="28013" spans="8:8">
      <c r="H28013" s="3"/>
    </row>
    <row r="28014" spans="8:8">
      <c r="H28014" s="3"/>
    </row>
    <row r="28015" spans="8:8">
      <c r="H28015" s="3"/>
    </row>
    <row r="28016" spans="8:8">
      <c r="H28016" s="3"/>
    </row>
    <row r="28017" spans="8:8">
      <c r="H28017" s="3"/>
    </row>
    <row r="28018" spans="8:8">
      <c r="H28018" s="3"/>
    </row>
    <row r="28019" spans="8:8">
      <c r="H28019" s="3"/>
    </row>
    <row r="28020" spans="8:8">
      <c r="H28020" s="3"/>
    </row>
    <row r="28021" spans="8:8">
      <c r="H28021" s="3"/>
    </row>
    <row r="28022" spans="8:8">
      <c r="H28022" s="3"/>
    </row>
    <row r="28023" spans="8:8">
      <c r="H28023" s="3"/>
    </row>
    <row r="28024" spans="8:8">
      <c r="H28024" s="3"/>
    </row>
    <row r="28025" spans="8:8">
      <c r="H28025" s="3"/>
    </row>
    <row r="28026" spans="8:8">
      <c r="H28026" s="3"/>
    </row>
    <row r="28027" spans="8:8">
      <c r="H28027" s="3"/>
    </row>
    <row r="28028" spans="8:8">
      <c r="H28028" s="3"/>
    </row>
    <row r="28029" spans="8:8">
      <c r="H28029" s="3"/>
    </row>
    <row r="28030" spans="8:8">
      <c r="H28030" s="3"/>
    </row>
    <row r="28031" spans="8:8">
      <c r="H28031" s="3"/>
    </row>
    <row r="28032" spans="8:8">
      <c r="H28032" s="3"/>
    </row>
    <row r="28033" spans="8:8">
      <c r="H28033" s="3"/>
    </row>
    <row r="28034" spans="8:8">
      <c r="H28034" s="3"/>
    </row>
    <row r="28035" spans="8:8">
      <c r="H28035" s="3"/>
    </row>
    <row r="28036" spans="8:8">
      <c r="H28036" s="3"/>
    </row>
    <row r="28037" spans="8:8">
      <c r="H28037" s="3"/>
    </row>
    <row r="28038" spans="8:8">
      <c r="H28038" s="3"/>
    </row>
    <row r="28039" spans="8:8">
      <c r="H28039" s="3"/>
    </row>
    <row r="28040" spans="8:8">
      <c r="H28040" s="3"/>
    </row>
    <row r="28041" spans="8:8">
      <c r="H28041" s="3"/>
    </row>
    <row r="28042" spans="8:8">
      <c r="H28042" s="3"/>
    </row>
    <row r="28043" spans="8:8">
      <c r="H28043" s="3"/>
    </row>
    <row r="28044" spans="8:8">
      <c r="H28044" s="3"/>
    </row>
    <row r="28045" spans="8:8">
      <c r="H28045" s="3"/>
    </row>
    <row r="28046" spans="8:8">
      <c r="H28046" s="3"/>
    </row>
    <row r="28047" spans="8:8">
      <c r="H28047" s="3"/>
    </row>
    <row r="28048" spans="8:8">
      <c r="H28048" s="3"/>
    </row>
    <row r="28049" spans="8:8">
      <c r="H28049" s="3"/>
    </row>
    <row r="28050" spans="8:8">
      <c r="H28050" s="3"/>
    </row>
    <row r="28051" spans="8:8">
      <c r="H28051" s="3"/>
    </row>
    <row r="28052" spans="8:8">
      <c r="H28052" s="3"/>
    </row>
    <row r="28053" spans="8:8">
      <c r="H28053" s="3"/>
    </row>
    <row r="28054" spans="8:8">
      <c r="H28054" s="3"/>
    </row>
    <row r="28055" spans="8:8">
      <c r="H28055" s="3"/>
    </row>
    <row r="28056" spans="8:8">
      <c r="H28056" s="3"/>
    </row>
    <row r="28057" spans="8:8">
      <c r="H28057" s="3"/>
    </row>
    <row r="28058" spans="8:8">
      <c r="H28058" s="3"/>
    </row>
    <row r="28059" spans="8:8">
      <c r="H28059" s="3"/>
    </row>
    <row r="28060" spans="8:8">
      <c r="H28060" s="3"/>
    </row>
    <row r="28061" spans="8:8">
      <c r="H28061" s="3"/>
    </row>
    <row r="28062" spans="8:8">
      <c r="H28062" s="3"/>
    </row>
    <row r="28063" spans="8:8">
      <c r="H28063" s="3"/>
    </row>
    <row r="28064" spans="8:8">
      <c r="H28064" s="3"/>
    </row>
    <row r="28065" spans="8:8">
      <c r="H28065" s="3"/>
    </row>
    <row r="28066" spans="8:8">
      <c r="H28066" s="3"/>
    </row>
    <row r="28067" spans="8:8">
      <c r="H28067" s="3"/>
    </row>
    <row r="28068" spans="8:8">
      <c r="H28068" s="3"/>
    </row>
    <row r="28069" spans="8:8">
      <c r="H28069" s="3"/>
    </row>
    <row r="28070" spans="8:8">
      <c r="H28070" s="3"/>
    </row>
    <row r="28071" spans="8:8">
      <c r="H28071" s="3"/>
    </row>
    <row r="28072" spans="8:8">
      <c r="H28072" s="3"/>
    </row>
    <row r="28073" spans="8:8">
      <c r="H28073" s="3"/>
    </row>
    <row r="28074" spans="8:8">
      <c r="H28074" s="3"/>
    </row>
    <row r="28075" spans="8:8">
      <c r="H28075" s="3"/>
    </row>
    <row r="28076" spans="8:8">
      <c r="H28076" s="3"/>
    </row>
    <row r="28077" spans="8:8">
      <c r="H28077" s="3"/>
    </row>
    <row r="28078" spans="8:8">
      <c r="H28078" s="3"/>
    </row>
    <row r="28079" spans="8:8">
      <c r="H28079" s="3"/>
    </row>
    <row r="28080" spans="8:8">
      <c r="H28080" s="3"/>
    </row>
    <row r="28081" spans="8:8">
      <c r="H28081" s="3"/>
    </row>
    <row r="28082" spans="8:8">
      <c r="H28082" s="3"/>
    </row>
    <row r="28083" spans="8:8">
      <c r="H28083" s="3"/>
    </row>
    <row r="28084" spans="8:8">
      <c r="H28084" s="3"/>
    </row>
    <row r="28085" spans="8:8">
      <c r="H28085" s="3"/>
    </row>
    <row r="28086" spans="8:8">
      <c r="H28086" s="3"/>
    </row>
    <row r="28087" spans="8:8">
      <c r="H28087" s="3"/>
    </row>
    <row r="28088" spans="8:8">
      <c r="H28088" s="3"/>
    </row>
    <row r="28089" spans="8:8">
      <c r="H28089" s="3"/>
    </row>
    <row r="28090" spans="8:8">
      <c r="H28090" s="3"/>
    </row>
    <row r="28091" spans="8:8">
      <c r="H28091" s="3"/>
    </row>
    <row r="28092" spans="8:8">
      <c r="H28092" s="3"/>
    </row>
    <row r="28093" spans="8:8">
      <c r="H28093" s="3"/>
    </row>
    <row r="28094" spans="8:8">
      <c r="H28094" s="3"/>
    </row>
    <row r="28095" spans="8:8">
      <c r="H28095" s="3"/>
    </row>
    <row r="28096" spans="8:8">
      <c r="H28096" s="3"/>
    </row>
    <row r="28097" spans="8:8">
      <c r="H28097" s="3"/>
    </row>
    <row r="28098" spans="8:8">
      <c r="H28098" s="3"/>
    </row>
    <row r="28099" spans="8:8">
      <c r="H28099" s="3"/>
    </row>
    <row r="28100" spans="8:8">
      <c r="H28100" s="3"/>
    </row>
    <row r="28101" spans="8:8">
      <c r="H28101" s="3"/>
    </row>
    <row r="28102" spans="8:8">
      <c r="H28102" s="3"/>
    </row>
    <row r="28103" spans="8:8">
      <c r="H28103" s="3"/>
    </row>
    <row r="28104" spans="8:8">
      <c r="H28104" s="3"/>
    </row>
    <row r="28105" spans="8:8">
      <c r="H28105" s="3"/>
    </row>
    <row r="28106" spans="8:8">
      <c r="H28106" s="3"/>
    </row>
    <row r="28107" spans="8:8">
      <c r="H28107" s="3"/>
    </row>
    <row r="28108" spans="8:8">
      <c r="H28108" s="3"/>
    </row>
    <row r="28109" spans="8:8">
      <c r="H28109" s="3"/>
    </row>
    <row r="28110" spans="8:8">
      <c r="H28110" s="3"/>
    </row>
    <row r="28111" spans="8:8">
      <c r="H28111" s="3"/>
    </row>
    <row r="28112" spans="8:8">
      <c r="H28112" s="3"/>
    </row>
    <row r="28113" spans="8:8">
      <c r="H28113" s="3"/>
    </row>
    <row r="28114" spans="8:8">
      <c r="H28114" s="3"/>
    </row>
    <row r="28115" spans="8:8">
      <c r="H28115" s="3"/>
    </row>
    <row r="28116" spans="8:8">
      <c r="H28116" s="3"/>
    </row>
    <row r="28117" spans="8:8">
      <c r="H28117" s="3"/>
    </row>
    <row r="28118" spans="8:8">
      <c r="H28118" s="3"/>
    </row>
    <row r="28119" spans="8:8">
      <c r="H28119" s="3"/>
    </row>
    <row r="28120" spans="8:8">
      <c r="H28120" s="3"/>
    </row>
    <row r="28121" spans="8:8">
      <c r="H28121" s="3"/>
    </row>
    <row r="28122" spans="8:8">
      <c r="H28122" s="3"/>
    </row>
    <row r="28123" spans="8:8">
      <c r="H28123" s="3"/>
    </row>
    <row r="28124" spans="8:8">
      <c r="H28124" s="3"/>
    </row>
    <row r="28125" spans="8:8">
      <c r="H28125" s="3"/>
    </row>
    <row r="28126" spans="8:8">
      <c r="H28126" s="3"/>
    </row>
    <row r="28127" spans="8:8">
      <c r="H28127" s="3"/>
    </row>
    <row r="28128" spans="8:8">
      <c r="H28128" s="3"/>
    </row>
    <row r="28129" spans="8:8">
      <c r="H28129" s="3"/>
    </row>
    <row r="28130" spans="8:8">
      <c r="H28130" s="3"/>
    </row>
    <row r="28131" spans="8:8">
      <c r="H28131" s="3"/>
    </row>
    <row r="28132" spans="8:8">
      <c r="H28132" s="3"/>
    </row>
    <row r="28133" spans="8:8">
      <c r="H28133" s="3"/>
    </row>
    <row r="28134" spans="8:8">
      <c r="H28134" s="3"/>
    </row>
    <row r="28135" spans="8:8">
      <c r="H28135" s="3"/>
    </row>
    <row r="28136" spans="8:8">
      <c r="H28136" s="3"/>
    </row>
    <row r="28137" spans="8:8">
      <c r="H28137" s="3"/>
    </row>
    <row r="28138" spans="8:8">
      <c r="H28138" s="3"/>
    </row>
    <row r="28139" spans="8:8">
      <c r="H28139" s="3"/>
    </row>
    <row r="28140" spans="8:8">
      <c r="H28140" s="3"/>
    </row>
    <row r="28141" spans="8:8">
      <c r="H28141" s="3"/>
    </row>
    <row r="28142" spans="8:8">
      <c r="H28142" s="3"/>
    </row>
    <row r="28143" spans="8:8">
      <c r="H28143" s="3"/>
    </row>
    <row r="28144" spans="8:8">
      <c r="H28144" s="3"/>
    </row>
    <row r="28145" spans="8:8">
      <c r="H28145" s="3"/>
    </row>
    <row r="28146" spans="8:8">
      <c r="H28146" s="3"/>
    </row>
    <row r="28147" spans="8:8">
      <c r="H28147" s="3"/>
    </row>
    <row r="28148" spans="8:8">
      <c r="H28148" s="3"/>
    </row>
    <row r="28149" spans="8:8">
      <c r="H28149" s="3"/>
    </row>
    <row r="28150" spans="8:8">
      <c r="H28150" s="3"/>
    </row>
    <row r="28151" spans="8:8">
      <c r="H28151" s="3"/>
    </row>
    <row r="28152" spans="8:8">
      <c r="H28152" s="3"/>
    </row>
    <row r="28153" spans="8:8">
      <c r="H28153" s="3"/>
    </row>
    <row r="28154" spans="8:8">
      <c r="H28154" s="3"/>
    </row>
    <row r="28155" spans="8:8">
      <c r="H28155" s="3"/>
    </row>
    <row r="28156" spans="8:8">
      <c r="H28156" s="3"/>
    </row>
    <row r="28157" spans="8:8">
      <c r="H28157" s="3"/>
    </row>
    <row r="28158" spans="8:8">
      <c r="H28158" s="3"/>
    </row>
    <row r="28159" spans="8:8">
      <c r="H28159" s="3"/>
    </row>
    <row r="28160" spans="8:8">
      <c r="H28160" s="3"/>
    </row>
    <row r="28161" spans="8:8">
      <c r="H28161" s="3"/>
    </row>
    <row r="28162" spans="8:8">
      <c r="H28162" s="3"/>
    </row>
    <row r="28163" spans="8:8">
      <c r="H28163" s="3"/>
    </row>
    <row r="28164" spans="8:8">
      <c r="H28164" s="3"/>
    </row>
    <row r="28165" spans="8:8">
      <c r="H28165" s="3"/>
    </row>
    <row r="28166" spans="8:8">
      <c r="H28166" s="3"/>
    </row>
    <row r="28167" spans="8:8">
      <c r="H28167" s="3"/>
    </row>
    <row r="28168" spans="8:8">
      <c r="H28168" s="3"/>
    </row>
    <row r="28169" spans="8:8">
      <c r="H28169" s="3"/>
    </row>
    <row r="28170" spans="8:8">
      <c r="H28170" s="3"/>
    </row>
    <row r="28171" spans="8:8">
      <c r="H28171" s="3"/>
    </row>
    <row r="28172" spans="8:8">
      <c r="H28172" s="3"/>
    </row>
    <row r="28173" spans="8:8">
      <c r="H28173" s="3"/>
    </row>
    <row r="28174" spans="8:8">
      <c r="H28174" s="3"/>
    </row>
    <row r="28175" spans="8:8">
      <c r="H28175" s="3"/>
    </row>
    <row r="28176" spans="8:8">
      <c r="H28176" s="3"/>
    </row>
    <row r="28177" spans="8:8">
      <c r="H28177" s="3"/>
    </row>
    <row r="28178" spans="8:8">
      <c r="H28178" s="3"/>
    </row>
    <row r="28179" spans="8:8">
      <c r="H28179" s="3"/>
    </row>
    <row r="28180" spans="8:8">
      <c r="H28180" s="3"/>
    </row>
    <row r="28181" spans="8:8">
      <c r="H28181" s="3"/>
    </row>
    <row r="28182" spans="8:8">
      <c r="H28182" s="3"/>
    </row>
    <row r="28183" spans="8:8">
      <c r="H28183" s="3"/>
    </row>
    <row r="28184" spans="8:8">
      <c r="H28184" s="3"/>
    </row>
    <row r="28185" spans="8:8">
      <c r="H28185" s="3"/>
    </row>
    <row r="28186" spans="8:8">
      <c r="H28186" s="3"/>
    </row>
    <row r="28187" spans="8:8">
      <c r="H28187" s="3"/>
    </row>
    <row r="28188" spans="8:8">
      <c r="H28188" s="3"/>
    </row>
    <row r="28189" spans="8:8">
      <c r="H28189" s="3"/>
    </row>
    <row r="28190" spans="8:8">
      <c r="H28190" s="3"/>
    </row>
    <row r="28191" spans="8:8">
      <c r="H28191" s="3"/>
    </row>
    <row r="28192" spans="8:8">
      <c r="H28192" s="3"/>
    </row>
    <row r="28193" spans="8:8">
      <c r="H28193" s="3"/>
    </row>
    <row r="28194" spans="8:8">
      <c r="H28194" s="3"/>
    </row>
    <row r="28195" spans="8:8">
      <c r="H28195" s="3"/>
    </row>
    <row r="28196" spans="8:8">
      <c r="H28196" s="3"/>
    </row>
    <row r="28197" spans="8:8">
      <c r="H28197" s="3"/>
    </row>
    <row r="28198" spans="8:8">
      <c r="H28198" s="3"/>
    </row>
    <row r="28199" spans="8:8">
      <c r="H28199" s="3"/>
    </row>
    <row r="28200" spans="8:8">
      <c r="H28200" s="3"/>
    </row>
    <row r="28201" spans="8:8">
      <c r="H28201" s="3"/>
    </row>
    <row r="28202" spans="8:8">
      <c r="H28202" s="3"/>
    </row>
    <row r="28203" spans="8:8">
      <c r="H28203" s="3"/>
    </row>
    <row r="28204" spans="8:8">
      <c r="H28204" s="3"/>
    </row>
    <row r="28205" spans="8:8">
      <c r="H28205" s="3"/>
    </row>
    <row r="28206" spans="8:8">
      <c r="H28206" s="3"/>
    </row>
    <row r="28207" spans="8:8">
      <c r="H28207" s="3"/>
    </row>
    <row r="28208" spans="8:8">
      <c r="H28208" s="3"/>
    </row>
    <row r="28209" spans="8:8">
      <c r="H28209" s="3"/>
    </row>
    <row r="28210" spans="8:8">
      <c r="H28210" s="3"/>
    </row>
    <row r="28211" spans="8:8">
      <c r="H28211" s="3"/>
    </row>
    <row r="28212" spans="8:8">
      <c r="H28212" s="3"/>
    </row>
    <row r="28213" spans="8:8">
      <c r="H28213" s="3"/>
    </row>
    <row r="28214" spans="8:8">
      <c r="H28214" s="3"/>
    </row>
    <row r="28215" spans="8:8">
      <c r="H28215" s="3"/>
    </row>
    <row r="28216" spans="8:8">
      <c r="H28216" s="3"/>
    </row>
    <row r="28217" spans="8:8">
      <c r="H28217" s="3"/>
    </row>
    <row r="28218" spans="8:8">
      <c r="H28218" s="3"/>
    </row>
    <row r="28219" spans="8:8">
      <c r="H28219" s="3"/>
    </row>
    <row r="28220" spans="8:8">
      <c r="H28220" s="3"/>
    </row>
    <row r="28221" spans="8:8">
      <c r="H28221" s="3"/>
    </row>
    <row r="28222" spans="8:8">
      <c r="H28222" s="3"/>
    </row>
    <row r="28223" spans="8:8">
      <c r="H28223" s="3"/>
    </row>
    <row r="28224" spans="8:8">
      <c r="H28224" s="3"/>
    </row>
    <row r="28225" spans="8:8">
      <c r="H28225" s="3"/>
    </row>
    <row r="28226" spans="8:8">
      <c r="H28226" s="3"/>
    </row>
    <row r="28227" spans="8:8">
      <c r="H28227" s="3"/>
    </row>
    <row r="28228" spans="8:8">
      <c r="H28228" s="3"/>
    </row>
    <row r="28229" spans="8:8">
      <c r="H28229" s="3"/>
    </row>
    <row r="28230" spans="8:8">
      <c r="H28230" s="3"/>
    </row>
    <row r="28231" spans="8:8">
      <c r="H28231" s="3"/>
    </row>
    <row r="28232" spans="8:8">
      <c r="H28232" s="3"/>
    </row>
    <row r="28233" spans="8:8">
      <c r="H28233" s="3"/>
    </row>
    <row r="28234" spans="8:8">
      <c r="H28234" s="3"/>
    </row>
    <row r="28235" spans="8:8">
      <c r="H28235" s="3"/>
    </row>
    <row r="28236" spans="8:8">
      <c r="H28236" s="3"/>
    </row>
    <row r="28237" spans="8:8">
      <c r="H28237" s="3"/>
    </row>
    <row r="28238" spans="8:8">
      <c r="H28238" s="3"/>
    </row>
    <row r="28239" spans="8:8">
      <c r="H28239" s="3"/>
    </row>
    <row r="28240" spans="8:8">
      <c r="H28240" s="3"/>
    </row>
    <row r="28241" spans="8:8">
      <c r="H28241" s="3"/>
    </row>
    <row r="28242" spans="8:8">
      <c r="H28242" s="3"/>
    </row>
    <row r="28243" spans="8:8">
      <c r="H28243" s="3"/>
    </row>
    <row r="28244" spans="8:8">
      <c r="H28244" s="3"/>
    </row>
    <row r="28245" spans="8:8">
      <c r="H28245" s="3"/>
    </row>
    <row r="28246" spans="8:8">
      <c r="H28246" s="3"/>
    </row>
    <row r="28247" spans="8:8">
      <c r="H28247" s="3"/>
    </row>
    <row r="28248" spans="8:8">
      <c r="H28248" s="3"/>
    </row>
    <row r="28249" spans="8:8">
      <c r="H28249" s="3"/>
    </row>
    <row r="28250" spans="8:8">
      <c r="H28250" s="3"/>
    </row>
    <row r="28251" spans="8:8">
      <c r="H28251" s="3"/>
    </row>
    <row r="28252" spans="8:8">
      <c r="H28252" s="3"/>
    </row>
    <row r="28253" spans="8:8">
      <c r="H28253" s="3"/>
    </row>
    <row r="28254" spans="8:8">
      <c r="H28254" s="3"/>
    </row>
    <row r="28255" spans="8:8">
      <c r="H28255" s="3"/>
    </row>
    <row r="28256" spans="8:8">
      <c r="H28256" s="3"/>
    </row>
    <row r="28257" spans="8:8">
      <c r="H28257" s="3"/>
    </row>
    <row r="28258" spans="8:8">
      <c r="H28258" s="3"/>
    </row>
    <row r="28259" spans="8:8">
      <c r="H28259" s="3"/>
    </row>
    <row r="28260" spans="8:8">
      <c r="H28260" s="3"/>
    </row>
    <row r="28261" spans="8:8">
      <c r="H28261" s="3"/>
    </row>
    <row r="28262" spans="8:8">
      <c r="H28262" s="3"/>
    </row>
    <row r="28263" spans="8:8">
      <c r="H28263" s="3"/>
    </row>
    <row r="28264" spans="8:8">
      <c r="H28264" s="3"/>
    </row>
    <row r="28265" spans="8:8">
      <c r="H28265" s="3"/>
    </row>
    <row r="28266" spans="8:8">
      <c r="H28266" s="3"/>
    </row>
    <row r="28267" spans="8:8">
      <c r="H28267" s="3"/>
    </row>
    <row r="28268" spans="8:8">
      <c r="H28268" s="3"/>
    </row>
    <row r="28269" spans="8:8">
      <c r="H28269" s="3"/>
    </row>
    <row r="28270" spans="8:8">
      <c r="H28270" s="3"/>
    </row>
    <row r="28271" spans="8:8">
      <c r="H28271" s="3"/>
    </row>
    <row r="28272" spans="8:8">
      <c r="H28272" s="3"/>
    </row>
    <row r="28273" spans="8:8">
      <c r="H28273" s="3"/>
    </row>
    <row r="28274" spans="8:8">
      <c r="H28274" s="3"/>
    </row>
    <row r="28275" spans="8:8">
      <c r="H28275" s="3"/>
    </row>
    <row r="28276" spans="8:8">
      <c r="H28276" s="3"/>
    </row>
    <row r="28277" spans="8:8">
      <c r="H28277" s="3"/>
    </row>
    <row r="28278" spans="8:8">
      <c r="H28278" s="3"/>
    </row>
    <row r="28279" spans="8:8">
      <c r="H28279" s="3"/>
    </row>
    <row r="28280" spans="8:8">
      <c r="H28280" s="3"/>
    </row>
    <row r="28281" spans="8:8">
      <c r="H28281" s="3"/>
    </row>
    <row r="28282" spans="8:8">
      <c r="H28282" s="3"/>
    </row>
    <row r="28283" spans="8:8">
      <c r="H28283" s="3"/>
    </row>
    <row r="28284" spans="8:8">
      <c r="H28284" s="3"/>
    </row>
    <row r="28285" spans="8:8">
      <c r="H28285" s="3"/>
    </row>
    <row r="28286" spans="8:8">
      <c r="H28286" s="3"/>
    </row>
    <row r="28287" spans="8:8">
      <c r="H28287" s="3"/>
    </row>
    <row r="28288" spans="8:8">
      <c r="H28288" s="3"/>
    </row>
    <row r="28289" spans="8:8">
      <c r="H28289" s="3"/>
    </row>
    <row r="28290" spans="8:8">
      <c r="H28290" s="3"/>
    </row>
    <row r="28291" spans="8:8">
      <c r="H28291" s="3"/>
    </row>
    <row r="28292" spans="8:8">
      <c r="H28292" s="3"/>
    </row>
    <row r="28293" spans="8:8">
      <c r="H28293" s="3"/>
    </row>
    <row r="28294" spans="8:8">
      <c r="H28294" s="3"/>
    </row>
    <row r="28295" spans="8:8">
      <c r="H28295" s="3"/>
    </row>
    <row r="28296" spans="8:8">
      <c r="H28296" s="3"/>
    </row>
    <row r="28297" spans="8:8">
      <c r="H28297" s="3"/>
    </row>
    <row r="28298" spans="8:8">
      <c r="H28298" s="3"/>
    </row>
    <row r="28299" spans="8:8">
      <c r="H28299" s="3"/>
    </row>
    <row r="28300" spans="8:8">
      <c r="H28300" s="3"/>
    </row>
    <row r="28301" spans="8:8">
      <c r="H28301" s="3"/>
    </row>
    <row r="28302" spans="8:8">
      <c r="H28302" s="3"/>
    </row>
    <row r="28303" spans="8:8">
      <c r="H28303" s="3"/>
    </row>
    <row r="28304" spans="8:8">
      <c r="H28304" s="3"/>
    </row>
    <row r="28305" spans="8:8">
      <c r="H28305" s="3"/>
    </row>
    <row r="28306" spans="8:8">
      <c r="H28306" s="3"/>
    </row>
    <row r="28307" spans="8:8">
      <c r="H28307" s="3"/>
    </row>
    <row r="28308" spans="8:8">
      <c r="H28308" s="3"/>
    </row>
    <row r="28309" spans="8:8">
      <c r="H28309" s="3"/>
    </row>
    <row r="28310" spans="8:8">
      <c r="H28310" s="3"/>
    </row>
    <row r="28311" spans="8:8">
      <c r="H28311" s="3"/>
    </row>
    <row r="28312" spans="8:8">
      <c r="H28312" s="3"/>
    </row>
    <row r="28313" spans="8:8">
      <c r="H28313" s="3"/>
    </row>
    <row r="28314" spans="8:8">
      <c r="H28314" s="3"/>
    </row>
    <row r="28315" spans="8:8">
      <c r="H28315" s="3"/>
    </row>
    <row r="28316" spans="8:8">
      <c r="H28316" s="3"/>
    </row>
    <row r="28317" spans="8:8">
      <c r="H28317" s="3"/>
    </row>
    <row r="28318" spans="8:8">
      <c r="H28318" s="3"/>
    </row>
    <row r="28319" spans="8:8">
      <c r="H28319" s="3"/>
    </row>
    <row r="28320" spans="8:8">
      <c r="H28320" s="3"/>
    </row>
    <row r="28321" spans="8:8">
      <c r="H28321" s="3"/>
    </row>
    <row r="28322" spans="8:8">
      <c r="H28322" s="3"/>
    </row>
    <row r="28323" spans="8:8">
      <c r="H28323" s="3"/>
    </row>
    <row r="28324" spans="8:8">
      <c r="H28324" s="3"/>
    </row>
    <row r="28325" spans="8:8">
      <c r="H28325" s="3"/>
    </row>
    <row r="28326" spans="8:8">
      <c r="H28326" s="3"/>
    </row>
    <row r="28327" spans="8:8">
      <c r="H28327" s="3"/>
    </row>
    <row r="28328" spans="8:8">
      <c r="H28328" s="3"/>
    </row>
    <row r="28329" spans="8:8">
      <c r="H28329" s="3"/>
    </row>
    <row r="28330" spans="8:8">
      <c r="H28330" s="3"/>
    </row>
    <row r="28331" spans="8:8">
      <c r="H28331" s="3"/>
    </row>
    <row r="28332" spans="8:8">
      <c r="H28332" s="3"/>
    </row>
    <row r="28333" spans="8:8">
      <c r="H28333" s="3"/>
    </row>
    <row r="28334" spans="8:8">
      <c r="H28334" s="3"/>
    </row>
    <row r="28335" spans="8:8">
      <c r="H28335" s="3"/>
    </row>
    <row r="28336" spans="8:8">
      <c r="H28336" s="3"/>
    </row>
    <row r="28337" spans="8:8">
      <c r="H28337" s="3"/>
    </row>
    <row r="28338" spans="8:8">
      <c r="H28338" s="3"/>
    </row>
    <row r="28339" spans="8:8">
      <c r="H28339" s="3"/>
    </row>
    <row r="28340" spans="8:8">
      <c r="H28340" s="3"/>
    </row>
    <row r="28341" spans="8:8">
      <c r="H28341" s="3"/>
    </row>
    <row r="28342" spans="8:8">
      <c r="H28342" s="3"/>
    </row>
    <row r="28343" spans="8:8">
      <c r="H28343" s="3"/>
    </row>
    <row r="28344" spans="8:8">
      <c r="H28344" s="3"/>
    </row>
    <row r="28345" spans="8:8">
      <c r="H28345" s="3"/>
    </row>
    <row r="28346" spans="8:8">
      <c r="H28346" s="3"/>
    </row>
    <row r="28347" spans="8:8">
      <c r="H28347" s="3"/>
    </row>
    <row r="28348" spans="8:8">
      <c r="H28348" s="3"/>
    </row>
    <row r="28349" spans="8:8">
      <c r="H28349" s="3"/>
    </row>
    <row r="28350" spans="8:8">
      <c r="H28350" s="3"/>
    </row>
    <row r="28351" spans="8:8">
      <c r="H28351" s="3"/>
    </row>
    <row r="28352" spans="8:8">
      <c r="H28352" s="3"/>
    </row>
    <row r="28353" spans="8:8">
      <c r="H28353" s="3"/>
    </row>
    <row r="28354" spans="8:8">
      <c r="H28354" s="3"/>
    </row>
    <row r="28355" spans="8:8">
      <c r="H28355" s="3"/>
    </row>
    <row r="28356" spans="8:8">
      <c r="H28356" s="3"/>
    </row>
    <row r="28357" spans="8:8">
      <c r="H28357" s="3"/>
    </row>
    <row r="28358" spans="8:8">
      <c r="H28358" s="3"/>
    </row>
    <row r="28359" spans="8:8">
      <c r="H28359" s="3"/>
    </row>
    <row r="28360" spans="8:8">
      <c r="H28360" s="3"/>
    </row>
    <row r="28361" spans="8:8">
      <c r="H28361" s="3"/>
    </row>
    <row r="28362" spans="8:8">
      <c r="H28362" s="3"/>
    </row>
    <row r="28363" spans="8:8">
      <c r="H28363" s="3"/>
    </row>
    <row r="28364" spans="8:8">
      <c r="H28364" s="3"/>
    </row>
    <row r="28365" spans="8:8">
      <c r="H28365" s="3"/>
    </row>
    <row r="28366" spans="8:8">
      <c r="H28366" s="3"/>
    </row>
    <row r="28367" spans="8:8">
      <c r="H28367" s="3"/>
    </row>
    <row r="28368" spans="8:8">
      <c r="H28368" s="3"/>
    </row>
    <row r="28369" spans="8:8">
      <c r="H28369" s="3"/>
    </row>
    <row r="28370" spans="8:8">
      <c r="H28370" s="3"/>
    </row>
    <row r="28371" spans="8:8">
      <c r="H28371" s="3"/>
    </row>
    <row r="28372" spans="8:8">
      <c r="H28372" s="3"/>
    </row>
    <row r="28373" spans="8:8">
      <c r="H28373" s="3"/>
    </row>
    <row r="28374" spans="8:8">
      <c r="H28374" s="3"/>
    </row>
    <row r="28375" spans="8:8">
      <c r="H28375" s="3"/>
    </row>
    <row r="28376" spans="8:8">
      <c r="H28376" s="3"/>
    </row>
    <row r="28377" spans="8:8">
      <c r="H28377" s="3"/>
    </row>
    <row r="28378" spans="8:8">
      <c r="H28378" s="3"/>
    </row>
    <row r="28379" spans="8:8">
      <c r="H28379" s="3"/>
    </row>
    <row r="28380" spans="8:8">
      <c r="H28380" s="3"/>
    </row>
    <row r="28381" spans="8:8">
      <c r="H28381" s="3"/>
    </row>
    <row r="28382" spans="8:8">
      <c r="H28382" s="3"/>
    </row>
    <row r="28383" spans="8:8">
      <c r="H28383" s="3"/>
    </row>
    <row r="28384" spans="8:8">
      <c r="H28384" s="3"/>
    </row>
    <row r="28385" spans="8:8">
      <c r="H28385" s="3"/>
    </row>
    <row r="28386" spans="8:8">
      <c r="H28386" s="3"/>
    </row>
    <row r="28387" spans="8:8">
      <c r="H28387" s="3"/>
    </row>
    <row r="28388" spans="8:8">
      <c r="H28388" s="3"/>
    </row>
    <row r="28389" spans="8:8">
      <c r="H28389" s="3"/>
    </row>
    <row r="28390" spans="8:8">
      <c r="H28390" s="3"/>
    </row>
    <row r="28391" spans="8:8">
      <c r="H28391" s="3"/>
    </row>
    <row r="28392" spans="8:8">
      <c r="H28392" s="3"/>
    </row>
    <row r="28393" spans="8:8">
      <c r="H28393" s="3"/>
    </row>
    <row r="28394" spans="8:8">
      <c r="H28394" s="3"/>
    </row>
    <row r="28395" spans="8:8">
      <c r="H28395" s="3"/>
    </row>
    <row r="28396" spans="8:8">
      <c r="H28396" s="3"/>
    </row>
    <row r="28397" spans="8:8">
      <c r="H28397" s="3"/>
    </row>
    <row r="28398" spans="8:8">
      <c r="H28398" s="3"/>
    </row>
    <row r="28399" spans="8:8">
      <c r="H28399" s="3"/>
    </row>
    <row r="28400" spans="8:8">
      <c r="H28400" s="3"/>
    </row>
    <row r="28401" spans="8:8">
      <c r="H28401" s="3"/>
    </row>
    <row r="28402" spans="8:8">
      <c r="H28402" s="3"/>
    </row>
    <row r="28403" spans="8:8">
      <c r="H28403" s="3"/>
    </row>
    <row r="28404" spans="8:8">
      <c r="H28404" s="3"/>
    </row>
    <row r="28405" spans="8:8">
      <c r="H28405" s="3"/>
    </row>
    <row r="28406" spans="8:8">
      <c r="H28406" s="3"/>
    </row>
    <row r="28407" spans="8:8">
      <c r="H28407" s="3"/>
    </row>
    <row r="28408" spans="8:8">
      <c r="H28408" s="3"/>
    </row>
    <row r="28409" spans="8:8">
      <c r="H28409" s="3"/>
    </row>
    <row r="28410" spans="8:8">
      <c r="H28410" s="3"/>
    </row>
    <row r="28411" spans="8:8">
      <c r="H28411" s="3"/>
    </row>
    <row r="28412" spans="8:8">
      <c r="H28412" s="3"/>
    </row>
    <row r="28413" spans="8:8">
      <c r="H28413" s="3"/>
    </row>
    <row r="28414" spans="8:8">
      <c r="H28414" s="3"/>
    </row>
    <row r="28415" spans="8:8">
      <c r="H28415" s="3"/>
    </row>
    <row r="28416" spans="8:8">
      <c r="H28416" s="3"/>
    </row>
    <row r="28417" spans="8:8">
      <c r="H28417" s="3"/>
    </row>
    <row r="28418" spans="8:8">
      <c r="H28418" s="3"/>
    </row>
    <row r="28419" spans="8:8">
      <c r="H28419" s="3"/>
    </row>
    <row r="28420" spans="8:8">
      <c r="H28420" s="3"/>
    </row>
    <row r="28421" spans="8:8">
      <c r="H28421" s="3"/>
    </row>
    <row r="28422" spans="8:8">
      <c r="H28422" s="3"/>
    </row>
    <row r="28423" spans="8:8">
      <c r="H28423" s="3"/>
    </row>
    <row r="28424" spans="8:8">
      <c r="H28424" s="3"/>
    </row>
    <row r="28425" spans="8:8">
      <c r="H28425" s="3"/>
    </row>
    <row r="28426" spans="8:8">
      <c r="H28426" s="3"/>
    </row>
    <row r="28427" spans="8:8">
      <c r="H28427" s="3"/>
    </row>
    <row r="28428" spans="8:8">
      <c r="H28428" s="3"/>
    </row>
    <row r="28429" spans="8:8">
      <c r="H28429" s="3"/>
    </row>
    <row r="28430" spans="8:8">
      <c r="H28430" s="3"/>
    </row>
    <row r="28431" spans="8:8">
      <c r="H28431" s="3"/>
    </row>
    <row r="28432" spans="8:8">
      <c r="H28432" s="3"/>
    </row>
    <row r="28433" spans="8:8">
      <c r="H28433" s="3"/>
    </row>
    <row r="28434" spans="8:8">
      <c r="H28434" s="3"/>
    </row>
    <row r="28435" spans="8:8">
      <c r="H28435" s="3"/>
    </row>
    <row r="28436" spans="8:8">
      <c r="H28436" s="3"/>
    </row>
    <row r="28437" spans="8:8">
      <c r="H28437" s="3"/>
    </row>
    <row r="28438" spans="8:8">
      <c r="H28438" s="3"/>
    </row>
    <row r="28439" spans="8:8">
      <c r="H28439" s="3"/>
    </row>
    <row r="28440" spans="8:8">
      <c r="H28440" s="3"/>
    </row>
    <row r="28441" spans="8:8">
      <c r="H28441" s="3"/>
    </row>
    <row r="28442" spans="8:8">
      <c r="H28442" s="3"/>
    </row>
    <row r="28443" spans="8:8">
      <c r="H28443" s="3"/>
    </row>
    <row r="28444" spans="8:8">
      <c r="H28444" s="3"/>
    </row>
    <row r="28445" spans="8:8">
      <c r="H28445" s="3"/>
    </row>
    <row r="28446" spans="8:8">
      <c r="H28446" s="3"/>
    </row>
    <row r="28447" spans="8:8">
      <c r="H28447" s="3"/>
    </row>
    <row r="28448" spans="8:8">
      <c r="H28448" s="3"/>
    </row>
    <row r="28449" spans="8:8">
      <c r="H28449" s="3"/>
    </row>
    <row r="28450" spans="8:8">
      <c r="H28450" s="3"/>
    </row>
    <row r="28451" spans="8:8">
      <c r="H28451" s="3"/>
    </row>
    <row r="28452" spans="8:8">
      <c r="H28452" s="3"/>
    </row>
    <row r="28453" spans="8:8">
      <c r="H28453" s="3"/>
    </row>
    <row r="28454" spans="8:8">
      <c r="H28454" s="3"/>
    </row>
    <row r="28455" spans="8:8">
      <c r="H28455" s="3"/>
    </row>
    <row r="28456" spans="8:8">
      <c r="H28456" s="3"/>
    </row>
    <row r="28457" spans="8:8">
      <c r="H28457" s="3"/>
    </row>
    <row r="28458" spans="8:8">
      <c r="H28458" s="3"/>
    </row>
    <row r="28459" spans="8:8">
      <c r="H28459" s="3"/>
    </row>
    <row r="28460" spans="8:8">
      <c r="H28460" s="3"/>
    </row>
    <row r="28461" spans="8:8">
      <c r="H28461" s="3"/>
    </row>
    <row r="28462" spans="8:8">
      <c r="H28462" s="3"/>
    </row>
    <row r="28463" spans="8:8">
      <c r="H28463" s="3"/>
    </row>
    <row r="28464" spans="8:8">
      <c r="H28464" s="3"/>
    </row>
    <row r="28465" spans="8:8">
      <c r="H28465" s="3"/>
    </row>
    <row r="28466" spans="8:8">
      <c r="H28466" s="3"/>
    </row>
    <row r="28467" spans="8:8">
      <c r="H28467" s="3"/>
    </row>
    <row r="28468" spans="8:8">
      <c r="H28468" s="3"/>
    </row>
    <row r="28469" spans="8:8">
      <c r="H28469" s="3"/>
    </row>
    <row r="28470" spans="8:8">
      <c r="H28470" s="3"/>
    </row>
    <row r="28471" spans="8:8">
      <c r="H28471" s="3"/>
    </row>
    <row r="28472" spans="8:8">
      <c r="H28472" s="3"/>
    </row>
    <row r="28473" spans="8:8">
      <c r="H28473" s="3"/>
    </row>
    <row r="28474" spans="8:8">
      <c r="H28474" s="3"/>
    </row>
    <row r="28475" spans="8:8">
      <c r="H28475" s="3"/>
    </row>
    <row r="28476" spans="8:8">
      <c r="H28476" s="3"/>
    </row>
    <row r="28477" spans="8:8">
      <c r="H28477" s="3"/>
    </row>
    <row r="28478" spans="8:8">
      <c r="H28478" s="3"/>
    </row>
    <row r="28479" spans="8:8">
      <c r="H28479" s="3"/>
    </row>
    <row r="28480" spans="8:8">
      <c r="H28480" s="3"/>
    </row>
    <row r="28481" spans="8:8">
      <c r="H28481" s="3"/>
    </row>
    <row r="28482" spans="8:8">
      <c r="H28482" s="3"/>
    </row>
    <row r="28483" spans="8:8">
      <c r="H28483" s="3"/>
    </row>
    <row r="28484" spans="8:8">
      <c r="H28484" s="3"/>
    </row>
    <row r="28485" spans="8:8">
      <c r="H28485" s="3"/>
    </row>
    <row r="28486" spans="8:8">
      <c r="H28486" s="3"/>
    </row>
    <row r="28487" spans="8:8">
      <c r="H28487" s="3"/>
    </row>
    <row r="28488" spans="8:8">
      <c r="H28488" s="3"/>
    </row>
    <row r="28489" spans="8:8">
      <c r="H28489" s="3"/>
    </row>
    <row r="28490" spans="8:8">
      <c r="H28490" s="3"/>
    </row>
    <row r="28491" spans="8:8">
      <c r="H28491" s="3"/>
    </row>
    <row r="28492" spans="8:8">
      <c r="H28492" s="3"/>
    </row>
    <row r="28493" spans="8:8">
      <c r="H28493" s="3"/>
    </row>
    <row r="28494" spans="8:8">
      <c r="H28494" s="3"/>
    </row>
    <row r="28495" spans="8:8">
      <c r="H28495" s="3"/>
    </row>
    <row r="28496" spans="8:8">
      <c r="H28496" s="3"/>
    </row>
    <row r="28497" spans="8:8">
      <c r="H28497" s="3"/>
    </row>
    <row r="28498" spans="8:8">
      <c r="H28498" s="3"/>
    </row>
    <row r="28499" spans="8:8">
      <c r="H28499" s="3"/>
    </row>
    <row r="28500" spans="8:8">
      <c r="H28500" s="3"/>
    </row>
    <row r="28501" spans="8:8">
      <c r="H28501" s="3"/>
    </row>
    <row r="28502" spans="8:8">
      <c r="H28502" s="3"/>
    </row>
    <row r="28503" spans="8:8">
      <c r="H28503" s="3"/>
    </row>
    <row r="28504" spans="8:8">
      <c r="H28504" s="3"/>
    </row>
    <row r="28505" spans="8:8">
      <c r="H28505" s="3"/>
    </row>
    <row r="28506" spans="8:8">
      <c r="H28506" s="3"/>
    </row>
    <row r="28507" spans="8:8">
      <c r="H28507" s="3"/>
    </row>
    <row r="28508" spans="8:8">
      <c r="H28508" s="3"/>
    </row>
    <row r="28509" spans="8:8">
      <c r="H28509" s="3"/>
    </row>
    <row r="28510" spans="8:8">
      <c r="H28510" s="3"/>
    </row>
    <row r="28511" spans="8:8">
      <c r="H28511" s="3"/>
    </row>
    <row r="28512" spans="8:8">
      <c r="H28512" s="3"/>
    </row>
    <row r="28513" spans="8:8">
      <c r="H28513" s="3"/>
    </row>
    <row r="28514" spans="8:8">
      <c r="H28514" s="3"/>
    </row>
    <row r="28515" spans="8:8">
      <c r="H28515" s="3"/>
    </row>
    <row r="28516" spans="8:8">
      <c r="H28516" s="3"/>
    </row>
    <row r="28517" spans="8:8">
      <c r="H28517" s="3"/>
    </row>
    <row r="28518" spans="8:8">
      <c r="H28518" s="3"/>
    </row>
    <row r="28519" spans="8:8">
      <c r="H28519" s="3"/>
    </row>
    <row r="28520" spans="8:8">
      <c r="H28520" s="3"/>
    </row>
    <row r="28521" spans="8:8">
      <c r="H28521" s="3"/>
    </row>
    <row r="28522" spans="8:8">
      <c r="H28522" s="3"/>
    </row>
    <row r="28523" spans="8:8">
      <c r="H28523" s="3"/>
    </row>
    <row r="28524" spans="8:8">
      <c r="H28524" s="3"/>
    </row>
    <row r="28525" spans="8:8">
      <c r="H28525" s="3"/>
    </row>
    <row r="28526" spans="8:8">
      <c r="H28526" s="3"/>
    </row>
    <row r="28527" spans="8:8">
      <c r="H28527" s="3"/>
    </row>
    <row r="28528" spans="8:8">
      <c r="H28528" s="3"/>
    </row>
    <row r="28529" spans="8:8">
      <c r="H28529" s="3"/>
    </row>
    <row r="28530" spans="8:8">
      <c r="H28530" s="3"/>
    </row>
    <row r="28531" spans="8:8">
      <c r="H28531" s="3"/>
    </row>
    <row r="28532" spans="8:8">
      <c r="H28532" s="3"/>
    </row>
    <row r="28533" spans="8:8">
      <c r="H28533" s="3"/>
    </row>
    <row r="28534" spans="8:8">
      <c r="H28534" s="3"/>
    </row>
    <row r="28535" spans="8:8">
      <c r="H28535" s="3"/>
    </row>
    <row r="28536" spans="8:8">
      <c r="H28536" s="3"/>
    </row>
    <row r="28537" spans="8:8">
      <c r="H28537" s="3"/>
    </row>
    <row r="28538" spans="8:8">
      <c r="H28538" s="3"/>
    </row>
    <row r="28539" spans="8:8">
      <c r="H28539" s="3"/>
    </row>
    <row r="28540" spans="8:8">
      <c r="H28540" s="3"/>
    </row>
    <row r="28541" spans="8:8">
      <c r="H28541" s="3"/>
    </row>
    <row r="28542" spans="8:8">
      <c r="H28542" s="3"/>
    </row>
    <row r="28543" spans="8:8">
      <c r="H28543" s="3"/>
    </row>
    <row r="28544" spans="8:8">
      <c r="H28544" s="3"/>
    </row>
    <row r="28545" spans="8:8">
      <c r="H28545" s="3"/>
    </row>
    <row r="28546" spans="8:8">
      <c r="H28546" s="3"/>
    </row>
    <row r="28547" spans="8:8">
      <c r="H28547" s="3"/>
    </row>
    <row r="28548" spans="8:8">
      <c r="H28548" s="3"/>
    </row>
    <row r="28549" spans="8:8">
      <c r="H28549" s="3"/>
    </row>
    <row r="28550" spans="8:8">
      <c r="H28550" s="3"/>
    </row>
    <row r="28551" spans="8:8">
      <c r="H28551" s="3"/>
    </row>
    <row r="28552" spans="8:8">
      <c r="H28552" s="3"/>
    </row>
    <row r="28553" spans="8:8">
      <c r="H28553" s="3"/>
    </row>
    <row r="28554" spans="8:8">
      <c r="H28554" s="3"/>
    </row>
    <row r="28555" spans="8:8">
      <c r="H28555" s="3"/>
    </row>
    <row r="28556" spans="8:8">
      <c r="H28556" s="3"/>
    </row>
    <row r="28557" spans="8:8">
      <c r="H28557" s="3"/>
    </row>
    <row r="28558" spans="8:8">
      <c r="H28558" s="3"/>
    </row>
    <row r="28559" spans="8:8">
      <c r="H28559" s="3"/>
    </row>
    <row r="28560" spans="8:8">
      <c r="H28560" s="3"/>
    </row>
    <row r="28561" spans="8:8">
      <c r="H28561" s="3"/>
    </row>
    <row r="28562" spans="8:8">
      <c r="H28562" s="3"/>
    </row>
    <row r="28563" spans="8:8">
      <c r="H28563" s="3"/>
    </row>
    <row r="28564" spans="8:8">
      <c r="H28564" s="3"/>
    </row>
    <row r="28565" spans="8:8">
      <c r="H28565" s="3"/>
    </row>
    <row r="28566" spans="8:8">
      <c r="H28566" s="3"/>
    </row>
    <row r="28567" spans="8:8">
      <c r="H28567" s="3"/>
    </row>
    <row r="28568" spans="8:8">
      <c r="H28568" s="3"/>
    </row>
    <row r="28569" spans="8:8">
      <c r="H28569" s="3"/>
    </row>
    <row r="28570" spans="8:8">
      <c r="H28570" s="3"/>
    </row>
    <row r="28571" spans="8:8">
      <c r="H28571" s="3"/>
    </row>
    <row r="28572" spans="8:8">
      <c r="H28572" s="3"/>
    </row>
    <row r="28573" spans="8:8">
      <c r="H28573" s="3"/>
    </row>
    <row r="28574" spans="8:8">
      <c r="H28574" s="3"/>
    </row>
    <row r="28575" spans="8:8">
      <c r="H28575" s="3"/>
    </row>
    <row r="28576" spans="8:8">
      <c r="H28576" s="3"/>
    </row>
    <row r="28577" spans="8:8">
      <c r="H28577" s="3"/>
    </row>
    <row r="28578" spans="8:8">
      <c r="H28578" s="3"/>
    </row>
    <row r="28579" spans="8:8">
      <c r="H28579" s="3"/>
    </row>
    <row r="28580" spans="8:8">
      <c r="H28580" s="3"/>
    </row>
    <row r="28581" spans="8:8">
      <c r="H28581" s="3"/>
    </row>
    <row r="28582" spans="8:8">
      <c r="H28582" s="3"/>
    </row>
    <row r="28583" spans="8:8">
      <c r="H28583" s="3"/>
    </row>
    <row r="28584" spans="8:8">
      <c r="H28584" s="3"/>
    </row>
    <row r="28585" spans="8:8">
      <c r="H28585" s="3"/>
    </row>
    <row r="28586" spans="8:8">
      <c r="H28586" s="3"/>
    </row>
    <row r="28587" spans="8:8">
      <c r="H28587" s="3"/>
    </row>
    <row r="28588" spans="8:8">
      <c r="H28588" s="3"/>
    </row>
    <row r="28589" spans="8:8">
      <c r="H28589" s="3"/>
    </row>
    <row r="28590" spans="8:8">
      <c r="H28590" s="3"/>
    </row>
    <row r="28591" spans="8:8">
      <c r="H28591" s="3"/>
    </row>
    <row r="28592" spans="8:8">
      <c r="H28592" s="3"/>
    </row>
    <row r="28593" spans="8:8">
      <c r="H28593" s="3"/>
    </row>
    <row r="28594" spans="8:8">
      <c r="H28594" s="3"/>
    </row>
    <row r="28595" spans="8:8">
      <c r="H28595" s="3"/>
    </row>
    <row r="28596" spans="8:8">
      <c r="H28596" s="3"/>
    </row>
    <row r="28597" spans="8:8">
      <c r="H28597" s="3"/>
    </row>
    <row r="28598" spans="8:8">
      <c r="H28598" s="3"/>
    </row>
    <row r="28599" spans="8:8">
      <c r="H28599" s="3"/>
    </row>
    <row r="28600" spans="8:8">
      <c r="H28600" s="3"/>
    </row>
    <row r="28601" spans="8:8">
      <c r="H28601" s="3"/>
    </row>
    <row r="28602" spans="8:8">
      <c r="H28602" s="3"/>
    </row>
    <row r="28603" spans="8:8">
      <c r="H28603" s="3"/>
    </row>
    <row r="28604" spans="8:8">
      <c r="H28604" s="3"/>
    </row>
    <row r="28605" spans="8:8">
      <c r="H28605" s="3"/>
    </row>
    <row r="28606" spans="8:8">
      <c r="H28606" s="3"/>
    </row>
    <row r="28607" spans="8:8">
      <c r="H28607" s="3"/>
    </row>
    <row r="28608" spans="8:8">
      <c r="H28608" s="3"/>
    </row>
    <row r="28609" spans="8:8">
      <c r="H28609" s="3"/>
    </row>
    <row r="28610" spans="8:8">
      <c r="H28610" s="3"/>
    </row>
    <row r="28611" spans="8:8">
      <c r="H28611" s="3"/>
    </row>
    <row r="28612" spans="8:8">
      <c r="H28612" s="3"/>
    </row>
    <row r="28613" spans="8:8">
      <c r="H28613" s="3"/>
    </row>
    <row r="28614" spans="8:8">
      <c r="H28614" s="3"/>
    </row>
    <row r="28615" spans="8:8">
      <c r="H28615" s="3"/>
    </row>
    <row r="28616" spans="8:8">
      <c r="H28616" s="3"/>
    </row>
    <row r="28617" spans="8:8">
      <c r="H28617" s="3"/>
    </row>
    <row r="28618" spans="8:8">
      <c r="H28618" s="3"/>
    </row>
    <row r="28619" spans="8:8">
      <c r="H28619" s="3"/>
    </row>
    <row r="28620" spans="8:8">
      <c r="H28620" s="3"/>
    </row>
    <row r="28621" spans="8:8">
      <c r="H28621" s="3"/>
    </row>
    <row r="28622" spans="8:8">
      <c r="H28622" s="3"/>
    </row>
    <row r="28623" spans="8:8">
      <c r="H28623" s="3"/>
    </row>
    <row r="28624" spans="8:8">
      <c r="H28624" s="3"/>
    </row>
    <row r="28625" spans="8:8">
      <c r="H28625" s="3"/>
    </row>
    <row r="28626" spans="8:8">
      <c r="H28626" s="3"/>
    </row>
    <row r="28627" spans="8:8">
      <c r="H28627" s="3"/>
    </row>
    <row r="28628" spans="8:8">
      <c r="H28628" s="3"/>
    </row>
    <row r="28629" spans="8:8">
      <c r="H28629" s="3"/>
    </row>
    <row r="28630" spans="8:8">
      <c r="H28630" s="3"/>
    </row>
    <row r="28631" spans="8:8">
      <c r="H28631" s="3"/>
    </row>
    <row r="28632" spans="8:8">
      <c r="H28632" s="3"/>
    </row>
    <row r="28633" spans="8:8">
      <c r="H28633" s="3"/>
    </row>
    <row r="28634" spans="8:8">
      <c r="H28634" s="3"/>
    </row>
    <row r="28635" spans="8:8">
      <c r="H28635" s="3"/>
    </row>
    <row r="28636" spans="8:8">
      <c r="H28636" s="3"/>
    </row>
    <row r="28637" spans="8:8">
      <c r="H28637" s="3"/>
    </row>
    <row r="28638" spans="8:8">
      <c r="H28638" s="3"/>
    </row>
    <row r="28639" spans="8:8">
      <c r="H28639" s="3"/>
    </row>
    <row r="28640" spans="8:8">
      <c r="H28640" s="3"/>
    </row>
    <row r="28641" spans="8:8">
      <c r="H28641" s="3"/>
    </row>
    <row r="28642" spans="8:8">
      <c r="H28642" s="3"/>
    </row>
    <row r="28643" spans="8:8">
      <c r="H28643" s="3"/>
    </row>
    <row r="28644" spans="8:8">
      <c r="H28644" s="3"/>
    </row>
    <row r="28645" spans="8:8">
      <c r="H28645" s="3"/>
    </row>
    <row r="28646" spans="8:8">
      <c r="H28646" s="3"/>
    </row>
    <row r="28647" spans="8:8">
      <c r="H28647" s="3"/>
    </row>
    <row r="28648" spans="8:8">
      <c r="H28648" s="3"/>
    </row>
    <row r="28649" spans="8:8">
      <c r="H28649" s="3"/>
    </row>
    <row r="28650" spans="8:8">
      <c r="H28650" s="3"/>
    </row>
    <row r="28651" spans="8:8">
      <c r="H28651" s="3"/>
    </row>
    <row r="28652" spans="8:8">
      <c r="H28652" s="3"/>
    </row>
    <row r="28653" spans="8:8">
      <c r="H28653" s="3"/>
    </row>
    <row r="28654" spans="8:8">
      <c r="H28654" s="3"/>
    </row>
    <row r="28655" spans="8:8">
      <c r="H28655" s="3"/>
    </row>
    <row r="28656" spans="8:8">
      <c r="H28656" s="3"/>
    </row>
    <row r="28657" spans="8:8">
      <c r="H28657" s="3"/>
    </row>
    <row r="28658" spans="8:8">
      <c r="H28658" s="3"/>
    </row>
    <row r="28659" spans="8:8">
      <c r="H28659" s="3"/>
    </row>
    <row r="28660" spans="8:8">
      <c r="H28660" s="3"/>
    </row>
    <row r="28661" spans="8:8">
      <c r="H28661" s="3"/>
    </row>
    <row r="28662" spans="8:8">
      <c r="H28662" s="3"/>
    </row>
    <row r="28663" spans="8:8">
      <c r="H28663" s="3"/>
    </row>
    <row r="28664" spans="8:8">
      <c r="H28664" s="3"/>
    </row>
    <row r="28665" spans="8:8">
      <c r="H28665" s="3"/>
    </row>
    <row r="28666" spans="8:8">
      <c r="H28666" s="3"/>
    </row>
    <row r="28667" spans="8:8">
      <c r="H28667" s="3"/>
    </row>
    <row r="28668" spans="8:8">
      <c r="H28668" s="3"/>
    </row>
    <row r="28669" spans="8:8">
      <c r="H28669" s="3"/>
    </row>
    <row r="28670" spans="8:8">
      <c r="H28670" s="3"/>
    </row>
    <row r="28671" spans="8:8">
      <c r="H28671" s="3"/>
    </row>
    <row r="28672" spans="8:8">
      <c r="H28672" s="3"/>
    </row>
    <row r="28673" spans="8:8">
      <c r="H28673" s="3"/>
    </row>
    <row r="28674" spans="8:8">
      <c r="H28674" s="3"/>
    </row>
    <row r="28675" spans="8:8">
      <c r="H28675" s="3"/>
    </row>
    <row r="28676" spans="8:8">
      <c r="H28676" s="3"/>
    </row>
    <row r="28677" spans="8:8">
      <c r="H28677" s="3"/>
    </row>
    <row r="28678" spans="8:8">
      <c r="H28678" s="3"/>
    </row>
    <row r="28679" spans="8:8">
      <c r="H28679" s="3"/>
    </row>
    <row r="28680" spans="8:8">
      <c r="H28680" s="3"/>
    </row>
    <row r="28681" spans="8:8">
      <c r="H28681" s="3"/>
    </row>
    <row r="28682" spans="8:8">
      <c r="H28682" s="3"/>
    </row>
    <row r="28683" spans="8:8">
      <c r="H28683" s="3"/>
    </row>
    <row r="28684" spans="8:8">
      <c r="H28684" s="3"/>
    </row>
    <row r="28685" spans="8:8">
      <c r="H28685" s="3"/>
    </row>
    <row r="28686" spans="8:8">
      <c r="H28686" s="3"/>
    </row>
    <row r="28687" spans="8:8">
      <c r="H28687" s="3"/>
    </row>
    <row r="28688" spans="8:8">
      <c r="H28688" s="3"/>
    </row>
    <row r="28689" spans="8:8">
      <c r="H28689" s="3"/>
    </row>
    <row r="28690" spans="8:8">
      <c r="H28690" s="3"/>
    </row>
    <row r="28691" spans="8:8">
      <c r="H28691" s="3"/>
    </row>
    <row r="28692" spans="8:8">
      <c r="H28692" s="3"/>
    </row>
    <row r="28693" spans="8:8">
      <c r="H28693" s="3"/>
    </row>
    <row r="28694" spans="8:8">
      <c r="H28694" s="3"/>
    </row>
    <row r="28695" spans="8:8">
      <c r="H28695" s="3"/>
    </row>
    <row r="28696" spans="8:8">
      <c r="H28696" s="3"/>
    </row>
    <row r="28697" spans="8:8">
      <c r="H28697" s="3"/>
    </row>
    <row r="28698" spans="8:8">
      <c r="H28698" s="3"/>
    </row>
    <row r="28699" spans="8:8">
      <c r="H28699" s="3"/>
    </row>
    <row r="28700" spans="8:8">
      <c r="H28700" s="3"/>
    </row>
    <row r="28701" spans="8:8">
      <c r="H28701" s="3"/>
    </row>
    <row r="28702" spans="8:8">
      <c r="H28702" s="3"/>
    </row>
    <row r="28703" spans="8:8">
      <c r="H28703" s="3"/>
    </row>
    <row r="28704" spans="8:8">
      <c r="H28704" s="3"/>
    </row>
    <row r="28705" spans="8:8">
      <c r="H28705" s="3"/>
    </row>
    <row r="28706" spans="8:8">
      <c r="H28706" s="3"/>
    </row>
    <row r="28707" spans="8:8">
      <c r="H28707" s="3"/>
    </row>
    <row r="28708" spans="8:8">
      <c r="H28708" s="3"/>
    </row>
    <row r="28709" spans="8:8">
      <c r="H28709" s="3"/>
    </row>
    <row r="28710" spans="8:8">
      <c r="H28710" s="3"/>
    </row>
    <row r="28711" spans="8:8">
      <c r="H28711" s="3"/>
    </row>
    <row r="28712" spans="8:8">
      <c r="H28712" s="3"/>
    </row>
    <row r="28713" spans="8:8">
      <c r="H28713" s="3"/>
    </row>
    <row r="28714" spans="8:8">
      <c r="H28714" s="3"/>
    </row>
    <row r="28715" spans="8:8">
      <c r="H28715" s="3"/>
    </row>
    <row r="28716" spans="8:8">
      <c r="H28716" s="3"/>
    </row>
    <row r="28717" spans="8:8">
      <c r="H28717" s="3"/>
    </row>
    <row r="28718" spans="8:8">
      <c r="H28718" s="3"/>
    </row>
    <row r="28719" spans="8:8">
      <c r="H28719" s="3"/>
    </row>
    <row r="28720" spans="8:8">
      <c r="H28720" s="3"/>
    </row>
    <row r="28721" spans="8:8">
      <c r="H28721" s="3"/>
    </row>
    <row r="28722" spans="8:8">
      <c r="H28722" s="3"/>
    </row>
    <row r="28723" spans="8:8">
      <c r="H28723" s="3"/>
    </row>
    <row r="28724" spans="8:8">
      <c r="H28724" s="3"/>
    </row>
    <row r="28725" spans="8:8">
      <c r="H28725" s="3"/>
    </row>
    <row r="28726" spans="8:8">
      <c r="H28726" s="3"/>
    </row>
    <row r="28727" spans="8:8">
      <c r="H28727" s="3"/>
    </row>
    <row r="28728" spans="8:8">
      <c r="H28728" s="3"/>
    </row>
    <row r="28729" spans="8:8">
      <c r="H28729" s="3"/>
    </row>
    <row r="28730" spans="8:8">
      <c r="H28730" s="3"/>
    </row>
    <row r="28731" spans="8:8">
      <c r="H28731" s="3"/>
    </row>
    <row r="28732" spans="8:8">
      <c r="H28732" s="3"/>
    </row>
    <row r="28733" spans="8:8">
      <c r="H28733" s="3"/>
    </row>
    <row r="28734" spans="8:8">
      <c r="H28734" s="3"/>
    </row>
    <row r="28735" spans="8:8">
      <c r="H28735" s="3"/>
    </row>
    <row r="28736" spans="8:8">
      <c r="H28736" s="3"/>
    </row>
    <row r="28737" spans="8:8">
      <c r="H28737" s="3"/>
    </row>
    <row r="28738" spans="8:8">
      <c r="H28738" s="3"/>
    </row>
    <row r="28739" spans="8:8">
      <c r="H28739" s="3"/>
    </row>
    <row r="28740" spans="8:8">
      <c r="H28740" s="3"/>
    </row>
    <row r="28741" spans="8:8">
      <c r="H28741" s="3"/>
    </row>
    <row r="28742" spans="8:8">
      <c r="H28742" s="3"/>
    </row>
    <row r="28743" spans="8:8">
      <c r="H28743" s="3"/>
    </row>
    <row r="28744" spans="8:8">
      <c r="H28744" s="3"/>
    </row>
    <row r="28745" spans="8:8">
      <c r="H28745" s="3"/>
    </row>
    <row r="28746" spans="8:8">
      <c r="H28746" s="3"/>
    </row>
    <row r="28747" spans="8:8">
      <c r="H28747" s="3"/>
    </row>
    <row r="28748" spans="8:8">
      <c r="H28748" s="3"/>
    </row>
    <row r="28749" spans="8:8">
      <c r="H28749" s="3"/>
    </row>
    <row r="28750" spans="8:8">
      <c r="H28750" s="3"/>
    </row>
    <row r="28751" spans="8:8">
      <c r="H28751" s="3"/>
    </row>
    <row r="28752" spans="8:8">
      <c r="H28752" s="3"/>
    </row>
    <row r="28753" spans="8:8">
      <c r="H28753" s="3"/>
    </row>
    <row r="28754" spans="8:8">
      <c r="H28754" s="3"/>
    </row>
    <row r="28755" spans="8:8">
      <c r="H28755" s="3"/>
    </row>
    <row r="28756" spans="8:8">
      <c r="H28756" s="3"/>
    </row>
    <row r="28757" spans="8:8">
      <c r="H28757" s="3"/>
    </row>
    <row r="28758" spans="8:8">
      <c r="H28758" s="3"/>
    </row>
    <row r="28759" spans="8:8">
      <c r="H28759" s="3"/>
    </row>
    <row r="28760" spans="8:8">
      <c r="H28760" s="3"/>
    </row>
    <row r="28761" spans="8:8">
      <c r="H28761" s="3"/>
    </row>
    <row r="28762" spans="8:8">
      <c r="H28762" s="3"/>
    </row>
    <row r="28763" spans="8:8">
      <c r="H28763" s="3"/>
    </row>
    <row r="28764" spans="8:8">
      <c r="H28764" s="3"/>
    </row>
    <row r="28765" spans="8:8">
      <c r="H28765" s="3"/>
    </row>
    <row r="28766" spans="8:8">
      <c r="H28766" s="3"/>
    </row>
    <row r="28767" spans="8:8">
      <c r="H28767" s="3"/>
    </row>
    <row r="28768" spans="8:8">
      <c r="H28768" s="3"/>
    </row>
    <row r="28769" spans="8:8">
      <c r="H28769" s="3"/>
    </row>
    <row r="28770" spans="8:8">
      <c r="H28770" s="3"/>
    </row>
    <row r="28771" spans="8:8">
      <c r="H28771" s="3"/>
    </row>
    <row r="28772" spans="8:8">
      <c r="H28772" s="3"/>
    </row>
    <row r="28773" spans="8:8">
      <c r="H28773" s="3"/>
    </row>
    <row r="28774" spans="8:8">
      <c r="H28774" s="3"/>
    </row>
    <row r="28775" spans="8:8">
      <c r="H28775" s="3"/>
    </row>
    <row r="28776" spans="8:8">
      <c r="H28776" s="3"/>
    </row>
    <row r="28777" spans="8:8">
      <c r="H28777" s="3"/>
    </row>
    <row r="28778" spans="8:8">
      <c r="H28778" s="3"/>
    </row>
    <row r="28779" spans="8:8">
      <c r="H28779" s="3"/>
    </row>
    <row r="28780" spans="8:8">
      <c r="H28780" s="3"/>
    </row>
    <row r="28781" spans="8:8">
      <c r="H28781" s="3"/>
    </row>
    <row r="28782" spans="8:8">
      <c r="H28782" s="3"/>
    </row>
    <row r="28783" spans="8:8">
      <c r="H28783" s="3"/>
    </row>
    <row r="28784" spans="8:8">
      <c r="H28784" s="3"/>
    </row>
    <row r="28785" spans="8:8">
      <c r="H28785" s="3"/>
    </row>
    <row r="28786" spans="8:8">
      <c r="H28786" s="3"/>
    </row>
    <row r="28787" spans="8:8">
      <c r="H28787" s="3"/>
    </row>
    <row r="28788" spans="8:8">
      <c r="H28788" s="3"/>
    </row>
    <row r="28789" spans="8:8">
      <c r="H28789" s="3"/>
    </row>
    <row r="28790" spans="8:8">
      <c r="H28790" s="3"/>
    </row>
    <row r="28791" spans="8:8">
      <c r="H28791" s="3"/>
    </row>
    <row r="28792" spans="8:8">
      <c r="H28792" s="3"/>
    </row>
    <row r="28793" spans="8:8">
      <c r="H28793" s="3"/>
    </row>
    <row r="28794" spans="8:8">
      <c r="H28794" s="3"/>
    </row>
    <row r="28795" spans="8:8">
      <c r="H28795" s="3"/>
    </row>
    <row r="28796" spans="8:8">
      <c r="H28796" s="3"/>
    </row>
    <row r="28797" spans="8:8">
      <c r="H28797" s="3"/>
    </row>
    <row r="28798" spans="8:8">
      <c r="H28798" s="3"/>
    </row>
    <row r="28799" spans="8:8">
      <c r="H28799" s="3"/>
    </row>
    <row r="28800" spans="8:8">
      <c r="H28800" s="3"/>
    </row>
    <row r="28801" spans="8:8">
      <c r="H28801" s="3"/>
    </row>
    <row r="28802" spans="8:8">
      <c r="H28802" s="3"/>
    </row>
    <row r="28803" spans="8:8">
      <c r="H28803" s="3"/>
    </row>
    <row r="28804" spans="8:8">
      <c r="H28804" s="3"/>
    </row>
    <row r="28805" spans="8:8">
      <c r="H28805" s="3"/>
    </row>
    <row r="28806" spans="8:8">
      <c r="H28806" s="3"/>
    </row>
    <row r="28807" spans="8:8">
      <c r="H28807" s="3"/>
    </row>
    <row r="28808" spans="8:8">
      <c r="H28808" s="3"/>
    </row>
    <row r="28809" spans="8:8">
      <c r="H28809" s="3"/>
    </row>
    <row r="28810" spans="8:8">
      <c r="H28810" s="3"/>
    </row>
    <row r="28811" spans="8:8">
      <c r="H28811" s="3"/>
    </row>
    <row r="28812" spans="8:8">
      <c r="H28812" s="3"/>
    </row>
    <row r="28813" spans="8:8">
      <c r="H28813" s="3"/>
    </row>
    <row r="28814" spans="8:8">
      <c r="H28814" s="3"/>
    </row>
    <row r="28815" spans="8:8">
      <c r="H28815" s="3"/>
    </row>
    <row r="28816" spans="8:8">
      <c r="H28816" s="3"/>
    </row>
    <row r="28817" spans="8:8">
      <c r="H28817" s="3"/>
    </row>
    <row r="28818" spans="8:8">
      <c r="H28818" s="3"/>
    </row>
    <row r="28819" spans="8:8">
      <c r="H28819" s="3"/>
    </row>
    <row r="28820" spans="8:8">
      <c r="H28820" s="3"/>
    </row>
    <row r="28821" spans="8:8">
      <c r="H28821" s="3"/>
    </row>
    <row r="28822" spans="8:8">
      <c r="H28822" s="3"/>
    </row>
    <row r="28823" spans="8:8">
      <c r="H28823" s="3"/>
    </row>
    <row r="28824" spans="8:8">
      <c r="H28824" s="3"/>
    </row>
    <row r="28825" spans="8:8">
      <c r="H28825" s="3"/>
    </row>
    <row r="28826" spans="8:8">
      <c r="H28826" s="3"/>
    </row>
    <row r="28827" spans="8:8">
      <c r="H28827" s="3"/>
    </row>
    <row r="28828" spans="8:8">
      <c r="H28828" s="3"/>
    </row>
    <row r="28829" spans="8:8">
      <c r="H28829" s="3"/>
    </row>
    <row r="28830" spans="8:8">
      <c r="H28830" s="3"/>
    </row>
    <row r="28831" spans="8:8">
      <c r="H28831" s="3"/>
    </row>
    <row r="28832" spans="8:8">
      <c r="H28832" s="3"/>
    </row>
    <row r="28833" spans="8:8">
      <c r="H28833" s="3"/>
    </row>
    <row r="28834" spans="8:8">
      <c r="H28834" s="3"/>
    </row>
    <row r="28835" spans="8:8">
      <c r="H28835" s="3"/>
    </row>
    <row r="28836" spans="8:8">
      <c r="H28836" s="3"/>
    </row>
    <row r="28837" spans="8:8">
      <c r="H28837" s="3"/>
    </row>
    <row r="28838" spans="8:8">
      <c r="H28838" s="3"/>
    </row>
    <row r="28839" spans="8:8">
      <c r="H28839" s="3"/>
    </row>
    <row r="28840" spans="8:8">
      <c r="H28840" s="3"/>
    </row>
    <row r="28841" spans="8:8">
      <c r="H28841" s="3"/>
    </row>
    <row r="28842" spans="8:8">
      <c r="H28842" s="3"/>
    </row>
    <row r="28843" spans="8:8">
      <c r="H28843" s="3"/>
    </row>
    <row r="28844" spans="8:8">
      <c r="H28844" s="3"/>
    </row>
    <row r="28845" spans="8:8">
      <c r="H28845" s="3"/>
    </row>
    <row r="28846" spans="8:8">
      <c r="H28846" s="3"/>
    </row>
    <row r="28847" spans="8:8">
      <c r="H28847" s="3"/>
    </row>
    <row r="28848" spans="8:8">
      <c r="H28848" s="3"/>
    </row>
    <row r="28849" spans="8:8">
      <c r="H28849" s="3"/>
    </row>
    <row r="28850" spans="8:8">
      <c r="H28850" s="3"/>
    </row>
    <row r="28851" spans="8:8">
      <c r="H28851" s="3"/>
    </row>
    <row r="28852" spans="8:8">
      <c r="H28852" s="3"/>
    </row>
    <row r="28853" spans="8:8">
      <c r="H28853" s="3"/>
    </row>
    <row r="28854" spans="8:8">
      <c r="H28854" s="3"/>
    </row>
    <row r="28855" spans="8:8">
      <c r="H28855" s="3"/>
    </row>
    <row r="28856" spans="8:8">
      <c r="H28856" s="3"/>
    </row>
    <row r="28857" spans="8:8">
      <c r="H28857" s="3"/>
    </row>
    <row r="28858" spans="8:8">
      <c r="H28858" s="3"/>
    </row>
    <row r="28859" spans="8:8">
      <c r="H28859" s="3"/>
    </row>
    <row r="28860" spans="8:8">
      <c r="H28860" s="3"/>
    </row>
    <row r="28861" spans="8:8">
      <c r="H28861" s="3"/>
    </row>
    <row r="28862" spans="8:8">
      <c r="H28862" s="3"/>
    </row>
    <row r="28863" spans="8:8">
      <c r="H28863" s="3"/>
    </row>
    <row r="28864" spans="8:8">
      <c r="H28864" s="3"/>
    </row>
    <row r="28865" spans="8:8">
      <c r="H28865" s="3"/>
    </row>
    <row r="28866" spans="8:8">
      <c r="H28866" s="3"/>
    </row>
    <row r="28867" spans="8:8">
      <c r="H28867" s="3"/>
    </row>
    <row r="28868" spans="8:8">
      <c r="H28868" s="3"/>
    </row>
    <row r="28869" spans="8:8">
      <c r="H28869" s="3"/>
    </row>
    <row r="28870" spans="8:8">
      <c r="H28870" s="3"/>
    </row>
    <row r="28871" spans="8:8">
      <c r="H28871" s="3"/>
    </row>
    <row r="28872" spans="8:8">
      <c r="H28872" s="3"/>
    </row>
    <row r="28873" spans="8:8">
      <c r="H28873" s="3"/>
    </row>
    <row r="28874" spans="8:8">
      <c r="H28874" s="3"/>
    </row>
    <row r="28875" spans="8:8">
      <c r="H28875" s="3"/>
    </row>
    <row r="28876" spans="8:8">
      <c r="H28876" s="3"/>
    </row>
    <row r="28877" spans="8:8">
      <c r="H28877" s="3"/>
    </row>
    <row r="28878" spans="8:8">
      <c r="H28878" s="3"/>
    </row>
    <row r="28879" spans="8:8">
      <c r="H28879" s="3"/>
    </row>
    <row r="28880" spans="8:8">
      <c r="H28880" s="3"/>
    </row>
    <row r="28881" spans="8:8">
      <c r="H28881" s="3"/>
    </row>
    <row r="28882" spans="8:8">
      <c r="H28882" s="3"/>
    </row>
    <row r="28883" spans="8:8">
      <c r="H28883" s="3"/>
    </row>
    <row r="28884" spans="8:8">
      <c r="H28884" s="3"/>
    </row>
    <row r="28885" spans="8:8">
      <c r="H28885" s="3"/>
    </row>
    <row r="28886" spans="8:8">
      <c r="H28886" s="3"/>
    </row>
    <row r="28887" spans="8:8">
      <c r="H28887" s="3"/>
    </row>
    <row r="28888" spans="8:8">
      <c r="H28888" s="3"/>
    </row>
    <row r="28889" spans="8:8">
      <c r="H28889" s="3"/>
    </row>
    <row r="28890" spans="8:8">
      <c r="H28890" s="3"/>
    </row>
    <row r="28891" spans="8:8">
      <c r="H28891" s="3"/>
    </row>
    <row r="28892" spans="8:8">
      <c r="H28892" s="3"/>
    </row>
    <row r="28893" spans="8:8">
      <c r="H28893" s="3"/>
    </row>
    <row r="28894" spans="8:8">
      <c r="H28894" s="3"/>
    </row>
    <row r="28895" spans="8:8">
      <c r="H28895" s="3"/>
    </row>
    <row r="28896" spans="8:8">
      <c r="H28896" s="3"/>
    </row>
    <row r="28897" spans="8:8">
      <c r="H28897" s="3"/>
    </row>
    <row r="28898" spans="8:8">
      <c r="H28898" s="3"/>
    </row>
    <row r="28899" spans="8:8">
      <c r="H28899" s="3"/>
    </row>
    <row r="28900" spans="8:8">
      <c r="H28900" s="3"/>
    </row>
    <row r="28901" spans="8:8">
      <c r="H28901" s="3"/>
    </row>
    <row r="28902" spans="8:8">
      <c r="H28902" s="3"/>
    </row>
    <row r="28903" spans="8:8">
      <c r="H28903" s="3"/>
    </row>
    <row r="28904" spans="8:8">
      <c r="H28904" s="3"/>
    </row>
    <row r="28905" spans="8:8">
      <c r="H28905" s="3"/>
    </row>
    <row r="28906" spans="8:8">
      <c r="H28906" s="3"/>
    </row>
    <row r="28907" spans="8:8">
      <c r="H28907" s="3"/>
    </row>
    <row r="28908" spans="8:8">
      <c r="H28908" s="3"/>
    </row>
    <row r="28909" spans="8:8">
      <c r="H28909" s="3"/>
    </row>
    <row r="28910" spans="8:8">
      <c r="H28910" s="3"/>
    </row>
    <row r="28911" spans="8:8">
      <c r="H28911" s="3"/>
    </row>
    <row r="28912" spans="8:8">
      <c r="H28912" s="3"/>
    </row>
    <row r="28913" spans="8:8">
      <c r="H28913" s="3"/>
    </row>
    <row r="28914" spans="8:8">
      <c r="H28914" s="3"/>
    </row>
    <row r="28915" spans="8:8">
      <c r="H28915" s="3"/>
    </row>
    <row r="28916" spans="8:8">
      <c r="H28916" s="3"/>
    </row>
    <row r="28917" spans="8:8">
      <c r="H28917" s="3"/>
    </row>
    <row r="28918" spans="8:8">
      <c r="H28918" s="3"/>
    </row>
    <row r="28919" spans="8:8">
      <c r="H28919" s="3"/>
    </row>
    <row r="28920" spans="8:8">
      <c r="H28920" s="3"/>
    </row>
    <row r="28921" spans="8:8">
      <c r="H28921" s="3"/>
    </row>
    <row r="28922" spans="8:8">
      <c r="H28922" s="3"/>
    </row>
    <row r="28923" spans="8:8">
      <c r="H28923" s="3"/>
    </row>
    <row r="28924" spans="8:8">
      <c r="H28924" s="3"/>
    </row>
    <row r="28925" spans="8:8">
      <c r="H28925" s="3"/>
    </row>
    <row r="28926" spans="8:8">
      <c r="H28926" s="3"/>
    </row>
    <row r="28927" spans="8:8">
      <c r="H28927" s="3"/>
    </row>
    <row r="28928" spans="8:8">
      <c r="H28928" s="3"/>
    </row>
    <row r="28929" spans="8:8">
      <c r="H28929" s="3"/>
    </row>
    <row r="28930" spans="8:8">
      <c r="H28930" s="3"/>
    </row>
    <row r="28931" spans="8:8">
      <c r="H28931" s="3"/>
    </row>
    <row r="28932" spans="8:8">
      <c r="H28932" s="3"/>
    </row>
    <row r="28933" spans="8:8">
      <c r="H28933" s="3"/>
    </row>
    <row r="28934" spans="8:8">
      <c r="H28934" s="3"/>
    </row>
    <row r="28935" spans="8:8">
      <c r="H28935" s="3"/>
    </row>
    <row r="28936" spans="8:8">
      <c r="H28936" s="3"/>
    </row>
    <row r="28937" spans="8:8">
      <c r="H28937" s="3"/>
    </row>
    <row r="28938" spans="8:8">
      <c r="H28938" s="3"/>
    </row>
    <row r="28939" spans="8:8">
      <c r="H28939" s="3"/>
    </row>
    <row r="28940" spans="8:8">
      <c r="H28940" s="3"/>
    </row>
    <row r="28941" spans="8:8">
      <c r="H28941" s="3"/>
    </row>
    <row r="28942" spans="8:8">
      <c r="H28942" s="3"/>
    </row>
    <row r="28943" spans="8:8">
      <c r="H28943" s="3"/>
    </row>
    <row r="28944" spans="8:8">
      <c r="H28944" s="3"/>
    </row>
    <row r="28945" spans="8:8">
      <c r="H28945" s="3"/>
    </row>
    <row r="28946" spans="8:8">
      <c r="H28946" s="3"/>
    </row>
    <row r="28947" spans="8:8">
      <c r="H28947" s="3"/>
    </row>
    <row r="28948" spans="8:8">
      <c r="H28948" s="3"/>
    </row>
    <row r="28949" spans="8:8">
      <c r="H28949" s="3"/>
    </row>
    <row r="28950" spans="8:8">
      <c r="H28950" s="3"/>
    </row>
    <row r="28951" spans="8:8">
      <c r="H28951" s="3"/>
    </row>
    <row r="28952" spans="8:8">
      <c r="H28952" s="3"/>
    </row>
    <row r="28953" spans="8:8">
      <c r="H28953" s="3"/>
    </row>
    <row r="28954" spans="8:8">
      <c r="H28954" s="3"/>
    </row>
    <row r="28955" spans="8:8">
      <c r="H28955" s="3"/>
    </row>
    <row r="28956" spans="8:8">
      <c r="H28956" s="3"/>
    </row>
    <row r="28957" spans="8:8">
      <c r="H28957" s="3"/>
    </row>
    <row r="28958" spans="8:8">
      <c r="H28958" s="3"/>
    </row>
    <row r="28959" spans="8:8">
      <c r="H28959" s="3"/>
    </row>
    <row r="28960" spans="8:8">
      <c r="H28960" s="3"/>
    </row>
    <row r="28961" spans="8:8">
      <c r="H28961" s="3"/>
    </row>
    <row r="28962" spans="8:8">
      <c r="H28962" s="3"/>
    </row>
    <row r="28963" spans="8:8">
      <c r="H28963" s="3"/>
    </row>
    <row r="28964" spans="8:8">
      <c r="H28964" s="3"/>
    </row>
    <row r="28965" spans="8:8">
      <c r="H28965" s="3"/>
    </row>
    <row r="28966" spans="8:8">
      <c r="H28966" s="3"/>
    </row>
    <row r="28967" spans="8:8">
      <c r="H28967" s="3"/>
    </row>
    <row r="28968" spans="8:8">
      <c r="H28968" s="3"/>
    </row>
    <row r="28969" spans="8:8">
      <c r="H28969" s="3"/>
    </row>
    <row r="28970" spans="8:8">
      <c r="H28970" s="3"/>
    </row>
    <row r="28971" spans="8:8">
      <c r="H28971" s="3"/>
    </row>
    <row r="28972" spans="8:8">
      <c r="H28972" s="3"/>
    </row>
    <row r="28973" spans="8:8">
      <c r="H28973" s="3"/>
    </row>
    <row r="28974" spans="8:8">
      <c r="H28974" s="3"/>
    </row>
    <row r="28975" spans="8:8">
      <c r="H28975" s="3"/>
    </row>
    <row r="28976" spans="8:8">
      <c r="H28976" s="3"/>
    </row>
    <row r="28977" spans="8:8">
      <c r="H28977" s="3"/>
    </row>
    <row r="28978" spans="8:8">
      <c r="H28978" s="3"/>
    </row>
    <row r="28979" spans="8:8">
      <c r="H28979" s="3"/>
    </row>
    <row r="28980" spans="8:8">
      <c r="H28980" s="3"/>
    </row>
    <row r="28981" spans="8:8">
      <c r="H28981" s="3"/>
    </row>
    <row r="28982" spans="8:8">
      <c r="H28982" s="3"/>
    </row>
    <row r="28983" spans="8:8">
      <c r="H28983" s="3"/>
    </row>
    <row r="28984" spans="8:8">
      <c r="H28984" s="3"/>
    </row>
    <row r="28985" spans="8:8">
      <c r="H28985" s="3"/>
    </row>
    <row r="28986" spans="8:8">
      <c r="H28986" s="3"/>
    </row>
    <row r="28987" spans="8:8">
      <c r="H28987" s="3"/>
    </row>
    <row r="28988" spans="8:8">
      <c r="H28988" s="3"/>
    </row>
    <row r="28989" spans="8:8">
      <c r="H28989" s="3"/>
    </row>
    <row r="28990" spans="8:8">
      <c r="H28990" s="3"/>
    </row>
    <row r="28991" spans="8:8">
      <c r="H28991" s="3"/>
    </row>
    <row r="28992" spans="8:8">
      <c r="H28992" s="3"/>
    </row>
    <row r="28993" spans="8:8">
      <c r="H28993" s="3"/>
    </row>
    <row r="28994" spans="8:8">
      <c r="H28994" s="3"/>
    </row>
    <row r="28995" spans="8:8">
      <c r="H28995" s="3"/>
    </row>
    <row r="28996" spans="8:8">
      <c r="H28996" s="3"/>
    </row>
    <row r="28997" spans="8:8">
      <c r="H28997" s="3"/>
    </row>
    <row r="28998" spans="8:8">
      <c r="H28998" s="3"/>
    </row>
    <row r="28999" spans="8:8">
      <c r="H28999" s="3"/>
    </row>
    <row r="29000" spans="8:8">
      <c r="H29000" s="3"/>
    </row>
    <row r="29001" spans="8:8">
      <c r="H29001" s="3"/>
    </row>
    <row r="29002" spans="8:8">
      <c r="H29002" s="3"/>
    </row>
    <row r="29003" spans="8:8">
      <c r="H29003" s="3"/>
    </row>
    <row r="29004" spans="8:8">
      <c r="H29004" s="3"/>
    </row>
    <row r="29005" spans="8:8">
      <c r="H29005" s="3"/>
    </row>
    <row r="29006" spans="8:8">
      <c r="H29006" s="3"/>
    </row>
    <row r="29007" spans="8:8">
      <c r="H29007" s="3"/>
    </row>
    <row r="29008" spans="8:8">
      <c r="H29008" s="3"/>
    </row>
    <row r="29009" spans="8:8">
      <c r="H29009" s="3"/>
    </row>
    <row r="29010" spans="8:8">
      <c r="H29010" s="3"/>
    </row>
    <row r="29011" spans="8:8">
      <c r="H29011" s="3"/>
    </row>
    <row r="29012" spans="8:8">
      <c r="H29012" s="3"/>
    </row>
    <row r="29013" spans="8:8">
      <c r="H29013" s="3"/>
    </row>
    <row r="29014" spans="8:8">
      <c r="H29014" s="3"/>
    </row>
    <row r="29015" spans="8:8">
      <c r="H29015" s="3"/>
    </row>
    <row r="29016" spans="8:8">
      <c r="H29016" s="3"/>
    </row>
    <row r="29017" spans="8:8">
      <c r="H29017" s="3"/>
    </row>
    <row r="29018" spans="8:8">
      <c r="H29018" s="3"/>
    </row>
    <row r="29019" spans="8:8">
      <c r="H29019" s="3"/>
    </row>
    <row r="29020" spans="8:8">
      <c r="H29020" s="3"/>
    </row>
    <row r="29021" spans="8:8">
      <c r="H29021" s="3"/>
    </row>
    <row r="29022" spans="8:8">
      <c r="H29022" s="3"/>
    </row>
    <row r="29023" spans="8:8">
      <c r="H29023" s="3"/>
    </row>
    <row r="29024" spans="8:8">
      <c r="H29024" s="3"/>
    </row>
    <row r="29025" spans="8:8">
      <c r="H29025" s="3"/>
    </row>
    <row r="29026" spans="8:8">
      <c r="H29026" s="3"/>
    </row>
    <row r="29027" spans="8:8">
      <c r="H29027" s="3"/>
    </row>
    <row r="29028" spans="8:8">
      <c r="H29028" s="3"/>
    </row>
    <row r="29029" spans="8:8">
      <c r="H29029" s="3"/>
    </row>
    <row r="29030" spans="8:8">
      <c r="H29030" s="3"/>
    </row>
    <row r="29031" spans="8:8">
      <c r="H29031" s="3"/>
    </row>
    <row r="29032" spans="8:8">
      <c r="H29032" s="3"/>
    </row>
    <row r="29033" spans="8:8">
      <c r="H29033" s="3"/>
    </row>
    <row r="29034" spans="8:8">
      <c r="H29034" s="3"/>
    </row>
    <row r="29035" spans="8:8">
      <c r="H29035" s="3"/>
    </row>
    <row r="29036" spans="8:8">
      <c r="H29036" s="3"/>
    </row>
    <row r="29037" spans="8:8">
      <c r="H29037" s="3"/>
    </row>
    <row r="29038" spans="8:8">
      <c r="H29038" s="3"/>
    </row>
    <row r="29039" spans="8:8">
      <c r="H29039" s="3"/>
    </row>
    <row r="29040" spans="8:8">
      <c r="H29040" s="3"/>
    </row>
    <row r="29041" spans="8:8">
      <c r="H29041" s="3"/>
    </row>
    <row r="29042" spans="8:8">
      <c r="H29042" s="3"/>
    </row>
    <row r="29043" spans="8:8">
      <c r="H29043" s="3"/>
    </row>
    <row r="29044" spans="8:8">
      <c r="H29044" s="3"/>
    </row>
    <row r="29045" spans="8:8">
      <c r="H29045" s="3"/>
    </row>
    <row r="29046" spans="8:8">
      <c r="H29046" s="3"/>
    </row>
    <row r="29047" spans="8:8">
      <c r="H29047" s="3"/>
    </row>
    <row r="29048" spans="8:8">
      <c r="H29048" s="3"/>
    </row>
    <row r="29049" spans="8:8">
      <c r="H29049" s="3"/>
    </row>
    <row r="29050" spans="8:8">
      <c r="H29050" s="3"/>
    </row>
    <row r="29051" spans="8:8">
      <c r="H29051" s="3"/>
    </row>
    <row r="29052" spans="8:8">
      <c r="H29052" s="3"/>
    </row>
    <row r="29053" spans="8:8">
      <c r="H29053" s="3"/>
    </row>
    <row r="29054" spans="8:8">
      <c r="H29054" s="3"/>
    </row>
    <row r="29055" spans="8:8">
      <c r="H29055" s="3"/>
    </row>
    <row r="29056" spans="8:8">
      <c r="H29056" s="3"/>
    </row>
    <row r="29057" spans="8:8">
      <c r="H29057" s="3"/>
    </row>
    <row r="29058" spans="8:8">
      <c r="H29058" s="3"/>
    </row>
    <row r="29059" spans="8:8">
      <c r="H29059" s="3"/>
    </row>
    <row r="29060" spans="8:8">
      <c r="H29060" s="3"/>
    </row>
    <row r="29061" spans="8:8">
      <c r="H29061" s="3"/>
    </row>
    <row r="29062" spans="8:8">
      <c r="H29062" s="3"/>
    </row>
    <row r="29063" spans="8:8">
      <c r="H29063" s="3"/>
    </row>
    <row r="29064" spans="8:8">
      <c r="H29064" s="3"/>
    </row>
    <row r="29065" spans="8:8">
      <c r="H29065" s="3"/>
    </row>
    <row r="29066" spans="8:8">
      <c r="H29066" s="3"/>
    </row>
    <row r="29067" spans="8:8">
      <c r="H29067" s="3"/>
    </row>
    <row r="29068" spans="8:8">
      <c r="H29068" s="3"/>
    </row>
    <row r="29069" spans="8:8">
      <c r="H29069" s="3"/>
    </row>
    <row r="29070" spans="8:8">
      <c r="H29070" s="3"/>
    </row>
    <row r="29071" spans="8:8">
      <c r="H29071" s="3"/>
    </row>
    <row r="29072" spans="8:8">
      <c r="H29072" s="3"/>
    </row>
    <row r="29073" spans="8:8">
      <c r="H29073" s="3"/>
    </row>
    <row r="29074" spans="8:8">
      <c r="H29074" s="3"/>
    </row>
    <row r="29075" spans="8:8">
      <c r="H29075" s="3"/>
    </row>
    <row r="29076" spans="8:8">
      <c r="H29076" s="3"/>
    </row>
    <row r="29077" spans="8:8">
      <c r="H29077" s="3"/>
    </row>
    <row r="29078" spans="8:8">
      <c r="H29078" s="3"/>
    </row>
    <row r="29079" spans="8:8">
      <c r="H29079" s="3"/>
    </row>
    <row r="29080" spans="8:8">
      <c r="H29080" s="3"/>
    </row>
    <row r="29081" spans="8:8">
      <c r="H29081" s="3"/>
    </row>
    <row r="29082" spans="8:8">
      <c r="H29082" s="3"/>
    </row>
    <row r="29083" spans="8:8">
      <c r="H29083" s="3"/>
    </row>
    <row r="29084" spans="8:8">
      <c r="H29084" s="3"/>
    </row>
    <row r="29085" spans="8:8">
      <c r="H29085" s="3"/>
    </row>
    <row r="29086" spans="8:8">
      <c r="H29086" s="3"/>
    </row>
    <row r="29087" spans="8:8">
      <c r="H29087" s="3"/>
    </row>
    <row r="29088" spans="8:8">
      <c r="H29088" s="3"/>
    </row>
    <row r="29089" spans="8:8">
      <c r="H29089" s="3"/>
    </row>
    <row r="29090" spans="8:8">
      <c r="H29090" s="3"/>
    </row>
    <row r="29091" spans="8:8">
      <c r="H29091" s="3"/>
    </row>
    <row r="29092" spans="8:8">
      <c r="H29092" s="3"/>
    </row>
    <row r="29093" spans="8:8">
      <c r="H29093" s="3"/>
    </row>
    <row r="29094" spans="8:8">
      <c r="H29094" s="3"/>
    </row>
    <row r="29095" spans="8:8">
      <c r="H29095" s="3"/>
    </row>
    <row r="29096" spans="8:8">
      <c r="H29096" s="3"/>
    </row>
    <row r="29097" spans="8:8">
      <c r="H29097" s="3"/>
    </row>
    <row r="29098" spans="8:8">
      <c r="H29098" s="3"/>
    </row>
    <row r="29099" spans="8:8">
      <c r="H29099" s="3"/>
    </row>
    <row r="29100" spans="8:8">
      <c r="H29100" s="3"/>
    </row>
    <row r="29101" spans="8:8">
      <c r="H29101" s="3"/>
    </row>
    <row r="29102" spans="8:8">
      <c r="H29102" s="3"/>
    </row>
    <row r="29103" spans="8:8">
      <c r="H29103" s="3"/>
    </row>
    <row r="29104" spans="8:8">
      <c r="H29104" s="3"/>
    </row>
    <row r="29105" spans="8:8">
      <c r="H29105" s="3"/>
    </row>
    <row r="29106" spans="8:8">
      <c r="H29106" s="3"/>
    </row>
    <row r="29107" spans="8:8">
      <c r="H29107" s="3"/>
    </row>
    <row r="29108" spans="8:8">
      <c r="H29108" s="3"/>
    </row>
    <row r="29109" spans="8:8">
      <c r="H29109" s="3"/>
    </row>
    <row r="29110" spans="8:8">
      <c r="H29110" s="3"/>
    </row>
    <row r="29111" spans="8:8">
      <c r="H29111" s="3"/>
    </row>
    <row r="29112" spans="8:8">
      <c r="H29112" s="3"/>
    </row>
    <row r="29113" spans="8:8">
      <c r="H29113" s="3"/>
    </row>
    <row r="29114" spans="8:8">
      <c r="H29114" s="3"/>
    </row>
    <row r="29115" spans="8:8">
      <c r="H29115" s="3"/>
    </row>
    <row r="29116" spans="8:8">
      <c r="H29116" s="3"/>
    </row>
    <row r="29117" spans="8:8">
      <c r="H29117" s="3"/>
    </row>
    <row r="29118" spans="8:8">
      <c r="H29118" s="3"/>
    </row>
    <row r="29119" spans="8:8">
      <c r="H29119" s="3"/>
    </row>
    <row r="29120" spans="8:8">
      <c r="H29120" s="3"/>
    </row>
    <row r="29121" spans="8:8">
      <c r="H29121" s="3"/>
    </row>
    <row r="29122" spans="8:8">
      <c r="H29122" s="3"/>
    </row>
    <row r="29123" spans="8:8">
      <c r="H29123" s="3"/>
    </row>
    <row r="29124" spans="8:8">
      <c r="H29124" s="3"/>
    </row>
    <row r="29125" spans="8:8">
      <c r="H29125" s="3"/>
    </row>
    <row r="29126" spans="8:8">
      <c r="H29126" s="3"/>
    </row>
    <row r="29127" spans="8:8">
      <c r="H29127" s="3"/>
    </row>
    <row r="29128" spans="8:8">
      <c r="H29128" s="3"/>
    </row>
    <row r="29129" spans="8:8">
      <c r="H29129" s="3"/>
    </row>
    <row r="29130" spans="8:8">
      <c r="H29130" s="3"/>
    </row>
    <row r="29131" spans="8:8">
      <c r="H29131" s="3"/>
    </row>
    <row r="29132" spans="8:8">
      <c r="H29132" s="3"/>
    </row>
    <row r="29133" spans="8:8">
      <c r="H29133" s="3"/>
    </row>
    <row r="29134" spans="8:8">
      <c r="H29134" s="3"/>
    </row>
    <row r="29135" spans="8:8">
      <c r="H29135" s="3"/>
    </row>
    <row r="29136" spans="8:8">
      <c r="H29136" s="3"/>
    </row>
    <row r="29137" spans="8:8">
      <c r="H29137" s="3"/>
    </row>
    <row r="29138" spans="8:8">
      <c r="H29138" s="3"/>
    </row>
    <row r="29139" spans="8:8">
      <c r="H29139" s="3"/>
    </row>
    <row r="29140" spans="8:8">
      <c r="H29140" s="3"/>
    </row>
    <row r="29141" spans="8:8">
      <c r="H29141" s="3"/>
    </row>
    <row r="29142" spans="8:8">
      <c r="H29142" s="3"/>
    </row>
    <row r="29143" spans="8:8">
      <c r="H29143" s="3"/>
    </row>
    <row r="29144" spans="8:8">
      <c r="H29144" s="3"/>
    </row>
    <row r="29145" spans="8:8">
      <c r="H29145" s="3"/>
    </row>
    <row r="29146" spans="8:8">
      <c r="H29146" s="3"/>
    </row>
    <row r="29147" spans="8:8">
      <c r="H29147" s="3"/>
    </row>
    <row r="29148" spans="8:8">
      <c r="H29148" s="3"/>
    </row>
    <row r="29149" spans="8:8">
      <c r="H29149" s="3"/>
    </row>
    <row r="29150" spans="8:8">
      <c r="H29150" s="3"/>
    </row>
    <row r="29151" spans="8:8">
      <c r="H29151" s="3"/>
    </row>
    <row r="29152" spans="8:8">
      <c r="H29152" s="3"/>
    </row>
    <row r="29153" spans="8:8">
      <c r="H29153" s="3"/>
    </row>
    <row r="29154" spans="8:8">
      <c r="H29154" s="3"/>
    </row>
    <row r="29155" spans="8:8">
      <c r="H29155" s="3"/>
    </row>
    <row r="29156" spans="8:8">
      <c r="H29156" s="3"/>
    </row>
    <row r="29157" spans="8:8">
      <c r="H29157" s="3"/>
    </row>
    <row r="29158" spans="8:8">
      <c r="H29158" s="3"/>
    </row>
    <row r="29159" spans="8:8">
      <c r="H29159" s="3"/>
    </row>
    <row r="29160" spans="8:8">
      <c r="H29160" s="3"/>
    </row>
    <row r="29161" spans="8:8">
      <c r="H29161" s="3"/>
    </row>
    <row r="29162" spans="8:8">
      <c r="H29162" s="3"/>
    </row>
    <row r="29163" spans="8:8">
      <c r="H29163" s="3"/>
    </row>
    <row r="29164" spans="8:8">
      <c r="H29164" s="3"/>
    </row>
    <row r="29165" spans="8:8">
      <c r="H29165" s="3"/>
    </row>
    <row r="29166" spans="8:8">
      <c r="H29166" s="3"/>
    </row>
    <row r="29167" spans="8:8">
      <c r="H29167" s="3"/>
    </row>
    <row r="29168" spans="8:8">
      <c r="H29168" s="3"/>
    </row>
    <row r="29169" spans="8:8">
      <c r="H29169" s="3"/>
    </row>
    <row r="29170" spans="8:8">
      <c r="H29170" s="3"/>
    </row>
    <row r="29171" spans="8:8">
      <c r="H29171" s="3"/>
    </row>
    <row r="29172" spans="8:8">
      <c r="H29172" s="3"/>
    </row>
    <row r="29173" spans="8:8">
      <c r="H29173" s="3"/>
    </row>
    <row r="29174" spans="8:8">
      <c r="H29174" s="3"/>
    </row>
    <row r="29175" spans="8:8">
      <c r="H29175" s="3"/>
    </row>
    <row r="29176" spans="8:8">
      <c r="H29176" s="3"/>
    </row>
    <row r="29177" spans="8:8">
      <c r="H29177" s="3"/>
    </row>
    <row r="29178" spans="8:8">
      <c r="H29178" s="3"/>
    </row>
    <row r="29179" spans="8:8">
      <c r="H29179" s="3"/>
    </row>
    <row r="29180" spans="8:8">
      <c r="H29180" s="3"/>
    </row>
    <row r="29181" spans="8:8">
      <c r="H29181" s="3"/>
    </row>
    <row r="29182" spans="8:8">
      <c r="H29182" s="3"/>
    </row>
    <row r="29183" spans="8:8">
      <c r="H29183" s="3"/>
    </row>
    <row r="29184" spans="8:8">
      <c r="H29184" s="3"/>
    </row>
    <row r="29185" spans="8:8">
      <c r="H29185" s="3"/>
    </row>
    <row r="29186" spans="8:8">
      <c r="H29186" s="3"/>
    </row>
    <row r="29187" spans="8:8">
      <c r="H29187" s="3"/>
    </row>
    <row r="29188" spans="8:8">
      <c r="H29188" s="3"/>
    </row>
    <row r="29189" spans="8:8">
      <c r="H29189" s="3"/>
    </row>
    <row r="29190" spans="8:8">
      <c r="H29190" s="3"/>
    </row>
    <row r="29191" spans="8:8">
      <c r="H29191" s="3"/>
    </row>
    <row r="29192" spans="8:8">
      <c r="H29192" s="3"/>
    </row>
    <row r="29193" spans="8:8">
      <c r="H29193" s="3"/>
    </row>
    <row r="29194" spans="8:8">
      <c r="H29194" s="3"/>
    </row>
    <row r="29195" spans="8:8">
      <c r="H29195" s="3"/>
    </row>
    <row r="29196" spans="8:8">
      <c r="H29196" s="3"/>
    </row>
    <row r="29197" spans="8:8">
      <c r="H29197" s="3"/>
    </row>
    <row r="29198" spans="8:8">
      <c r="H29198" s="3"/>
    </row>
    <row r="29199" spans="8:8">
      <c r="H29199" s="3"/>
    </row>
    <row r="29200" spans="8:8">
      <c r="H29200" s="3"/>
    </row>
    <row r="29201" spans="8:8">
      <c r="H29201" s="3"/>
    </row>
    <row r="29202" spans="8:8">
      <c r="H29202" s="3"/>
    </row>
    <row r="29203" spans="8:8">
      <c r="H29203" s="3"/>
    </row>
    <row r="29204" spans="8:8">
      <c r="H29204" s="3"/>
    </row>
    <row r="29205" spans="8:8">
      <c r="H29205" s="3"/>
    </row>
    <row r="29206" spans="8:8">
      <c r="H29206" s="3"/>
    </row>
    <row r="29207" spans="8:8">
      <c r="H29207" s="3"/>
    </row>
    <row r="29208" spans="8:8">
      <c r="H29208" s="3"/>
    </row>
    <row r="29209" spans="8:8">
      <c r="H29209" s="3"/>
    </row>
    <row r="29210" spans="8:8">
      <c r="H29210" s="3"/>
    </row>
    <row r="29211" spans="8:8">
      <c r="H29211" s="3"/>
    </row>
    <row r="29212" spans="8:8">
      <c r="H29212" s="3"/>
    </row>
    <row r="29213" spans="8:8">
      <c r="H29213" s="3"/>
    </row>
    <row r="29214" spans="8:8">
      <c r="H29214" s="3"/>
    </row>
    <row r="29215" spans="8:8">
      <c r="H29215" s="3"/>
    </row>
    <row r="29216" spans="8:8">
      <c r="H29216" s="3"/>
    </row>
    <row r="29217" spans="8:8">
      <c r="H29217" s="3"/>
    </row>
    <row r="29218" spans="8:8">
      <c r="H29218" s="3"/>
    </row>
    <row r="29219" spans="8:8">
      <c r="H29219" s="3"/>
    </row>
    <row r="29220" spans="8:8">
      <c r="H29220" s="3"/>
    </row>
    <row r="29221" spans="8:8">
      <c r="H29221" s="3"/>
    </row>
    <row r="29222" spans="8:8">
      <c r="H29222" s="3"/>
    </row>
    <row r="29223" spans="8:8">
      <c r="H29223" s="3"/>
    </row>
    <row r="29224" spans="8:8">
      <c r="H29224" s="3"/>
    </row>
    <row r="29225" spans="8:8">
      <c r="H29225" s="3"/>
    </row>
    <row r="29226" spans="8:8">
      <c r="H29226" s="3"/>
    </row>
    <row r="29227" spans="8:8">
      <c r="H29227" s="3"/>
    </row>
    <row r="29228" spans="8:8">
      <c r="H29228" s="3"/>
    </row>
    <row r="29229" spans="8:8">
      <c r="H29229" s="3"/>
    </row>
    <row r="29230" spans="8:8">
      <c r="H29230" s="3"/>
    </row>
    <row r="29231" spans="8:8">
      <c r="H29231" s="3"/>
    </row>
    <row r="29232" spans="8:8">
      <c r="H29232" s="3"/>
    </row>
    <row r="29233" spans="8:8">
      <c r="H29233" s="3"/>
    </row>
    <row r="29234" spans="8:8">
      <c r="H29234" s="3"/>
    </row>
    <row r="29235" spans="8:8">
      <c r="H29235" s="3"/>
    </row>
    <row r="29236" spans="8:8">
      <c r="H29236" s="3"/>
    </row>
    <row r="29237" spans="8:8">
      <c r="H29237" s="3"/>
    </row>
    <row r="29238" spans="8:8">
      <c r="H29238" s="3"/>
    </row>
    <row r="29239" spans="8:8">
      <c r="H29239" s="3"/>
    </row>
    <row r="29240" spans="8:8">
      <c r="H29240" s="3"/>
    </row>
    <row r="29241" spans="8:8">
      <c r="H29241" s="3"/>
    </row>
    <row r="29242" spans="8:8">
      <c r="H29242" s="3"/>
    </row>
    <row r="29243" spans="8:8">
      <c r="H29243" s="3"/>
    </row>
    <row r="29244" spans="8:8">
      <c r="H29244" s="3"/>
    </row>
    <row r="29245" spans="8:8">
      <c r="H29245" s="3"/>
    </row>
    <row r="29246" spans="8:8">
      <c r="H29246" s="3"/>
    </row>
    <row r="29247" spans="8:8">
      <c r="H29247" s="3"/>
    </row>
    <row r="29248" spans="8:8">
      <c r="H29248" s="3"/>
    </row>
    <row r="29249" spans="8:8">
      <c r="H29249" s="3"/>
    </row>
    <row r="29250" spans="8:8">
      <c r="H29250" s="3"/>
    </row>
    <row r="29251" spans="8:8">
      <c r="H29251" s="3"/>
    </row>
    <row r="29252" spans="8:8">
      <c r="H29252" s="3"/>
    </row>
    <row r="29253" spans="8:8">
      <c r="H29253" s="3"/>
    </row>
    <row r="29254" spans="8:8">
      <c r="H29254" s="3"/>
    </row>
    <row r="29255" spans="8:8">
      <c r="H29255" s="3"/>
    </row>
    <row r="29256" spans="8:8">
      <c r="H29256" s="3"/>
    </row>
    <row r="29257" spans="8:8">
      <c r="H29257" s="3"/>
    </row>
    <row r="29258" spans="8:8">
      <c r="H29258" s="3"/>
    </row>
    <row r="29259" spans="8:8">
      <c r="H29259" s="3"/>
    </row>
    <row r="29260" spans="8:8">
      <c r="H29260" s="3"/>
    </row>
    <row r="29261" spans="8:8">
      <c r="H29261" s="3"/>
    </row>
    <row r="29262" spans="8:8">
      <c r="H29262" s="3"/>
    </row>
    <row r="29263" spans="8:8">
      <c r="H29263" s="3"/>
    </row>
    <row r="29264" spans="8:8">
      <c r="H29264" s="3"/>
    </row>
    <row r="29265" spans="8:8">
      <c r="H29265" s="3"/>
    </row>
    <row r="29266" spans="8:8">
      <c r="H29266" s="3"/>
    </row>
    <row r="29267" spans="8:8">
      <c r="H29267" s="3"/>
    </row>
    <row r="29268" spans="8:8">
      <c r="H29268" s="3"/>
    </row>
    <row r="29269" spans="8:8">
      <c r="H29269" s="3"/>
    </row>
    <row r="29270" spans="8:8">
      <c r="H29270" s="3"/>
    </row>
    <row r="29271" spans="8:8">
      <c r="H29271" s="3"/>
    </row>
    <row r="29272" spans="8:8">
      <c r="H29272" s="3"/>
    </row>
    <row r="29273" spans="8:8">
      <c r="H29273" s="3"/>
    </row>
    <row r="29274" spans="8:8">
      <c r="H29274" s="3"/>
    </row>
    <row r="29275" spans="8:8">
      <c r="H29275" s="3"/>
    </row>
    <row r="29276" spans="8:8">
      <c r="H29276" s="3"/>
    </row>
    <row r="29277" spans="8:8">
      <c r="H29277" s="3"/>
    </row>
    <row r="29278" spans="8:8">
      <c r="H29278" s="3"/>
    </row>
    <row r="29279" spans="8:8">
      <c r="H29279" s="3"/>
    </row>
    <row r="29280" spans="8:8">
      <c r="H29280" s="3"/>
    </row>
    <row r="29281" spans="8:8">
      <c r="H29281" s="3"/>
    </row>
    <row r="29282" spans="8:8">
      <c r="H29282" s="3"/>
    </row>
    <row r="29283" spans="8:8">
      <c r="H29283" s="3"/>
    </row>
    <row r="29284" spans="8:8">
      <c r="H29284" s="3"/>
    </row>
    <row r="29285" spans="8:8">
      <c r="H29285" s="3"/>
    </row>
    <row r="29286" spans="8:8">
      <c r="H29286" s="3"/>
    </row>
    <row r="29287" spans="8:8">
      <c r="H29287" s="3"/>
    </row>
    <row r="29288" spans="8:8">
      <c r="H29288" s="3"/>
    </row>
    <row r="29289" spans="8:8">
      <c r="H29289" s="3"/>
    </row>
    <row r="29290" spans="8:8">
      <c r="H29290" s="3"/>
    </row>
    <row r="29291" spans="8:8">
      <c r="H29291" s="3"/>
    </row>
    <row r="29292" spans="8:8">
      <c r="H29292" s="3"/>
    </row>
    <row r="29293" spans="8:8">
      <c r="H29293" s="3"/>
    </row>
    <row r="29294" spans="8:8">
      <c r="H29294" s="3"/>
    </row>
    <row r="29295" spans="8:8">
      <c r="H29295" s="3"/>
    </row>
    <row r="29296" spans="8:8">
      <c r="H29296" s="3"/>
    </row>
    <row r="29297" spans="8:8">
      <c r="H29297" s="3"/>
    </row>
    <row r="29298" spans="8:8">
      <c r="H29298" s="3"/>
    </row>
    <row r="29299" spans="8:8">
      <c r="H29299" s="3"/>
    </row>
    <row r="29300" spans="8:8">
      <c r="H29300" s="3"/>
    </row>
    <row r="29301" spans="8:8">
      <c r="H29301" s="3"/>
    </row>
    <row r="29302" spans="8:8">
      <c r="H29302" s="3"/>
    </row>
    <row r="29303" spans="8:8">
      <c r="H29303" s="3"/>
    </row>
    <row r="29304" spans="8:8">
      <c r="H29304" s="3"/>
    </row>
    <row r="29305" spans="8:8">
      <c r="H29305" s="3"/>
    </row>
    <row r="29306" spans="8:8">
      <c r="H29306" s="3"/>
    </row>
    <row r="29307" spans="8:8">
      <c r="H29307" s="3"/>
    </row>
    <row r="29308" spans="8:8">
      <c r="H29308" s="3"/>
    </row>
    <row r="29309" spans="8:8">
      <c r="H29309" s="3"/>
    </row>
    <row r="29310" spans="8:8">
      <c r="H29310" s="3"/>
    </row>
    <row r="29311" spans="8:8">
      <c r="H29311" s="3"/>
    </row>
    <row r="29312" spans="8:8">
      <c r="H29312" s="3"/>
    </row>
    <row r="29313" spans="8:8">
      <c r="H29313" s="3"/>
    </row>
    <row r="29314" spans="8:8">
      <c r="H29314" s="3"/>
    </row>
    <row r="29315" spans="8:8">
      <c r="H29315" s="3"/>
    </row>
    <row r="29316" spans="8:8">
      <c r="H29316" s="3"/>
    </row>
    <row r="29317" spans="8:8">
      <c r="H29317" s="3"/>
    </row>
    <row r="29318" spans="8:8">
      <c r="H29318" s="3"/>
    </row>
    <row r="29319" spans="8:8">
      <c r="H29319" s="3"/>
    </row>
    <row r="29320" spans="8:8">
      <c r="H29320" s="3"/>
    </row>
    <row r="29321" spans="8:8">
      <c r="H29321" s="3"/>
    </row>
    <row r="29322" spans="8:8">
      <c r="H29322" s="3"/>
    </row>
    <row r="29323" spans="8:8">
      <c r="H29323" s="3"/>
    </row>
    <row r="29324" spans="8:8">
      <c r="H29324" s="3"/>
    </row>
    <row r="29325" spans="8:8">
      <c r="H29325" s="3"/>
    </row>
    <row r="29326" spans="8:8">
      <c r="H29326" s="3"/>
    </row>
    <row r="29327" spans="8:8">
      <c r="H29327" s="3"/>
    </row>
    <row r="29328" spans="8:8">
      <c r="H29328" s="3"/>
    </row>
    <row r="29329" spans="8:8">
      <c r="H29329" s="3"/>
    </row>
    <row r="29330" spans="8:8">
      <c r="H29330" s="3"/>
    </row>
    <row r="29331" spans="8:8">
      <c r="H29331" s="3"/>
    </row>
    <row r="29332" spans="8:8">
      <c r="H29332" s="3"/>
    </row>
    <row r="29333" spans="8:8">
      <c r="H29333" s="3"/>
    </row>
    <row r="29334" spans="8:8">
      <c r="H29334" s="3"/>
    </row>
    <row r="29335" spans="8:8">
      <c r="H29335" s="3"/>
    </row>
    <row r="29336" spans="8:8">
      <c r="H29336" s="3"/>
    </row>
    <row r="29337" spans="8:8">
      <c r="H29337" s="3"/>
    </row>
    <row r="29338" spans="8:8">
      <c r="H29338" s="3"/>
    </row>
    <row r="29339" spans="8:8">
      <c r="H29339" s="3"/>
    </row>
    <row r="29340" spans="8:8">
      <c r="H29340" s="3"/>
    </row>
    <row r="29341" spans="8:8">
      <c r="H29341" s="3"/>
    </row>
    <row r="29342" spans="8:8">
      <c r="H29342" s="3"/>
    </row>
    <row r="29343" spans="8:8">
      <c r="H29343" s="3"/>
    </row>
    <row r="29344" spans="8:8">
      <c r="H29344" s="3"/>
    </row>
    <row r="29345" spans="8:8">
      <c r="H29345" s="3"/>
    </row>
    <row r="29346" spans="8:8">
      <c r="H29346" s="3"/>
    </row>
    <row r="29347" spans="8:8">
      <c r="H29347" s="3"/>
    </row>
    <row r="29348" spans="8:8">
      <c r="H29348" s="3"/>
    </row>
    <row r="29349" spans="8:8">
      <c r="H29349" s="3"/>
    </row>
    <row r="29350" spans="8:8">
      <c r="H29350" s="3"/>
    </row>
    <row r="29351" spans="8:8">
      <c r="H29351" s="3"/>
    </row>
    <row r="29352" spans="8:8">
      <c r="H29352" s="3"/>
    </row>
    <row r="29353" spans="8:8">
      <c r="H29353" s="3"/>
    </row>
    <row r="29354" spans="8:8">
      <c r="H29354" s="3"/>
    </row>
    <row r="29355" spans="8:8">
      <c r="H29355" s="3"/>
    </row>
    <row r="29356" spans="8:8">
      <c r="H29356" s="3"/>
    </row>
    <row r="29357" spans="8:8">
      <c r="H29357" s="3"/>
    </row>
    <row r="29358" spans="8:8">
      <c r="H29358" s="3"/>
    </row>
    <row r="29359" spans="8:8">
      <c r="H29359" s="3"/>
    </row>
    <row r="29360" spans="8:8">
      <c r="H29360" s="3"/>
    </row>
    <row r="29361" spans="8:8">
      <c r="H29361" s="3"/>
    </row>
    <row r="29362" spans="8:8">
      <c r="H29362" s="3"/>
    </row>
    <row r="29363" spans="8:8">
      <c r="H29363" s="3"/>
    </row>
    <row r="29364" spans="8:8">
      <c r="H29364" s="3"/>
    </row>
    <row r="29365" spans="8:8">
      <c r="H29365" s="3"/>
    </row>
    <row r="29366" spans="8:8">
      <c r="H29366" s="3"/>
    </row>
    <row r="29367" spans="8:8">
      <c r="H29367" s="3"/>
    </row>
    <row r="29368" spans="8:8">
      <c r="H29368" s="3"/>
    </row>
    <row r="29369" spans="8:8">
      <c r="H29369" s="3"/>
    </row>
    <row r="29370" spans="8:8">
      <c r="H29370" s="3"/>
    </row>
    <row r="29371" spans="8:8">
      <c r="H29371" s="3"/>
    </row>
    <row r="29372" spans="8:8">
      <c r="H29372" s="3"/>
    </row>
    <row r="29373" spans="8:8">
      <c r="H29373" s="3"/>
    </row>
    <row r="29374" spans="8:8">
      <c r="H29374" s="3"/>
    </row>
    <row r="29375" spans="8:8">
      <c r="H29375" s="3"/>
    </row>
    <row r="29376" spans="8:8">
      <c r="H29376" s="3"/>
    </row>
    <row r="29377" spans="8:8">
      <c r="H29377" s="3"/>
    </row>
    <row r="29378" spans="8:8">
      <c r="H29378" s="3"/>
    </row>
    <row r="29379" spans="8:8">
      <c r="H29379" s="3"/>
    </row>
    <row r="29380" spans="8:8">
      <c r="H29380" s="3"/>
    </row>
    <row r="29381" spans="8:8">
      <c r="H29381" s="3"/>
    </row>
    <row r="29382" spans="8:8">
      <c r="H29382" s="3"/>
    </row>
    <row r="29383" spans="8:8">
      <c r="H29383" s="3"/>
    </row>
    <row r="29384" spans="8:8">
      <c r="H29384" s="3"/>
    </row>
    <row r="29385" spans="8:8">
      <c r="H29385" s="3"/>
    </row>
    <row r="29386" spans="8:8">
      <c r="H29386" s="3"/>
    </row>
    <row r="29387" spans="8:8">
      <c r="H29387" s="3"/>
    </row>
    <row r="29388" spans="8:8">
      <c r="H29388" s="3"/>
    </row>
    <row r="29389" spans="8:8">
      <c r="H29389" s="3"/>
    </row>
    <row r="29390" spans="8:8">
      <c r="H29390" s="3"/>
    </row>
    <row r="29391" spans="8:8">
      <c r="H29391" s="3"/>
    </row>
    <row r="29392" spans="8:8">
      <c r="H29392" s="3"/>
    </row>
    <row r="29393" spans="8:8">
      <c r="H29393" s="3"/>
    </row>
    <row r="29394" spans="8:8">
      <c r="H29394" s="3"/>
    </row>
    <row r="29395" spans="8:8">
      <c r="H29395" s="3"/>
    </row>
    <row r="29396" spans="8:8">
      <c r="H29396" s="3"/>
    </row>
    <row r="29397" spans="8:8">
      <c r="H29397" s="3"/>
    </row>
    <row r="29398" spans="8:8">
      <c r="H29398" s="3"/>
    </row>
    <row r="29399" spans="8:8">
      <c r="H29399" s="3"/>
    </row>
    <row r="29400" spans="8:8">
      <c r="H29400" s="3"/>
    </row>
    <row r="29401" spans="8:8">
      <c r="H29401" s="3"/>
    </row>
    <row r="29402" spans="8:8">
      <c r="H29402" s="3"/>
    </row>
    <row r="29403" spans="8:8">
      <c r="H29403" s="3"/>
    </row>
    <row r="29404" spans="8:8">
      <c r="H29404" s="3"/>
    </row>
    <row r="29405" spans="8:8">
      <c r="H29405" s="3"/>
    </row>
    <row r="29406" spans="8:8">
      <c r="H29406" s="3"/>
    </row>
    <row r="29407" spans="8:8">
      <c r="H29407" s="3"/>
    </row>
    <row r="29408" spans="8:8">
      <c r="H29408" s="3"/>
    </row>
    <row r="29409" spans="8:8">
      <c r="H29409" s="3"/>
    </row>
    <row r="29410" spans="8:8">
      <c r="H29410" s="3"/>
    </row>
    <row r="29411" spans="8:8">
      <c r="H29411" s="3"/>
    </row>
    <row r="29412" spans="8:8">
      <c r="H29412" s="3"/>
    </row>
    <row r="29413" spans="8:8">
      <c r="H29413" s="3"/>
    </row>
    <row r="29414" spans="8:8">
      <c r="H29414" s="3"/>
    </row>
    <row r="29415" spans="8:8">
      <c r="H29415" s="3"/>
    </row>
    <row r="29416" spans="8:8">
      <c r="H29416" s="3"/>
    </row>
    <row r="29417" spans="8:8">
      <c r="H29417" s="3"/>
    </row>
    <row r="29418" spans="8:8">
      <c r="H29418" s="3"/>
    </row>
    <row r="29419" spans="8:8">
      <c r="H29419" s="3"/>
    </row>
    <row r="29420" spans="8:8">
      <c r="H29420" s="3"/>
    </row>
    <row r="29421" spans="8:8">
      <c r="H29421" s="3"/>
    </row>
    <row r="29422" spans="8:8">
      <c r="H29422" s="3"/>
    </row>
    <row r="29423" spans="8:8">
      <c r="H29423" s="3"/>
    </row>
    <row r="29424" spans="8:8">
      <c r="H29424" s="3"/>
    </row>
    <row r="29425" spans="8:8">
      <c r="H29425" s="3"/>
    </row>
    <row r="29426" spans="8:8">
      <c r="H29426" s="3"/>
    </row>
    <row r="29427" spans="8:8">
      <c r="H29427" s="3"/>
    </row>
    <row r="29428" spans="8:8">
      <c r="H29428" s="3"/>
    </row>
    <row r="29429" spans="8:8">
      <c r="H29429" s="3"/>
    </row>
    <row r="29430" spans="8:8">
      <c r="H29430" s="3"/>
    </row>
    <row r="29431" spans="8:8">
      <c r="H29431" s="3"/>
    </row>
    <row r="29432" spans="8:8">
      <c r="H29432" s="3"/>
    </row>
    <row r="29433" spans="8:8">
      <c r="H29433" s="3"/>
    </row>
    <row r="29434" spans="8:8">
      <c r="H29434" s="3"/>
    </row>
    <row r="29435" spans="8:8">
      <c r="H29435" s="3"/>
    </row>
    <row r="29436" spans="8:8">
      <c r="H29436" s="3"/>
    </row>
    <row r="29437" spans="8:8">
      <c r="H29437" s="3"/>
    </row>
    <row r="29438" spans="8:8">
      <c r="H29438" s="3"/>
    </row>
    <row r="29439" spans="8:8">
      <c r="H29439" s="3"/>
    </row>
    <row r="29440" spans="8:8">
      <c r="H29440" s="3"/>
    </row>
    <row r="29441" spans="8:8">
      <c r="H29441" s="3"/>
    </row>
    <row r="29442" spans="8:8">
      <c r="H29442" s="3"/>
    </row>
    <row r="29443" spans="8:8">
      <c r="H29443" s="3"/>
    </row>
    <row r="29444" spans="8:8">
      <c r="H29444" s="3"/>
    </row>
    <row r="29445" spans="8:8">
      <c r="H29445" s="3"/>
    </row>
    <row r="29446" spans="8:8">
      <c r="H29446" s="3"/>
    </row>
    <row r="29447" spans="8:8">
      <c r="H29447" s="3"/>
    </row>
    <row r="29448" spans="8:8">
      <c r="H29448" s="3"/>
    </row>
    <row r="29449" spans="8:8">
      <c r="H29449" s="3"/>
    </row>
    <row r="29450" spans="8:8">
      <c r="H29450" s="3"/>
    </row>
    <row r="29451" spans="8:8">
      <c r="H29451" s="3"/>
    </row>
    <row r="29452" spans="8:8">
      <c r="H29452" s="3"/>
    </row>
    <row r="29453" spans="8:8">
      <c r="H29453" s="3"/>
    </row>
    <row r="29454" spans="8:8">
      <c r="H29454" s="3"/>
    </row>
    <row r="29455" spans="8:8">
      <c r="H29455" s="3"/>
    </row>
    <row r="29456" spans="8:8">
      <c r="H29456" s="3"/>
    </row>
    <row r="29457" spans="8:8">
      <c r="H29457" s="3"/>
    </row>
    <row r="29458" spans="8:8">
      <c r="H29458" s="3"/>
    </row>
    <row r="29459" spans="8:8">
      <c r="H29459" s="3"/>
    </row>
    <row r="29460" spans="8:8">
      <c r="H29460" s="3"/>
    </row>
    <row r="29461" spans="8:8">
      <c r="H29461" s="3"/>
    </row>
    <row r="29462" spans="8:8">
      <c r="H29462" s="3"/>
    </row>
    <row r="29463" spans="8:8">
      <c r="H29463" s="3"/>
    </row>
    <row r="29464" spans="8:8">
      <c r="H29464" s="3"/>
    </row>
    <row r="29465" spans="8:8">
      <c r="H29465" s="3"/>
    </row>
    <row r="29466" spans="8:8">
      <c r="H29466" s="3"/>
    </row>
    <row r="29467" spans="8:8">
      <c r="H29467" s="3"/>
    </row>
    <row r="29468" spans="8:8">
      <c r="H29468" s="3"/>
    </row>
    <row r="29469" spans="8:8">
      <c r="H29469" s="3"/>
    </row>
    <row r="29470" spans="8:8">
      <c r="H29470" s="3"/>
    </row>
    <row r="29471" spans="8:8">
      <c r="H29471" s="3"/>
    </row>
    <row r="29472" spans="8:8">
      <c r="H29472" s="3"/>
    </row>
    <row r="29473" spans="8:8">
      <c r="H29473" s="3"/>
    </row>
    <row r="29474" spans="8:8">
      <c r="H29474" s="3"/>
    </row>
    <row r="29475" spans="8:8">
      <c r="H29475" s="3"/>
    </row>
    <row r="29476" spans="8:8">
      <c r="H29476" s="3"/>
    </row>
    <row r="29477" spans="8:8">
      <c r="H29477" s="3"/>
    </row>
    <row r="29478" spans="8:8">
      <c r="H29478" s="3"/>
    </row>
    <row r="29479" spans="8:8">
      <c r="H29479" s="3"/>
    </row>
    <row r="29480" spans="8:8">
      <c r="H29480" s="3"/>
    </row>
    <row r="29481" spans="8:8">
      <c r="H29481" s="3"/>
    </row>
    <row r="29482" spans="8:8">
      <c r="H29482" s="3"/>
    </row>
    <row r="29483" spans="8:8">
      <c r="H29483" s="3"/>
    </row>
    <row r="29484" spans="8:8">
      <c r="H29484" s="3"/>
    </row>
    <row r="29485" spans="8:8">
      <c r="H29485" s="3"/>
    </row>
    <row r="29486" spans="8:8">
      <c r="H29486" s="3"/>
    </row>
    <row r="29487" spans="8:8">
      <c r="H29487" s="3"/>
    </row>
    <row r="29488" spans="8:8">
      <c r="H29488" s="3"/>
    </row>
    <row r="29489" spans="8:8">
      <c r="H29489" s="3"/>
    </row>
    <row r="29490" spans="8:8">
      <c r="H29490" s="3"/>
    </row>
    <row r="29491" spans="8:8">
      <c r="H29491" s="3"/>
    </row>
    <row r="29492" spans="8:8">
      <c r="H29492" s="3"/>
    </row>
    <row r="29493" spans="8:8">
      <c r="H29493" s="3"/>
    </row>
    <row r="29494" spans="8:8">
      <c r="H29494" s="3"/>
    </row>
    <row r="29495" spans="8:8">
      <c r="H29495" s="3"/>
    </row>
    <row r="29496" spans="8:8">
      <c r="H29496" s="3"/>
    </row>
    <row r="29497" spans="8:8">
      <c r="H29497" s="3"/>
    </row>
    <row r="29498" spans="8:8">
      <c r="H29498" s="3"/>
    </row>
    <row r="29499" spans="8:8">
      <c r="H29499" s="3"/>
    </row>
    <row r="29500" spans="8:8">
      <c r="H29500" s="3"/>
    </row>
    <row r="29501" spans="8:8">
      <c r="H29501" s="3"/>
    </row>
    <row r="29502" spans="8:8">
      <c r="H29502" s="3"/>
    </row>
    <row r="29503" spans="8:8">
      <c r="H29503" s="3"/>
    </row>
    <row r="29504" spans="8:8">
      <c r="H29504" s="3"/>
    </row>
    <row r="29505" spans="8:8">
      <c r="H29505" s="3"/>
    </row>
    <row r="29506" spans="8:8">
      <c r="H29506" s="3"/>
    </row>
    <row r="29507" spans="8:8">
      <c r="H29507" s="3"/>
    </row>
    <row r="29508" spans="8:8">
      <c r="H29508" s="3"/>
    </row>
    <row r="29509" spans="8:8">
      <c r="H29509" s="3"/>
    </row>
    <row r="29510" spans="8:8">
      <c r="H29510" s="3"/>
    </row>
    <row r="29511" spans="8:8">
      <c r="H29511" s="3"/>
    </row>
    <row r="29512" spans="8:8">
      <c r="H29512" s="3"/>
    </row>
    <row r="29513" spans="8:8">
      <c r="H29513" s="3"/>
    </row>
    <row r="29514" spans="8:8">
      <c r="H29514" s="3"/>
    </row>
    <row r="29515" spans="8:8">
      <c r="H29515" s="3"/>
    </row>
    <row r="29516" spans="8:8">
      <c r="H29516" s="3"/>
    </row>
    <row r="29517" spans="8:8">
      <c r="H29517" s="3"/>
    </row>
    <row r="29518" spans="8:8">
      <c r="H29518" s="3"/>
    </row>
    <row r="29519" spans="8:8">
      <c r="H29519" s="3"/>
    </row>
    <row r="29520" spans="8:8">
      <c r="H29520" s="3"/>
    </row>
    <row r="29521" spans="8:8">
      <c r="H29521" s="3"/>
    </row>
    <row r="29522" spans="8:8">
      <c r="H29522" s="3"/>
    </row>
    <row r="29523" spans="8:8">
      <c r="H29523" s="3"/>
    </row>
    <row r="29524" spans="8:8">
      <c r="H29524" s="3"/>
    </row>
    <row r="29525" spans="8:8">
      <c r="H29525" s="3"/>
    </row>
    <row r="29526" spans="8:8">
      <c r="H29526" s="3"/>
    </row>
    <row r="29527" spans="8:8">
      <c r="H29527" s="3"/>
    </row>
    <row r="29528" spans="8:8">
      <c r="H29528" s="3"/>
    </row>
    <row r="29529" spans="8:8">
      <c r="H29529" s="3"/>
    </row>
    <row r="29530" spans="8:8">
      <c r="H29530" s="3"/>
    </row>
    <row r="29531" spans="8:8">
      <c r="H29531" s="3"/>
    </row>
    <row r="29532" spans="8:8">
      <c r="H29532" s="3"/>
    </row>
    <row r="29533" spans="8:8">
      <c r="H29533" s="3"/>
    </row>
    <row r="29534" spans="8:8">
      <c r="H29534" s="3"/>
    </row>
    <row r="29535" spans="8:8">
      <c r="H29535" s="3"/>
    </row>
    <row r="29536" spans="8:8">
      <c r="H29536" s="3"/>
    </row>
    <row r="29537" spans="8:8">
      <c r="H29537" s="3"/>
    </row>
    <row r="29538" spans="8:8">
      <c r="H29538" s="3"/>
    </row>
    <row r="29539" spans="8:8">
      <c r="H29539" s="3"/>
    </row>
    <row r="29540" spans="8:8">
      <c r="H29540" s="3"/>
    </row>
    <row r="29541" spans="8:8">
      <c r="H29541" s="3"/>
    </row>
    <row r="29542" spans="8:8">
      <c r="H29542" s="3"/>
    </row>
    <row r="29543" spans="8:8">
      <c r="H29543" s="3"/>
    </row>
    <row r="29544" spans="8:8">
      <c r="H29544" s="3"/>
    </row>
    <row r="29545" spans="8:8">
      <c r="H29545" s="3"/>
    </row>
    <row r="29546" spans="8:8">
      <c r="H29546" s="3"/>
    </row>
    <row r="29547" spans="8:8">
      <c r="H29547" s="3"/>
    </row>
    <row r="29548" spans="8:8">
      <c r="H29548" s="3"/>
    </row>
    <row r="29549" spans="8:8">
      <c r="H29549" s="3"/>
    </row>
    <row r="29550" spans="8:8">
      <c r="H29550" s="3"/>
    </row>
    <row r="29551" spans="8:8">
      <c r="H29551" s="3"/>
    </row>
    <row r="29552" spans="8:8">
      <c r="H29552" s="3"/>
    </row>
    <row r="29553" spans="8:8">
      <c r="H29553" s="3"/>
    </row>
    <row r="29554" spans="8:8">
      <c r="H29554" s="3"/>
    </row>
    <row r="29555" spans="8:8">
      <c r="H29555" s="3"/>
    </row>
    <row r="29556" spans="8:8">
      <c r="H29556" s="3"/>
    </row>
    <row r="29557" spans="8:8">
      <c r="H29557" s="3"/>
    </row>
    <row r="29558" spans="8:8">
      <c r="H29558" s="3"/>
    </row>
    <row r="29559" spans="8:8">
      <c r="H29559" s="3"/>
    </row>
    <row r="29560" spans="8:8">
      <c r="H29560" s="3"/>
    </row>
    <row r="29561" spans="8:8">
      <c r="H29561" s="3"/>
    </row>
    <row r="29562" spans="8:8">
      <c r="H29562" s="3"/>
    </row>
    <row r="29563" spans="8:8">
      <c r="H29563" s="3"/>
    </row>
    <row r="29564" spans="8:8">
      <c r="H29564" s="3"/>
    </row>
    <row r="29565" spans="8:8">
      <c r="H29565" s="3"/>
    </row>
    <row r="29566" spans="8:8">
      <c r="H29566" s="3"/>
    </row>
    <row r="29567" spans="8:8">
      <c r="H29567" s="3"/>
    </row>
    <row r="29568" spans="8:8">
      <c r="H29568" s="3"/>
    </row>
    <row r="29569" spans="8:8">
      <c r="H29569" s="3"/>
    </row>
    <row r="29570" spans="8:8">
      <c r="H29570" s="3"/>
    </row>
    <row r="29571" spans="8:8">
      <c r="H29571" s="3"/>
    </row>
    <row r="29572" spans="8:8">
      <c r="H29572" s="3"/>
    </row>
    <row r="29573" spans="8:8">
      <c r="H29573" s="3"/>
    </row>
    <row r="29574" spans="8:8">
      <c r="H29574" s="3"/>
    </row>
    <row r="29575" spans="8:8">
      <c r="H29575" s="3"/>
    </row>
    <row r="29576" spans="8:8">
      <c r="H29576" s="3"/>
    </row>
    <row r="29577" spans="8:8">
      <c r="H29577" s="3"/>
    </row>
    <row r="29578" spans="8:8">
      <c r="H29578" s="3"/>
    </row>
    <row r="29579" spans="8:8">
      <c r="H29579" s="3"/>
    </row>
    <row r="29580" spans="8:8">
      <c r="H29580" s="3"/>
    </row>
    <row r="29581" spans="8:8">
      <c r="H29581" s="3"/>
    </row>
    <row r="29582" spans="8:8">
      <c r="H29582" s="3"/>
    </row>
    <row r="29583" spans="8:8">
      <c r="H29583" s="3"/>
    </row>
    <row r="29584" spans="8:8">
      <c r="H29584" s="3"/>
    </row>
    <row r="29585" spans="8:8">
      <c r="H29585" s="3"/>
    </row>
    <row r="29586" spans="8:8">
      <c r="H29586" s="3"/>
    </row>
    <row r="29587" spans="8:8">
      <c r="H29587" s="3"/>
    </row>
    <row r="29588" spans="8:8">
      <c r="H29588" s="3"/>
    </row>
    <row r="29589" spans="8:8">
      <c r="H29589" s="3"/>
    </row>
    <row r="29590" spans="8:8">
      <c r="H29590" s="3"/>
    </row>
    <row r="29591" spans="8:8">
      <c r="H29591" s="3"/>
    </row>
    <row r="29592" spans="8:8">
      <c r="H29592" s="3"/>
    </row>
    <row r="29593" spans="8:8">
      <c r="H29593" s="3"/>
    </row>
    <row r="29594" spans="8:8">
      <c r="H29594" s="3"/>
    </row>
    <row r="29595" spans="8:8">
      <c r="H29595" s="3"/>
    </row>
    <row r="29596" spans="8:8">
      <c r="H29596" s="3"/>
    </row>
    <row r="29597" spans="8:8">
      <c r="H29597" s="3"/>
    </row>
    <row r="29598" spans="8:8">
      <c r="H29598" s="3"/>
    </row>
    <row r="29599" spans="8:8">
      <c r="H29599" s="3"/>
    </row>
    <row r="29600" spans="8:8">
      <c r="H29600" s="3"/>
    </row>
    <row r="29601" spans="8:8">
      <c r="H29601" s="3"/>
    </row>
    <row r="29602" spans="8:8">
      <c r="H29602" s="3"/>
    </row>
    <row r="29603" spans="8:8">
      <c r="H29603" s="3"/>
    </row>
    <row r="29604" spans="8:8">
      <c r="H29604" s="3"/>
    </row>
    <row r="29605" spans="8:8">
      <c r="H29605" s="3"/>
    </row>
    <row r="29606" spans="8:8">
      <c r="H29606" s="3"/>
    </row>
    <row r="29607" spans="8:8">
      <c r="H29607" s="3"/>
    </row>
    <row r="29608" spans="8:8">
      <c r="H29608" s="3"/>
    </row>
    <row r="29609" spans="8:8">
      <c r="H29609" s="3"/>
    </row>
    <row r="29610" spans="8:8">
      <c r="H29610" s="3"/>
    </row>
    <row r="29611" spans="8:8">
      <c r="H29611" s="3"/>
    </row>
    <row r="29612" spans="8:8">
      <c r="H29612" s="3"/>
    </row>
    <row r="29613" spans="8:8">
      <c r="H29613" s="3"/>
    </row>
    <row r="29614" spans="8:8">
      <c r="H29614" s="3"/>
    </row>
    <row r="29615" spans="8:8">
      <c r="H29615" s="3"/>
    </row>
    <row r="29616" spans="8:8">
      <c r="H29616" s="3"/>
    </row>
    <row r="29617" spans="8:8">
      <c r="H29617" s="3"/>
    </row>
    <row r="29618" spans="8:8">
      <c r="H29618" s="3"/>
    </row>
    <row r="29619" spans="8:8">
      <c r="H29619" s="3"/>
    </row>
    <row r="29620" spans="8:8">
      <c r="H29620" s="3"/>
    </row>
    <row r="29621" spans="8:8">
      <c r="H29621" s="3"/>
    </row>
    <row r="29622" spans="8:8">
      <c r="H29622" s="3"/>
    </row>
    <row r="29623" spans="8:8">
      <c r="H29623" s="3"/>
    </row>
    <row r="29624" spans="8:8">
      <c r="H29624" s="3"/>
    </row>
    <row r="29625" spans="8:8">
      <c r="H29625" s="3"/>
    </row>
    <row r="29626" spans="8:8">
      <c r="H29626" s="3"/>
    </row>
    <row r="29627" spans="8:8">
      <c r="H29627" s="3"/>
    </row>
    <row r="29628" spans="8:8">
      <c r="H29628" s="3"/>
    </row>
    <row r="29629" spans="8:8">
      <c r="H29629" s="3"/>
    </row>
    <row r="29630" spans="8:8">
      <c r="H29630" s="3"/>
    </row>
    <row r="29631" spans="8:8">
      <c r="H29631" s="3"/>
    </row>
    <row r="29632" spans="8:8">
      <c r="H29632" s="3"/>
    </row>
    <row r="29633" spans="8:8">
      <c r="H29633" s="3"/>
    </row>
    <row r="29634" spans="8:8">
      <c r="H29634" s="3"/>
    </row>
    <row r="29635" spans="8:8">
      <c r="H29635" s="3"/>
    </row>
    <row r="29636" spans="8:8">
      <c r="H29636" s="3"/>
    </row>
    <row r="29637" spans="8:8">
      <c r="H29637" s="3"/>
    </row>
    <row r="29638" spans="8:8">
      <c r="H29638" s="3"/>
    </row>
    <row r="29639" spans="8:8">
      <c r="H29639" s="3"/>
    </row>
    <row r="29640" spans="8:8">
      <c r="H29640" s="3"/>
    </row>
    <row r="29641" spans="8:8">
      <c r="H29641" s="3"/>
    </row>
    <row r="29642" spans="8:8">
      <c r="H29642" s="3"/>
    </row>
    <row r="29643" spans="8:8">
      <c r="H29643" s="3"/>
    </row>
    <row r="29644" spans="8:8">
      <c r="H29644" s="3"/>
    </row>
    <row r="29645" spans="8:8">
      <c r="H29645" s="3"/>
    </row>
    <row r="29646" spans="8:8">
      <c r="H29646" s="3"/>
    </row>
    <row r="29647" spans="8:8">
      <c r="H29647" s="3"/>
    </row>
    <row r="29648" spans="8:8">
      <c r="H29648" s="3"/>
    </row>
    <row r="29649" spans="8:8">
      <c r="H29649" s="3"/>
    </row>
    <row r="29650" spans="8:8">
      <c r="H29650" s="3"/>
    </row>
    <row r="29651" spans="8:8">
      <c r="H29651" s="3"/>
    </row>
    <row r="29652" spans="8:8">
      <c r="H29652" s="3"/>
    </row>
    <row r="29653" spans="8:8">
      <c r="H29653" s="3"/>
    </row>
    <row r="29654" spans="8:8">
      <c r="H29654" s="3"/>
    </row>
    <row r="29655" spans="8:8">
      <c r="H29655" s="3"/>
    </row>
    <row r="29656" spans="8:8">
      <c r="H29656" s="3"/>
    </row>
    <row r="29657" spans="8:8">
      <c r="H29657" s="3"/>
    </row>
    <row r="29658" spans="8:8">
      <c r="H29658" s="3"/>
    </row>
    <row r="29659" spans="8:8">
      <c r="H29659" s="3"/>
    </row>
    <row r="29660" spans="8:8">
      <c r="H29660" s="3"/>
    </row>
    <row r="29661" spans="8:8">
      <c r="H29661" s="3"/>
    </row>
    <row r="29662" spans="8:8">
      <c r="H29662" s="3"/>
    </row>
    <row r="29663" spans="8:8">
      <c r="H29663" s="3"/>
    </row>
    <row r="29664" spans="8:8">
      <c r="H29664" s="3"/>
    </row>
    <row r="29665" spans="8:8">
      <c r="H29665" s="3"/>
    </row>
    <row r="29666" spans="8:8">
      <c r="H29666" s="3"/>
    </row>
    <row r="29667" spans="8:8">
      <c r="H29667" s="3"/>
    </row>
    <row r="29668" spans="8:8">
      <c r="H29668" s="3"/>
    </row>
    <row r="29669" spans="8:8">
      <c r="H29669" s="3"/>
    </row>
    <row r="29670" spans="8:8">
      <c r="H29670" s="3"/>
    </row>
    <row r="29671" spans="8:8">
      <c r="H29671" s="3"/>
    </row>
    <row r="29672" spans="8:8">
      <c r="H29672" s="3"/>
    </row>
    <row r="29673" spans="8:8">
      <c r="H29673" s="3"/>
    </row>
    <row r="29674" spans="8:8">
      <c r="H29674" s="3"/>
    </row>
    <row r="29675" spans="8:8">
      <c r="H29675" s="3"/>
    </row>
    <row r="29676" spans="8:8">
      <c r="H29676" s="3"/>
    </row>
    <row r="29677" spans="8:8">
      <c r="H29677" s="3"/>
    </row>
    <row r="29678" spans="8:8">
      <c r="H29678" s="3"/>
    </row>
    <row r="29679" spans="8:8">
      <c r="H29679" s="3"/>
    </row>
    <row r="29680" spans="8:8">
      <c r="H29680" s="3"/>
    </row>
    <row r="29681" spans="8:8">
      <c r="H29681" s="3"/>
    </row>
    <row r="29682" spans="8:8">
      <c r="H29682" s="3"/>
    </row>
    <row r="29683" spans="8:8">
      <c r="H29683" s="3"/>
    </row>
    <row r="29684" spans="8:8">
      <c r="H29684" s="3"/>
    </row>
    <row r="29685" spans="8:8">
      <c r="H29685" s="3"/>
    </row>
    <row r="29686" spans="8:8">
      <c r="H29686" s="3"/>
    </row>
    <row r="29687" spans="8:8">
      <c r="H29687" s="3"/>
    </row>
    <row r="29688" spans="8:8">
      <c r="H29688" s="3"/>
    </row>
    <row r="29689" spans="8:8">
      <c r="H29689" s="3"/>
    </row>
    <row r="29690" spans="8:8">
      <c r="H29690" s="3"/>
    </row>
    <row r="29691" spans="8:8">
      <c r="H29691" s="3"/>
    </row>
    <row r="29692" spans="8:8">
      <c r="H29692" s="3"/>
    </row>
    <row r="29693" spans="8:8">
      <c r="H29693" s="3"/>
    </row>
    <row r="29694" spans="8:8">
      <c r="H29694" s="3"/>
    </row>
    <row r="29695" spans="8:8">
      <c r="H29695" s="3"/>
    </row>
    <row r="29696" spans="8:8">
      <c r="H29696" s="3"/>
    </row>
    <row r="29697" spans="8:8">
      <c r="H29697" s="3"/>
    </row>
    <row r="29698" spans="8:8">
      <c r="H29698" s="3"/>
    </row>
    <row r="29699" spans="8:8">
      <c r="H29699" s="3"/>
    </row>
    <row r="29700" spans="8:8">
      <c r="H29700" s="3"/>
    </row>
    <row r="29701" spans="8:8">
      <c r="H29701" s="3"/>
    </row>
    <row r="29702" spans="8:8">
      <c r="H29702" s="3"/>
    </row>
    <row r="29703" spans="8:8">
      <c r="H29703" s="3"/>
    </row>
    <row r="29704" spans="8:8">
      <c r="H29704" s="3"/>
    </row>
    <row r="29705" spans="8:8">
      <c r="H29705" s="3"/>
    </row>
    <row r="29706" spans="8:8">
      <c r="H29706" s="3"/>
    </row>
    <row r="29707" spans="8:8">
      <c r="H29707" s="3"/>
    </row>
    <row r="29708" spans="8:8">
      <c r="H29708" s="3"/>
    </row>
    <row r="29709" spans="8:8">
      <c r="H29709" s="3"/>
    </row>
    <row r="29710" spans="8:8">
      <c r="H29710" s="3"/>
    </row>
    <row r="29711" spans="8:8">
      <c r="H29711" s="3"/>
    </row>
    <row r="29712" spans="8:8">
      <c r="H29712" s="3"/>
    </row>
    <row r="29713" spans="8:8">
      <c r="H29713" s="3"/>
    </row>
    <row r="29714" spans="8:8">
      <c r="H29714" s="3"/>
    </row>
    <row r="29715" spans="8:8">
      <c r="H29715" s="3"/>
    </row>
    <row r="29716" spans="8:8">
      <c r="H29716" s="3"/>
    </row>
    <row r="29717" spans="8:8">
      <c r="H29717" s="3"/>
    </row>
    <row r="29718" spans="8:8">
      <c r="H29718" s="3"/>
    </row>
    <row r="29719" spans="8:8">
      <c r="H29719" s="3"/>
    </row>
    <row r="29720" spans="8:8">
      <c r="H29720" s="3"/>
    </row>
    <row r="29721" spans="8:8">
      <c r="H29721" s="3"/>
    </row>
    <row r="29722" spans="8:8">
      <c r="H29722" s="3"/>
    </row>
    <row r="29723" spans="8:8">
      <c r="H29723" s="3"/>
    </row>
    <row r="29724" spans="8:8">
      <c r="H29724" s="3"/>
    </row>
    <row r="29725" spans="8:8">
      <c r="H29725" s="3"/>
    </row>
    <row r="29726" spans="8:8">
      <c r="H29726" s="3"/>
    </row>
    <row r="29727" spans="8:8">
      <c r="H29727" s="3"/>
    </row>
    <row r="29728" spans="8:8">
      <c r="H29728" s="3"/>
    </row>
    <row r="29729" spans="8:8">
      <c r="H29729" s="3"/>
    </row>
    <row r="29730" spans="8:8">
      <c r="H29730" s="3"/>
    </row>
    <row r="29731" spans="8:8">
      <c r="H29731" s="3"/>
    </row>
    <row r="29732" spans="8:8">
      <c r="H29732" s="3"/>
    </row>
    <row r="29733" spans="8:8">
      <c r="H29733" s="3"/>
    </row>
    <row r="29734" spans="8:8">
      <c r="H29734" s="3"/>
    </row>
    <row r="29735" spans="8:8">
      <c r="H29735" s="3"/>
    </row>
    <row r="29736" spans="8:8">
      <c r="H29736" s="3"/>
    </row>
    <row r="29737" spans="8:8">
      <c r="H29737" s="3"/>
    </row>
    <row r="29738" spans="8:8">
      <c r="H29738" s="3"/>
    </row>
    <row r="29739" spans="8:8">
      <c r="H29739" s="3"/>
    </row>
    <row r="29740" spans="8:8">
      <c r="H29740" s="3"/>
    </row>
    <row r="29741" spans="8:8">
      <c r="H29741" s="3"/>
    </row>
    <row r="29742" spans="8:8">
      <c r="H29742" s="3"/>
    </row>
    <row r="29743" spans="8:8">
      <c r="H29743" s="3"/>
    </row>
    <row r="29744" spans="8:8">
      <c r="H29744" s="3"/>
    </row>
    <row r="29745" spans="8:8">
      <c r="H29745" s="3"/>
    </row>
    <row r="29746" spans="8:8">
      <c r="H29746" s="3"/>
    </row>
    <row r="29747" spans="8:8">
      <c r="H29747" s="3"/>
    </row>
    <row r="29748" spans="8:8">
      <c r="H29748" s="3"/>
    </row>
    <row r="29749" spans="8:8">
      <c r="H29749" s="3"/>
    </row>
    <row r="29750" spans="8:8">
      <c r="H29750" s="3"/>
    </row>
    <row r="29751" spans="8:8">
      <c r="H29751" s="3"/>
    </row>
    <row r="29752" spans="8:8">
      <c r="H29752" s="3"/>
    </row>
    <row r="29753" spans="8:8">
      <c r="H29753" s="3"/>
    </row>
    <row r="29754" spans="8:8">
      <c r="H29754" s="3"/>
    </row>
    <row r="29755" spans="8:8">
      <c r="H29755" s="3"/>
    </row>
    <row r="29756" spans="8:8">
      <c r="H29756" s="3"/>
    </row>
    <row r="29757" spans="8:8">
      <c r="H29757" s="3"/>
    </row>
    <row r="29758" spans="8:8">
      <c r="H29758" s="3"/>
    </row>
    <row r="29759" spans="8:8">
      <c r="H29759" s="3"/>
    </row>
    <row r="29760" spans="8:8">
      <c r="H29760" s="3"/>
    </row>
    <row r="29761" spans="8:8">
      <c r="H29761" s="3"/>
    </row>
    <row r="29762" spans="8:8">
      <c r="H29762" s="3"/>
    </row>
    <row r="29763" spans="8:8">
      <c r="H29763" s="3"/>
    </row>
    <row r="29764" spans="8:8">
      <c r="H29764" s="3"/>
    </row>
    <row r="29765" spans="8:8">
      <c r="H29765" s="3"/>
    </row>
    <row r="29766" spans="8:8">
      <c r="H29766" s="3"/>
    </row>
    <row r="29767" spans="8:8">
      <c r="H29767" s="3"/>
    </row>
    <row r="29768" spans="8:8">
      <c r="H29768" s="3"/>
    </row>
    <row r="29769" spans="8:8">
      <c r="H29769" s="3"/>
    </row>
    <row r="29770" spans="8:8">
      <c r="H29770" s="3"/>
    </row>
    <row r="29771" spans="8:8">
      <c r="H29771" s="3"/>
    </row>
    <row r="29772" spans="8:8">
      <c r="H29772" s="3"/>
    </row>
    <row r="29773" spans="8:8">
      <c r="H29773" s="3"/>
    </row>
    <row r="29774" spans="8:8">
      <c r="H29774" s="3"/>
    </row>
    <row r="29775" spans="8:8">
      <c r="H29775" s="3"/>
    </row>
    <row r="29776" spans="8:8">
      <c r="H29776" s="3"/>
    </row>
    <row r="29777" spans="8:8">
      <c r="H29777" s="3"/>
    </row>
    <row r="29778" spans="8:8">
      <c r="H29778" s="3"/>
    </row>
    <row r="29779" spans="8:8">
      <c r="H29779" s="3"/>
    </row>
    <row r="29780" spans="8:8">
      <c r="H29780" s="3"/>
    </row>
    <row r="29781" spans="8:8">
      <c r="H29781" s="3"/>
    </row>
    <row r="29782" spans="8:8">
      <c r="H29782" s="3"/>
    </row>
    <row r="29783" spans="8:8">
      <c r="H29783" s="3"/>
    </row>
    <row r="29784" spans="8:8">
      <c r="H29784" s="3"/>
    </row>
    <row r="29785" spans="8:8">
      <c r="H29785" s="3"/>
    </row>
    <row r="29786" spans="8:8">
      <c r="H29786" s="3"/>
    </row>
    <row r="29787" spans="8:8">
      <c r="H29787" s="3"/>
    </row>
    <row r="29788" spans="8:8">
      <c r="H29788" s="3"/>
    </row>
    <row r="29789" spans="8:8">
      <c r="H29789" s="3"/>
    </row>
    <row r="29790" spans="8:8">
      <c r="H29790" s="3"/>
    </row>
    <row r="29791" spans="8:8">
      <c r="H29791" s="3"/>
    </row>
    <row r="29792" spans="8:8">
      <c r="H29792" s="3"/>
    </row>
    <row r="29793" spans="8:8">
      <c r="H29793" s="3"/>
    </row>
    <row r="29794" spans="8:8">
      <c r="H29794" s="3"/>
    </row>
    <row r="29795" spans="8:8">
      <c r="H29795" s="3"/>
    </row>
    <row r="29796" spans="8:8">
      <c r="H29796" s="3"/>
    </row>
    <row r="29797" spans="8:8">
      <c r="H29797" s="3"/>
    </row>
    <row r="29798" spans="8:8">
      <c r="H29798" s="3"/>
    </row>
    <row r="29799" spans="8:8">
      <c r="H29799" s="3"/>
    </row>
    <row r="29800" spans="8:8">
      <c r="H29800" s="3"/>
    </row>
    <row r="29801" spans="8:8">
      <c r="H29801" s="3"/>
    </row>
    <row r="29802" spans="8:8">
      <c r="H29802" s="3"/>
    </row>
    <row r="29803" spans="8:8">
      <c r="H29803" s="3"/>
    </row>
    <row r="29804" spans="8:8">
      <c r="H29804" s="3"/>
    </row>
    <row r="29805" spans="8:8">
      <c r="H29805" s="3"/>
    </row>
    <row r="29806" spans="8:8">
      <c r="H29806" s="3"/>
    </row>
    <row r="29807" spans="8:8">
      <c r="H29807" s="3"/>
    </row>
    <row r="29808" spans="8:8">
      <c r="H29808" s="3"/>
    </row>
    <row r="29809" spans="8:8">
      <c r="H29809" s="3"/>
    </row>
    <row r="29810" spans="8:8">
      <c r="H29810" s="3"/>
    </row>
    <row r="29811" spans="8:8">
      <c r="H29811" s="3"/>
    </row>
    <row r="29812" spans="8:8">
      <c r="H29812" s="3"/>
    </row>
    <row r="29813" spans="8:8">
      <c r="H29813" s="3"/>
    </row>
    <row r="29814" spans="8:8">
      <c r="H29814" s="3"/>
    </row>
    <row r="29815" spans="8:8">
      <c r="H29815" s="3"/>
    </row>
    <row r="29816" spans="8:8">
      <c r="H29816" s="3"/>
    </row>
    <row r="29817" spans="8:8">
      <c r="H29817" s="3"/>
    </row>
    <row r="29818" spans="8:8">
      <c r="H29818" s="3"/>
    </row>
    <row r="29819" spans="8:8">
      <c r="H29819" s="3"/>
    </row>
    <row r="29820" spans="8:8">
      <c r="H29820" s="3"/>
    </row>
    <row r="29821" spans="8:8">
      <c r="H29821" s="3"/>
    </row>
    <row r="29822" spans="8:8">
      <c r="H29822" s="3"/>
    </row>
    <row r="29823" spans="8:8">
      <c r="H29823" s="3"/>
    </row>
    <row r="29824" spans="8:8">
      <c r="H29824" s="3"/>
    </row>
    <row r="29825" spans="8:8">
      <c r="H29825" s="3"/>
    </row>
    <row r="29826" spans="8:8">
      <c r="H29826" s="3"/>
    </row>
    <row r="29827" spans="8:8">
      <c r="H29827" s="3"/>
    </row>
    <row r="29828" spans="8:8">
      <c r="H29828" s="3"/>
    </row>
    <row r="29829" spans="8:8">
      <c r="H29829" s="3"/>
    </row>
    <row r="29830" spans="8:8">
      <c r="H29830" s="3"/>
    </row>
    <row r="29831" spans="8:8">
      <c r="H29831" s="3"/>
    </row>
    <row r="29832" spans="8:8">
      <c r="H29832" s="3"/>
    </row>
    <row r="29833" spans="8:8">
      <c r="H29833" s="3"/>
    </row>
    <row r="29834" spans="8:8">
      <c r="H29834" s="3"/>
    </row>
    <row r="29835" spans="8:8">
      <c r="H29835" s="3"/>
    </row>
    <row r="29836" spans="8:8">
      <c r="H29836" s="3"/>
    </row>
    <row r="29837" spans="8:8">
      <c r="H29837" s="3"/>
    </row>
    <row r="29838" spans="8:8">
      <c r="H29838" s="3"/>
    </row>
    <row r="29839" spans="8:8">
      <c r="H29839" s="3"/>
    </row>
    <row r="29840" spans="8:8">
      <c r="H29840" s="3"/>
    </row>
    <row r="29841" spans="8:8">
      <c r="H29841" s="3"/>
    </row>
    <row r="29842" spans="8:8">
      <c r="H29842" s="3"/>
    </row>
    <row r="29843" spans="8:8">
      <c r="H29843" s="3"/>
    </row>
    <row r="29844" spans="8:8">
      <c r="H29844" s="3"/>
    </row>
    <row r="29845" spans="8:8">
      <c r="H29845" s="3"/>
    </row>
    <row r="29846" spans="8:8">
      <c r="H29846" s="3"/>
    </row>
    <row r="29847" spans="8:8">
      <c r="H29847" s="3"/>
    </row>
    <row r="29848" spans="8:8">
      <c r="H29848" s="3"/>
    </row>
    <row r="29849" spans="8:8">
      <c r="H29849" s="3"/>
    </row>
    <row r="29850" spans="8:8">
      <c r="H29850" s="3"/>
    </row>
    <row r="29851" spans="8:8">
      <c r="H29851" s="3"/>
    </row>
    <row r="29852" spans="8:8">
      <c r="H29852" s="3"/>
    </row>
    <row r="29853" spans="8:8">
      <c r="H29853" s="3"/>
    </row>
    <row r="29854" spans="8:8">
      <c r="H29854" s="3"/>
    </row>
    <row r="29855" spans="8:8">
      <c r="H29855" s="3"/>
    </row>
    <row r="29856" spans="8:8">
      <c r="H29856" s="3"/>
    </row>
    <row r="29857" spans="8:8">
      <c r="H29857" s="3"/>
    </row>
    <row r="29858" spans="8:8">
      <c r="H29858" s="3"/>
    </row>
    <row r="29859" spans="8:8">
      <c r="H29859" s="3"/>
    </row>
    <row r="29860" spans="8:8">
      <c r="H29860" s="3"/>
    </row>
    <row r="29861" spans="8:8">
      <c r="H29861" s="3"/>
    </row>
    <row r="29862" spans="8:8">
      <c r="H29862" s="3"/>
    </row>
    <row r="29863" spans="8:8">
      <c r="H29863" s="3"/>
    </row>
    <row r="29864" spans="8:8">
      <c r="H29864" s="3"/>
    </row>
    <row r="29865" spans="8:8">
      <c r="H29865" s="3"/>
    </row>
    <row r="29866" spans="8:8">
      <c r="H29866" s="3"/>
    </row>
    <row r="29867" spans="8:8">
      <c r="H29867" s="3"/>
    </row>
    <row r="29868" spans="8:8">
      <c r="H29868" s="3"/>
    </row>
    <row r="29869" spans="8:8">
      <c r="H29869" s="3"/>
    </row>
    <row r="29870" spans="8:8">
      <c r="H29870" s="3"/>
    </row>
    <row r="29871" spans="8:8">
      <c r="H29871" s="3"/>
    </row>
    <row r="29872" spans="8:8">
      <c r="H29872" s="3"/>
    </row>
    <row r="29873" spans="8:8">
      <c r="H29873" s="3"/>
    </row>
    <row r="29874" spans="8:8">
      <c r="H29874" s="3"/>
    </row>
    <row r="29875" spans="8:8">
      <c r="H29875" s="3"/>
    </row>
    <row r="29876" spans="8:8">
      <c r="H29876" s="3"/>
    </row>
    <row r="29877" spans="8:8">
      <c r="H29877" s="3"/>
    </row>
    <row r="29878" spans="8:8">
      <c r="H29878" s="3"/>
    </row>
    <row r="29879" spans="8:8">
      <c r="H29879" s="3"/>
    </row>
    <row r="29880" spans="8:8">
      <c r="H29880" s="3"/>
    </row>
    <row r="29881" spans="8:8">
      <c r="H29881" s="3"/>
    </row>
    <row r="29882" spans="8:8">
      <c r="H29882" s="3"/>
    </row>
    <row r="29883" spans="8:8">
      <c r="H29883" s="3"/>
    </row>
    <row r="29884" spans="8:8">
      <c r="H29884" s="3"/>
    </row>
    <row r="29885" spans="8:8">
      <c r="H29885" s="3"/>
    </row>
    <row r="29886" spans="8:8">
      <c r="H29886" s="3"/>
    </row>
    <row r="29887" spans="8:8">
      <c r="H29887" s="3"/>
    </row>
    <row r="29888" spans="8:8">
      <c r="H29888" s="3"/>
    </row>
    <row r="29889" spans="8:8">
      <c r="H29889" s="3"/>
    </row>
    <row r="29890" spans="8:8">
      <c r="H29890" s="3"/>
    </row>
    <row r="29891" spans="8:8">
      <c r="H29891" s="3"/>
    </row>
    <row r="29892" spans="8:8">
      <c r="H29892" s="3"/>
    </row>
    <row r="29893" spans="8:8">
      <c r="H29893" s="3"/>
    </row>
    <row r="29894" spans="8:8">
      <c r="H29894" s="3"/>
    </row>
    <row r="29895" spans="8:8">
      <c r="H29895" s="3"/>
    </row>
    <row r="29896" spans="8:8">
      <c r="H29896" s="3"/>
    </row>
    <row r="29897" spans="8:8">
      <c r="H29897" s="3"/>
    </row>
    <row r="29898" spans="8:8">
      <c r="H29898" s="3"/>
    </row>
    <row r="29899" spans="8:8">
      <c r="H29899" s="3"/>
    </row>
    <row r="29900" spans="8:8">
      <c r="H29900" s="3"/>
    </row>
    <row r="29901" spans="8:8">
      <c r="H29901" s="3"/>
    </row>
    <row r="29902" spans="8:8">
      <c r="H29902" s="3"/>
    </row>
    <row r="29903" spans="8:8">
      <c r="H29903" s="3"/>
    </row>
    <row r="29904" spans="8:8">
      <c r="H29904" s="3"/>
    </row>
    <row r="29905" spans="8:8">
      <c r="H29905" s="3"/>
    </row>
    <row r="29906" spans="8:8">
      <c r="H29906" s="3"/>
    </row>
    <row r="29907" spans="8:8">
      <c r="H29907" s="3"/>
    </row>
    <row r="29908" spans="8:8">
      <c r="H29908" s="3"/>
    </row>
    <row r="29909" spans="8:8">
      <c r="H29909" s="3"/>
    </row>
    <row r="29910" spans="8:8">
      <c r="H29910" s="3"/>
    </row>
    <row r="29911" spans="8:8">
      <c r="H29911" s="3"/>
    </row>
    <row r="29912" spans="8:8">
      <c r="H29912" s="3"/>
    </row>
    <row r="29913" spans="8:8">
      <c r="H29913" s="3"/>
    </row>
    <row r="29914" spans="8:8">
      <c r="H29914" s="3"/>
    </row>
    <row r="29915" spans="8:8">
      <c r="H29915" s="3"/>
    </row>
    <row r="29916" spans="8:8">
      <c r="H29916" s="3"/>
    </row>
    <row r="29917" spans="8:8">
      <c r="H29917" s="3"/>
    </row>
    <row r="29918" spans="8:8">
      <c r="H29918" s="3"/>
    </row>
    <row r="29919" spans="8:8">
      <c r="H29919" s="3"/>
    </row>
    <row r="29920" spans="8:8">
      <c r="H29920" s="3"/>
    </row>
    <row r="29921" spans="8:8">
      <c r="H29921" s="3"/>
    </row>
    <row r="29922" spans="8:8">
      <c r="H29922" s="3"/>
    </row>
    <row r="29923" spans="8:8">
      <c r="H29923" s="3"/>
    </row>
    <row r="29924" spans="8:8">
      <c r="H29924" s="3"/>
    </row>
    <row r="29925" spans="8:8">
      <c r="H29925" s="3"/>
    </row>
    <row r="29926" spans="8:8">
      <c r="H29926" s="3"/>
    </row>
    <row r="29927" spans="8:8">
      <c r="H29927" s="3"/>
    </row>
    <row r="29928" spans="8:8">
      <c r="H29928" s="3"/>
    </row>
    <row r="29929" spans="8:8">
      <c r="H29929" s="3"/>
    </row>
    <row r="29930" spans="8:8">
      <c r="H29930" s="3"/>
    </row>
    <row r="29931" spans="8:8">
      <c r="H29931" s="3"/>
    </row>
    <row r="29932" spans="8:8">
      <c r="H29932" s="3"/>
    </row>
    <row r="29933" spans="8:8">
      <c r="H29933" s="3"/>
    </row>
    <row r="29934" spans="8:8">
      <c r="H29934" s="3"/>
    </row>
    <row r="29935" spans="8:8">
      <c r="H29935" s="3"/>
    </row>
    <row r="29936" spans="8:8">
      <c r="H29936" s="3"/>
    </row>
    <row r="29937" spans="8:8">
      <c r="H29937" s="3"/>
    </row>
    <row r="29938" spans="8:8">
      <c r="H29938" s="3"/>
    </row>
    <row r="29939" spans="8:8">
      <c r="H29939" s="3"/>
    </row>
    <row r="29940" spans="8:8">
      <c r="H29940" s="3"/>
    </row>
    <row r="29941" spans="8:8">
      <c r="H29941" s="3"/>
    </row>
    <row r="29942" spans="8:8">
      <c r="H29942" s="3"/>
    </row>
    <row r="29943" spans="8:8">
      <c r="H29943" s="3"/>
    </row>
    <row r="29944" spans="8:8">
      <c r="H29944" s="3"/>
    </row>
    <row r="29945" spans="8:8">
      <c r="H29945" s="3"/>
    </row>
    <row r="29946" spans="8:8">
      <c r="H29946" s="3"/>
    </row>
    <row r="29947" spans="8:8">
      <c r="H29947" s="3"/>
    </row>
    <row r="29948" spans="8:8">
      <c r="H29948" s="3"/>
    </row>
    <row r="29949" spans="8:8">
      <c r="H29949" s="3"/>
    </row>
    <row r="29950" spans="8:8">
      <c r="H29950" s="3"/>
    </row>
    <row r="29951" spans="8:8">
      <c r="H29951" s="3"/>
    </row>
    <row r="29952" spans="8:8">
      <c r="H29952" s="3"/>
    </row>
    <row r="29953" spans="8:8">
      <c r="H29953" s="3"/>
    </row>
    <row r="29954" spans="8:8">
      <c r="H29954" s="3"/>
    </row>
    <row r="29955" spans="8:8">
      <c r="H29955" s="3"/>
    </row>
    <row r="29956" spans="8:8">
      <c r="H29956" s="3"/>
    </row>
    <row r="29957" spans="8:8">
      <c r="H29957" s="3"/>
    </row>
    <row r="29958" spans="8:8">
      <c r="H29958" s="3"/>
    </row>
    <row r="29959" spans="8:8">
      <c r="H29959" s="3"/>
    </row>
    <row r="29960" spans="8:8">
      <c r="H29960" s="3"/>
    </row>
    <row r="29961" spans="8:8">
      <c r="H29961" s="3"/>
    </row>
    <row r="29962" spans="8:8">
      <c r="H29962" s="3"/>
    </row>
    <row r="29963" spans="8:8">
      <c r="H29963" s="3"/>
    </row>
    <row r="29964" spans="8:8">
      <c r="H29964" s="3"/>
    </row>
    <row r="29965" spans="8:8">
      <c r="H29965" s="3"/>
    </row>
    <row r="29966" spans="8:8">
      <c r="H29966" s="3"/>
    </row>
    <row r="29967" spans="8:8">
      <c r="H29967" s="3"/>
    </row>
    <row r="29968" spans="8:8">
      <c r="H29968" s="3"/>
    </row>
    <row r="29969" spans="8:8">
      <c r="H29969" s="3"/>
    </row>
    <row r="29970" spans="8:8">
      <c r="H29970" s="3"/>
    </row>
    <row r="29971" spans="8:8">
      <c r="H29971" s="3"/>
    </row>
    <row r="29972" spans="8:8">
      <c r="H29972" s="3"/>
    </row>
    <row r="29973" spans="8:8">
      <c r="H29973" s="3"/>
    </row>
    <row r="29974" spans="8:8">
      <c r="H29974" s="3"/>
    </row>
    <row r="29975" spans="8:8">
      <c r="H29975" s="3"/>
    </row>
    <row r="29976" spans="8:8">
      <c r="H29976" s="3"/>
    </row>
    <row r="29977" spans="8:8">
      <c r="H29977" s="3"/>
    </row>
    <row r="29978" spans="8:8">
      <c r="H29978" s="3"/>
    </row>
    <row r="29979" spans="8:8">
      <c r="H29979" s="3"/>
    </row>
    <row r="29980" spans="8:8">
      <c r="H29980" s="3"/>
    </row>
    <row r="29981" spans="8:8">
      <c r="H29981" s="3"/>
    </row>
    <row r="29982" spans="8:8">
      <c r="H29982" s="3"/>
    </row>
    <row r="29983" spans="8:8">
      <c r="H29983" s="3"/>
    </row>
    <row r="29984" spans="8:8">
      <c r="H29984" s="3"/>
    </row>
    <row r="29985" spans="8:8">
      <c r="H29985" s="3"/>
    </row>
    <row r="29986" spans="8:8">
      <c r="H29986" s="3"/>
    </row>
    <row r="29987" spans="8:8">
      <c r="H29987" s="3"/>
    </row>
    <row r="29988" spans="8:8">
      <c r="H29988" s="3"/>
    </row>
    <row r="29989" spans="8:8">
      <c r="H29989" s="3"/>
    </row>
    <row r="29990" spans="8:8">
      <c r="H29990" s="3"/>
    </row>
    <row r="29991" spans="8:8">
      <c r="H29991" s="3"/>
    </row>
    <row r="29992" spans="8:8">
      <c r="H29992" s="3"/>
    </row>
    <row r="29993" spans="8:8">
      <c r="H29993" s="3"/>
    </row>
    <row r="29994" spans="8:8">
      <c r="H29994" s="3"/>
    </row>
    <row r="29995" spans="8:8">
      <c r="H29995" s="3"/>
    </row>
    <row r="29996" spans="8:8">
      <c r="H29996" s="3"/>
    </row>
    <row r="29997" spans="8:8">
      <c r="H29997" s="3"/>
    </row>
    <row r="29998" spans="8:8">
      <c r="H29998" s="3"/>
    </row>
    <row r="29999" spans="8:8">
      <c r="H29999" s="3"/>
    </row>
    <row r="30000" spans="8:8">
      <c r="H30000" s="3"/>
    </row>
    <row r="30001" spans="8:8">
      <c r="H30001" s="3"/>
    </row>
    <row r="30002" spans="8:8">
      <c r="H30002" s="3"/>
    </row>
    <row r="30003" spans="8:8">
      <c r="H30003" s="3"/>
    </row>
    <row r="30004" spans="8:8">
      <c r="H30004" s="3"/>
    </row>
    <row r="30005" spans="8:8">
      <c r="H30005" s="3"/>
    </row>
    <row r="30006" spans="8:8">
      <c r="H30006" s="3"/>
    </row>
    <row r="30007" spans="8:8">
      <c r="H30007" s="3"/>
    </row>
    <row r="30008" spans="8:8">
      <c r="H30008" s="3"/>
    </row>
    <row r="30009" spans="8:8">
      <c r="H30009" s="3"/>
    </row>
    <row r="30010" spans="8:8">
      <c r="H30010" s="3"/>
    </row>
    <row r="30011" spans="8:8">
      <c r="H30011" s="3"/>
    </row>
    <row r="30012" spans="8:8">
      <c r="H30012" s="3"/>
    </row>
    <row r="30013" spans="8:8">
      <c r="H30013" s="3"/>
    </row>
    <row r="30014" spans="8:8">
      <c r="H30014" s="3"/>
    </row>
    <row r="30015" spans="8:8">
      <c r="H30015" s="3"/>
    </row>
    <row r="30016" spans="8:8">
      <c r="H30016" s="3"/>
    </row>
    <row r="30017" spans="8:8">
      <c r="H30017" s="3"/>
    </row>
    <row r="30018" spans="8:8">
      <c r="H30018" s="3"/>
    </row>
    <row r="30019" spans="8:8">
      <c r="H30019" s="3"/>
    </row>
    <row r="30020" spans="8:8">
      <c r="H30020" s="3"/>
    </row>
    <row r="30021" spans="8:8">
      <c r="H30021" s="3"/>
    </row>
    <row r="30022" spans="8:8">
      <c r="H30022" s="3"/>
    </row>
    <row r="30023" spans="8:8">
      <c r="H30023" s="3"/>
    </row>
    <row r="30024" spans="8:8">
      <c r="H30024" s="3"/>
    </row>
    <row r="30025" spans="8:8">
      <c r="H30025" s="3"/>
    </row>
    <row r="30026" spans="8:8">
      <c r="H30026" s="3"/>
    </row>
    <row r="30027" spans="8:8">
      <c r="H30027" s="3"/>
    </row>
    <row r="30028" spans="8:8">
      <c r="H30028" s="3"/>
    </row>
    <row r="30029" spans="8:8">
      <c r="H30029" s="3"/>
    </row>
    <row r="30030" spans="8:8">
      <c r="H30030" s="3"/>
    </row>
    <row r="30031" spans="8:8">
      <c r="H30031" s="3"/>
    </row>
    <row r="30032" spans="8:8">
      <c r="H30032" s="3"/>
    </row>
    <row r="30033" spans="8:8">
      <c r="H30033" s="3"/>
    </row>
    <row r="30034" spans="8:8">
      <c r="H30034" s="3"/>
    </row>
    <row r="30035" spans="8:8">
      <c r="H30035" s="3"/>
    </row>
    <row r="30036" spans="8:8">
      <c r="H30036" s="3"/>
    </row>
    <row r="30037" spans="8:8">
      <c r="H30037" s="3"/>
    </row>
    <row r="30038" spans="8:8">
      <c r="H30038" s="3"/>
    </row>
    <row r="30039" spans="8:8">
      <c r="H30039" s="3"/>
    </row>
    <row r="30040" spans="8:8">
      <c r="H30040" s="3"/>
    </row>
    <row r="30041" spans="8:8">
      <c r="H30041" s="3"/>
    </row>
    <row r="30042" spans="8:8">
      <c r="H30042" s="3"/>
    </row>
    <row r="30043" spans="8:8">
      <c r="H30043" s="3"/>
    </row>
    <row r="30044" spans="8:8">
      <c r="H30044" s="3"/>
    </row>
    <row r="30045" spans="8:8">
      <c r="H30045" s="3"/>
    </row>
    <row r="30046" spans="8:8">
      <c r="H30046" s="3"/>
    </row>
    <row r="30047" spans="8:8">
      <c r="H30047" s="3"/>
    </row>
    <row r="30048" spans="8:8">
      <c r="H30048" s="3"/>
    </row>
    <row r="30049" spans="8:8">
      <c r="H30049" s="3"/>
    </row>
    <row r="30050" spans="8:8">
      <c r="H30050" s="3"/>
    </row>
    <row r="30051" spans="8:8">
      <c r="H30051" s="3"/>
    </row>
    <row r="30052" spans="8:8">
      <c r="H30052" s="3"/>
    </row>
    <row r="30053" spans="8:8">
      <c r="H30053" s="3"/>
    </row>
    <row r="30054" spans="8:8">
      <c r="H30054" s="3"/>
    </row>
    <row r="30055" spans="8:8">
      <c r="H30055" s="3"/>
    </row>
    <row r="30056" spans="8:8">
      <c r="H30056" s="3"/>
    </row>
    <row r="30057" spans="8:8">
      <c r="H30057" s="3"/>
    </row>
    <row r="30058" spans="8:8">
      <c r="H30058" s="3"/>
    </row>
    <row r="30059" spans="8:8">
      <c r="H30059" s="3"/>
    </row>
    <row r="30060" spans="8:8">
      <c r="H30060" s="3"/>
    </row>
    <row r="30061" spans="8:8">
      <c r="H30061" s="3"/>
    </row>
    <row r="30062" spans="8:8">
      <c r="H30062" s="3"/>
    </row>
    <row r="30063" spans="8:8">
      <c r="H30063" s="3"/>
    </row>
    <row r="30064" spans="8:8">
      <c r="H30064" s="3"/>
    </row>
    <row r="30065" spans="8:8">
      <c r="H30065" s="3"/>
    </row>
    <row r="30066" spans="8:8">
      <c r="H30066" s="3"/>
    </row>
    <row r="30067" spans="8:8">
      <c r="H30067" s="3"/>
    </row>
    <row r="30068" spans="8:8">
      <c r="H30068" s="3"/>
    </row>
    <row r="30069" spans="8:8">
      <c r="H30069" s="3"/>
    </row>
    <row r="30070" spans="8:8">
      <c r="H30070" s="3"/>
    </row>
    <row r="30071" spans="8:8">
      <c r="H30071" s="3"/>
    </row>
    <row r="30072" spans="8:8">
      <c r="H30072" s="3"/>
    </row>
    <row r="30073" spans="8:8">
      <c r="H30073" s="3"/>
    </row>
    <row r="30074" spans="8:8">
      <c r="H30074" s="3"/>
    </row>
    <row r="30075" spans="8:8">
      <c r="H30075" s="3"/>
    </row>
    <row r="30076" spans="8:8">
      <c r="H30076" s="3"/>
    </row>
    <row r="30077" spans="8:8">
      <c r="H30077" s="3"/>
    </row>
    <row r="30078" spans="8:8">
      <c r="H30078" s="3"/>
    </row>
    <row r="30079" spans="8:8">
      <c r="H30079" s="3"/>
    </row>
    <row r="30080" spans="8:8">
      <c r="H30080" s="3"/>
    </row>
    <row r="30081" spans="8:8">
      <c r="H30081" s="3"/>
    </row>
    <row r="30082" spans="8:8">
      <c r="H30082" s="3"/>
    </row>
    <row r="30083" spans="8:8">
      <c r="H30083" s="3"/>
    </row>
    <row r="30084" spans="8:8">
      <c r="H30084" s="3"/>
    </row>
    <row r="30085" spans="8:8">
      <c r="H30085" s="3"/>
    </row>
    <row r="30086" spans="8:8">
      <c r="H30086" s="3"/>
    </row>
    <row r="30087" spans="8:8">
      <c r="H30087" s="3"/>
    </row>
    <row r="30088" spans="8:8">
      <c r="H30088" s="3"/>
    </row>
    <row r="30089" spans="8:8">
      <c r="H30089" s="3"/>
    </row>
    <row r="30090" spans="8:8">
      <c r="H30090" s="3"/>
    </row>
    <row r="30091" spans="8:8">
      <c r="H30091" s="3"/>
    </row>
    <row r="30092" spans="8:8">
      <c r="H30092" s="3"/>
    </row>
    <row r="30093" spans="8:8">
      <c r="H30093" s="3"/>
    </row>
    <row r="30094" spans="8:8">
      <c r="H30094" s="3"/>
    </row>
    <row r="30095" spans="8:8">
      <c r="H30095" s="3"/>
    </row>
    <row r="30096" spans="8:8">
      <c r="H30096" s="3"/>
    </row>
    <row r="30097" spans="8:8">
      <c r="H30097" s="3"/>
    </row>
    <row r="30098" spans="8:8">
      <c r="H30098" s="3"/>
    </row>
    <row r="30099" spans="8:8">
      <c r="H30099" s="3"/>
    </row>
    <row r="30100" spans="8:8">
      <c r="H30100" s="3"/>
    </row>
    <row r="30101" spans="8:8">
      <c r="H30101" s="3"/>
    </row>
    <row r="30102" spans="8:8">
      <c r="H30102" s="3"/>
    </row>
    <row r="30103" spans="8:8">
      <c r="H30103" s="3"/>
    </row>
    <row r="30104" spans="8:8">
      <c r="H30104" s="3"/>
    </row>
    <row r="30105" spans="8:8">
      <c r="H30105" s="3"/>
    </row>
    <row r="30106" spans="8:8">
      <c r="H30106" s="3"/>
    </row>
    <row r="30107" spans="8:8">
      <c r="H30107" s="3"/>
    </row>
    <row r="30108" spans="8:8">
      <c r="H30108" s="3"/>
    </row>
    <row r="30109" spans="8:8">
      <c r="H30109" s="3"/>
    </row>
    <row r="30110" spans="8:8">
      <c r="H30110" s="3"/>
    </row>
    <row r="30111" spans="8:8">
      <c r="H30111" s="3"/>
    </row>
    <row r="30112" spans="8:8">
      <c r="H30112" s="3"/>
    </row>
    <row r="30113" spans="8:8">
      <c r="H30113" s="3"/>
    </row>
    <row r="30114" spans="8:8">
      <c r="H30114" s="3"/>
    </row>
    <row r="30115" spans="8:8">
      <c r="H30115" s="3"/>
    </row>
    <row r="30116" spans="8:8">
      <c r="H30116" s="3"/>
    </row>
    <row r="30117" spans="8:8">
      <c r="H30117" s="3"/>
    </row>
    <row r="30118" spans="8:8">
      <c r="H30118" s="3"/>
    </row>
    <row r="30119" spans="8:8">
      <c r="H30119" s="3"/>
    </row>
    <row r="30120" spans="8:8">
      <c r="H30120" s="3"/>
    </row>
    <row r="30121" spans="8:8">
      <c r="H30121" s="3"/>
    </row>
    <row r="30122" spans="8:8">
      <c r="H30122" s="3"/>
    </row>
    <row r="30123" spans="8:8">
      <c r="H30123" s="3"/>
    </row>
    <row r="30124" spans="8:8">
      <c r="H30124" s="3"/>
    </row>
    <row r="30125" spans="8:8">
      <c r="H30125" s="3"/>
    </row>
    <row r="30126" spans="8:8">
      <c r="H30126" s="3"/>
    </row>
    <row r="30127" spans="8:8">
      <c r="H30127" s="3"/>
    </row>
    <row r="30128" spans="8:8">
      <c r="H30128" s="3"/>
    </row>
    <row r="30129" spans="8:8">
      <c r="H30129" s="3"/>
    </row>
    <row r="30130" spans="8:8">
      <c r="H30130" s="3"/>
    </row>
    <row r="30131" spans="8:8">
      <c r="H30131" s="3"/>
    </row>
    <row r="30132" spans="8:8">
      <c r="H30132" s="3"/>
    </row>
    <row r="30133" spans="8:8">
      <c r="H30133" s="3"/>
    </row>
    <row r="30134" spans="8:8">
      <c r="H30134" s="3"/>
    </row>
    <row r="30135" spans="8:8">
      <c r="H30135" s="3"/>
    </row>
    <row r="30136" spans="8:8">
      <c r="H30136" s="3"/>
    </row>
    <row r="30137" spans="8:8">
      <c r="H30137" s="3"/>
    </row>
    <row r="30138" spans="8:8">
      <c r="H30138" s="3"/>
    </row>
    <row r="30139" spans="8:8">
      <c r="H30139" s="3"/>
    </row>
    <row r="30140" spans="8:8">
      <c r="H30140" s="3"/>
    </row>
    <row r="30141" spans="8:8">
      <c r="H30141" s="3"/>
    </row>
    <row r="30142" spans="8:8">
      <c r="H30142" s="3"/>
    </row>
    <row r="30143" spans="8:8">
      <c r="H30143" s="3"/>
    </row>
    <row r="30144" spans="8:8">
      <c r="H30144" s="3"/>
    </row>
    <row r="30145" spans="8:8">
      <c r="H30145" s="3"/>
    </row>
    <row r="30146" spans="8:8">
      <c r="H30146" s="3"/>
    </row>
    <row r="30147" spans="8:8">
      <c r="H30147" s="3"/>
    </row>
    <row r="30148" spans="8:8">
      <c r="H30148" s="3"/>
    </row>
    <row r="30149" spans="8:8">
      <c r="H30149" s="3"/>
    </row>
    <row r="30150" spans="8:8">
      <c r="H30150" s="3"/>
    </row>
    <row r="30151" spans="8:8">
      <c r="H30151" s="3"/>
    </row>
    <row r="30152" spans="8:8">
      <c r="H30152" s="3"/>
    </row>
    <row r="30153" spans="8:8">
      <c r="H30153" s="3"/>
    </row>
    <row r="30154" spans="8:8">
      <c r="H30154" s="3"/>
    </row>
    <row r="30155" spans="8:8">
      <c r="H30155" s="3"/>
    </row>
    <row r="30156" spans="8:8">
      <c r="H30156" s="3"/>
    </row>
    <row r="30157" spans="8:8">
      <c r="H30157" s="3"/>
    </row>
    <row r="30158" spans="8:8">
      <c r="H30158" s="3"/>
    </row>
    <row r="30159" spans="8:8">
      <c r="H30159" s="3"/>
    </row>
    <row r="30160" spans="8:8">
      <c r="H30160" s="3"/>
    </row>
    <row r="30161" spans="8:8">
      <c r="H30161" s="3"/>
    </row>
    <row r="30162" spans="8:8">
      <c r="H30162" s="3"/>
    </row>
    <row r="30163" spans="8:8">
      <c r="H30163" s="3"/>
    </row>
    <row r="30164" spans="8:8">
      <c r="H30164" s="3"/>
    </row>
    <row r="30165" spans="8:8">
      <c r="H30165" s="3"/>
    </row>
    <row r="30166" spans="8:8">
      <c r="H30166" s="3"/>
    </row>
    <row r="30167" spans="8:8">
      <c r="H30167" s="3"/>
    </row>
    <row r="30168" spans="8:8">
      <c r="H30168" s="3"/>
    </row>
    <row r="30169" spans="8:8">
      <c r="H30169" s="3"/>
    </row>
    <row r="30170" spans="8:8">
      <c r="H30170" s="3"/>
    </row>
    <row r="30171" spans="8:8">
      <c r="H30171" s="3"/>
    </row>
    <row r="30172" spans="8:8">
      <c r="H30172" s="3"/>
    </row>
    <row r="30173" spans="8:8">
      <c r="H30173" s="3"/>
    </row>
    <row r="30174" spans="8:8">
      <c r="H30174" s="3"/>
    </row>
    <row r="30175" spans="8:8">
      <c r="H30175" s="3"/>
    </row>
    <row r="30176" spans="8:8">
      <c r="H30176" s="3"/>
    </row>
    <row r="30177" spans="8:8">
      <c r="H30177" s="3"/>
    </row>
    <row r="30178" spans="8:8">
      <c r="H30178" s="3"/>
    </row>
    <row r="30179" spans="8:8">
      <c r="H30179" s="3"/>
    </row>
    <row r="30180" spans="8:8">
      <c r="H30180" s="3"/>
    </row>
    <row r="30181" spans="8:8">
      <c r="H30181" s="3"/>
    </row>
    <row r="30182" spans="8:8">
      <c r="H30182" s="3"/>
    </row>
    <row r="30183" spans="8:8">
      <c r="H30183" s="3"/>
    </row>
    <row r="30184" spans="8:8">
      <c r="H30184" s="3"/>
    </row>
    <row r="30185" spans="8:8">
      <c r="H30185" s="3"/>
    </row>
    <row r="30186" spans="8:8">
      <c r="H30186" s="3"/>
    </row>
    <row r="30187" spans="8:8">
      <c r="H30187" s="3"/>
    </row>
    <row r="30188" spans="8:8">
      <c r="H30188" s="3"/>
    </row>
    <row r="30189" spans="8:8">
      <c r="H30189" s="3"/>
    </row>
    <row r="30190" spans="8:8">
      <c r="H30190" s="3"/>
    </row>
    <row r="30191" spans="8:8">
      <c r="H30191" s="3"/>
    </row>
    <row r="30192" spans="8:8">
      <c r="H30192" s="3"/>
    </row>
    <row r="30193" spans="8:8">
      <c r="H30193" s="3"/>
    </row>
    <row r="30194" spans="8:8">
      <c r="H30194" s="3"/>
    </row>
    <row r="30195" spans="8:8">
      <c r="H30195" s="3"/>
    </row>
    <row r="30196" spans="8:8">
      <c r="H30196" s="3"/>
    </row>
    <row r="30197" spans="8:8">
      <c r="H30197" s="3"/>
    </row>
    <row r="30198" spans="8:8">
      <c r="H30198" s="3"/>
    </row>
    <row r="30199" spans="8:8">
      <c r="H30199" s="3"/>
    </row>
    <row r="30200" spans="8:8">
      <c r="H30200" s="3"/>
    </row>
    <row r="30201" spans="8:8">
      <c r="H30201" s="3"/>
    </row>
    <row r="30202" spans="8:8">
      <c r="H30202" s="3"/>
    </row>
    <row r="30203" spans="8:8">
      <c r="H30203" s="3"/>
    </row>
    <row r="30204" spans="8:8">
      <c r="H30204" s="3"/>
    </row>
    <row r="30205" spans="8:8">
      <c r="H30205" s="3"/>
    </row>
    <row r="30206" spans="8:8">
      <c r="H30206" s="3"/>
    </row>
    <row r="30207" spans="8:8">
      <c r="H30207" s="3"/>
    </row>
    <row r="30208" spans="8:8">
      <c r="H30208" s="3"/>
    </row>
    <row r="30209" spans="8:8">
      <c r="H30209" s="3"/>
    </row>
    <row r="30210" spans="8:8">
      <c r="H30210" s="3"/>
    </row>
    <row r="30211" spans="8:8">
      <c r="H30211" s="3"/>
    </row>
    <row r="30212" spans="8:8">
      <c r="H30212" s="3"/>
    </row>
    <row r="30213" spans="8:8">
      <c r="H30213" s="3"/>
    </row>
    <row r="30214" spans="8:8">
      <c r="H30214" s="3"/>
    </row>
    <row r="30215" spans="8:8">
      <c r="H30215" s="3"/>
    </row>
    <row r="30216" spans="8:8">
      <c r="H30216" s="3"/>
    </row>
    <row r="30217" spans="8:8">
      <c r="H30217" s="3"/>
    </row>
    <row r="30218" spans="8:8">
      <c r="H30218" s="3"/>
    </row>
    <row r="30219" spans="8:8">
      <c r="H30219" s="3"/>
    </row>
    <row r="30220" spans="8:8">
      <c r="H30220" s="3"/>
    </row>
    <row r="30221" spans="8:8">
      <c r="H30221" s="3"/>
    </row>
    <row r="30222" spans="8:8">
      <c r="H30222" s="3"/>
    </row>
    <row r="30223" spans="8:8">
      <c r="H30223" s="3"/>
    </row>
    <row r="30224" spans="8:8">
      <c r="H30224" s="3"/>
    </row>
    <row r="30225" spans="8:8">
      <c r="H30225" s="3"/>
    </row>
    <row r="30226" spans="8:8">
      <c r="H30226" s="3"/>
    </row>
    <row r="30227" spans="8:8">
      <c r="H30227" s="3"/>
    </row>
    <row r="30228" spans="8:8">
      <c r="H30228" s="3"/>
    </row>
    <row r="30229" spans="8:8">
      <c r="H30229" s="3"/>
    </row>
    <row r="30230" spans="8:8">
      <c r="H30230" s="3"/>
    </row>
    <row r="30231" spans="8:8">
      <c r="H30231" s="3"/>
    </row>
    <row r="30232" spans="8:8">
      <c r="H30232" s="3"/>
    </row>
    <row r="30233" spans="8:8">
      <c r="H30233" s="3"/>
    </row>
    <row r="30234" spans="8:8">
      <c r="H30234" s="3"/>
    </row>
    <row r="30235" spans="8:8">
      <c r="H30235" s="3"/>
    </row>
    <row r="30236" spans="8:8">
      <c r="H30236" s="3"/>
    </row>
    <row r="30237" spans="8:8">
      <c r="H30237" s="3"/>
    </row>
    <row r="30238" spans="8:8">
      <c r="H30238" s="3"/>
    </row>
    <row r="30239" spans="8:8">
      <c r="H30239" s="3"/>
    </row>
    <row r="30240" spans="8:8">
      <c r="H30240" s="3"/>
    </row>
    <row r="30241" spans="8:8">
      <c r="H30241" s="3"/>
    </row>
    <row r="30242" spans="8:8">
      <c r="H30242" s="3"/>
    </row>
    <row r="30243" spans="8:8">
      <c r="H30243" s="3"/>
    </row>
    <row r="30244" spans="8:8">
      <c r="H30244" s="3"/>
    </row>
    <row r="30245" spans="8:8">
      <c r="H30245" s="3"/>
    </row>
    <row r="30246" spans="8:8">
      <c r="H30246" s="3"/>
    </row>
    <row r="30247" spans="8:8">
      <c r="H30247" s="3"/>
    </row>
    <row r="30248" spans="8:8">
      <c r="H30248" s="3"/>
    </row>
    <row r="30249" spans="8:8">
      <c r="H30249" s="3"/>
    </row>
    <row r="30250" spans="8:8">
      <c r="H30250" s="3"/>
    </row>
    <row r="30251" spans="8:8">
      <c r="H30251" s="3"/>
    </row>
    <row r="30252" spans="8:8">
      <c r="H30252" s="3"/>
    </row>
    <row r="30253" spans="8:8">
      <c r="H30253" s="3"/>
    </row>
    <row r="30254" spans="8:8">
      <c r="H30254" s="3"/>
    </row>
    <row r="30255" spans="8:8">
      <c r="H30255" s="3"/>
    </row>
    <row r="30256" spans="8:8">
      <c r="H30256" s="3"/>
    </row>
    <row r="30257" spans="8:8">
      <c r="H30257" s="3"/>
    </row>
    <row r="30258" spans="8:8">
      <c r="H30258" s="3"/>
    </row>
    <row r="30259" spans="8:8">
      <c r="H30259" s="3"/>
    </row>
    <row r="30260" spans="8:8">
      <c r="H30260" s="3"/>
    </row>
    <row r="30261" spans="8:8">
      <c r="H30261" s="3"/>
    </row>
    <row r="30262" spans="8:8">
      <c r="H30262" s="3"/>
    </row>
    <row r="30263" spans="8:8">
      <c r="H30263" s="3"/>
    </row>
    <row r="30264" spans="8:8">
      <c r="H30264" s="3"/>
    </row>
    <row r="30265" spans="8:8">
      <c r="H30265" s="3"/>
    </row>
    <row r="30266" spans="8:8">
      <c r="H30266" s="3"/>
    </row>
    <row r="30267" spans="8:8">
      <c r="H30267" s="3"/>
    </row>
    <row r="30268" spans="8:8">
      <c r="H30268" s="3"/>
    </row>
    <row r="30269" spans="8:8">
      <c r="H30269" s="3"/>
    </row>
    <row r="30270" spans="8:8">
      <c r="H30270" s="3"/>
    </row>
    <row r="30271" spans="8:8">
      <c r="H30271" s="3"/>
    </row>
    <row r="30272" spans="8:8">
      <c r="H30272" s="3"/>
    </row>
    <row r="30273" spans="8:8">
      <c r="H30273" s="3"/>
    </row>
    <row r="30274" spans="8:8">
      <c r="H30274" s="3"/>
    </row>
    <row r="30275" spans="8:8">
      <c r="H30275" s="3"/>
    </row>
    <row r="30276" spans="8:8">
      <c r="H30276" s="3"/>
    </row>
    <row r="30277" spans="8:8">
      <c r="H30277" s="3"/>
    </row>
    <row r="30278" spans="8:8">
      <c r="H30278" s="3"/>
    </row>
    <row r="30279" spans="8:8">
      <c r="H30279" s="3"/>
    </row>
    <row r="30280" spans="8:8">
      <c r="H30280" s="3"/>
    </row>
    <row r="30281" spans="8:8">
      <c r="H30281" s="3"/>
    </row>
    <row r="30282" spans="8:8">
      <c r="H30282" s="3"/>
    </row>
    <row r="30283" spans="8:8">
      <c r="H30283" s="3"/>
    </row>
    <row r="30284" spans="8:8">
      <c r="H30284" s="3"/>
    </row>
    <row r="30285" spans="8:8">
      <c r="H30285" s="3"/>
    </row>
    <row r="30286" spans="8:8">
      <c r="H30286" s="3"/>
    </row>
    <row r="30287" spans="8:8">
      <c r="H30287" s="3"/>
    </row>
    <row r="30288" spans="8:8">
      <c r="H30288" s="3"/>
    </row>
    <row r="30289" spans="8:8">
      <c r="H30289" s="3"/>
    </row>
    <row r="30290" spans="8:8">
      <c r="H30290" s="3"/>
    </row>
    <row r="30291" spans="8:8">
      <c r="H30291" s="3"/>
    </row>
    <row r="30292" spans="8:8">
      <c r="H30292" s="3"/>
    </row>
    <row r="30293" spans="8:8">
      <c r="H30293" s="3"/>
    </row>
    <row r="30294" spans="8:8">
      <c r="H30294" s="3"/>
    </row>
    <row r="30295" spans="8:8">
      <c r="H30295" s="3"/>
    </row>
    <row r="30296" spans="8:8">
      <c r="H30296" s="3"/>
    </row>
    <row r="30297" spans="8:8">
      <c r="H30297" s="3"/>
    </row>
    <row r="30298" spans="8:8">
      <c r="H30298" s="3"/>
    </row>
    <row r="30299" spans="8:8">
      <c r="H30299" s="3"/>
    </row>
    <row r="30300" spans="8:8">
      <c r="H30300" s="3"/>
    </row>
    <row r="30301" spans="8:8">
      <c r="H30301" s="3"/>
    </row>
    <row r="30302" spans="8:8">
      <c r="H30302" s="3"/>
    </row>
    <row r="30303" spans="8:8">
      <c r="H30303" s="3"/>
    </row>
    <row r="30304" spans="8:8">
      <c r="H30304" s="3"/>
    </row>
    <row r="30305" spans="8:8">
      <c r="H30305" s="3"/>
    </row>
    <row r="30306" spans="8:8">
      <c r="H30306" s="3"/>
    </row>
    <row r="30307" spans="8:8">
      <c r="H30307" s="3"/>
    </row>
    <row r="30308" spans="8:8">
      <c r="H30308" s="3"/>
    </row>
    <row r="30309" spans="8:8">
      <c r="H30309" s="3"/>
    </row>
    <row r="30310" spans="8:8">
      <c r="H30310" s="3"/>
    </row>
    <row r="30311" spans="8:8">
      <c r="H30311" s="3"/>
    </row>
    <row r="30312" spans="8:8">
      <c r="H30312" s="3"/>
    </row>
    <row r="30313" spans="8:8">
      <c r="H30313" s="3"/>
    </row>
    <row r="30314" spans="8:8">
      <c r="H30314" s="3"/>
    </row>
    <row r="30315" spans="8:8">
      <c r="H30315" s="3"/>
    </row>
    <row r="30316" spans="8:8">
      <c r="H30316" s="3"/>
    </row>
    <row r="30317" spans="8:8">
      <c r="H30317" s="3"/>
    </row>
    <row r="30318" spans="8:8">
      <c r="H30318" s="3"/>
    </row>
    <row r="30319" spans="8:8">
      <c r="H30319" s="3"/>
    </row>
    <row r="30320" spans="8:8">
      <c r="H30320" s="3"/>
    </row>
    <row r="30321" spans="8:8">
      <c r="H30321" s="3"/>
    </row>
    <row r="30322" spans="8:8">
      <c r="H30322" s="3"/>
    </row>
    <row r="30323" spans="8:8">
      <c r="H30323" s="3"/>
    </row>
    <row r="30324" spans="8:8">
      <c r="H30324" s="3"/>
    </row>
    <row r="30325" spans="8:8">
      <c r="H30325" s="3"/>
    </row>
    <row r="30326" spans="8:8">
      <c r="H30326" s="3"/>
    </row>
    <row r="30327" spans="8:8">
      <c r="H30327" s="3"/>
    </row>
    <row r="30328" spans="8:8">
      <c r="H30328" s="3"/>
    </row>
    <row r="30329" spans="8:8">
      <c r="H30329" s="3"/>
    </row>
    <row r="30330" spans="8:8">
      <c r="H30330" s="3"/>
    </row>
    <row r="30331" spans="8:8">
      <c r="H30331" s="3"/>
    </row>
    <row r="30332" spans="8:8">
      <c r="H30332" s="3"/>
    </row>
    <row r="30333" spans="8:8">
      <c r="H30333" s="3"/>
    </row>
    <row r="30334" spans="8:8">
      <c r="H30334" s="3"/>
    </row>
    <row r="30335" spans="8:8">
      <c r="H30335" s="3"/>
    </row>
    <row r="30336" spans="8:8">
      <c r="H30336" s="3"/>
    </row>
    <row r="30337" spans="8:8">
      <c r="H30337" s="3"/>
    </row>
    <row r="30338" spans="8:8">
      <c r="H30338" s="3"/>
    </row>
    <row r="30339" spans="8:8">
      <c r="H30339" s="3"/>
    </row>
    <row r="30340" spans="8:8">
      <c r="H30340" s="3"/>
    </row>
    <row r="30341" spans="8:8">
      <c r="H30341" s="3"/>
    </row>
    <row r="30342" spans="8:8">
      <c r="H30342" s="3"/>
    </row>
    <row r="30343" spans="8:8">
      <c r="H30343" s="3"/>
    </row>
    <row r="30344" spans="8:8">
      <c r="H30344" s="3"/>
    </row>
    <row r="30345" spans="8:8">
      <c r="H30345" s="3"/>
    </row>
    <row r="30346" spans="8:8">
      <c r="H30346" s="3"/>
    </row>
    <row r="30347" spans="8:8">
      <c r="H30347" s="3"/>
    </row>
    <row r="30348" spans="8:8">
      <c r="H30348" s="3"/>
    </row>
    <row r="30349" spans="8:8">
      <c r="H30349" s="3"/>
    </row>
    <row r="30350" spans="8:8">
      <c r="H30350" s="3"/>
    </row>
    <row r="30351" spans="8:8">
      <c r="H30351" s="3"/>
    </row>
    <row r="30352" spans="8:8">
      <c r="H30352" s="3"/>
    </row>
    <row r="30353" spans="8:8">
      <c r="H30353" s="3"/>
    </row>
    <row r="30354" spans="8:8">
      <c r="H30354" s="3"/>
    </row>
    <row r="30355" spans="8:8">
      <c r="H30355" s="3"/>
    </row>
    <row r="30356" spans="8:8">
      <c r="H30356" s="3"/>
    </row>
    <row r="30357" spans="8:8">
      <c r="H30357" s="3"/>
    </row>
    <row r="30358" spans="8:8">
      <c r="H30358" s="3"/>
    </row>
    <row r="30359" spans="8:8">
      <c r="H30359" s="3"/>
    </row>
    <row r="30360" spans="8:8">
      <c r="H30360" s="3"/>
    </row>
    <row r="30361" spans="8:8">
      <c r="H30361" s="3"/>
    </row>
    <row r="30362" spans="8:8">
      <c r="H30362" s="3"/>
    </row>
    <row r="30363" spans="8:8">
      <c r="H30363" s="3"/>
    </row>
    <row r="30364" spans="8:8">
      <c r="H30364" s="3"/>
    </row>
    <row r="30365" spans="8:8">
      <c r="H30365" s="3"/>
    </row>
    <row r="30366" spans="8:8">
      <c r="H30366" s="3"/>
    </row>
    <row r="30367" spans="8:8">
      <c r="H30367" s="3"/>
    </row>
    <row r="30368" spans="8:8">
      <c r="H30368" s="3"/>
    </row>
    <row r="30369" spans="8:8">
      <c r="H30369" s="3"/>
    </row>
    <row r="30370" spans="8:8">
      <c r="H30370" s="3"/>
    </row>
    <row r="30371" spans="8:8">
      <c r="H30371" s="3"/>
    </row>
    <row r="30372" spans="8:8">
      <c r="H30372" s="3"/>
    </row>
    <row r="30373" spans="8:8">
      <c r="H30373" s="3"/>
    </row>
    <row r="30374" spans="8:8">
      <c r="H30374" s="3"/>
    </row>
    <row r="30375" spans="8:8">
      <c r="H30375" s="3"/>
    </row>
    <row r="30376" spans="8:8">
      <c r="H30376" s="3"/>
    </row>
    <row r="30377" spans="8:8">
      <c r="H30377" s="3"/>
    </row>
    <row r="30378" spans="8:8">
      <c r="H30378" s="3"/>
    </row>
    <row r="30379" spans="8:8">
      <c r="H30379" s="3"/>
    </row>
    <row r="30380" spans="8:8">
      <c r="H30380" s="3"/>
    </row>
    <row r="30381" spans="8:8">
      <c r="H30381" s="3"/>
    </row>
    <row r="30382" spans="8:8">
      <c r="H30382" s="3"/>
    </row>
    <row r="30383" spans="8:8">
      <c r="H30383" s="3"/>
    </row>
    <row r="30384" spans="8:8">
      <c r="H30384" s="3"/>
    </row>
    <row r="30385" spans="8:8">
      <c r="H30385" s="3"/>
    </row>
    <row r="30386" spans="8:8">
      <c r="H30386" s="3"/>
    </row>
    <row r="30387" spans="8:8">
      <c r="H30387" s="3"/>
    </row>
    <row r="30388" spans="8:8">
      <c r="H30388" s="3"/>
    </row>
    <row r="30389" spans="8:8">
      <c r="H30389" s="3"/>
    </row>
    <row r="30390" spans="8:8">
      <c r="H30390" s="3"/>
    </row>
    <row r="30391" spans="8:8">
      <c r="H30391" s="3"/>
    </row>
    <row r="30392" spans="8:8">
      <c r="H30392" s="3"/>
    </row>
    <row r="30393" spans="8:8">
      <c r="H30393" s="3"/>
    </row>
    <row r="30394" spans="8:8">
      <c r="H30394" s="3"/>
    </row>
    <row r="30395" spans="8:8">
      <c r="H30395" s="3"/>
    </row>
    <row r="30396" spans="8:8">
      <c r="H30396" s="3"/>
    </row>
    <row r="30397" spans="8:8">
      <c r="H30397" s="3"/>
    </row>
    <row r="30398" spans="8:8">
      <c r="H30398" s="3"/>
    </row>
    <row r="30399" spans="8:8">
      <c r="H30399" s="3"/>
    </row>
    <row r="30400" spans="8:8">
      <c r="H30400" s="3"/>
    </row>
    <row r="30401" spans="8:8">
      <c r="H30401" s="3"/>
    </row>
    <row r="30402" spans="8:8">
      <c r="H30402" s="3"/>
    </row>
    <row r="30403" spans="8:8">
      <c r="H30403" s="3"/>
    </row>
    <row r="30404" spans="8:8">
      <c r="H30404" s="3"/>
    </row>
    <row r="30405" spans="8:8">
      <c r="H30405" s="3"/>
    </row>
    <row r="30406" spans="8:8">
      <c r="H30406" s="3"/>
    </row>
    <row r="30407" spans="8:8">
      <c r="H30407" s="3"/>
    </row>
    <row r="30408" spans="8:8">
      <c r="H30408" s="3"/>
    </row>
    <row r="30409" spans="8:8">
      <c r="H30409" s="3"/>
    </row>
    <row r="30410" spans="8:8">
      <c r="H30410" s="3"/>
    </row>
    <row r="30411" spans="8:8">
      <c r="H30411" s="3"/>
    </row>
    <row r="30412" spans="8:8">
      <c r="H30412" s="3"/>
    </row>
    <row r="30413" spans="8:8">
      <c r="H30413" s="3"/>
    </row>
    <row r="30414" spans="8:8">
      <c r="H30414" s="3"/>
    </row>
    <row r="30415" spans="8:8">
      <c r="H30415" s="3"/>
    </row>
    <row r="30416" spans="8:8">
      <c r="H30416" s="3"/>
    </row>
    <row r="30417" spans="8:8">
      <c r="H30417" s="3"/>
    </row>
    <row r="30418" spans="8:8">
      <c r="H30418" s="3"/>
    </row>
    <row r="30419" spans="8:8">
      <c r="H30419" s="3"/>
    </row>
    <row r="30420" spans="8:8">
      <c r="H30420" s="3"/>
    </row>
    <row r="30421" spans="8:8">
      <c r="H30421" s="3"/>
    </row>
    <row r="30422" spans="8:8">
      <c r="H30422" s="3"/>
    </row>
    <row r="30423" spans="8:8">
      <c r="H30423" s="3"/>
    </row>
    <row r="30424" spans="8:8">
      <c r="H30424" s="3"/>
    </row>
    <row r="30425" spans="8:8">
      <c r="H30425" s="3"/>
    </row>
    <row r="30426" spans="8:8">
      <c r="H30426" s="3"/>
    </row>
    <row r="30427" spans="8:8">
      <c r="H30427" s="3"/>
    </row>
    <row r="30428" spans="8:8">
      <c r="H30428" s="3"/>
    </row>
    <row r="30429" spans="8:8">
      <c r="H30429" s="3"/>
    </row>
    <row r="30430" spans="8:8">
      <c r="H30430" s="3"/>
    </row>
    <row r="30431" spans="8:8">
      <c r="H30431" s="3"/>
    </row>
    <row r="30432" spans="8:8">
      <c r="H30432" s="3"/>
    </row>
    <row r="30433" spans="8:8">
      <c r="H30433" s="3"/>
    </row>
    <row r="30434" spans="8:8">
      <c r="H30434" s="3"/>
    </row>
    <row r="30435" spans="8:8">
      <c r="H30435" s="3"/>
    </row>
    <row r="30436" spans="8:8">
      <c r="H30436" s="3"/>
    </row>
    <row r="30437" spans="8:8">
      <c r="H30437" s="3"/>
    </row>
    <row r="30438" spans="8:8">
      <c r="H30438" s="3"/>
    </row>
    <row r="30439" spans="8:8">
      <c r="H30439" s="3"/>
    </row>
    <row r="30440" spans="8:8">
      <c r="H30440" s="3"/>
    </row>
    <row r="30441" spans="8:8">
      <c r="H30441" s="3"/>
    </row>
    <row r="30442" spans="8:8">
      <c r="H30442" s="3"/>
    </row>
    <row r="30443" spans="8:8">
      <c r="H30443" s="3"/>
    </row>
    <row r="30444" spans="8:8">
      <c r="H30444" s="3"/>
    </row>
    <row r="30445" spans="8:8">
      <c r="H30445" s="3"/>
    </row>
    <row r="30446" spans="8:8">
      <c r="H30446" s="3"/>
    </row>
    <row r="30447" spans="8:8">
      <c r="H30447" s="3"/>
    </row>
    <row r="30448" spans="8:8">
      <c r="H30448" s="3"/>
    </row>
    <row r="30449" spans="8:8">
      <c r="H30449" s="3"/>
    </row>
    <row r="30450" spans="8:8">
      <c r="H30450" s="3"/>
    </row>
    <row r="30451" spans="8:8">
      <c r="H30451" s="3"/>
    </row>
    <row r="30452" spans="8:8">
      <c r="H30452" s="3"/>
    </row>
    <row r="30453" spans="8:8">
      <c r="H30453" s="3"/>
    </row>
    <row r="30454" spans="8:8">
      <c r="H30454" s="3"/>
    </row>
    <row r="30455" spans="8:8">
      <c r="H30455" s="3"/>
    </row>
    <row r="30456" spans="8:8">
      <c r="H30456" s="3"/>
    </row>
    <row r="30457" spans="8:8">
      <c r="H30457" s="3"/>
    </row>
    <row r="30458" spans="8:8">
      <c r="H30458" s="3"/>
    </row>
    <row r="30459" spans="8:8">
      <c r="H30459" s="3"/>
    </row>
    <row r="30460" spans="8:8">
      <c r="H30460" s="3"/>
    </row>
    <row r="30461" spans="8:8">
      <c r="H30461" s="3"/>
    </row>
    <row r="30462" spans="8:8">
      <c r="H30462" s="3"/>
    </row>
    <row r="30463" spans="8:8">
      <c r="H30463" s="3"/>
    </row>
    <row r="30464" spans="8:8">
      <c r="H30464" s="3"/>
    </row>
    <row r="30465" spans="8:8">
      <c r="H30465" s="3"/>
    </row>
    <row r="30466" spans="8:8">
      <c r="H30466" s="3"/>
    </row>
    <row r="30467" spans="8:8">
      <c r="H30467" s="3"/>
    </row>
    <row r="30468" spans="8:8">
      <c r="H30468" s="3"/>
    </row>
    <row r="30469" spans="8:8">
      <c r="H30469" s="3"/>
    </row>
    <row r="30470" spans="8:8">
      <c r="H30470" s="3"/>
    </row>
    <row r="30471" spans="8:8">
      <c r="H30471" s="3"/>
    </row>
    <row r="30472" spans="8:8">
      <c r="H30472" s="3"/>
    </row>
    <row r="30473" spans="8:8">
      <c r="H30473" s="3"/>
    </row>
    <row r="30474" spans="8:8">
      <c r="H30474" s="3"/>
    </row>
    <row r="30475" spans="8:8">
      <c r="H30475" s="3"/>
    </row>
    <row r="30476" spans="8:8">
      <c r="H30476" s="3"/>
    </row>
    <row r="30477" spans="8:8">
      <c r="H30477" s="3"/>
    </row>
    <row r="30478" spans="8:8">
      <c r="H30478" s="3"/>
    </row>
    <row r="30479" spans="8:8">
      <c r="H30479" s="3"/>
    </row>
    <row r="30480" spans="8:8">
      <c r="H30480" s="3"/>
    </row>
    <row r="30481" spans="8:8">
      <c r="H30481" s="3"/>
    </row>
    <row r="30482" spans="8:8">
      <c r="H30482" s="3"/>
    </row>
    <row r="30483" spans="8:8">
      <c r="H30483" s="3"/>
    </row>
    <row r="30484" spans="8:8">
      <c r="H30484" s="3"/>
    </row>
    <row r="30485" spans="8:8">
      <c r="H30485" s="3"/>
    </row>
    <row r="30486" spans="8:8">
      <c r="H30486" s="3"/>
    </row>
    <row r="30487" spans="8:8">
      <c r="H30487" s="3"/>
    </row>
    <row r="30488" spans="8:8">
      <c r="H30488" s="3"/>
    </row>
    <row r="30489" spans="8:8">
      <c r="H30489" s="3"/>
    </row>
    <row r="30490" spans="8:8">
      <c r="H30490" s="3"/>
    </row>
    <row r="30491" spans="8:8">
      <c r="H30491" s="3"/>
    </row>
    <row r="30492" spans="8:8">
      <c r="H30492" s="3"/>
    </row>
    <row r="30493" spans="8:8">
      <c r="H30493" s="3"/>
    </row>
    <row r="30494" spans="8:8">
      <c r="H30494" s="3"/>
    </row>
    <row r="30495" spans="8:8">
      <c r="H30495" s="3"/>
    </row>
    <row r="30496" spans="8:8">
      <c r="H30496" s="3"/>
    </row>
    <row r="30497" spans="8:8">
      <c r="H30497" s="3"/>
    </row>
    <row r="30498" spans="8:8">
      <c r="H30498" s="3"/>
    </row>
    <row r="30499" spans="8:8">
      <c r="H30499" s="3"/>
    </row>
    <row r="30500" spans="8:8">
      <c r="H30500" s="3"/>
    </row>
    <row r="30501" spans="8:8">
      <c r="H30501" s="3"/>
    </row>
    <row r="30502" spans="8:8">
      <c r="H30502" s="3"/>
    </row>
    <row r="30503" spans="8:8">
      <c r="H30503" s="3"/>
    </row>
    <row r="30504" spans="8:8">
      <c r="H30504" s="3"/>
    </row>
    <row r="30505" spans="8:8">
      <c r="H30505" s="3"/>
    </row>
    <row r="30506" spans="8:8">
      <c r="H30506" s="3"/>
    </row>
    <row r="30507" spans="8:8">
      <c r="H30507" s="3"/>
    </row>
    <row r="30508" spans="8:8">
      <c r="H30508" s="3"/>
    </row>
    <row r="30509" spans="8:8">
      <c r="H30509" s="3"/>
    </row>
    <row r="30510" spans="8:8">
      <c r="H30510" s="3"/>
    </row>
    <row r="30511" spans="8:8">
      <c r="H30511" s="3"/>
    </row>
    <row r="30512" spans="8:8">
      <c r="H30512" s="3"/>
    </row>
    <row r="30513" spans="8:8">
      <c r="H30513" s="3"/>
    </row>
    <row r="30514" spans="8:8">
      <c r="H30514" s="3"/>
    </row>
    <row r="30515" spans="8:8">
      <c r="H30515" s="3"/>
    </row>
    <row r="30516" spans="8:8">
      <c r="H30516" s="3"/>
    </row>
    <row r="30517" spans="8:8">
      <c r="H30517" s="3"/>
    </row>
    <row r="30518" spans="8:8">
      <c r="H30518" s="3"/>
    </row>
    <row r="30519" spans="8:8">
      <c r="H30519" s="3"/>
    </row>
    <row r="30520" spans="8:8">
      <c r="H30520" s="3"/>
    </row>
    <row r="30521" spans="8:8">
      <c r="H30521" s="3"/>
    </row>
    <row r="30522" spans="8:8">
      <c r="H30522" s="3"/>
    </row>
    <row r="30523" spans="8:8">
      <c r="H30523" s="3"/>
    </row>
    <row r="30524" spans="8:8">
      <c r="H30524" s="3"/>
    </row>
    <row r="30525" spans="8:8">
      <c r="H30525" s="3"/>
    </row>
    <row r="30526" spans="8:8">
      <c r="H30526" s="3"/>
    </row>
    <row r="30527" spans="8:8">
      <c r="H30527" s="3"/>
    </row>
    <row r="30528" spans="8:8">
      <c r="H30528" s="3"/>
    </row>
    <row r="30529" spans="8:8">
      <c r="H30529" s="3"/>
    </row>
    <row r="30530" spans="8:8">
      <c r="H30530" s="3"/>
    </row>
    <row r="30531" spans="8:8">
      <c r="H30531" s="3"/>
    </row>
    <row r="30532" spans="8:8">
      <c r="H30532" s="3"/>
    </row>
    <row r="30533" spans="8:8">
      <c r="H30533" s="3"/>
    </row>
    <row r="30534" spans="8:8">
      <c r="H30534" s="3"/>
    </row>
    <row r="30535" spans="8:8">
      <c r="H30535" s="3"/>
    </row>
    <row r="30536" spans="8:8">
      <c r="H30536" s="3"/>
    </row>
    <row r="30537" spans="8:8">
      <c r="H30537" s="3"/>
    </row>
    <row r="30538" spans="8:8">
      <c r="H30538" s="3"/>
    </row>
    <row r="30539" spans="8:8">
      <c r="H30539" s="3"/>
    </row>
    <row r="30540" spans="8:8">
      <c r="H30540" s="3"/>
    </row>
    <row r="30541" spans="8:8">
      <c r="H30541" s="3"/>
    </row>
    <row r="30542" spans="8:8">
      <c r="H30542" s="3"/>
    </row>
    <row r="30543" spans="8:8">
      <c r="H30543" s="3"/>
    </row>
    <row r="30544" spans="8:8">
      <c r="H30544" s="3"/>
    </row>
    <row r="30545" spans="8:8">
      <c r="H30545" s="3"/>
    </row>
    <row r="30546" spans="8:8">
      <c r="H30546" s="3"/>
    </row>
    <row r="30547" spans="8:8">
      <c r="H30547" s="3"/>
    </row>
    <row r="30548" spans="8:8">
      <c r="H30548" s="3"/>
    </row>
    <row r="30549" spans="8:8">
      <c r="H30549" s="3"/>
    </row>
    <row r="30550" spans="8:8">
      <c r="H30550" s="3"/>
    </row>
    <row r="30551" spans="8:8">
      <c r="H30551" s="3"/>
    </row>
    <row r="30552" spans="8:8">
      <c r="H30552" s="3"/>
    </row>
    <row r="30553" spans="8:8">
      <c r="H30553" s="3"/>
    </row>
    <row r="30554" spans="8:8">
      <c r="H30554" s="3"/>
    </row>
    <row r="30555" spans="8:8">
      <c r="H30555" s="3"/>
    </row>
    <row r="30556" spans="8:8">
      <c r="H30556" s="3"/>
    </row>
    <row r="30557" spans="8:8">
      <c r="H30557" s="3"/>
    </row>
    <row r="30558" spans="8:8">
      <c r="H30558" s="3"/>
    </row>
    <row r="30559" spans="8:8">
      <c r="H30559" s="3"/>
    </row>
    <row r="30560" spans="8:8">
      <c r="H30560" s="3"/>
    </row>
    <row r="30561" spans="8:8">
      <c r="H30561" s="3"/>
    </row>
    <row r="30562" spans="8:8">
      <c r="H30562" s="3"/>
    </row>
    <row r="30563" spans="8:8">
      <c r="H30563" s="3"/>
    </row>
    <row r="30564" spans="8:8">
      <c r="H30564" s="3"/>
    </row>
    <row r="30565" spans="8:8">
      <c r="H30565" s="3"/>
    </row>
    <row r="30566" spans="8:8">
      <c r="H30566" s="3"/>
    </row>
    <row r="30567" spans="8:8">
      <c r="H30567" s="3"/>
    </row>
    <row r="30568" spans="8:8">
      <c r="H30568" s="3"/>
    </row>
    <row r="30569" spans="8:8">
      <c r="H30569" s="3"/>
    </row>
    <row r="30570" spans="8:8">
      <c r="H30570" s="3"/>
    </row>
    <row r="30571" spans="8:8">
      <c r="H30571" s="3"/>
    </row>
    <row r="30572" spans="8:8">
      <c r="H30572" s="3"/>
    </row>
    <row r="30573" spans="8:8">
      <c r="H30573" s="3"/>
    </row>
    <row r="30574" spans="8:8">
      <c r="H30574" s="3"/>
    </row>
    <row r="30575" spans="8:8">
      <c r="H30575" s="3"/>
    </row>
    <row r="30576" spans="8:8">
      <c r="H30576" s="3"/>
    </row>
    <row r="30577" spans="8:8">
      <c r="H30577" s="3"/>
    </row>
    <row r="30578" spans="8:8">
      <c r="H30578" s="3"/>
    </row>
    <row r="30579" spans="8:8">
      <c r="H30579" s="3"/>
    </row>
    <row r="30580" spans="8:8">
      <c r="H30580" s="3"/>
    </row>
    <row r="30581" spans="8:8">
      <c r="H30581" s="3"/>
    </row>
    <row r="30582" spans="8:8">
      <c r="H30582" s="3"/>
    </row>
    <row r="30583" spans="8:8">
      <c r="H30583" s="3"/>
    </row>
    <row r="30584" spans="8:8">
      <c r="H30584" s="3"/>
    </row>
    <row r="30585" spans="8:8">
      <c r="H30585" s="3"/>
    </row>
    <row r="30586" spans="8:8">
      <c r="H30586" s="3"/>
    </row>
    <row r="30587" spans="8:8">
      <c r="H30587" s="3"/>
    </row>
    <row r="30588" spans="8:8">
      <c r="H30588" s="3"/>
    </row>
    <row r="30589" spans="8:8">
      <c r="H30589" s="3"/>
    </row>
    <row r="30590" spans="8:8">
      <c r="H30590" s="3"/>
    </row>
    <row r="30591" spans="8:8">
      <c r="H30591" s="3"/>
    </row>
    <row r="30592" spans="8:8">
      <c r="H30592" s="3"/>
    </row>
    <row r="30593" spans="8:8">
      <c r="H30593" s="3"/>
    </row>
    <row r="30594" spans="8:8">
      <c r="H30594" s="3"/>
    </row>
    <row r="30595" spans="8:8">
      <c r="H30595" s="3"/>
    </row>
    <row r="30596" spans="8:8">
      <c r="H30596" s="3"/>
    </row>
    <row r="30597" spans="8:8">
      <c r="H30597" s="3"/>
    </row>
    <row r="30598" spans="8:8">
      <c r="H30598" s="3"/>
    </row>
    <row r="30599" spans="8:8">
      <c r="H30599" s="3"/>
    </row>
    <row r="30600" spans="8:8">
      <c r="H30600" s="3"/>
    </row>
    <row r="30601" spans="8:8">
      <c r="H30601" s="3"/>
    </row>
    <row r="30602" spans="8:8">
      <c r="H30602" s="3"/>
    </row>
    <row r="30603" spans="8:8">
      <c r="H30603" s="3"/>
    </row>
    <row r="30604" spans="8:8">
      <c r="H30604" s="3"/>
    </row>
    <row r="30605" spans="8:8">
      <c r="H30605" s="3"/>
    </row>
    <row r="30606" spans="8:8">
      <c r="H30606" s="3"/>
    </row>
    <row r="30607" spans="8:8">
      <c r="H30607" s="3"/>
    </row>
    <row r="30608" spans="8:8">
      <c r="H30608" s="3"/>
    </row>
    <row r="30609" spans="8:8">
      <c r="H30609" s="3"/>
    </row>
    <row r="30610" spans="8:8">
      <c r="H30610" s="3"/>
    </row>
    <row r="30611" spans="8:8">
      <c r="H30611" s="3"/>
    </row>
    <row r="30612" spans="8:8">
      <c r="H30612" s="3"/>
    </row>
    <row r="30613" spans="8:8">
      <c r="H30613" s="3"/>
    </row>
    <row r="30614" spans="8:8">
      <c r="H30614" s="3"/>
    </row>
    <row r="30615" spans="8:8">
      <c r="H30615" s="3"/>
    </row>
    <row r="30616" spans="8:8">
      <c r="H30616" s="3"/>
    </row>
    <row r="30617" spans="8:8">
      <c r="H30617" s="3"/>
    </row>
    <row r="30618" spans="8:8">
      <c r="H30618" s="3"/>
    </row>
    <row r="30619" spans="8:8">
      <c r="H30619" s="3"/>
    </row>
    <row r="30620" spans="8:8">
      <c r="H30620" s="3"/>
    </row>
    <row r="30621" spans="8:8">
      <c r="H30621" s="3"/>
    </row>
    <row r="30622" spans="8:8">
      <c r="H30622" s="3"/>
    </row>
    <row r="30623" spans="8:8">
      <c r="H30623" s="3"/>
    </row>
    <row r="30624" spans="8:8">
      <c r="H30624" s="3"/>
    </row>
    <row r="30625" spans="8:8">
      <c r="H30625" s="3"/>
    </row>
    <row r="30626" spans="8:8">
      <c r="H30626" s="3"/>
    </row>
    <row r="30627" spans="8:8">
      <c r="H30627" s="3"/>
    </row>
    <row r="30628" spans="8:8">
      <c r="H30628" s="3"/>
    </row>
    <row r="30629" spans="8:8">
      <c r="H30629" s="3"/>
    </row>
    <row r="30630" spans="8:8">
      <c r="H30630" s="3"/>
    </row>
    <row r="30631" spans="8:8">
      <c r="H30631" s="3"/>
    </row>
    <row r="30632" spans="8:8">
      <c r="H30632" s="3"/>
    </row>
    <row r="30633" spans="8:8">
      <c r="H30633" s="3"/>
    </row>
    <row r="30634" spans="8:8">
      <c r="H30634" s="3"/>
    </row>
    <row r="30635" spans="8:8">
      <c r="H30635" s="3"/>
    </row>
    <row r="30636" spans="8:8">
      <c r="H30636" s="3"/>
    </row>
    <row r="30637" spans="8:8">
      <c r="H30637" s="3"/>
    </row>
    <row r="30638" spans="8:8">
      <c r="H30638" s="3"/>
    </row>
    <row r="30639" spans="8:8">
      <c r="H30639" s="3"/>
    </row>
    <row r="30640" spans="8:8">
      <c r="H30640" s="3"/>
    </row>
    <row r="30641" spans="8:8">
      <c r="H30641" s="3"/>
    </row>
    <row r="30642" spans="8:8">
      <c r="H30642" s="3"/>
    </row>
    <row r="30643" spans="8:8">
      <c r="H30643" s="3"/>
    </row>
    <row r="30644" spans="8:8">
      <c r="H30644" s="3"/>
    </row>
    <row r="30645" spans="8:8">
      <c r="H30645" s="3"/>
    </row>
    <row r="30646" spans="8:8">
      <c r="H30646" s="3"/>
    </row>
    <row r="30647" spans="8:8">
      <c r="H30647" s="3"/>
    </row>
    <row r="30648" spans="8:8">
      <c r="H30648" s="3"/>
    </row>
    <row r="30649" spans="8:8">
      <c r="H30649" s="3"/>
    </row>
    <row r="30650" spans="8:8">
      <c r="H30650" s="3"/>
    </row>
    <row r="30651" spans="8:8">
      <c r="H30651" s="3"/>
    </row>
    <row r="30652" spans="8:8">
      <c r="H30652" s="3"/>
    </row>
    <row r="30653" spans="8:8">
      <c r="H30653" s="3"/>
    </row>
    <row r="30654" spans="8:8">
      <c r="H30654" s="3"/>
    </row>
    <row r="30655" spans="8:8">
      <c r="H30655" s="3"/>
    </row>
    <row r="30656" spans="8:8">
      <c r="H30656" s="3"/>
    </row>
    <row r="30657" spans="8:8">
      <c r="H30657" s="3"/>
    </row>
    <row r="30658" spans="8:8">
      <c r="H30658" s="3"/>
    </row>
    <row r="30659" spans="8:8">
      <c r="H30659" s="3"/>
    </row>
    <row r="30660" spans="8:8">
      <c r="H30660" s="3"/>
    </row>
    <row r="30661" spans="8:8">
      <c r="H30661" s="3"/>
    </row>
    <row r="30662" spans="8:8">
      <c r="H30662" s="3"/>
    </row>
    <row r="30663" spans="8:8">
      <c r="H30663" s="3"/>
    </row>
    <row r="30664" spans="8:8">
      <c r="H30664" s="3"/>
    </row>
    <row r="30665" spans="8:8">
      <c r="H30665" s="3"/>
    </row>
    <row r="30666" spans="8:8">
      <c r="H30666" s="3"/>
    </row>
    <row r="30667" spans="8:8">
      <c r="H30667" s="3"/>
    </row>
    <row r="30668" spans="8:8">
      <c r="H30668" s="3"/>
    </row>
    <row r="30669" spans="8:8">
      <c r="H30669" s="3"/>
    </row>
    <row r="30670" spans="8:8">
      <c r="H30670" s="3"/>
    </row>
    <row r="30671" spans="8:8">
      <c r="H30671" s="3"/>
    </row>
    <row r="30672" spans="8:8">
      <c r="H30672" s="3"/>
    </row>
    <row r="30673" spans="8:8">
      <c r="H30673" s="3"/>
    </row>
    <row r="30674" spans="8:8">
      <c r="H30674" s="3"/>
    </row>
    <row r="30675" spans="8:8">
      <c r="H30675" s="3"/>
    </row>
    <row r="30676" spans="8:8">
      <c r="H30676" s="3"/>
    </row>
    <row r="30677" spans="8:8">
      <c r="H30677" s="3"/>
    </row>
    <row r="30678" spans="8:8">
      <c r="H30678" s="3"/>
    </row>
    <row r="30679" spans="8:8">
      <c r="H30679" s="3"/>
    </row>
    <row r="30680" spans="8:8">
      <c r="H30680" s="3"/>
    </row>
    <row r="30681" spans="8:8">
      <c r="H30681" s="3"/>
    </row>
    <row r="30682" spans="8:8">
      <c r="H30682" s="3"/>
    </row>
    <row r="30683" spans="8:8">
      <c r="H30683" s="3"/>
    </row>
    <row r="30684" spans="8:8">
      <c r="H30684" s="3"/>
    </row>
    <row r="30685" spans="8:8">
      <c r="H30685" s="3"/>
    </row>
    <row r="30686" spans="8:8">
      <c r="H30686" s="3"/>
    </row>
    <row r="30687" spans="8:8">
      <c r="H30687" s="3"/>
    </row>
    <row r="30688" spans="8:8">
      <c r="H30688" s="3"/>
    </row>
    <row r="30689" spans="8:8">
      <c r="H30689" s="3"/>
    </row>
    <row r="30690" spans="8:8">
      <c r="H30690" s="3"/>
    </row>
    <row r="30691" spans="8:8">
      <c r="H30691" s="3"/>
    </row>
    <row r="30692" spans="8:8">
      <c r="H30692" s="3"/>
    </row>
    <row r="30693" spans="8:8">
      <c r="H30693" s="3"/>
    </row>
    <row r="30694" spans="8:8">
      <c r="H30694" s="3"/>
    </row>
    <row r="30695" spans="8:8">
      <c r="H30695" s="3"/>
    </row>
    <row r="30696" spans="8:8">
      <c r="H30696" s="3"/>
    </row>
    <row r="30697" spans="8:8">
      <c r="H30697" s="3"/>
    </row>
    <row r="30698" spans="8:8">
      <c r="H30698" s="3"/>
    </row>
    <row r="30699" spans="8:8">
      <c r="H30699" s="3"/>
    </row>
    <row r="30700" spans="8:8">
      <c r="H30700" s="3"/>
    </row>
    <row r="30701" spans="8:8">
      <c r="H30701" s="3"/>
    </row>
    <row r="30702" spans="8:8">
      <c r="H30702" s="3"/>
    </row>
    <row r="30703" spans="8:8">
      <c r="H30703" s="3"/>
    </row>
    <row r="30704" spans="8:8">
      <c r="H30704" s="3"/>
    </row>
    <row r="30705" spans="8:8">
      <c r="H30705" s="3"/>
    </row>
    <row r="30706" spans="8:8">
      <c r="H30706" s="3"/>
    </row>
    <row r="30707" spans="8:8">
      <c r="H30707" s="3"/>
    </row>
    <row r="30708" spans="8:8">
      <c r="H30708" s="3"/>
    </row>
    <row r="30709" spans="8:8">
      <c r="H30709" s="3"/>
    </row>
    <row r="30710" spans="8:8">
      <c r="H30710" s="3"/>
    </row>
    <row r="30711" spans="8:8">
      <c r="H30711" s="3"/>
    </row>
    <row r="30712" spans="8:8">
      <c r="H30712" s="3"/>
    </row>
    <row r="30713" spans="8:8">
      <c r="H30713" s="3"/>
    </row>
    <row r="30714" spans="8:8">
      <c r="H30714" s="3"/>
    </row>
    <row r="30715" spans="8:8">
      <c r="H30715" s="3"/>
    </row>
    <row r="30716" spans="8:8">
      <c r="H30716" s="3"/>
    </row>
    <row r="30717" spans="8:8">
      <c r="H30717" s="3"/>
    </row>
    <row r="30718" spans="8:8">
      <c r="H30718" s="3"/>
    </row>
    <row r="30719" spans="8:8">
      <c r="H30719" s="3"/>
    </row>
    <row r="30720" spans="8:8">
      <c r="H30720" s="3"/>
    </row>
    <row r="30721" spans="8:8">
      <c r="H30721" s="3"/>
    </row>
    <row r="30722" spans="8:8">
      <c r="H30722" s="3"/>
    </row>
    <row r="30723" spans="8:8">
      <c r="H30723" s="3"/>
    </row>
    <row r="30724" spans="8:8">
      <c r="H30724" s="3"/>
    </row>
    <row r="30725" spans="8:8">
      <c r="H30725" s="3"/>
    </row>
    <row r="30726" spans="8:8">
      <c r="H30726" s="3"/>
    </row>
    <row r="30727" spans="8:8">
      <c r="H30727" s="3"/>
    </row>
    <row r="30728" spans="8:8">
      <c r="H30728" s="3"/>
    </row>
    <row r="30729" spans="8:8">
      <c r="H30729" s="3"/>
    </row>
    <row r="30730" spans="8:8">
      <c r="H30730" s="3"/>
    </row>
    <row r="30731" spans="8:8">
      <c r="H30731" s="3"/>
    </row>
    <row r="30732" spans="8:8">
      <c r="H30732" s="3"/>
    </row>
    <row r="30733" spans="8:8">
      <c r="H30733" s="3"/>
    </row>
    <row r="30734" spans="8:8">
      <c r="H30734" s="3"/>
    </row>
    <row r="30735" spans="8:8">
      <c r="H30735" s="3"/>
    </row>
    <row r="30736" spans="8:8">
      <c r="H30736" s="3"/>
    </row>
    <row r="30737" spans="8:8">
      <c r="H30737" s="3"/>
    </row>
    <row r="30738" spans="8:8">
      <c r="H30738" s="3"/>
    </row>
    <row r="30739" spans="8:8">
      <c r="H30739" s="3"/>
    </row>
    <row r="30740" spans="8:8">
      <c r="H30740" s="3"/>
    </row>
    <row r="30741" spans="8:8">
      <c r="H30741" s="3"/>
    </row>
    <row r="30742" spans="8:8">
      <c r="H30742" s="3"/>
    </row>
    <row r="30743" spans="8:8">
      <c r="H30743" s="3"/>
    </row>
    <row r="30744" spans="8:8">
      <c r="H30744" s="3"/>
    </row>
    <row r="30745" spans="8:8">
      <c r="H30745" s="3"/>
    </row>
    <row r="30746" spans="8:8">
      <c r="H30746" s="3"/>
    </row>
    <row r="30747" spans="8:8">
      <c r="H30747" s="3"/>
    </row>
    <row r="30748" spans="8:8">
      <c r="H30748" s="3"/>
    </row>
    <row r="30749" spans="8:8">
      <c r="H30749" s="3"/>
    </row>
    <row r="30750" spans="8:8">
      <c r="H30750" s="3"/>
    </row>
    <row r="30751" spans="8:8">
      <c r="H30751" s="3"/>
    </row>
    <row r="30752" spans="8:8">
      <c r="H30752" s="3"/>
    </row>
    <row r="30753" spans="8:8">
      <c r="H30753" s="3"/>
    </row>
    <row r="30754" spans="8:8">
      <c r="H30754" s="3"/>
    </row>
    <row r="30755" spans="8:8">
      <c r="H30755" s="3"/>
    </row>
    <row r="30756" spans="8:8">
      <c r="H30756" s="3"/>
    </row>
    <row r="30757" spans="8:8">
      <c r="H30757" s="3"/>
    </row>
    <row r="30758" spans="8:8">
      <c r="H30758" s="3"/>
    </row>
    <row r="30759" spans="8:8">
      <c r="H30759" s="3"/>
    </row>
    <row r="30760" spans="8:8">
      <c r="H30760" s="3"/>
    </row>
    <row r="30761" spans="8:8">
      <c r="H30761" s="3"/>
    </row>
    <row r="30762" spans="8:8">
      <c r="H30762" s="3"/>
    </row>
    <row r="30763" spans="8:8">
      <c r="H30763" s="3"/>
    </row>
    <row r="30764" spans="8:8">
      <c r="H30764" s="3"/>
    </row>
    <row r="30765" spans="8:8">
      <c r="H30765" s="3"/>
    </row>
    <row r="30766" spans="8:8">
      <c r="H30766" s="3"/>
    </row>
    <row r="30767" spans="8:8">
      <c r="H30767" s="3"/>
    </row>
    <row r="30768" spans="8:8">
      <c r="H30768" s="3"/>
    </row>
    <row r="30769" spans="8:8">
      <c r="H30769" s="3"/>
    </row>
    <row r="30770" spans="8:8">
      <c r="H30770" s="3"/>
    </row>
    <row r="30771" spans="8:8">
      <c r="H30771" s="3"/>
    </row>
    <row r="30772" spans="8:8">
      <c r="H30772" s="3"/>
    </row>
    <row r="30773" spans="8:8">
      <c r="H30773" s="3"/>
    </row>
    <row r="30774" spans="8:8">
      <c r="H30774" s="3"/>
    </row>
    <row r="30775" spans="8:8">
      <c r="H30775" s="3"/>
    </row>
    <row r="30776" spans="8:8">
      <c r="H30776" s="3"/>
    </row>
    <row r="30777" spans="8:8">
      <c r="H30777" s="3"/>
    </row>
    <row r="30778" spans="8:8">
      <c r="H30778" s="3"/>
    </row>
    <row r="30779" spans="8:8">
      <c r="H30779" s="3"/>
    </row>
    <row r="30780" spans="8:8">
      <c r="H30780" s="3"/>
    </row>
    <row r="30781" spans="8:8">
      <c r="H30781" s="3"/>
    </row>
    <row r="30782" spans="8:8">
      <c r="H30782" s="3"/>
    </row>
    <row r="30783" spans="8:8">
      <c r="H30783" s="3"/>
    </row>
    <row r="30784" spans="8:8">
      <c r="H30784" s="3"/>
    </row>
    <row r="30785" spans="8:8">
      <c r="H30785" s="3"/>
    </row>
    <row r="30786" spans="8:8">
      <c r="H30786" s="3"/>
    </row>
    <row r="30787" spans="8:8">
      <c r="H30787" s="3"/>
    </row>
    <row r="30788" spans="8:8">
      <c r="H30788" s="3"/>
    </row>
    <row r="30789" spans="8:8">
      <c r="H30789" s="3"/>
    </row>
    <row r="30790" spans="8:8">
      <c r="H30790" s="3"/>
    </row>
    <row r="30791" spans="8:8">
      <c r="H30791" s="3"/>
    </row>
    <row r="30792" spans="8:8">
      <c r="H30792" s="3"/>
    </row>
    <row r="30793" spans="8:8">
      <c r="H30793" s="3"/>
    </row>
    <row r="30794" spans="8:8">
      <c r="H30794" s="3"/>
    </row>
    <row r="30795" spans="8:8">
      <c r="H30795" s="3"/>
    </row>
    <row r="30796" spans="8:8">
      <c r="H30796" s="3"/>
    </row>
    <row r="30797" spans="8:8">
      <c r="H30797" s="3"/>
    </row>
    <row r="30798" spans="8:8">
      <c r="H30798" s="3"/>
    </row>
    <row r="30799" spans="8:8">
      <c r="H30799" s="3"/>
    </row>
    <row r="30800" spans="8:8">
      <c r="H30800" s="3"/>
    </row>
    <row r="30801" spans="8:8">
      <c r="H30801" s="3"/>
    </row>
    <row r="30802" spans="8:8">
      <c r="H30802" s="3"/>
    </row>
    <row r="30803" spans="8:8">
      <c r="H30803" s="3"/>
    </row>
    <row r="30804" spans="8:8">
      <c r="H30804" s="3"/>
    </row>
    <row r="30805" spans="8:8">
      <c r="H30805" s="3"/>
    </row>
    <row r="30806" spans="8:8">
      <c r="H30806" s="3"/>
    </row>
    <row r="30807" spans="8:8">
      <c r="H30807" s="3"/>
    </row>
    <row r="30808" spans="8:8">
      <c r="H30808" s="3"/>
    </row>
    <row r="30809" spans="8:8">
      <c r="H30809" s="3"/>
    </row>
    <row r="30810" spans="8:8">
      <c r="H30810" s="3"/>
    </row>
    <row r="30811" spans="8:8">
      <c r="H30811" s="3"/>
    </row>
    <row r="30812" spans="8:8">
      <c r="H30812" s="3"/>
    </row>
    <row r="30813" spans="8:8">
      <c r="H30813" s="3"/>
    </row>
    <row r="30814" spans="8:8">
      <c r="H30814" s="3"/>
    </row>
    <row r="30815" spans="8:8">
      <c r="H30815" s="3"/>
    </row>
    <row r="30816" spans="8:8">
      <c r="H30816" s="3"/>
    </row>
    <row r="30817" spans="8:8">
      <c r="H30817" s="3"/>
    </row>
    <row r="30818" spans="8:8">
      <c r="H30818" s="3"/>
    </row>
    <row r="30819" spans="8:8">
      <c r="H30819" s="3"/>
    </row>
    <row r="30820" spans="8:8">
      <c r="H30820" s="3"/>
    </row>
    <row r="30821" spans="8:8">
      <c r="H30821" s="3"/>
    </row>
    <row r="30822" spans="8:8">
      <c r="H30822" s="3"/>
    </row>
    <row r="30823" spans="8:8">
      <c r="H30823" s="3"/>
    </row>
    <row r="30824" spans="8:8">
      <c r="H30824" s="3"/>
    </row>
    <row r="30825" spans="8:8">
      <c r="H30825" s="3"/>
    </row>
    <row r="30826" spans="8:8">
      <c r="H30826" s="3"/>
    </row>
    <row r="30827" spans="8:8">
      <c r="H30827" s="3"/>
    </row>
    <row r="30828" spans="8:8">
      <c r="H30828" s="3"/>
    </row>
    <row r="30829" spans="8:8">
      <c r="H30829" s="3"/>
    </row>
    <row r="30830" spans="8:8">
      <c r="H30830" s="3"/>
    </row>
    <row r="30831" spans="8:8">
      <c r="H30831" s="3"/>
    </row>
    <row r="30832" spans="8:8">
      <c r="H30832" s="3"/>
    </row>
    <row r="30833" spans="8:8">
      <c r="H30833" s="3"/>
    </row>
    <row r="30834" spans="8:8">
      <c r="H30834" s="3"/>
    </row>
    <row r="30835" spans="8:8">
      <c r="H30835" s="3"/>
    </row>
    <row r="30836" spans="8:8">
      <c r="H30836" s="3"/>
    </row>
    <row r="30837" spans="8:8">
      <c r="H30837" s="3"/>
    </row>
    <row r="30838" spans="8:8">
      <c r="H30838" s="3"/>
    </row>
    <row r="30839" spans="8:8">
      <c r="H30839" s="3"/>
    </row>
    <row r="30840" spans="8:8">
      <c r="H30840" s="3"/>
    </row>
    <row r="30841" spans="8:8">
      <c r="H30841" s="3"/>
    </row>
    <row r="30842" spans="8:8">
      <c r="H30842" s="3"/>
    </row>
    <row r="30843" spans="8:8">
      <c r="H30843" s="3"/>
    </row>
    <row r="30844" spans="8:8">
      <c r="H30844" s="3"/>
    </row>
    <row r="30845" spans="8:8">
      <c r="H30845" s="3"/>
    </row>
    <row r="30846" spans="8:8">
      <c r="H30846" s="3"/>
    </row>
    <row r="30847" spans="8:8">
      <c r="H30847" s="3"/>
    </row>
    <row r="30848" spans="8:8">
      <c r="H30848" s="3"/>
    </row>
    <row r="30849" spans="8:8">
      <c r="H30849" s="3"/>
    </row>
    <row r="30850" spans="8:8">
      <c r="H30850" s="3"/>
    </row>
    <row r="30851" spans="8:8">
      <c r="H30851" s="3"/>
    </row>
    <row r="30852" spans="8:8">
      <c r="H30852" s="3"/>
    </row>
    <row r="30853" spans="8:8">
      <c r="H30853" s="3"/>
    </row>
    <row r="30854" spans="8:8">
      <c r="H30854" s="3"/>
    </row>
    <row r="30855" spans="8:8">
      <c r="H30855" s="3"/>
    </row>
    <row r="30856" spans="8:8">
      <c r="H30856" s="3"/>
    </row>
    <row r="30857" spans="8:8">
      <c r="H30857" s="3"/>
    </row>
    <row r="30858" spans="8:8">
      <c r="H30858" s="3"/>
    </row>
    <row r="30859" spans="8:8">
      <c r="H30859" s="3"/>
    </row>
    <row r="30860" spans="8:8">
      <c r="H30860" s="3"/>
    </row>
    <row r="30861" spans="8:8">
      <c r="H30861" s="3"/>
    </row>
    <row r="30862" spans="8:8">
      <c r="H30862" s="3"/>
    </row>
    <row r="30863" spans="8:8">
      <c r="H30863" s="3"/>
    </row>
    <row r="30864" spans="8:8">
      <c r="H30864" s="3"/>
    </row>
    <row r="30865" spans="8:8">
      <c r="H30865" s="3"/>
    </row>
    <row r="30866" spans="8:8">
      <c r="H30866" s="3"/>
    </row>
    <row r="30867" spans="8:8">
      <c r="H30867" s="3"/>
    </row>
    <row r="30868" spans="8:8">
      <c r="H30868" s="3"/>
    </row>
    <row r="30869" spans="8:8">
      <c r="H30869" s="3"/>
    </row>
    <row r="30870" spans="8:8">
      <c r="H30870" s="3"/>
    </row>
    <row r="30871" spans="8:8">
      <c r="H30871" s="3"/>
    </row>
    <row r="30872" spans="8:8">
      <c r="H30872" s="3"/>
    </row>
    <row r="30873" spans="8:8">
      <c r="H30873" s="3"/>
    </row>
    <row r="30874" spans="8:8">
      <c r="H30874" s="3"/>
    </row>
    <row r="30875" spans="8:8">
      <c r="H30875" s="3"/>
    </row>
    <row r="30876" spans="8:8">
      <c r="H30876" s="3"/>
    </row>
    <row r="30877" spans="8:8">
      <c r="H30877" s="3"/>
    </row>
    <row r="30878" spans="8:8">
      <c r="H30878" s="3"/>
    </row>
    <row r="30879" spans="8:8">
      <c r="H30879" s="3"/>
    </row>
    <row r="30880" spans="8:8">
      <c r="H30880" s="3"/>
    </row>
    <row r="30881" spans="8:8">
      <c r="H30881" s="3"/>
    </row>
    <row r="30882" spans="8:8">
      <c r="H30882" s="3"/>
    </row>
    <row r="30883" spans="8:8">
      <c r="H30883" s="3"/>
    </row>
    <row r="30884" spans="8:8">
      <c r="H30884" s="3"/>
    </row>
    <row r="30885" spans="8:8">
      <c r="H30885" s="3"/>
    </row>
    <row r="30886" spans="8:8">
      <c r="H30886" s="3"/>
    </row>
    <row r="30887" spans="8:8">
      <c r="H30887" s="3"/>
    </row>
    <row r="30888" spans="8:8">
      <c r="H30888" s="3"/>
    </row>
    <row r="30889" spans="8:8">
      <c r="H30889" s="3"/>
    </row>
    <row r="30890" spans="8:8">
      <c r="H30890" s="3"/>
    </row>
    <row r="30891" spans="8:8">
      <c r="H30891" s="3"/>
    </row>
    <row r="30892" spans="8:8">
      <c r="H30892" s="3"/>
    </row>
    <row r="30893" spans="8:8">
      <c r="H30893" s="3"/>
    </row>
    <row r="30894" spans="8:8">
      <c r="H30894" s="3"/>
    </row>
    <row r="30895" spans="8:8">
      <c r="H30895" s="3"/>
    </row>
    <row r="30896" spans="8:8">
      <c r="H30896" s="3"/>
    </row>
    <row r="30897" spans="8:8">
      <c r="H30897" s="3"/>
    </row>
    <row r="30898" spans="8:8">
      <c r="H30898" s="3"/>
    </row>
    <row r="30899" spans="8:8">
      <c r="H30899" s="3"/>
    </row>
    <row r="30900" spans="8:8">
      <c r="H30900" s="3"/>
    </row>
    <row r="30901" spans="8:8">
      <c r="H30901" s="3"/>
    </row>
    <row r="30902" spans="8:8">
      <c r="H30902" s="3"/>
    </row>
    <row r="30903" spans="8:8">
      <c r="H30903" s="3"/>
    </row>
    <row r="30904" spans="8:8">
      <c r="H30904" s="3"/>
    </row>
    <row r="30905" spans="8:8">
      <c r="H30905" s="3"/>
    </row>
    <row r="30906" spans="8:8">
      <c r="H30906" s="3"/>
    </row>
    <row r="30907" spans="8:8">
      <c r="H30907" s="3"/>
    </row>
    <row r="30908" spans="8:8">
      <c r="H30908" s="3"/>
    </row>
    <row r="30909" spans="8:8">
      <c r="H30909" s="3"/>
    </row>
    <row r="30910" spans="8:8">
      <c r="H30910" s="3"/>
    </row>
    <row r="30911" spans="8:8">
      <c r="H30911" s="3"/>
    </row>
    <row r="30912" spans="8:8">
      <c r="H30912" s="3"/>
    </row>
    <row r="30913" spans="8:8">
      <c r="H30913" s="3"/>
    </row>
    <row r="30914" spans="8:8">
      <c r="H30914" s="3"/>
    </row>
    <row r="30915" spans="8:8">
      <c r="H30915" s="3"/>
    </row>
    <row r="30916" spans="8:8">
      <c r="H30916" s="3"/>
    </row>
    <row r="30917" spans="8:8">
      <c r="H30917" s="3"/>
    </row>
    <row r="30918" spans="8:8">
      <c r="H30918" s="3"/>
    </row>
    <row r="30919" spans="8:8">
      <c r="H30919" s="3"/>
    </row>
    <row r="30920" spans="8:8">
      <c r="H30920" s="3"/>
    </row>
    <row r="30921" spans="8:8">
      <c r="H30921" s="3"/>
    </row>
    <row r="30922" spans="8:8">
      <c r="H30922" s="3"/>
    </row>
    <row r="30923" spans="8:8">
      <c r="H30923" s="3"/>
    </row>
    <row r="30924" spans="8:8">
      <c r="H30924" s="3"/>
    </row>
    <row r="30925" spans="8:8">
      <c r="H30925" s="3"/>
    </row>
    <row r="30926" spans="8:8">
      <c r="H30926" s="3"/>
    </row>
    <row r="30927" spans="8:8">
      <c r="H30927" s="3"/>
    </row>
    <row r="30928" spans="8:8">
      <c r="H30928" s="3"/>
    </row>
    <row r="30929" spans="8:8">
      <c r="H30929" s="3"/>
    </row>
    <row r="30930" spans="8:8">
      <c r="H30930" s="3"/>
    </row>
    <row r="30931" spans="8:8">
      <c r="H30931" s="3"/>
    </row>
    <row r="30932" spans="8:8">
      <c r="H30932" s="3"/>
    </row>
    <row r="30933" spans="8:8">
      <c r="H30933" s="3"/>
    </row>
    <row r="30934" spans="8:8">
      <c r="H30934" s="3"/>
    </row>
    <row r="30935" spans="8:8">
      <c r="H30935" s="3"/>
    </row>
    <row r="30936" spans="8:8">
      <c r="H30936" s="3"/>
    </row>
    <row r="30937" spans="8:8">
      <c r="H30937" s="3"/>
    </row>
    <row r="30938" spans="8:8">
      <c r="H30938" s="3"/>
    </row>
    <row r="30939" spans="8:8">
      <c r="H30939" s="3"/>
    </row>
    <row r="30940" spans="8:8">
      <c r="H30940" s="3"/>
    </row>
    <row r="30941" spans="8:8">
      <c r="H30941" s="3"/>
    </row>
    <row r="30942" spans="8:8">
      <c r="H30942" s="3"/>
    </row>
    <row r="30943" spans="8:8">
      <c r="H30943" s="3"/>
    </row>
    <row r="30944" spans="8:8">
      <c r="H30944" s="3"/>
    </row>
    <row r="30945" spans="8:8">
      <c r="H30945" s="3"/>
    </row>
    <row r="30946" spans="8:8">
      <c r="H30946" s="3"/>
    </row>
    <row r="30947" spans="8:8">
      <c r="H30947" s="3"/>
    </row>
    <row r="30948" spans="8:8">
      <c r="H30948" s="3"/>
    </row>
    <row r="30949" spans="8:8">
      <c r="H30949" s="3"/>
    </row>
    <row r="30950" spans="8:8">
      <c r="H30950" s="3"/>
    </row>
    <row r="30951" spans="8:8">
      <c r="H30951" s="3"/>
    </row>
    <row r="30952" spans="8:8">
      <c r="H30952" s="3"/>
    </row>
    <row r="30953" spans="8:8">
      <c r="H30953" s="3"/>
    </row>
    <row r="30954" spans="8:8">
      <c r="H30954" s="3"/>
    </row>
    <row r="30955" spans="8:8">
      <c r="H30955" s="3"/>
    </row>
    <row r="30956" spans="8:8">
      <c r="H30956" s="3"/>
    </row>
    <row r="30957" spans="8:8">
      <c r="H30957" s="3"/>
    </row>
    <row r="30958" spans="8:8">
      <c r="H30958" s="3"/>
    </row>
    <row r="30959" spans="8:8">
      <c r="H30959" s="3"/>
    </row>
    <row r="30960" spans="8:8">
      <c r="H30960" s="3"/>
    </row>
    <row r="30961" spans="8:8">
      <c r="H30961" s="3"/>
    </row>
    <row r="30962" spans="8:8">
      <c r="H30962" s="3"/>
    </row>
    <row r="30963" spans="8:8">
      <c r="H30963" s="3"/>
    </row>
    <row r="30964" spans="8:8">
      <c r="H30964" s="3"/>
    </row>
    <row r="30965" spans="8:8">
      <c r="H30965" s="3"/>
    </row>
    <row r="30966" spans="8:8">
      <c r="H30966" s="3"/>
    </row>
    <row r="30967" spans="8:8">
      <c r="H30967" s="3"/>
    </row>
    <row r="30968" spans="8:8">
      <c r="H30968" s="3"/>
    </row>
    <row r="30969" spans="8:8">
      <c r="H30969" s="3"/>
    </row>
    <row r="30970" spans="8:8">
      <c r="H30970" s="3"/>
    </row>
    <row r="30971" spans="8:8">
      <c r="H30971" s="3"/>
    </row>
    <row r="30972" spans="8:8">
      <c r="H30972" s="3"/>
    </row>
    <row r="30973" spans="8:8">
      <c r="H30973" s="3"/>
    </row>
    <row r="30974" spans="8:8">
      <c r="H30974" s="3"/>
    </row>
    <row r="30975" spans="8:8">
      <c r="H30975" s="3"/>
    </row>
    <row r="30976" spans="8:8">
      <c r="H30976" s="3"/>
    </row>
    <row r="30977" spans="8:8">
      <c r="H30977" s="3"/>
    </row>
    <row r="30978" spans="8:8">
      <c r="H30978" s="3"/>
    </row>
    <row r="30979" spans="8:8">
      <c r="H30979" s="3"/>
    </row>
    <row r="30980" spans="8:8">
      <c r="H30980" s="3"/>
    </row>
    <row r="30981" spans="8:8">
      <c r="H30981" s="3"/>
    </row>
    <row r="30982" spans="8:8">
      <c r="H30982" s="3"/>
    </row>
    <row r="30983" spans="8:8">
      <c r="H30983" s="3"/>
    </row>
    <row r="30984" spans="8:8">
      <c r="H30984" s="3"/>
    </row>
    <row r="30985" spans="8:8">
      <c r="H30985" s="3"/>
    </row>
    <row r="30986" spans="8:8">
      <c r="H30986" s="3"/>
    </row>
    <row r="30987" spans="8:8">
      <c r="H30987" s="3"/>
    </row>
    <row r="30988" spans="8:8">
      <c r="H30988" s="3"/>
    </row>
    <row r="30989" spans="8:8">
      <c r="H30989" s="3"/>
    </row>
    <row r="30990" spans="8:8">
      <c r="H30990" s="3"/>
    </row>
    <row r="30991" spans="8:8">
      <c r="H30991" s="3"/>
    </row>
    <row r="30992" spans="8:8">
      <c r="H30992" s="3"/>
    </row>
    <row r="30993" spans="8:8">
      <c r="H30993" s="3"/>
    </row>
    <row r="30994" spans="8:8">
      <c r="H30994" s="3"/>
    </row>
    <row r="30995" spans="8:8">
      <c r="H30995" s="3"/>
    </row>
    <row r="30996" spans="8:8">
      <c r="H30996" s="3"/>
    </row>
    <row r="30997" spans="8:8">
      <c r="H30997" s="3"/>
    </row>
    <row r="30998" spans="8:8">
      <c r="H30998" s="3"/>
    </row>
    <row r="30999" spans="8:8">
      <c r="H30999" s="3"/>
    </row>
    <row r="31000" spans="8:8">
      <c r="H31000" s="3"/>
    </row>
    <row r="31001" spans="8:8">
      <c r="H31001" s="3"/>
    </row>
    <row r="31002" spans="8:8">
      <c r="H31002" s="3"/>
    </row>
    <row r="31003" spans="8:8">
      <c r="H31003" s="3"/>
    </row>
    <row r="31004" spans="8:8">
      <c r="H31004" s="3"/>
    </row>
    <row r="31005" spans="8:8">
      <c r="H31005" s="3"/>
    </row>
    <row r="31006" spans="8:8">
      <c r="H31006" s="3"/>
    </row>
    <row r="31007" spans="8:8">
      <c r="H31007" s="3"/>
    </row>
    <row r="31008" spans="8:8">
      <c r="H31008" s="3"/>
    </row>
    <row r="31009" spans="8:8">
      <c r="H31009" s="3"/>
    </row>
    <row r="31010" spans="8:8">
      <c r="H31010" s="3"/>
    </row>
    <row r="31011" spans="8:8">
      <c r="H31011" s="3"/>
    </row>
    <row r="31012" spans="8:8">
      <c r="H31012" s="3"/>
    </row>
    <row r="31013" spans="8:8">
      <c r="H31013" s="3"/>
    </row>
    <row r="31014" spans="8:8">
      <c r="H31014" s="3"/>
    </row>
    <row r="31015" spans="8:8">
      <c r="H31015" s="3"/>
    </row>
    <row r="31016" spans="8:8">
      <c r="H31016" s="3"/>
    </row>
    <row r="31017" spans="8:8">
      <c r="H31017" s="3"/>
    </row>
    <row r="31018" spans="8:8">
      <c r="H31018" s="3"/>
    </row>
    <row r="31019" spans="8:8">
      <c r="H31019" s="3"/>
    </row>
    <row r="31020" spans="8:8">
      <c r="H31020" s="3"/>
    </row>
    <row r="31021" spans="8:8">
      <c r="H31021" s="3"/>
    </row>
    <row r="31022" spans="8:8">
      <c r="H31022" s="3"/>
    </row>
    <row r="31023" spans="8:8">
      <c r="H31023" s="3"/>
    </row>
    <row r="31024" spans="8:8">
      <c r="H31024" s="3"/>
    </row>
    <row r="31025" spans="8:8">
      <c r="H31025" s="3"/>
    </row>
    <row r="31026" spans="8:8">
      <c r="H31026" s="3"/>
    </row>
    <row r="31027" spans="8:8">
      <c r="H31027" s="3"/>
    </row>
    <row r="31028" spans="8:8">
      <c r="H31028" s="3"/>
    </row>
    <row r="31029" spans="8:8">
      <c r="H31029" s="3"/>
    </row>
    <row r="31030" spans="8:8">
      <c r="H31030" s="3"/>
    </row>
    <row r="31031" spans="8:8">
      <c r="H31031" s="3"/>
    </row>
    <row r="31032" spans="8:8">
      <c r="H31032" s="3"/>
    </row>
    <row r="31033" spans="8:8">
      <c r="H31033" s="3"/>
    </row>
    <row r="31034" spans="8:8">
      <c r="H31034" s="3"/>
    </row>
    <row r="31035" spans="8:8">
      <c r="H31035" s="3"/>
    </row>
    <row r="31036" spans="8:8">
      <c r="H31036" s="3"/>
    </row>
    <row r="31037" spans="8:8">
      <c r="H31037" s="3"/>
    </row>
    <row r="31038" spans="8:8">
      <c r="H31038" s="3"/>
    </row>
    <row r="31039" spans="8:8">
      <c r="H31039" s="3"/>
    </row>
    <row r="31040" spans="8:8">
      <c r="H31040" s="3"/>
    </row>
    <row r="31041" spans="8:8">
      <c r="H31041" s="3"/>
    </row>
    <row r="31042" spans="8:8">
      <c r="H31042" s="3"/>
    </row>
    <row r="31043" spans="8:8">
      <c r="H31043" s="3"/>
    </row>
    <row r="31044" spans="8:8">
      <c r="H31044" s="3"/>
    </row>
    <row r="31045" spans="8:8">
      <c r="H31045" s="3"/>
    </row>
    <row r="31046" spans="8:8">
      <c r="H31046" s="3"/>
    </row>
    <row r="31047" spans="8:8">
      <c r="H31047" s="3"/>
    </row>
    <row r="31048" spans="8:8">
      <c r="H31048" s="3"/>
    </row>
    <row r="31049" spans="8:8">
      <c r="H31049" s="3"/>
    </row>
    <row r="31050" spans="8:8">
      <c r="H31050" s="3"/>
    </row>
    <row r="31051" spans="8:8">
      <c r="H31051" s="3"/>
    </row>
    <row r="31052" spans="8:8">
      <c r="H31052" s="3"/>
    </row>
    <row r="31053" spans="8:8">
      <c r="H31053" s="3"/>
    </row>
    <row r="31054" spans="8:8">
      <c r="H31054" s="3"/>
    </row>
    <row r="31055" spans="8:8">
      <c r="H31055" s="3"/>
    </row>
    <row r="31056" spans="8:8">
      <c r="H31056" s="3"/>
    </row>
    <row r="31057" spans="8:8">
      <c r="H31057" s="3"/>
    </row>
    <row r="31058" spans="8:8">
      <c r="H31058" s="3"/>
    </row>
    <row r="31059" spans="8:8">
      <c r="H31059" s="3"/>
    </row>
    <row r="31060" spans="8:8">
      <c r="H31060" s="3"/>
    </row>
    <row r="31061" spans="8:8">
      <c r="H31061" s="3"/>
    </row>
    <row r="31062" spans="8:8">
      <c r="H31062" s="3"/>
    </row>
    <row r="31063" spans="8:8">
      <c r="H31063" s="3"/>
    </row>
    <row r="31064" spans="8:8">
      <c r="H31064" s="3"/>
    </row>
    <row r="31065" spans="8:8">
      <c r="H31065" s="3"/>
    </row>
    <row r="31066" spans="8:8">
      <c r="H31066" s="3"/>
    </row>
    <row r="31067" spans="8:8">
      <c r="H31067" s="3"/>
    </row>
    <row r="31068" spans="8:8">
      <c r="H31068" s="3"/>
    </row>
    <row r="31069" spans="8:8">
      <c r="H31069" s="3"/>
    </row>
    <row r="31070" spans="8:8">
      <c r="H31070" s="3"/>
    </row>
    <row r="31071" spans="8:8">
      <c r="H31071" s="3"/>
    </row>
    <row r="31072" spans="8:8">
      <c r="H31072" s="3"/>
    </row>
    <row r="31073" spans="8:8">
      <c r="H31073" s="3"/>
    </row>
    <row r="31074" spans="8:8">
      <c r="H31074" s="3"/>
    </row>
    <row r="31075" spans="8:8">
      <c r="H31075" s="3"/>
    </row>
    <row r="31076" spans="8:8">
      <c r="H31076" s="3"/>
    </row>
    <row r="31077" spans="8:8">
      <c r="H31077" s="3"/>
    </row>
    <row r="31078" spans="8:8">
      <c r="H31078" s="3"/>
    </row>
    <row r="31079" spans="8:8">
      <c r="H31079" s="3"/>
    </row>
    <row r="31080" spans="8:8">
      <c r="H31080" s="3"/>
    </row>
    <row r="31081" spans="8:8">
      <c r="H31081" s="3"/>
    </row>
    <row r="31082" spans="8:8">
      <c r="H31082" s="3"/>
    </row>
    <row r="31083" spans="8:8">
      <c r="H31083" s="3"/>
    </row>
    <row r="31084" spans="8:8">
      <c r="H31084" s="3"/>
    </row>
    <row r="31085" spans="8:8">
      <c r="H31085" s="3"/>
    </row>
    <row r="31086" spans="8:8">
      <c r="H31086" s="3"/>
    </row>
    <row r="31087" spans="8:8">
      <c r="H31087" s="3"/>
    </row>
    <row r="31088" spans="8:8">
      <c r="H31088" s="3"/>
    </row>
    <row r="31089" spans="8:8">
      <c r="H31089" s="3"/>
    </row>
    <row r="31090" spans="8:8">
      <c r="H31090" s="3"/>
    </row>
    <row r="31091" spans="8:8">
      <c r="H31091" s="3"/>
    </row>
    <row r="31092" spans="8:8">
      <c r="H31092" s="3"/>
    </row>
    <row r="31093" spans="8:8">
      <c r="H31093" s="3"/>
    </row>
    <row r="31094" spans="8:8">
      <c r="H31094" s="3"/>
    </row>
    <row r="31095" spans="8:8">
      <c r="H31095" s="3"/>
    </row>
    <row r="31096" spans="8:8">
      <c r="H31096" s="3"/>
    </row>
    <row r="31097" spans="8:8">
      <c r="H31097" s="3"/>
    </row>
    <row r="31098" spans="8:8">
      <c r="H31098" s="3"/>
    </row>
    <row r="31099" spans="8:8">
      <c r="H31099" s="3"/>
    </row>
    <row r="31100" spans="8:8">
      <c r="H31100" s="3"/>
    </row>
    <row r="31101" spans="8:8">
      <c r="H31101" s="3"/>
    </row>
    <row r="31102" spans="8:8">
      <c r="H31102" s="3"/>
    </row>
    <row r="31103" spans="8:8">
      <c r="H31103" s="3"/>
    </row>
    <row r="31104" spans="8:8">
      <c r="H31104" s="3"/>
    </row>
    <row r="31105" spans="8:8">
      <c r="H31105" s="3"/>
    </row>
    <row r="31106" spans="8:8">
      <c r="H31106" s="3"/>
    </row>
    <row r="31107" spans="8:8">
      <c r="H31107" s="3"/>
    </row>
    <row r="31108" spans="8:8">
      <c r="H31108" s="3"/>
    </row>
    <row r="31109" spans="8:8">
      <c r="H31109" s="3"/>
    </row>
    <row r="31110" spans="8:8">
      <c r="H31110" s="3"/>
    </row>
    <row r="31111" spans="8:8">
      <c r="H31111" s="3"/>
    </row>
    <row r="31112" spans="8:8">
      <c r="H31112" s="3"/>
    </row>
    <row r="31113" spans="8:8">
      <c r="H31113" s="3"/>
    </row>
    <row r="31114" spans="8:8">
      <c r="H31114" s="3"/>
    </row>
    <row r="31115" spans="8:8">
      <c r="H31115" s="3"/>
    </row>
    <row r="31116" spans="8:8">
      <c r="H31116" s="3"/>
    </row>
    <row r="31117" spans="8:8">
      <c r="H31117" s="3"/>
    </row>
    <row r="31118" spans="8:8">
      <c r="H31118" s="3"/>
    </row>
    <row r="31119" spans="8:8">
      <c r="H31119" s="3"/>
    </row>
    <row r="31120" spans="8:8">
      <c r="H31120" s="3"/>
    </row>
    <row r="31121" spans="8:8">
      <c r="H31121" s="3"/>
    </row>
    <row r="31122" spans="8:8">
      <c r="H31122" s="3"/>
    </row>
    <row r="31123" spans="8:8">
      <c r="H31123" s="3"/>
    </row>
    <row r="31124" spans="8:8">
      <c r="H31124" s="3"/>
    </row>
    <row r="31125" spans="8:8">
      <c r="H31125" s="3"/>
    </row>
    <row r="31126" spans="8:8">
      <c r="H31126" s="3"/>
    </row>
    <row r="31127" spans="8:8">
      <c r="H31127" s="3"/>
    </row>
    <row r="31128" spans="8:8">
      <c r="H31128" s="3"/>
    </row>
    <row r="31129" spans="8:8">
      <c r="H31129" s="3"/>
    </row>
    <row r="31130" spans="8:8">
      <c r="H31130" s="3"/>
    </row>
    <row r="31131" spans="8:8">
      <c r="H31131" s="3"/>
    </row>
    <row r="31132" spans="8:8">
      <c r="H31132" s="3"/>
    </row>
    <row r="31133" spans="8:8">
      <c r="H31133" s="3"/>
    </row>
    <row r="31134" spans="8:8">
      <c r="H31134" s="3"/>
    </row>
    <row r="31135" spans="8:8">
      <c r="H31135" s="3"/>
    </row>
    <row r="31136" spans="8:8">
      <c r="H31136" s="3"/>
    </row>
    <row r="31137" spans="8:8">
      <c r="H31137" s="3"/>
    </row>
    <row r="31138" spans="8:8">
      <c r="H31138" s="3"/>
    </row>
    <row r="31139" spans="8:8">
      <c r="H31139" s="3"/>
    </row>
    <row r="31140" spans="8:8">
      <c r="H31140" s="3"/>
    </row>
    <row r="31141" spans="8:8">
      <c r="H31141" s="3"/>
    </row>
    <row r="31142" spans="8:8">
      <c r="H31142" s="3"/>
    </row>
    <row r="31143" spans="8:8">
      <c r="H31143" s="3"/>
    </row>
    <row r="31144" spans="8:8">
      <c r="H31144" s="3"/>
    </row>
    <row r="31145" spans="8:8">
      <c r="H31145" s="3"/>
    </row>
    <row r="31146" spans="8:8">
      <c r="H31146" s="3"/>
    </row>
    <row r="31147" spans="8:8">
      <c r="H31147" s="3"/>
    </row>
    <row r="31148" spans="8:8">
      <c r="H31148" s="3"/>
    </row>
    <row r="31149" spans="8:8">
      <c r="H31149" s="3"/>
    </row>
    <row r="31150" spans="8:8">
      <c r="H31150" s="3"/>
    </row>
    <row r="31151" spans="8:8">
      <c r="H31151" s="3"/>
    </row>
    <row r="31152" spans="8:8">
      <c r="H31152" s="3"/>
    </row>
    <row r="31153" spans="8:8">
      <c r="H31153" s="3"/>
    </row>
    <row r="31154" spans="8:8">
      <c r="H31154" s="3"/>
    </row>
    <row r="31155" spans="8:8">
      <c r="H31155" s="3"/>
    </row>
    <row r="31156" spans="8:8">
      <c r="H31156" s="3"/>
    </row>
    <row r="31157" spans="8:8">
      <c r="H31157" s="3"/>
    </row>
    <row r="31158" spans="8:8">
      <c r="H31158" s="3"/>
    </row>
    <row r="31159" spans="8:8">
      <c r="H31159" s="3"/>
    </row>
    <row r="31160" spans="8:8">
      <c r="H31160" s="3"/>
    </row>
    <row r="31161" spans="8:8">
      <c r="H31161" s="3"/>
    </row>
    <row r="31162" spans="8:8">
      <c r="H31162" s="3"/>
    </row>
    <row r="31163" spans="8:8">
      <c r="H31163" s="3"/>
    </row>
    <row r="31164" spans="8:8">
      <c r="H31164" s="3"/>
    </row>
    <row r="31165" spans="8:8">
      <c r="H31165" s="3"/>
    </row>
    <row r="31166" spans="8:8">
      <c r="H31166" s="3"/>
    </row>
    <row r="31167" spans="8:8">
      <c r="H31167" s="3"/>
    </row>
    <row r="31168" spans="8:8">
      <c r="H31168" s="3"/>
    </row>
    <row r="31169" spans="8:8">
      <c r="H31169" s="3"/>
    </row>
    <row r="31170" spans="8:8">
      <c r="H31170" s="3"/>
    </row>
    <row r="31171" spans="8:8">
      <c r="H31171" s="3"/>
    </row>
    <row r="31172" spans="8:8">
      <c r="H31172" s="3"/>
    </row>
    <row r="31173" spans="8:8">
      <c r="H31173" s="3"/>
    </row>
    <row r="31174" spans="8:8">
      <c r="H31174" s="3"/>
    </row>
    <row r="31175" spans="8:8">
      <c r="H31175" s="3"/>
    </row>
    <row r="31176" spans="8:8">
      <c r="H31176" s="3"/>
    </row>
    <row r="31177" spans="8:8">
      <c r="H31177" s="3"/>
    </row>
    <row r="31178" spans="8:8">
      <c r="H31178" s="3"/>
    </row>
    <row r="31179" spans="8:8">
      <c r="H31179" s="3"/>
    </row>
    <row r="31180" spans="8:8">
      <c r="H31180" s="3"/>
    </row>
    <row r="31181" spans="8:8">
      <c r="H31181" s="3"/>
    </row>
    <row r="31182" spans="8:8">
      <c r="H31182" s="3"/>
    </row>
    <row r="31183" spans="8:8">
      <c r="H31183" s="3"/>
    </row>
    <row r="31184" spans="8:8">
      <c r="H31184" s="3"/>
    </row>
    <row r="31185" spans="8:8">
      <c r="H31185" s="3"/>
    </row>
    <row r="31186" spans="8:8">
      <c r="H31186" s="3"/>
    </row>
    <row r="31187" spans="8:8">
      <c r="H31187" s="3"/>
    </row>
    <row r="31188" spans="8:8">
      <c r="H31188" s="3"/>
    </row>
    <row r="31189" spans="8:8">
      <c r="H31189" s="3"/>
    </row>
    <row r="31190" spans="8:8">
      <c r="H31190" s="3"/>
    </row>
    <row r="31191" spans="8:8">
      <c r="H31191" s="3"/>
    </row>
    <row r="31192" spans="8:8">
      <c r="H31192" s="3"/>
    </row>
    <row r="31193" spans="8:8">
      <c r="H31193" s="3"/>
    </row>
    <row r="31194" spans="8:8">
      <c r="H31194" s="3"/>
    </row>
    <row r="31195" spans="8:8">
      <c r="H31195" s="3"/>
    </row>
    <row r="31196" spans="8:8">
      <c r="H31196" s="3"/>
    </row>
    <row r="31197" spans="8:8">
      <c r="H31197" s="3"/>
    </row>
    <row r="31198" spans="8:8">
      <c r="H31198" s="3"/>
    </row>
    <row r="31199" spans="8:8">
      <c r="H31199" s="3"/>
    </row>
    <row r="31200" spans="8:8">
      <c r="H31200" s="3"/>
    </row>
    <row r="31201" spans="8:8">
      <c r="H31201" s="3"/>
    </row>
    <row r="31202" spans="8:8">
      <c r="H31202" s="3"/>
    </row>
    <row r="31203" spans="8:8">
      <c r="H31203" s="3"/>
    </row>
    <row r="31204" spans="8:8">
      <c r="H31204" s="3"/>
    </row>
    <row r="31205" spans="8:8">
      <c r="H31205" s="3"/>
    </row>
    <row r="31206" spans="8:8">
      <c r="H31206" s="3"/>
    </row>
    <row r="31207" spans="8:8">
      <c r="H31207" s="3"/>
    </row>
    <row r="31208" spans="8:8">
      <c r="H31208" s="3"/>
    </row>
    <row r="31209" spans="8:8">
      <c r="H31209" s="3"/>
    </row>
    <row r="31210" spans="8:8">
      <c r="H31210" s="3"/>
    </row>
    <row r="31211" spans="8:8">
      <c r="H31211" s="3"/>
    </row>
    <row r="31212" spans="8:8">
      <c r="H31212" s="3"/>
    </row>
    <row r="31213" spans="8:8">
      <c r="H31213" s="3"/>
    </row>
    <row r="31214" spans="8:8">
      <c r="H31214" s="3"/>
    </row>
    <row r="31215" spans="8:8">
      <c r="H31215" s="3"/>
    </row>
    <row r="31216" spans="8:8">
      <c r="H31216" s="3"/>
    </row>
    <row r="31217" spans="8:8">
      <c r="H31217" s="3"/>
    </row>
    <row r="31218" spans="8:8">
      <c r="H31218" s="3"/>
    </row>
    <row r="31219" spans="8:8">
      <c r="H31219" s="3"/>
    </row>
    <row r="31220" spans="8:8">
      <c r="H31220" s="3"/>
    </row>
    <row r="31221" spans="8:8">
      <c r="H31221" s="3"/>
    </row>
    <row r="31222" spans="8:8">
      <c r="H31222" s="3"/>
    </row>
    <row r="31223" spans="8:8">
      <c r="H31223" s="3"/>
    </row>
    <row r="31224" spans="8:8">
      <c r="H31224" s="3"/>
    </row>
    <row r="31225" spans="8:8">
      <c r="H31225" s="3"/>
    </row>
    <row r="31226" spans="8:8">
      <c r="H31226" s="3"/>
    </row>
    <row r="31227" spans="8:8">
      <c r="H31227" s="3"/>
    </row>
    <row r="31228" spans="8:8">
      <c r="H31228" s="3"/>
    </row>
    <row r="31229" spans="8:8">
      <c r="H31229" s="3"/>
    </row>
    <row r="31230" spans="8:8">
      <c r="H31230" s="3"/>
    </row>
    <row r="31231" spans="8:8">
      <c r="H31231" s="3"/>
    </row>
    <row r="31232" spans="8:8">
      <c r="H31232" s="3"/>
    </row>
    <row r="31233" spans="8:8">
      <c r="H31233" s="3"/>
    </row>
    <row r="31234" spans="8:8">
      <c r="H31234" s="3"/>
    </row>
    <row r="31235" spans="8:8">
      <c r="H31235" s="3"/>
    </row>
    <row r="31236" spans="8:8">
      <c r="H31236" s="3"/>
    </row>
    <row r="31237" spans="8:8">
      <c r="H31237" s="3"/>
    </row>
    <row r="31238" spans="8:8">
      <c r="H31238" s="3"/>
    </row>
    <row r="31239" spans="8:8">
      <c r="H31239" s="3"/>
    </row>
    <row r="31240" spans="8:8">
      <c r="H31240" s="3"/>
    </row>
    <row r="31241" spans="8:8">
      <c r="H31241" s="3"/>
    </row>
    <row r="31242" spans="8:8">
      <c r="H31242" s="3"/>
    </row>
    <row r="31243" spans="8:8">
      <c r="H31243" s="3"/>
    </row>
    <row r="31244" spans="8:8">
      <c r="H31244" s="3"/>
    </row>
    <row r="31245" spans="8:8">
      <c r="H31245" s="3"/>
    </row>
    <row r="31246" spans="8:8">
      <c r="H31246" s="3"/>
    </row>
    <row r="31247" spans="8:8">
      <c r="H31247" s="3"/>
    </row>
    <row r="31248" spans="8:8">
      <c r="H31248" s="3"/>
    </row>
    <row r="31249" spans="8:8">
      <c r="H31249" s="3"/>
    </row>
    <row r="31250" spans="8:8">
      <c r="H31250" s="3"/>
    </row>
    <row r="31251" spans="8:8">
      <c r="H31251" s="3"/>
    </row>
    <row r="31252" spans="8:8">
      <c r="H31252" s="3"/>
    </row>
    <row r="31253" spans="8:8">
      <c r="H31253" s="3"/>
    </row>
    <row r="31254" spans="8:8">
      <c r="H31254" s="3"/>
    </row>
    <row r="31255" spans="8:8">
      <c r="H31255" s="3"/>
    </row>
    <row r="31256" spans="8:8">
      <c r="H31256" s="3"/>
    </row>
    <row r="31257" spans="8:8">
      <c r="H31257" s="3"/>
    </row>
    <row r="31258" spans="8:8">
      <c r="H31258" s="3"/>
    </row>
    <row r="31259" spans="8:8">
      <c r="H31259" s="3"/>
    </row>
    <row r="31260" spans="8:8">
      <c r="H31260" s="3"/>
    </row>
    <row r="31261" spans="8:8">
      <c r="H31261" s="3"/>
    </row>
    <row r="31262" spans="8:8">
      <c r="H31262" s="3"/>
    </row>
    <row r="31263" spans="8:8">
      <c r="H31263" s="3"/>
    </row>
    <row r="31264" spans="8:8">
      <c r="H31264" s="3"/>
    </row>
    <row r="31265" spans="8:8">
      <c r="H31265" s="3"/>
    </row>
    <row r="31266" spans="8:8">
      <c r="H31266" s="3"/>
    </row>
    <row r="31267" spans="8:8">
      <c r="H31267" s="3"/>
    </row>
    <row r="31268" spans="8:8">
      <c r="H31268" s="3"/>
    </row>
    <row r="31269" spans="8:8">
      <c r="H31269" s="3"/>
    </row>
    <row r="31270" spans="8:8">
      <c r="H31270" s="3"/>
    </row>
    <row r="31271" spans="8:8">
      <c r="H31271" s="3"/>
    </row>
    <row r="31272" spans="8:8">
      <c r="H31272" s="3"/>
    </row>
    <row r="31273" spans="8:8">
      <c r="H31273" s="3"/>
    </row>
    <row r="31274" spans="8:8">
      <c r="H31274" s="3"/>
    </row>
    <row r="31275" spans="8:8">
      <c r="H31275" s="3"/>
    </row>
    <row r="31276" spans="8:8">
      <c r="H31276" s="3"/>
    </row>
    <row r="31277" spans="8:8">
      <c r="H31277" s="3"/>
    </row>
    <row r="31278" spans="8:8">
      <c r="H31278" s="3"/>
    </row>
    <row r="31279" spans="8:8">
      <c r="H31279" s="3"/>
    </row>
    <row r="31280" spans="8:8">
      <c r="H31280" s="3"/>
    </row>
    <row r="31281" spans="8:8">
      <c r="H31281" s="3"/>
    </row>
    <row r="31282" spans="8:8">
      <c r="H31282" s="3"/>
    </row>
    <row r="31283" spans="8:8">
      <c r="H31283" s="3"/>
    </row>
    <row r="31284" spans="8:8">
      <c r="H31284" s="3"/>
    </row>
    <row r="31285" spans="8:8">
      <c r="H31285" s="3"/>
    </row>
    <row r="31286" spans="8:8">
      <c r="H31286" s="3"/>
    </row>
    <row r="31287" spans="8:8">
      <c r="H31287" s="3"/>
    </row>
    <row r="31288" spans="8:8">
      <c r="H31288" s="3"/>
    </row>
    <row r="31289" spans="8:8">
      <c r="H31289" s="3"/>
    </row>
    <row r="31290" spans="8:8">
      <c r="H31290" s="3"/>
    </row>
    <row r="31291" spans="8:8">
      <c r="H31291" s="3"/>
    </row>
    <row r="31292" spans="8:8">
      <c r="H31292" s="3"/>
    </row>
    <row r="31293" spans="8:8">
      <c r="H31293" s="3"/>
    </row>
    <row r="31294" spans="8:8">
      <c r="H31294" s="3"/>
    </row>
    <row r="31295" spans="8:8">
      <c r="H31295" s="3"/>
    </row>
    <row r="31296" spans="8:8">
      <c r="H31296" s="3"/>
    </row>
    <row r="31297" spans="8:8">
      <c r="H31297" s="3"/>
    </row>
    <row r="31298" spans="8:8">
      <c r="H31298" s="3"/>
    </row>
    <row r="31299" spans="8:8">
      <c r="H31299" s="3"/>
    </row>
    <row r="31300" spans="8:8">
      <c r="H31300" s="3"/>
    </row>
    <row r="31301" spans="8:8">
      <c r="H31301" s="3"/>
    </row>
    <row r="31302" spans="8:8">
      <c r="H31302" s="3"/>
    </row>
    <row r="31303" spans="8:8">
      <c r="H31303" s="3"/>
    </row>
    <row r="31304" spans="8:8">
      <c r="H31304" s="3"/>
    </row>
    <row r="31305" spans="8:8">
      <c r="H31305" s="3"/>
    </row>
    <row r="31306" spans="8:8">
      <c r="H31306" s="3"/>
    </row>
    <row r="31307" spans="8:8">
      <c r="H31307" s="3"/>
    </row>
    <row r="31308" spans="8:8">
      <c r="H31308" s="3"/>
    </row>
    <row r="31309" spans="8:8">
      <c r="H31309" s="3"/>
    </row>
    <row r="31310" spans="8:8">
      <c r="H31310" s="3"/>
    </row>
    <row r="31311" spans="8:8">
      <c r="H31311" s="3"/>
    </row>
    <row r="31312" spans="8:8">
      <c r="H31312" s="3"/>
    </row>
    <row r="31313" spans="8:8">
      <c r="H31313" s="3"/>
    </row>
    <row r="31314" spans="8:8">
      <c r="H31314" s="3"/>
    </row>
    <row r="31315" spans="8:8">
      <c r="H31315" s="3"/>
    </row>
    <row r="31316" spans="8:8">
      <c r="H31316" s="3"/>
    </row>
    <row r="31317" spans="8:8">
      <c r="H31317" s="3"/>
    </row>
    <row r="31318" spans="8:8">
      <c r="H31318" s="3"/>
    </row>
    <row r="31319" spans="8:8">
      <c r="H31319" s="3"/>
    </row>
    <row r="31320" spans="8:8">
      <c r="H31320" s="3"/>
    </row>
    <row r="31321" spans="8:8">
      <c r="H31321" s="3"/>
    </row>
    <row r="31322" spans="8:8">
      <c r="H31322" s="3"/>
    </row>
    <row r="31323" spans="8:8">
      <c r="H31323" s="3"/>
    </row>
    <row r="31324" spans="8:8">
      <c r="H31324" s="3"/>
    </row>
    <row r="31325" spans="8:8">
      <c r="H31325" s="3"/>
    </row>
    <row r="31326" spans="8:8">
      <c r="H31326" s="3"/>
    </row>
    <row r="31327" spans="8:8">
      <c r="H31327" s="3"/>
    </row>
    <row r="31328" spans="8:8">
      <c r="H31328" s="3"/>
    </row>
    <row r="31329" spans="8:8">
      <c r="H31329" s="3"/>
    </row>
    <row r="31330" spans="8:8">
      <c r="H31330" s="3"/>
    </row>
    <row r="31331" spans="8:8">
      <c r="H31331" s="3"/>
    </row>
    <row r="31332" spans="8:8">
      <c r="H31332" s="3"/>
    </row>
    <row r="31333" spans="8:8">
      <c r="H31333" s="3"/>
    </row>
    <row r="31334" spans="8:8">
      <c r="H31334" s="3"/>
    </row>
    <row r="31335" spans="8:8">
      <c r="H31335" s="3"/>
    </row>
    <row r="31336" spans="8:8">
      <c r="H31336" s="3"/>
    </row>
    <row r="31337" spans="8:8">
      <c r="H31337" s="3"/>
    </row>
    <row r="31338" spans="8:8">
      <c r="H31338" s="3"/>
    </row>
    <row r="31339" spans="8:8">
      <c r="H31339" s="3"/>
    </row>
    <row r="31340" spans="8:8">
      <c r="H31340" s="3"/>
    </row>
    <row r="31341" spans="8:8">
      <c r="H31341" s="3"/>
    </row>
    <row r="31342" spans="8:8">
      <c r="H31342" s="3"/>
    </row>
    <row r="31343" spans="8:8">
      <c r="H31343" s="3"/>
    </row>
    <row r="31344" spans="8:8">
      <c r="H31344" s="3"/>
    </row>
    <row r="31345" spans="8:8">
      <c r="H31345" s="3"/>
    </row>
    <row r="31346" spans="8:8">
      <c r="H31346" s="3"/>
    </row>
    <row r="31347" spans="8:8">
      <c r="H31347" s="3"/>
    </row>
    <row r="31348" spans="8:8">
      <c r="H31348" s="3"/>
    </row>
    <row r="31349" spans="8:8">
      <c r="H31349" s="3"/>
    </row>
    <row r="31350" spans="8:8">
      <c r="H31350" s="3"/>
    </row>
    <row r="31351" spans="8:8">
      <c r="H31351" s="3"/>
    </row>
    <row r="31352" spans="8:8">
      <c r="H31352" s="3"/>
    </row>
    <row r="31353" spans="8:8">
      <c r="H31353" s="3"/>
    </row>
    <row r="31354" spans="8:8">
      <c r="H31354" s="3"/>
    </row>
    <row r="31355" spans="8:8">
      <c r="H31355" s="3"/>
    </row>
    <row r="31356" spans="8:8">
      <c r="H31356" s="3"/>
    </row>
    <row r="31357" spans="8:8">
      <c r="H31357" s="3"/>
    </row>
    <row r="31358" spans="8:8">
      <c r="H31358" s="3"/>
    </row>
    <row r="31359" spans="8:8">
      <c r="H31359" s="3"/>
    </row>
    <row r="31360" spans="8:8">
      <c r="H31360" s="3"/>
    </row>
    <row r="31361" spans="8:8">
      <c r="H31361" s="3"/>
    </row>
    <row r="31362" spans="8:8">
      <c r="H31362" s="3"/>
    </row>
    <row r="31363" spans="8:8">
      <c r="H31363" s="3"/>
    </row>
    <row r="31364" spans="8:8">
      <c r="H31364" s="3"/>
    </row>
    <row r="31365" spans="8:8">
      <c r="H31365" s="3"/>
    </row>
    <row r="31366" spans="8:8">
      <c r="H31366" s="3"/>
    </row>
    <row r="31367" spans="8:8">
      <c r="H31367" s="3"/>
    </row>
    <row r="31368" spans="8:8">
      <c r="H31368" s="3"/>
    </row>
    <row r="31369" spans="8:8">
      <c r="H31369" s="3"/>
    </row>
    <row r="31370" spans="8:8">
      <c r="H31370" s="3"/>
    </row>
    <row r="31371" spans="8:8">
      <c r="H31371" s="3"/>
    </row>
    <row r="31372" spans="8:8">
      <c r="H31372" s="3"/>
    </row>
    <row r="31373" spans="8:8">
      <c r="H31373" s="3"/>
    </row>
    <row r="31374" spans="8:8">
      <c r="H31374" s="3"/>
    </row>
    <row r="31375" spans="8:8">
      <c r="H31375" s="3"/>
    </row>
    <row r="31376" spans="8:8">
      <c r="H31376" s="3"/>
    </row>
    <row r="31377" spans="8:8">
      <c r="H31377" s="3"/>
    </row>
    <row r="31378" spans="8:8">
      <c r="H31378" s="3"/>
    </row>
    <row r="31379" spans="8:8">
      <c r="H31379" s="3"/>
    </row>
    <row r="31380" spans="8:8">
      <c r="H31380" s="3"/>
    </row>
    <row r="31381" spans="8:8">
      <c r="H31381" s="3"/>
    </row>
    <row r="31382" spans="8:8">
      <c r="H31382" s="3"/>
    </row>
    <row r="31383" spans="8:8">
      <c r="H31383" s="3"/>
    </row>
    <row r="31384" spans="8:8">
      <c r="H31384" s="3"/>
    </row>
    <row r="31385" spans="8:8">
      <c r="H31385" s="3"/>
    </row>
    <row r="31386" spans="8:8">
      <c r="H31386" s="3"/>
    </row>
    <row r="31387" spans="8:8">
      <c r="H31387" s="3"/>
    </row>
    <row r="31388" spans="8:8">
      <c r="H31388" s="3"/>
    </row>
    <row r="31389" spans="8:8">
      <c r="H31389" s="3"/>
    </row>
    <row r="31390" spans="8:8">
      <c r="H31390" s="3"/>
    </row>
    <row r="31391" spans="8:8">
      <c r="H31391" s="3"/>
    </row>
    <row r="31392" spans="8:8">
      <c r="H31392" s="3"/>
    </row>
    <row r="31393" spans="8:8">
      <c r="H31393" s="3"/>
    </row>
    <row r="31394" spans="8:8">
      <c r="H31394" s="3"/>
    </row>
    <row r="31395" spans="8:8">
      <c r="H31395" s="3"/>
    </row>
    <row r="31396" spans="8:8">
      <c r="H31396" s="3"/>
    </row>
    <row r="31397" spans="8:8">
      <c r="H31397" s="3"/>
    </row>
    <row r="31398" spans="8:8">
      <c r="H31398" s="3"/>
    </row>
    <row r="31399" spans="8:8">
      <c r="H31399" s="3"/>
    </row>
    <row r="31400" spans="8:8">
      <c r="H31400" s="3"/>
    </row>
    <row r="31401" spans="8:8">
      <c r="H31401" s="3"/>
    </row>
    <row r="31402" spans="8:8">
      <c r="H31402" s="3"/>
    </row>
    <row r="31403" spans="8:8">
      <c r="H31403" s="3"/>
    </row>
    <row r="31404" spans="8:8">
      <c r="H31404" s="3"/>
    </row>
    <row r="31405" spans="8:8">
      <c r="H31405" s="3"/>
    </row>
    <row r="31406" spans="8:8">
      <c r="H31406" s="3"/>
    </row>
    <row r="31407" spans="8:8">
      <c r="H31407" s="3"/>
    </row>
    <row r="31408" spans="8:8">
      <c r="H31408" s="3"/>
    </row>
    <row r="31409" spans="8:8">
      <c r="H31409" s="3"/>
    </row>
    <row r="31410" spans="8:8">
      <c r="H31410" s="3"/>
    </row>
    <row r="31411" spans="8:8">
      <c r="H31411" s="3"/>
    </row>
    <row r="31412" spans="8:8">
      <c r="H31412" s="3"/>
    </row>
    <row r="31413" spans="8:8">
      <c r="H31413" s="3"/>
    </row>
    <row r="31414" spans="8:8">
      <c r="H31414" s="3"/>
    </row>
    <row r="31415" spans="8:8">
      <c r="H31415" s="3"/>
    </row>
    <row r="31416" spans="8:8">
      <c r="H31416" s="3"/>
    </row>
    <row r="31417" spans="8:8">
      <c r="H31417" s="3"/>
    </row>
    <row r="31418" spans="8:8">
      <c r="H31418" s="3"/>
    </row>
    <row r="31419" spans="8:8">
      <c r="H31419" s="3"/>
    </row>
    <row r="31420" spans="8:8">
      <c r="H31420" s="3"/>
    </row>
    <row r="31421" spans="8:8">
      <c r="H31421" s="3"/>
    </row>
    <row r="31422" spans="8:8">
      <c r="H31422" s="3"/>
    </row>
    <row r="31423" spans="8:8">
      <c r="H31423" s="3"/>
    </row>
    <row r="31424" spans="8:8">
      <c r="H31424" s="3"/>
    </row>
    <row r="31425" spans="8:8">
      <c r="H31425" s="3"/>
    </row>
    <row r="31426" spans="8:8">
      <c r="H31426" s="3"/>
    </row>
    <row r="31427" spans="8:8">
      <c r="H31427" s="3"/>
    </row>
    <row r="31428" spans="8:8">
      <c r="H31428" s="3"/>
    </row>
    <row r="31429" spans="8:8">
      <c r="H31429" s="3"/>
    </row>
    <row r="31430" spans="8:8">
      <c r="H31430" s="3"/>
    </row>
    <row r="31431" spans="8:8">
      <c r="H31431" s="3"/>
    </row>
    <row r="31432" spans="8:8">
      <c r="H31432" s="3"/>
    </row>
    <row r="31433" spans="8:8">
      <c r="H31433" s="3"/>
    </row>
    <row r="31434" spans="8:8">
      <c r="H31434" s="3"/>
    </row>
    <row r="31435" spans="8:8">
      <c r="H31435" s="3"/>
    </row>
    <row r="31436" spans="8:8">
      <c r="H31436" s="3"/>
    </row>
    <row r="31437" spans="8:8">
      <c r="H31437" s="3"/>
    </row>
    <row r="31438" spans="8:8">
      <c r="H31438" s="3"/>
    </row>
    <row r="31439" spans="8:8">
      <c r="H31439" s="3"/>
    </row>
    <row r="31440" spans="8:8">
      <c r="H31440" s="3"/>
    </row>
    <row r="31441" spans="8:8">
      <c r="H31441" s="3"/>
    </row>
    <row r="31442" spans="8:8">
      <c r="H31442" s="3"/>
    </row>
    <row r="31443" spans="8:8">
      <c r="H31443" s="3"/>
    </row>
    <row r="31444" spans="8:8">
      <c r="H31444" s="3"/>
    </row>
    <row r="31445" spans="8:8">
      <c r="H31445" s="3"/>
    </row>
    <row r="31446" spans="8:8">
      <c r="H31446" s="3"/>
    </row>
    <row r="31447" spans="8:8">
      <c r="H31447" s="3"/>
    </row>
    <row r="31448" spans="8:8">
      <c r="H31448" s="3"/>
    </row>
    <row r="31449" spans="8:8">
      <c r="H31449" s="3"/>
    </row>
    <row r="31450" spans="8:8">
      <c r="H31450" s="3"/>
    </row>
    <row r="31451" spans="8:8">
      <c r="H31451" s="3"/>
    </row>
    <row r="31452" spans="8:8">
      <c r="H31452" s="3"/>
    </row>
    <row r="31453" spans="8:8">
      <c r="H31453" s="3"/>
    </row>
    <row r="31454" spans="8:8">
      <c r="H31454" s="3"/>
    </row>
    <row r="31455" spans="8:8">
      <c r="H31455" s="3"/>
    </row>
    <row r="31456" spans="8:8">
      <c r="H31456" s="3"/>
    </row>
    <row r="31457" spans="8:8">
      <c r="H31457" s="3"/>
    </row>
    <row r="31458" spans="8:8">
      <c r="H31458" s="3"/>
    </row>
    <row r="31459" spans="8:8">
      <c r="H31459" s="3"/>
    </row>
    <row r="31460" spans="8:8">
      <c r="H31460" s="3"/>
    </row>
    <row r="31461" spans="8:8">
      <c r="H31461" s="3"/>
    </row>
    <row r="31462" spans="8:8">
      <c r="H31462" s="3"/>
    </row>
    <row r="31463" spans="8:8">
      <c r="H31463" s="3"/>
    </row>
    <row r="31464" spans="8:8">
      <c r="H31464" s="3"/>
    </row>
    <row r="31465" spans="8:8">
      <c r="H31465" s="3"/>
    </row>
    <row r="31466" spans="8:8">
      <c r="H31466" s="3"/>
    </row>
    <row r="31467" spans="8:8">
      <c r="H31467" s="3"/>
    </row>
    <row r="31468" spans="8:8">
      <c r="H31468" s="3"/>
    </row>
    <row r="31469" spans="8:8">
      <c r="H31469" s="3"/>
    </row>
    <row r="31470" spans="8:8">
      <c r="H31470" s="3"/>
    </row>
    <row r="31471" spans="8:8">
      <c r="H31471" s="3"/>
    </row>
    <row r="31472" spans="8:8">
      <c r="H31472" s="3"/>
    </row>
    <row r="31473" spans="8:8">
      <c r="H31473" s="3"/>
    </row>
    <row r="31474" spans="8:8">
      <c r="H31474" s="3"/>
    </row>
    <row r="31475" spans="8:8">
      <c r="H31475" s="3"/>
    </row>
    <row r="31476" spans="8:8">
      <c r="H31476" s="3"/>
    </row>
    <row r="31477" spans="8:8">
      <c r="H31477" s="3"/>
    </row>
    <row r="31478" spans="8:8">
      <c r="H31478" s="3"/>
    </row>
    <row r="31479" spans="8:8">
      <c r="H31479" s="3"/>
    </row>
    <row r="31480" spans="8:8">
      <c r="H31480" s="3"/>
    </row>
    <row r="31481" spans="8:8">
      <c r="H31481" s="3"/>
    </row>
    <row r="31482" spans="8:8">
      <c r="H31482" s="3"/>
    </row>
    <row r="31483" spans="8:8">
      <c r="H31483" s="3"/>
    </row>
    <row r="31484" spans="8:8">
      <c r="H31484" s="3"/>
    </row>
    <row r="31485" spans="8:8">
      <c r="H31485" s="3"/>
    </row>
    <row r="31486" spans="8:8">
      <c r="H31486" s="3"/>
    </row>
    <row r="31487" spans="8:8">
      <c r="H31487" s="3"/>
    </row>
    <row r="31488" spans="8:8">
      <c r="H31488" s="3"/>
    </row>
    <row r="31489" spans="8:8">
      <c r="H31489" s="3"/>
    </row>
    <row r="31490" spans="8:8">
      <c r="H31490" s="3"/>
    </row>
    <row r="31491" spans="8:8">
      <c r="H31491" s="3"/>
    </row>
    <row r="31492" spans="8:8">
      <c r="H31492" s="3"/>
    </row>
    <row r="31493" spans="8:8">
      <c r="H31493" s="3"/>
    </row>
    <row r="31494" spans="8:8">
      <c r="H31494" s="3"/>
    </row>
    <row r="31495" spans="8:8">
      <c r="H31495" s="3"/>
    </row>
    <row r="31496" spans="8:8">
      <c r="H31496" s="3"/>
    </row>
    <row r="31497" spans="8:8">
      <c r="H31497" s="3"/>
    </row>
    <row r="31498" spans="8:8">
      <c r="H31498" s="3"/>
    </row>
    <row r="31499" spans="8:8">
      <c r="H31499" s="3"/>
    </row>
    <row r="31500" spans="8:8">
      <c r="H31500" s="3"/>
    </row>
    <row r="31501" spans="8:8">
      <c r="H31501" s="3"/>
    </row>
    <row r="31502" spans="8:8">
      <c r="H31502" s="3"/>
    </row>
    <row r="31503" spans="8:8">
      <c r="H31503" s="3"/>
    </row>
    <row r="31504" spans="8:8">
      <c r="H31504" s="3"/>
    </row>
    <row r="31505" spans="8:8">
      <c r="H31505" s="3"/>
    </row>
    <row r="31506" spans="8:8">
      <c r="H31506" s="3"/>
    </row>
    <row r="31507" spans="8:8">
      <c r="H31507" s="3"/>
    </row>
    <row r="31508" spans="8:8">
      <c r="H31508" s="3"/>
    </row>
    <row r="31509" spans="8:8">
      <c r="H31509" s="3"/>
    </row>
    <row r="31510" spans="8:8">
      <c r="H31510" s="3"/>
    </row>
    <row r="31511" spans="8:8">
      <c r="H31511" s="3"/>
    </row>
    <row r="31512" spans="8:8">
      <c r="H31512" s="3"/>
    </row>
    <row r="31513" spans="8:8">
      <c r="H31513" s="3"/>
    </row>
    <row r="31514" spans="8:8">
      <c r="H31514" s="3"/>
    </row>
    <row r="31515" spans="8:8">
      <c r="H31515" s="3"/>
    </row>
    <row r="31516" spans="8:8">
      <c r="H31516" s="3"/>
    </row>
    <row r="31517" spans="8:8">
      <c r="H31517" s="3"/>
    </row>
    <row r="31518" spans="8:8">
      <c r="H31518" s="3"/>
    </row>
    <row r="31519" spans="8:8">
      <c r="H31519" s="3"/>
    </row>
    <row r="31520" spans="8:8">
      <c r="H31520" s="3"/>
    </row>
    <row r="31521" spans="8:8">
      <c r="H31521" s="3"/>
    </row>
    <row r="31522" spans="8:8">
      <c r="H31522" s="3"/>
    </row>
    <row r="31523" spans="8:8">
      <c r="H31523" s="3"/>
    </row>
    <row r="31524" spans="8:8">
      <c r="H31524" s="3"/>
    </row>
    <row r="31525" spans="8:8">
      <c r="H31525" s="3"/>
    </row>
    <row r="31526" spans="8:8">
      <c r="H31526" s="3"/>
    </row>
    <row r="31527" spans="8:8">
      <c r="H31527" s="3"/>
    </row>
    <row r="31528" spans="8:8">
      <c r="H31528" s="3"/>
    </row>
    <row r="31529" spans="8:8">
      <c r="H31529" s="3"/>
    </row>
    <row r="31530" spans="8:8">
      <c r="H31530" s="3"/>
    </row>
    <row r="31531" spans="8:8">
      <c r="H31531" s="3"/>
    </row>
    <row r="31532" spans="8:8">
      <c r="H31532" s="3"/>
    </row>
    <row r="31533" spans="8:8">
      <c r="H31533" s="3"/>
    </row>
    <row r="31534" spans="8:8">
      <c r="H31534" s="3"/>
    </row>
    <row r="31535" spans="8:8">
      <c r="H31535" s="3"/>
    </row>
    <row r="31536" spans="8:8">
      <c r="H31536" s="3"/>
    </row>
    <row r="31537" spans="8:8">
      <c r="H31537" s="3"/>
    </row>
    <row r="31538" spans="8:8">
      <c r="H31538" s="3"/>
    </row>
    <row r="31539" spans="8:8">
      <c r="H31539" s="3"/>
    </row>
    <row r="31540" spans="8:8">
      <c r="H31540" s="3"/>
    </row>
    <row r="31541" spans="8:8">
      <c r="H31541" s="3"/>
    </row>
    <row r="31542" spans="8:8">
      <c r="H31542" s="3"/>
    </row>
    <row r="31543" spans="8:8">
      <c r="H31543" s="3"/>
    </row>
    <row r="31544" spans="8:8">
      <c r="H31544" s="3"/>
    </row>
    <row r="31545" spans="8:8">
      <c r="H31545" s="3"/>
    </row>
    <row r="31546" spans="8:8">
      <c r="H31546" s="3"/>
    </row>
    <row r="31547" spans="8:8">
      <c r="H31547" s="3"/>
    </row>
    <row r="31548" spans="8:8">
      <c r="H31548" s="3"/>
    </row>
    <row r="31549" spans="8:8">
      <c r="H31549" s="3"/>
    </row>
    <row r="31550" spans="8:8">
      <c r="H31550" s="3"/>
    </row>
    <row r="31551" spans="8:8">
      <c r="H31551" s="3"/>
    </row>
    <row r="31552" spans="8:8">
      <c r="H31552" s="3"/>
    </row>
    <row r="31553" spans="8:8">
      <c r="H31553" s="3"/>
    </row>
    <row r="31554" spans="8:8">
      <c r="H31554" s="3"/>
    </row>
    <row r="31555" spans="8:8">
      <c r="H31555" s="3"/>
    </row>
    <row r="31556" spans="8:8">
      <c r="H31556" s="3"/>
    </row>
    <row r="31557" spans="8:8">
      <c r="H31557" s="3"/>
    </row>
    <row r="31558" spans="8:8">
      <c r="H31558" s="3"/>
    </row>
    <row r="31559" spans="8:8">
      <c r="H31559" s="3"/>
    </row>
    <row r="31560" spans="8:8">
      <c r="H31560" s="3"/>
    </row>
    <row r="31561" spans="8:8">
      <c r="H31561" s="3"/>
    </row>
    <row r="31562" spans="8:8">
      <c r="H31562" s="3"/>
    </row>
    <row r="31563" spans="8:8">
      <c r="H31563" s="3"/>
    </row>
    <row r="31564" spans="8:8">
      <c r="H31564" s="3"/>
    </row>
    <row r="31565" spans="8:8">
      <c r="H31565" s="3"/>
    </row>
    <row r="31566" spans="8:8">
      <c r="H31566" s="3"/>
    </row>
    <row r="31567" spans="8:8">
      <c r="H31567" s="3"/>
    </row>
    <row r="31568" spans="8:8">
      <c r="H31568" s="3"/>
    </row>
    <row r="31569" spans="8:8">
      <c r="H31569" s="3"/>
    </row>
    <row r="31570" spans="8:8">
      <c r="H31570" s="3"/>
    </row>
    <row r="31571" spans="8:8">
      <c r="H31571" s="3"/>
    </row>
    <row r="31572" spans="8:8">
      <c r="H31572" s="3"/>
    </row>
    <row r="31573" spans="8:8">
      <c r="H31573" s="3"/>
    </row>
    <row r="31574" spans="8:8">
      <c r="H31574" s="3"/>
    </row>
    <row r="31575" spans="8:8">
      <c r="H31575" s="3"/>
    </row>
    <row r="31576" spans="8:8">
      <c r="H31576" s="3"/>
    </row>
    <row r="31577" spans="8:8">
      <c r="H31577" s="3"/>
    </row>
    <row r="31578" spans="8:8">
      <c r="H31578" s="3"/>
    </row>
    <row r="31579" spans="8:8">
      <c r="H31579" s="3"/>
    </row>
    <row r="31580" spans="8:8">
      <c r="H31580" s="3"/>
    </row>
    <row r="31581" spans="8:8">
      <c r="H31581" s="3"/>
    </row>
    <row r="31582" spans="8:8">
      <c r="H31582" s="3"/>
    </row>
    <row r="31583" spans="8:8">
      <c r="H31583" s="3"/>
    </row>
    <row r="31584" spans="8:8">
      <c r="H31584" s="3"/>
    </row>
    <row r="31585" spans="8:8">
      <c r="H31585" s="3"/>
    </row>
    <row r="31586" spans="8:8">
      <c r="H31586" s="3"/>
    </row>
    <row r="31587" spans="8:8">
      <c r="H31587" s="3"/>
    </row>
    <row r="31588" spans="8:8">
      <c r="H31588" s="3"/>
    </row>
    <row r="31589" spans="8:8">
      <c r="H31589" s="3"/>
    </row>
    <row r="31590" spans="8:8">
      <c r="H31590" s="3"/>
    </row>
    <row r="31591" spans="8:8">
      <c r="H31591" s="3"/>
    </row>
    <row r="31592" spans="8:8">
      <c r="H31592" s="3"/>
    </row>
    <row r="31593" spans="8:8">
      <c r="H31593" s="3"/>
    </row>
    <row r="31594" spans="8:8">
      <c r="H31594" s="3"/>
    </row>
    <row r="31595" spans="8:8">
      <c r="H31595" s="3"/>
    </row>
    <row r="31596" spans="8:8">
      <c r="H31596" s="3"/>
    </row>
    <row r="31597" spans="8:8">
      <c r="H31597" s="3"/>
    </row>
    <row r="31598" spans="8:8">
      <c r="H31598" s="3"/>
    </row>
    <row r="31599" spans="8:8">
      <c r="H31599" s="3"/>
    </row>
    <row r="31600" spans="8:8">
      <c r="H31600" s="3"/>
    </row>
    <row r="31601" spans="8:8">
      <c r="H31601" s="3"/>
    </row>
    <row r="31602" spans="8:8">
      <c r="H31602" s="3"/>
    </row>
    <row r="31603" spans="8:8">
      <c r="H31603" s="3"/>
    </row>
    <row r="31604" spans="8:8">
      <c r="H31604" s="3"/>
    </row>
    <row r="31605" spans="8:8">
      <c r="H31605" s="3"/>
    </row>
    <row r="31606" spans="8:8">
      <c r="H31606" s="3"/>
    </row>
    <row r="31607" spans="8:8">
      <c r="H31607" s="3"/>
    </row>
    <row r="31608" spans="8:8">
      <c r="H31608" s="3"/>
    </row>
    <row r="31609" spans="8:8">
      <c r="H31609" s="3"/>
    </row>
    <row r="31610" spans="8:8">
      <c r="H31610" s="3"/>
    </row>
    <row r="31611" spans="8:8">
      <c r="H31611" s="3"/>
    </row>
    <row r="31612" spans="8:8">
      <c r="H31612" s="3"/>
    </row>
    <row r="31613" spans="8:8">
      <c r="H31613" s="3"/>
    </row>
    <row r="31614" spans="8:8">
      <c r="H31614" s="3"/>
    </row>
    <row r="31615" spans="8:8">
      <c r="H31615" s="3"/>
    </row>
    <row r="31616" spans="8:8">
      <c r="H31616" s="3"/>
    </row>
    <row r="31617" spans="8:8">
      <c r="H31617" s="3"/>
    </row>
    <row r="31618" spans="8:8">
      <c r="H31618" s="3"/>
    </row>
    <row r="31619" spans="8:8">
      <c r="H31619" s="3"/>
    </row>
    <row r="31620" spans="8:8">
      <c r="H31620" s="3"/>
    </row>
    <row r="31621" spans="8:8">
      <c r="H31621" s="3"/>
    </row>
    <row r="31622" spans="8:8">
      <c r="H31622" s="3"/>
    </row>
    <row r="31623" spans="8:8">
      <c r="H31623" s="3"/>
    </row>
    <row r="31624" spans="8:8">
      <c r="H31624" s="3"/>
    </row>
    <row r="31625" spans="8:8">
      <c r="H31625" s="3"/>
    </row>
    <row r="31626" spans="8:8">
      <c r="H31626" s="3"/>
    </row>
    <row r="31627" spans="8:8">
      <c r="H31627" s="3"/>
    </row>
    <row r="31628" spans="8:8">
      <c r="H31628" s="3"/>
    </row>
    <row r="31629" spans="8:8">
      <c r="H31629" s="3"/>
    </row>
    <row r="31630" spans="8:8">
      <c r="H31630" s="3"/>
    </row>
    <row r="31631" spans="8:8">
      <c r="H31631" s="3"/>
    </row>
    <row r="31632" spans="8:8">
      <c r="H31632" s="3"/>
    </row>
    <row r="31633" spans="8:8">
      <c r="H31633" s="3"/>
    </row>
    <row r="31634" spans="8:8">
      <c r="H31634" s="3"/>
    </row>
    <row r="31635" spans="8:8">
      <c r="H31635" s="3"/>
    </row>
    <row r="31636" spans="8:8">
      <c r="H31636" s="3"/>
    </row>
    <row r="31637" spans="8:8">
      <c r="H31637" s="3"/>
    </row>
    <row r="31638" spans="8:8">
      <c r="H31638" s="3"/>
    </row>
    <row r="31639" spans="8:8">
      <c r="H31639" s="3"/>
    </row>
    <row r="31640" spans="8:8">
      <c r="H31640" s="3"/>
    </row>
    <row r="31641" spans="8:8">
      <c r="H31641" s="3"/>
    </row>
    <row r="31642" spans="8:8">
      <c r="H31642" s="3"/>
    </row>
    <row r="31643" spans="8:8">
      <c r="H31643" s="3"/>
    </row>
    <row r="31644" spans="8:8">
      <c r="H31644" s="3"/>
    </row>
    <row r="31645" spans="8:8">
      <c r="H31645" s="3"/>
    </row>
    <row r="31646" spans="8:8">
      <c r="H31646" s="3"/>
    </row>
    <row r="31647" spans="8:8">
      <c r="H31647" s="3"/>
    </row>
    <row r="31648" spans="8:8">
      <c r="H31648" s="3"/>
    </row>
    <row r="31649" spans="8:8">
      <c r="H31649" s="3"/>
    </row>
    <row r="31650" spans="8:8">
      <c r="H31650" s="3"/>
    </row>
    <row r="31651" spans="8:8">
      <c r="H31651" s="3"/>
    </row>
    <row r="31652" spans="8:8">
      <c r="H31652" s="3"/>
    </row>
    <row r="31653" spans="8:8">
      <c r="H31653" s="3"/>
    </row>
    <row r="31654" spans="8:8">
      <c r="H31654" s="3"/>
    </row>
    <row r="31655" spans="8:8">
      <c r="H31655" s="3"/>
    </row>
    <row r="31656" spans="8:8">
      <c r="H31656" s="3"/>
    </row>
    <row r="31657" spans="8:8">
      <c r="H31657" s="3"/>
    </row>
    <row r="31658" spans="8:8">
      <c r="H31658" s="3"/>
    </row>
    <row r="31659" spans="8:8">
      <c r="H31659" s="3"/>
    </row>
    <row r="31660" spans="8:8">
      <c r="H31660" s="3"/>
    </row>
    <row r="31661" spans="8:8">
      <c r="H31661" s="3"/>
    </row>
    <row r="31662" spans="8:8">
      <c r="H31662" s="3"/>
    </row>
    <row r="31663" spans="8:8">
      <c r="H31663" s="3"/>
    </row>
    <row r="31664" spans="8:8">
      <c r="H31664" s="3"/>
    </row>
    <row r="31665" spans="8:8">
      <c r="H31665" s="3"/>
    </row>
    <row r="31666" spans="8:8">
      <c r="H31666" s="3"/>
    </row>
    <row r="31667" spans="8:8">
      <c r="H31667" s="3"/>
    </row>
    <row r="31668" spans="8:8">
      <c r="H31668" s="3"/>
    </row>
    <row r="31669" spans="8:8">
      <c r="H31669" s="3"/>
    </row>
    <row r="31670" spans="8:8">
      <c r="H31670" s="3"/>
    </row>
    <row r="31671" spans="8:8">
      <c r="H31671" s="3"/>
    </row>
    <row r="31672" spans="8:8">
      <c r="H31672" s="3"/>
    </row>
    <row r="31673" spans="8:8">
      <c r="H31673" s="3"/>
    </row>
    <row r="31674" spans="8:8">
      <c r="H31674" s="3"/>
    </row>
    <row r="31675" spans="8:8">
      <c r="H31675" s="3"/>
    </row>
    <row r="31676" spans="8:8">
      <c r="H31676" s="3"/>
    </row>
    <row r="31677" spans="8:8">
      <c r="H31677" s="3"/>
    </row>
    <row r="31678" spans="8:8">
      <c r="H31678" s="3"/>
    </row>
    <row r="31679" spans="8:8">
      <c r="H31679" s="3"/>
    </row>
    <row r="31680" spans="8:8">
      <c r="H31680" s="3"/>
    </row>
    <row r="31681" spans="8:8">
      <c r="H31681" s="3"/>
    </row>
    <row r="31682" spans="8:8">
      <c r="H31682" s="3"/>
    </row>
    <row r="31683" spans="8:8">
      <c r="H31683" s="3"/>
    </row>
    <row r="31684" spans="8:8">
      <c r="H31684" s="3"/>
    </row>
    <row r="31685" spans="8:8">
      <c r="H31685" s="3"/>
    </row>
    <row r="31686" spans="8:8">
      <c r="H31686" s="3"/>
    </row>
    <row r="31687" spans="8:8">
      <c r="H31687" s="3"/>
    </row>
    <row r="31688" spans="8:8">
      <c r="H31688" s="3"/>
    </row>
    <row r="31689" spans="8:8">
      <c r="H31689" s="3"/>
    </row>
    <row r="31690" spans="8:8">
      <c r="H31690" s="3"/>
    </row>
    <row r="31691" spans="8:8">
      <c r="H31691" s="3"/>
    </row>
    <row r="31692" spans="8:8">
      <c r="H31692" s="3"/>
    </row>
    <row r="31693" spans="8:8">
      <c r="H31693" s="3"/>
    </row>
    <row r="31694" spans="8:8">
      <c r="H31694" s="3"/>
    </row>
    <row r="31695" spans="8:8">
      <c r="H31695" s="3"/>
    </row>
    <row r="31696" spans="8:8">
      <c r="H31696" s="3"/>
    </row>
    <row r="31697" spans="8:8">
      <c r="H31697" s="3"/>
    </row>
    <row r="31698" spans="8:8">
      <c r="H31698" s="3"/>
    </row>
    <row r="31699" spans="8:8">
      <c r="H31699" s="3"/>
    </row>
    <row r="31700" spans="8:8">
      <c r="H31700" s="3"/>
    </row>
    <row r="31701" spans="8:8">
      <c r="H31701" s="3"/>
    </row>
    <row r="31702" spans="8:8">
      <c r="H31702" s="3"/>
    </row>
    <row r="31703" spans="8:8">
      <c r="H31703" s="3"/>
    </row>
    <row r="31704" spans="8:8">
      <c r="H31704" s="3"/>
    </row>
    <row r="31705" spans="8:8">
      <c r="H31705" s="3"/>
    </row>
    <row r="31706" spans="8:8">
      <c r="H31706" s="3"/>
    </row>
    <row r="31707" spans="8:8">
      <c r="H31707" s="3"/>
    </row>
    <row r="31708" spans="8:8">
      <c r="H31708" s="3"/>
    </row>
    <row r="31709" spans="8:8">
      <c r="H31709" s="3"/>
    </row>
    <row r="31710" spans="8:8">
      <c r="H31710" s="3"/>
    </row>
    <row r="31711" spans="8:8">
      <c r="H31711" s="3"/>
    </row>
    <row r="31712" spans="8:8">
      <c r="H31712" s="3"/>
    </row>
    <row r="31713" spans="8:8">
      <c r="H31713" s="3"/>
    </row>
    <row r="31714" spans="8:8">
      <c r="H31714" s="3"/>
    </row>
    <row r="31715" spans="8:8">
      <c r="H31715" s="3"/>
    </row>
    <row r="31716" spans="8:8">
      <c r="H31716" s="3"/>
    </row>
    <row r="31717" spans="8:8">
      <c r="H31717" s="3"/>
    </row>
    <row r="31718" spans="8:8">
      <c r="H31718" s="3"/>
    </row>
    <row r="31719" spans="8:8">
      <c r="H31719" s="3"/>
    </row>
    <row r="31720" spans="8:8">
      <c r="H31720" s="3"/>
    </row>
    <row r="31721" spans="8:8">
      <c r="H31721" s="3"/>
    </row>
    <row r="31722" spans="8:8">
      <c r="H31722" s="3"/>
    </row>
    <row r="31723" spans="8:8">
      <c r="H31723" s="3"/>
    </row>
    <row r="31724" spans="8:8">
      <c r="H31724" s="3"/>
    </row>
    <row r="31725" spans="8:8">
      <c r="H31725" s="3"/>
    </row>
    <row r="31726" spans="8:8">
      <c r="H31726" s="3"/>
    </row>
    <row r="31727" spans="8:8">
      <c r="H31727" s="3"/>
    </row>
    <row r="31728" spans="8:8">
      <c r="H31728" s="3"/>
    </row>
    <row r="31729" spans="8:8">
      <c r="H31729" s="3"/>
    </row>
    <row r="31730" spans="8:8">
      <c r="H31730" s="3"/>
    </row>
    <row r="31731" spans="8:8">
      <c r="H31731" s="3"/>
    </row>
    <row r="31732" spans="8:8">
      <c r="H31732" s="3"/>
    </row>
    <row r="31733" spans="8:8">
      <c r="H31733" s="3"/>
    </row>
    <row r="31734" spans="8:8">
      <c r="H31734" s="3"/>
    </row>
    <row r="31735" spans="8:8">
      <c r="H31735" s="3"/>
    </row>
    <row r="31736" spans="8:8">
      <c r="H31736" s="3"/>
    </row>
    <row r="31737" spans="8:8">
      <c r="H31737" s="3"/>
    </row>
    <row r="31738" spans="8:8">
      <c r="H31738" s="3"/>
    </row>
    <row r="31739" spans="8:8">
      <c r="H31739" s="3"/>
    </row>
    <row r="31740" spans="8:8">
      <c r="H31740" s="3"/>
    </row>
    <row r="31741" spans="8:8">
      <c r="H31741" s="3"/>
    </row>
    <row r="31742" spans="8:8">
      <c r="H31742" s="3"/>
    </row>
    <row r="31743" spans="8:8">
      <c r="H31743" s="3"/>
    </row>
    <row r="31744" spans="8:8">
      <c r="H31744" s="3"/>
    </row>
    <row r="31745" spans="8:8">
      <c r="H31745" s="3"/>
    </row>
    <row r="31746" spans="8:8">
      <c r="H31746" s="3"/>
    </row>
    <row r="31747" spans="8:8">
      <c r="H31747" s="3"/>
    </row>
    <row r="31748" spans="8:8">
      <c r="H31748" s="3"/>
    </row>
    <row r="31749" spans="8:8">
      <c r="H31749" s="3"/>
    </row>
    <row r="31750" spans="8:8">
      <c r="H31750" s="3"/>
    </row>
    <row r="31751" spans="8:8">
      <c r="H31751" s="3"/>
    </row>
    <row r="31752" spans="8:8">
      <c r="H31752" s="3"/>
    </row>
    <row r="31753" spans="8:8">
      <c r="H31753" s="3"/>
    </row>
    <row r="31754" spans="8:8">
      <c r="H31754" s="3"/>
    </row>
    <row r="31755" spans="8:8">
      <c r="H31755" s="3"/>
    </row>
    <row r="31756" spans="8:8">
      <c r="H31756" s="3"/>
    </row>
    <row r="31757" spans="8:8">
      <c r="H31757" s="3"/>
    </row>
    <row r="31758" spans="8:8">
      <c r="H31758" s="3"/>
    </row>
    <row r="31759" spans="8:8">
      <c r="H31759" s="3"/>
    </row>
    <row r="31760" spans="8:8">
      <c r="H31760" s="3"/>
    </row>
    <row r="31761" spans="8:8">
      <c r="H31761" s="3"/>
    </row>
    <row r="31762" spans="8:8">
      <c r="H31762" s="3"/>
    </row>
    <row r="31763" spans="8:8">
      <c r="H31763" s="3"/>
    </row>
    <row r="31764" spans="8:8">
      <c r="H31764" s="3"/>
    </row>
    <row r="31765" spans="8:8">
      <c r="H31765" s="3"/>
    </row>
    <row r="31766" spans="8:8">
      <c r="H31766" s="3"/>
    </row>
    <row r="31767" spans="8:8">
      <c r="H31767" s="3"/>
    </row>
    <row r="31768" spans="8:8">
      <c r="H31768" s="3"/>
    </row>
    <row r="31769" spans="8:8">
      <c r="H31769" s="3"/>
    </row>
    <row r="31770" spans="8:8">
      <c r="H31770" s="3"/>
    </row>
    <row r="31771" spans="8:8">
      <c r="H31771" s="3"/>
    </row>
    <row r="31772" spans="8:8">
      <c r="H31772" s="3"/>
    </row>
    <row r="31773" spans="8:8">
      <c r="H31773" s="3"/>
    </row>
    <row r="31774" spans="8:8">
      <c r="H31774" s="3"/>
    </row>
    <row r="31775" spans="8:8">
      <c r="H31775" s="3"/>
    </row>
    <row r="31776" spans="8:8">
      <c r="H31776" s="3"/>
    </row>
    <row r="31777" spans="8:8">
      <c r="H31777" s="3"/>
    </row>
    <row r="31778" spans="8:8">
      <c r="H31778" s="3"/>
    </row>
    <row r="31779" spans="8:8">
      <c r="H31779" s="3"/>
    </row>
    <row r="31780" spans="8:8">
      <c r="H31780" s="3"/>
    </row>
    <row r="31781" spans="8:8">
      <c r="H31781" s="3"/>
    </row>
    <row r="31782" spans="8:8">
      <c r="H31782" s="3"/>
    </row>
    <row r="31783" spans="8:8">
      <c r="H31783" s="3"/>
    </row>
    <row r="31784" spans="8:8">
      <c r="H31784" s="3"/>
    </row>
    <row r="31785" spans="8:8">
      <c r="H31785" s="3"/>
    </row>
    <row r="31786" spans="8:8">
      <c r="H31786" s="3"/>
    </row>
    <row r="31787" spans="8:8">
      <c r="H31787" s="3"/>
    </row>
    <row r="31788" spans="8:8">
      <c r="H31788" s="3"/>
    </row>
    <row r="31789" spans="8:8">
      <c r="H31789" s="3"/>
    </row>
    <row r="31790" spans="8:8">
      <c r="H31790" s="3"/>
    </row>
    <row r="31791" spans="8:8">
      <c r="H31791" s="3"/>
    </row>
    <row r="31792" spans="8:8">
      <c r="H31792" s="3"/>
    </row>
    <row r="31793" spans="8:8">
      <c r="H31793" s="3"/>
    </row>
    <row r="31794" spans="8:8">
      <c r="H31794" s="3"/>
    </row>
    <row r="31795" spans="8:8">
      <c r="H31795" s="3"/>
    </row>
    <row r="31796" spans="8:8">
      <c r="H31796" s="3"/>
    </row>
    <row r="31797" spans="8:8">
      <c r="H31797" s="3"/>
    </row>
    <row r="31798" spans="8:8">
      <c r="H31798" s="3"/>
    </row>
    <row r="31799" spans="8:8">
      <c r="H31799" s="3"/>
    </row>
    <row r="31800" spans="8:8">
      <c r="H31800" s="3"/>
    </row>
    <row r="31801" spans="8:8">
      <c r="H31801" s="3"/>
    </row>
    <row r="31802" spans="8:8">
      <c r="H31802" s="3"/>
    </row>
    <row r="31803" spans="8:8">
      <c r="H31803" s="3"/>
    </row>
    <row r="31804" spans="8:8">
      <c r="H31804" s="3"/>
    </row>
    <row r="31805" spans="8:8">
      <c r="H31805" s="3"/>
    </row>
    <row r="31806" spans="8:8">
      <c r="H31806" s="3"/>
    </row>
    <row r="31807" spans="8:8">
      <c r="H31807" s="3"/>
    </row>
    <row r="31808" spans="8:8">
      <c r="H31808" s="3"/>
    </row>
    <row r="31809" spans="8:8">
      <c r="H31809" s="3"/>
    </row>
    <row r="31810" spans="8:8">
      <c r="H31810" s="3"/>
    </row>
    <row r="31811" spans="8:8">
      <c r="H31811" s="3"/>
    </row>
    <row r="31812" spans="8:8">
      <c r="H31812" s="3"/>
    </row>
    <row r="31813" spans="8:8">
      <c r="H31813" s="3"/>
    </row>
    <row r="31814" spans="8:8">
      <c r="H31814" s="3"/>
    </row>
    <row r="31815" spans="8:8">
      <c r="H31815" s="3"/>
    </row>
    <row r="31816" spans="8:8">
      <c r="H31816" s="3"/>
    </row>
    <row r="31817" spans="8:8">
      <c r="H31817" s="3"/>
    </row>
    <row r="31818" spans="8:8">
      <c r="H31818" s="3"/>
    </row>
    <row r="31819" spans="8:8">
      <c r="H31819" s="3"/>
    </row>
    <row r="31820" spans="8:8">
      <c r="H31820" s="3"/>
    </row>
    <row r="31821" spans="8:8">
      <c r="H31821" s="3"/>
    </row>
    <row r="31822" spans="8:8">
      <c r="H31822" s="3"/>
    </row>
    <row r="31823" spans="8:8">
      <c r="H31823" s="3"/>
    </row>
    <row r="31824" spans="8:8">
      <c r="H31824" s="3"/>
    </row>
    <row r="31825" spans="8:8">
      <c r="H31825" s="3"/>
    </row>
    <row r="31826" spans="8:8">
      <c r="H31826" s="3"/>
    </row>
    <row r="31827" spans="8:8">
      <c r="H31827" s="3"/>
    </row>
    <row r="31828" spans="8:8">
      <c r="H31828" s="3"/>
    </row>
    <row r="31829" spans="8:8">
      <c r="H31829" s="3"/>
    </row>
    <row r="31830" spans="8:8">
      <c r="H31830" s="3"/>
    </row>
    <row r="31831" spans="8:8">
      <c r="H31831" s="3"/>
    </row>
    <row r="31832" spans="8:8">
      <c r="H31832" s="3"/>
    </row>
    <row r="31833" spans="8:8">
      <c r="H31833" s="3"/>
    </row>
    <row r="31834" spans="8:8">
      <c r="H31834" s="3"/>
    </row>
    <row r="31835" spans="8:8">
      <c r="H31835" s="3"/>
    </row>
    <row r="31836" spans="8:8">
      <c r="H31836" s="3"/>
    </row>
    <row r="31837" spans="8:8">
      <c r="H31837" s="3"/>
    </row>
    <row r="31838" spans="8:8">
      <c r="H31838" s="3"/>
    </row>
    <row r="31839" spans="8:8">
      <c r="H31839" s="3"/>
    </row>
    <row r="31840" spans="8:8">
      <c r="H31840" s="3"/>
    </row>
    <row r="31841" spans="8:8">
      <c r="H31841" s="3"/>
    </row>
    <row r="31842" spans="8:8">
      <c r="H31842" s="3"/>
    </row>
    <row r="31843" spans="8:8">
      <c r="H31843" s="3"/>
    </row>
    <row r="31844" spans="8:8">
      <c r="H31844" s="3"/>
    </row>
    <row r="31845" spans="8:8">
      <c r="H31845" s="3"/>
    </row>
    <row r="31846" spans="8:8">
      <c r="H31846" s="3"/>
    </row>
    <row r="31847" spans="8:8">
      <c r="H31847" s="3"/>
    </row>
    <row r="31848" spans="8:8">
      <c r="H31848" s="3"/>
    </row>
    <row r="31849" spans="8:8">
      <c r="H31849" s="3"/>
    </row>
    <row r="31850" spans="8:8">
      <c r="H31850" s="3"/>
    </row>
    <row r="31851" spans="8:8">
      <c r="H31851" s="3"/>
    </row>
    <row r="31852" spans="8:8">
      <c r="H31852" s="3"/>
    </row>
    <row r="31853" spans="8:8">
      <c r="H31853" s="3"/>
    </row>
    <row r="31854" spans="8:8">
      <c r="H31854" s="3"/>
    </row>
    <row r="31855" spans="8:8">
      <c r="H31855" s="3"/>
    </row>
    <row r="31856" spans="8:8">
      <c r="H31856" s="3"/>
    </row>
    <row r="31857" spans="8:8">
      <c r="H31857" s="3"/>
    </row>
    <row r="31858" spans="8:8">
      <c r="H31858" s="3"/>
    </row>
    <row r="31859" spans="8:8">
      <c r="H31859" s="3"/>
    </row>
    <row r="31860" spans="8:8">
      <c r="H31860" s="3"/>
    </row>
    <row r="31861" spans="8:8">
      <c r="H31861" s="3"/>
    </row>
    <row r="31862" spans="8:8">
      <c r="H31862" s="3"/>
    </row>
    <row r="31863" spans="8:8">
      <c r="H31863" s="3"/>
    </row>
    <row r="31864" spans="8:8">
      <c r="H31864" s="3"/>
    </row>
    <row r="31865" spans="8:8">
      <c r="H31865" s="3"/>
    </row>
    <row r="31866" spans="8:8">
      <c r="H31866" s="3"/>
    </row>
    <row r="31867" spans="8:8">
      <c r="H31867" s="3"/>
    </row>
    <row r="31868" spans="8:8">
      <c r="H31868" s="3"/>
    </row>
    <row r="31869" spans="8:8">
      <c r="H31869" s="3"/>
    </row>
    <row r="31870" spans="8:8">
      <c r="H31870" s="3"/>
    </row>
    <row r="31871" spans="8:8">
      <c r="H31871" s="3"/>
    </row>
    <row r="31872" spans="8:8">
      <c r="H31872" s="3"/>
    </row>
    <row r="31873" spans="8:8">
      <c r="H31873" s="3"/>
    </row>
    <row r="31874" spans="8:8">
      <c r="H31874" s="3"/>
    </row>
    <row r="31875" spans="8:8">
      <c r="H31875" s="3"/>
    </row>
    <row r="31876" spans="8:8">
      <c r="H31876" s="3"/>
    </row>
    <row r="31877" spans="8:8">
      <c r="H31877" s="3"/>
    </row>
    <row r="31878" spans="8:8">
      <c r="H31878" s="3"/>
    </row>
    <row r="31879" spans="8:8">
      <c r="H31879" s="3"/>
    </row>
    <row r="31880" spans="8:8">
      <c r="H31880" s="3"/>
    </row>
    <row r="31881" spans="8:8">
      <c r="H31881" s="3"/>
    </row>
    <row r="31882" spans="8:8">
      <c r="H31882" s="3"/>
    </row>
    <row r="31883" spans="8:8">
      <c r="H31883" s="3"/>
    </row>
    <row r="31884" spans="8:8">
      <c r="H31884" s="3"/>
    </row>
    <row r="31885" spans="8:8">
      <c r="H31885" s="3"/>
    </row>
    <row r="31886" spans="8:8">
      <c r="H31886" s="3"/>
    </row>
    <row r="31887" spans="8:8">
      <c r="H31887" s="3"/>
    </row>
    <row r="31888" spans="8:8">
      <c r="H31888" s="3"/>
    </row>
    <row r="31889" spans="8:8">
      <c r="H31889" s="3"/>
    </row>
    <row r="31890" spans="8:8">
      <c r="H31890" s="3"/>
    </row>
    <row r="31891" spans="8:8">
      <c r="H31891" s="3"/>
    </row>
    <row r="31892" spans="8:8">
      <c r="H31892" s="3"/>
    </row>
    <row r="31893" spans="8:8">
      <c r="H31893" s="3"/>
    </row>
    <row r="31894" spans="8:8">
      <c r="H31894" s="3"/>
    </row>
    <row r="31895" spans="8:8">
      <c r="H31895" s="3"/>
    </row>
    <row r="31896" spans="8:8">
      <c r="H31896" s="3"/>
    </row>
    <row r="31897" spans="8:8">
      <c r="H31897" s="3"/>
    </row>
    <row r="31898" spans="8:8">
      <c r="H31898" s="3"/>
    </row>
    <row r="31899" spans="8:8">
      <c r="H31899" s="3"/>
    </row>
    <row r="31900" spans="8:8">
      <c r="H31900" s="3"/>
    </row>
    <row r="31901" spans="8:8">
      <c r="H31901" s="3"/>
    </row>
    <row r="31902" spans="8:8">
      <c r="H31902" s="3"/>
    </row>
    <row r="31903" spans="8:8">
      <c r="H31903" s="3"/>
    </row>
    <row r="31904" spans="8:8">
      <c r="H31904" s="3"/>
    </row>
    <row r="31905" spans="8:8">
      <c r="H31905" s="3"/>
    </row>
    <row r="31906" spans="8:8">
      <c r="H31906" s="3"/>
    </row>
    <row r="31907" spans="8:8">
      <c r="H31907" s="3"/>
    </row>
    <row r="31908" spans="8:8">
      <c r="H31908" s="3"/>
    </row>
    <row r="31909" spans="8:8">
      <c r="H31909" s="3"/>
    </row>
    <row r="31910" spans="8:8">
      <c r="H31910" s="3"/>
    </row>
    <row r="31911" spans="8:8">
      <c r="H31911" s="3"/>
    </row>
    <row r="31912" spans="8:8">
      <c r="H31912" s="3"/>
    </row>
    <row r="31913" spans="8:8">
      <c r="H31913" s="3"/>
    </row>
    <row r="31914" spans="8:8">
      <c r="H31914" s="3"/>
    </row>
    <row r="31915" spans="8:8">
      <c r="H31915" s="3"/>
    </row>
    <row r="31916" spans="8:8">
      <c r="H31916" s="3"/>
    </row>
    <row r="31917" spans="8:8">
      <c r="H31917" s="3"/>
    </row>
    <row r="31918" spans="8:8">
      <c r="H31918" s="3"/>
    </row>
    <row r="31919" spans="8:8">
      <c r="H31919" s="3"/>
    </row>
    <row r="31920" spans="8:8">
      <c r="H31920" s="3"/>
    </row>
    <row r="31921" spans="8:8">
      <c r="H31921" s="3"/>
    </row>
    <row r="31922" spans="8:8">
      <c r="H31922" s="3"/>
    </row>
    <row r="31923" spans="8:8">
      <c r="H31923" s="3"/>
    </row>
    <row r="31924" spans="8:8">
      <c r="H31924" s="3"/>
    </row>
    <row r="31925" spans="8:8">
      <c r="H31925" s="3"/>
    </row>
    <row r="31926" spans="8:8">
      <c r="H31926" s="3"/>
    </row>
    <row r="31927" spans="8:8">
      <c r="H31927" s="3"/>
    </row>
    <row r="31928" spans="8:8">
      <c r="H31928" s="3"/>
    </row>
    <row r="31929" spans="8:8">
      <c r="H31929" s="3"/>
    </row>
    <row r="31930" spans="8:8">
      <c r="H31930" s="3"/>
    </row>
    <row r="31931" spans="8:8">
      <c r="H31931" s="3"/>
    </row>
    <row r="31932" spans="8:8">
      <c r="H31932" s="3"/>
    </row>
    <row r="31933" spans="8:8">
      <c r="H31933" s="3"/>
    </row>
    <row r="31934" spans="8:8">
      <c r="H31934" s="3"/>
    </row>
    <row r="31935" spans="8:8">
      <c r="H31935" s="3"/>
    </row>
    <row r="31936" spans="8:8">
      <c r="H31936" s="3"/>
    </row>
    <row r="31937" spans="8:8">
      <c r="H31937" s="3"/>
    </row>
    <row r="31938" spans="8:8">
      <c r="H31938" s="3"/>
    </row>
    <row r="31939" spans="8:8">
      <c r="H31939" s="3"/>
    </row>
    <row r="31940" spans="8:8">
      <c r="H31940" s="3"/>
    </row>
    <row r="31941" spans="8:8">
      <c r="H31941" s="3"/>
    </row>
    <row r="31942" spans="8:8">
      <c r="H31942" s="3"/>
    </row>
    <row r="31943" spans="8:8">
      <c r="H31943" s="3"/>
    </row>
    <row r="31944" spans="8:8">
      <c r="H31944" s="3"/>
    </row>
    <row r="31945" spans="8:8">
      <c r="H31945" s="3"/>
    </row>
    <row r="31946" spans="8:8">
      <c r="H31946" s="3"/>
    </row>
    <row r="31947" spans="8:8">
      <c r="H31947" s="3"/>
    </row>
    <row r="31948" spans="8:8">
      <c r="H31948" s="3"/>
    </row>
    <row r="31949" spans="8:8">
      <c r="H31949" s="3"/>
    </row>
    <row r="31950" spans="8:8">
      <c r="H31950" s="3"/>
    </row>
    <row r="31951" spans="8:8">
      <c r="H31951" s="3"/>
    </row>
    <row r="31952" spans="8:8">
      <c r="H31952" s="3"/>
    </row>
    <row r="31953" spans="8:8">
      <c r="H31953" s="3"/>
    </row>
    <row r="31954" spans="8:8">
      <c r="H31954" s="3"/>
    </row>
    <row r="31955" spans="8:8">
      <c r="H31955" s="3"/>
    </row>
    <row r="31956" spans="8:8">
      <c r="H31956" s="3"/>
    </row>
    <row r="31957" spans="8:8">
      <c r="H31957" s="3"/>
    </row>
    <row r="31958" spans="8:8">
      <c r="H31958" s="3"/>
    </row>
    <row r="31959" spans="8:8">
      <c r="H31959" s="3"/>
    </row>
    <row r="31960" spans="8:8">
      <c r="H31960" s="3"/>
    </row>
    <row r="31961" spans="8:8">
      <c r="H31961" s="3"/>
    </row>
    <row r="31962" spans="8:8">
      <c r="H31962" s="3"/>
    </row>
    <row r="31963" spans="8:8">
      <c r="H31963" s="3"/>
    </row>
    <row r="31964" spans="8:8">
      <c r="H31964" s="3"/>
    </row>
    <row r="31965" spans="8:8">
      <c r="H31965" s="3"/>
    </row>
    <row r="31966" spans="8:8">
      <c r="H31966" s="3"/>
    </row>
    <row r="31967" spans="8:8">
      <c r="H31967" s="3"/>
    </row>
    <row r="31968" spans="8:8">
      <c r="H31968" s="3"/>
    </row>
    <row r="31969" spans="8:8">
      <c r="H31969" s="3"/>
    </row>
    <row r="31970" spans="8:8">
      <c r="H31970" s="3"/>
    </row>
    <row r="31971" spans="8:8">
      <c r="H31971" s="3"/>
    </row>
    <row r="31972" spans="8:8">
      <c r="H31972" s="3"/>
    </row>
    <row r="31973" spans="8:8">
      <c r="H31973" s="3"/>
    </row>
    <row r="31974" spans="8:8">
      <c r="H31974" s="3"/>
    </row>
    <row r="31975" spans="8:8">
      <c r="H31975" s="3"/>
    </row>
    <row r="31976" spans="8:8">
      <c r="H31976" s="3"/>
    </row>
    <row r="31977" spans="8:8">
      <c r="H31977" s="3"/>
    </row>
    <row r="31978" spans="8:8">
      <c r="H31978" s="3"/>
    </row>
    <row r="31979" spans="8:8">
      <c r="H31979" s="3"/>
    </row>
    <row r="31980" spans="8:8">
      <c r="H31980" s="3"/>
    </row>
    <row r="31981" spans="8:8">
      <c r="H31981" s="3"/>
    </row>
    <row r="31982" spans="8:8">
      <c r="H31982" s="3"/>
    </row>
    <row r="31983" spans="8:8">
      <c r="H31983" s="3"/>
    </row>
    <row r="31984" spans="8:8">
      <c r="H31984" s="3"/>
    </row>
    <row r="31985" spans="8:8">
      <c r="H31985" s="3"/>
    </row>
    <row r="31986" spans="8:8">
      <c r="H31986" s="3"/>
    </row>
    <row r="31987" spans="8:8">
      <c r="H31987" s="3"/>
    </row>
    <row r="31988" spans="8:8">
      <c r="H31988" s="3"/>
    </row>
    <row r="31989" spans="8:8">
      <c r="H31989" s="3"/>
    </row>
    <row r="31990" spans="8:8">
      <c r="H31990" s="3"/>
    </row>
    <row r="31991" spans="8:8">
      <c r="H31991" s="3"/>
    </row>
    <row r="31992" spans="8:8">
      <c r="H31992" s="3"/>
    </row>
    <row r="31993" spans="8:8">
      <c r="H31993" s="3"/>
    </row>
    <row r="31994" spans="8:8">
      <c r="H31994" s="3"/>
    </row>
    <row r="31995" spans="8:8">
      <c r="H31995" s="3"/>
    </row>
    <row r="31996" spans="8:8">
      <c r="H31996" s="3"/>
    </row>
    <row r="31997" spans="8:8">
      <c r="H31997" s="3"/>
    </row>
    <row r="31998" spans="8:8">
      <c r="H31998" s="3"/>
    </row>
    <row r="31999" spans="8:8">
      <c r="H31999" s="3"/>
    </row>
    <row r="32000" spans="8:8">
      <c r="H32000" s="3"/>
    </row>
    <row r="32001" spans="8:8">
      <c r="H32001" s="3"/>
    </row>
    <row r="32002" spans="8:8">
      <c r="H32002" s="3"/>
    </row>
    <row r="32003" spans="8:8">
      <c r="H32003" s="3"/>
    </row>
    <row r="32004" spans="8:8">
      <c r="H32004" s="3"/>
    </row>
    <row r="32005" spans="8:8">
      <c r="H32005" s="3"/>
    </row>
    <row r="32006" spans="8:8">
      <c r="H32006" s="3"/>
    </row>
    <row r="32007" spans="8:8">
      <c r="H32007" s="3"/>
    </row>
    <row r="32008" spans="8:8">
      <c r="H32008" s="3"/>
    </row>
    <row r="32009" spans="8:8">
      <c r="H32009" s="3"/>
    </row>
    <row r="32010" spans="8:8">
      <c r="H32010" s="3"/>
    </row>
    <row r="32011" spans="8:8">
      <c r="H32011" s="3"/>
    </row>
    <row r="32012" spans="8:8">
      <c r="H32012" s="3"/>
    </row>
    <row r="32013" spans="8:8">
      <c r="H32013" s="3"/>
    </row>
    <row r="32014" spans="8:8">
      <c r="H32014" s="3"/>
    </row>
    <row r="32015" spans="8:8">
      <c r="H32015" s="3"/>
    </row>
    <row r="32016" spans="8:8">
      <c r="H32016" s="3"/>
    </row>
    <row r="32017" spans="8:8">
      <c r="H32017" s="3"/>
    </row>
    <row r="32018" spans="8:8">
      <c r="H32018" s="3"/>
    </row>
    <row r="32019" spans="8:8">
      <c r="H32019" s="3"/>
    </row>
    <row r="32020" spans="8:8">
      <c r="H32020" s="3"/>
    </row>
    <row r="32021" spans="8:8">
      <c r="H32021" s="3"/>
    </row>
    <row r="32022" spans="8:8">
      <c r="H32022" s="3"/>
    </row>
    <row r="32023" spans="8:8">
      <c r="H32023" s="3"/>
    </row>
    <row r="32024" spans="8:8">
      <c r="H32024" s="3"/>
    </row>
    <row r="32025" spans="8:8">
      <c r="H32025" s="3"/>
    </row>
    <row r="32026" spans="8:8">
      <c r="H32026" s="3"/>
    </row>
    <row r="32027" spans="8:8">
      <c r="H32027" s="3"/>
    </row>
    <row r="32028" spans="8:8">
      <c r="H32028" s="3"/>
    </row>
    <row r="32029" spans="8:8">
      <c r="H32029" s="3"/>
    </row>
    <row r="32030" spans="8:8">
      <c r="H32030" s="3"/>
    </row>
    <row r="32031" spans="8:8">
      <c r="H32031" s="3"/>
    </row>
    <row r="32032" spans="8:8">
      <c r="H32032" s="3"/>
    </row>
    <row r="32033" spans="8:8">
      <c r="H32033" s="3"/>
    </row>
    <row r="32034" spans="8:8">
      <c r="H32034" s="3"/>
    </row>
    <row r="32035" spans="8:8">
      <c r="H32035" s="3"/>
    </row>
    <row r="32036" spans="8:8">
      <c r="H32036" s="3"/>
    </row>
    <row r="32037" spans="8:8">
      <c r="H32037" s="3"/>
    </row>
    <row r="32038" spans="8:8">
      <c r="H32038" s="3"/>
    </row>
    <row r="32039" spans="8:8">
      <c r="H32039" s="3"/>
    </row>
    <row r="32040" spans="8:8">
      <c r="H32040" s="3"/>
    </row>
    <row r="32041" spans="8:8">
      <c r="H32041" s="3"/>
    </row>
    <row r="32042" spans="8:8">
      <c r="H32042" s="3"/>
    </row>
    <row r="32043" spans="8:8">
      <c r="H32043" s="3"/>
    </row>
    <row r="32044" spans="8:8">
      <c r="H32044" s="3"/>
    </row>
    <row r="32045" spans="8:8">
      <c r="H32045" s="3"/>
    </row>
    <row r="32046" spans="8:8">
      <c r="H32046" s="3"/>
    </row>
    <row r="32047" spans="8:8">
      <c r="H32047" s="3"/>
    </row>
    <row r="32048" spans="8:8">
      <c r="H32048" s="3"/>
    </row>
    <row r="32049" spans="8:8">
      <c r="H32049" s="3"/>
    </row>
    <row r="32050" spans="8:8">
      <c r="H32050" s="3"/>
    </row>
    <row r="32051" spans="8:8">
      <c r="H32051" s="3"/>
    </row>
    <row r="32052" spans="8:8">
      <c r="H32052" s="3"/>
    </row>
    <row r="32053" spans="8:8">
      <c r="H32053" s="3"/>
    </row>
    <row r="32054" spans="8:8">
      <c r="H32054" s="3"/>
    </row>
    <row r="32055" spans="8:8">
      <c r="H32055" s="3"/>
    </row>
    <row r="32056" spans="8:8">
      <c r="H32056" s="3"/>
    </row>
    <row r="32057" spans="8:8">
      <c r="H32057" s="3"/>
    </row>
    <row r="32058" spans="8:8">
      <c r="H32058" s="3"/>
    </row>
    <row r="32059" spans="8:8">
      <c r="H32059" s="3"/>
    </row>
    <row r="32060" spans="8:8">
      <c r="H32060" s="3"/>
    </row>
    <row r="32061" spans="8:8">
      <c r="H32061" s="3"/>
    </row>
    <row r="32062" spans="8:8">
      <c r="H32062" s="3"/>
    </row>
    <row r="32063" spans="8:8">
      <c r="H32063" s="3"/>
    </row>
    <row r="32064" spans="8:8">
      <c r="H32064" s="3"/>
    </row>
    <row r="32065" spans="8:8">
      <c r="H32065" s="3"/>
    </row>
    <row r="32066" spans="8:8">
      <c r="H32066" s="3"/>
    </row>
    <row r="32067" spans="8:8">
      <c r="H32067" s="3"/>
    </row>
    <row r="32068" spans="8:8">
      <c r="H32068" s="3"/>
    </row>
    <row r="32069" spans="8:8">
      <c r="H32069" s="3"/>
    </row>
    <row r="32070" spans="8:8">
      <c r="H32070" s="3"/>
    </row>
    <row r="32071" spans="8:8">
      <c r="H32071" s="3"/>
    </row>
    <row r="32072" spans="8:8">
      <c r="H32072" s="3"/>
    </row>
    <row r="32073" spans="8:8">
      <c r="H32073" s="3"/>
    </row>
    <row r="32074" spans="8:8">
      <c r="H32074" s="3"/>
    </row>
    <row r="32075" spans="8:8">
      <c r="H32075" s="3"/>
    </row>
    <row r="32076" spans="8:8">
      <c r="H32076" s="3"/>
    </row>
    <row r="32077" spans="8:8">
      <c r="H32077" s="3"/>
    </row>
    <row r="32078" spans="8:8">
      <c r="H32078" s="3"/>
    </row>
    <row r="32079" spans="8:8">
      <c r="H32079" s="3"/>
    </row>
    <row r="32080" spans="8:8">
      <c r="H32080" s="3"/>
    </row>
    <row r="32081" spans="8:8">
      <c r="H32081" s="3"/>
    </row>
    <row r="32082" spans="8:8">
      <c r="H32082" s="3"/>
    </row>
    <row r="32083" spans="8:8">
      <c r="H32083" s="3"/>
    </row>
    <row r="32084" spans="8:8">
      <c r="H32084" s="3"/>
    </row>
    <row r="32085" spans="8:8">
      <c r="H32085" s="3"/>
    </row>
    <row r="32086" spans="8:8">
      <c r="H32086" s="3"/>
    </row>
    <row r="32087" spans="8:8">
      <c r="H32087" s="3"/>
    </row>
    <row r="32088" spans="8:8">
      <c r="H32088" s="3"/>
    </row>
    <row r="32089" spans="8:8">
      <c r="H32089" s="3"/>
    </row>
    <row r="32090" spans="8:8">
      <c r="H32090" s="3"/>
    </row>
    <row r="32091" spans="8:8">
      <c r="H32091" s="3"/>
    </row>
    <row r="32092" spans="8:8">
      <c r="H32092" s="3"/>
    </row>
    <row r="32093" spans="8:8">
      <c r="H32093" s="3"/>
    </row>
    <row r="32094" spans="8:8">
      <c r="H32094" s="3"/>
    </row>
    <row r="32095" spans="8:8">
      <c r="H32095" s="3"/>
    </row>
    <row r="32096" spans="8:8">
      <c r="H32096" s="3"/>
    </row>
    <row r="32097" spans="8:8">
      <c r="H32097" s="3"/>
    </row>
    <row r="32098" spans="8:8">
      <c r="H32098" s="3"/>
    </row>
    <row r="32099" spans="8:8">
      <c r="H32099" s="3"/>
    </row>
    <row r="32100" spans="8:8">
      <c r="H32100" s="3"/>
    </row>
    <row r="32101" spans="8:8">
      <c r="H32101" s="3"/>
    </row>
    <row r="32102" spans="8:8">
      <c r="H32102" s="3"/>
    </row>
    <row r="32103" spans="8:8">
      <c r="H32103" s="3"/>
    </row>
    <row r="32104" spans="8:8">
      <c r="H32104" s="3"/>
    </row>
    <row r="32105" spans="8:8">
      <c r="H32105" s="3"/>
    </row>
    <row r="32106" spans="8:8">
      <c r="H32106" s="3"/>
    </row>
    <row r="32107" spans="8:8">
      <c r="H32107" s="3"/>
    </row>
    <row r="32108" spans="8:8">
      <c r="H32108" s="3"/>
    </row>
    <row r="32109" spans="8:8">
      <c r="H32109" s="3"/>
    </row>
    <row r="32110" spans="8:8">
      <c r="H32110" s="3"/>
    </row>
    <row r="32111" spans="8:8">
      <c r="H32111" s="3"/>
    </row>
    <row r="32112" spans="8:8">
      <c r="H32112" s="3"/>
    </row>
    <row r="32113" spans="8:8">
      <c r="H32113" s="3"/>
    </row>
    <row r="32114" spans="8:8">
      <c r="H32114" s="3"/>
    </row>
    <row r="32115" spans="8:8">
      <c r="H32115" s="3"/>
    </row>
    <row r="32116" spans="8:8">
      <c r="H32116" s="3"/>
    </row>
    <row r="32117" spans="8:8">
      <c r="H32117" s="3"/>
    </row>
    <row r="32118" spans="8:8">
      <c r="H32118" s="3"/>
    </row>
    <row r="32119" spans="8:8">
      <c r="H32119" s="3"/>
    </row>
    <row r="32120" spans="8:8">
      <c r="H32120" s="3"/>
    </row>
    <row r="32121" spans="8:8">
      <c r="H32121" s="3"/>
    </row>
    <row r="32122" spans="8:8">
      <c r="H32122" s="3"/>
    </row>
    <row r="32123" spans="8:8">
      <c r="H32123" s="3"/>
    </row>
    <row r="32124" spans="8:8">
      <c r="H32124" s="3"/>
    </row>
    <row r="32125" spans="8:8">
      <c r="H32125" s="3"/>
    </row>
    <row r="32126" spans="8:8">
      <c r="H32126" s="3"/>
    </row>
    <row r="32127" spans="8:8">
      <c r="H32127" s="3"/>
    </row>
    <row r="32128" spans="8:8">
      <c r="H32128" s="3"/>
    </row>
    <row r="32129" spans="8:8">
      <c r="H32129" s="3"/>
    </row>
    <row r="32130" spans="8:8">
      <c r="H32130" s="3"/>
    </row>
    <row r="32131" spans="8:8">
      <c r="H32131" s="3"/>
    </row>
    <row r="32132" spans="8:8">
      <c r="H32132" s="3"/>
    </row>
    <row r="32133" spans="8:8">
      <c r="H32133" s="3"/>
    </row>
    <row r="32134" spans="8:8">
      <c r="H32134" s="3"/>
    </row>
    <row r="32135" spans="8:8">
      <c r="H32135" s="3"/>
    </row>
    <row r="32136" spans="8:8">
      <c r="H32136" s="3"/>
    </row>
    <row r="32137" spans="8:8">
      <c r="H32137" s="3"/>
    </row>
    <row r="32138" spans="8:8">
      <c r="H32138" s="3"/>
    </row>
    <row r="32139" spans="8:8">
      <c r="H32139" s="3"/>
    </row>
    <row r="32140" spans="8:8">
      <c r="H32140" s="3"/>
    </row>
    <row r="32141" spans="8:8">
      <c r="H32141" s="3"/>
    </row>
    <row r="32142" spans="8:8">
      <c r="H32142" s="3"/>
    </row>
    <row r="32143" spans="8:8">
      <c r="H32143" s="3"/>
    </row>
    <row r="32144" spans="8:8">
      <c r="H32144" s="3"/>
    </row>
    <row r="32145" spans="8:8">
      <c r="H32145" s="3"/>
    </row>
    <row r="32146" spans="8:8">
      <c r="H32146" s="3"/>
    </row>
    <row r="32147" spans="8:8">
      <c r="H32147" s="3"/>
    </row>
    <row r="32148" spans="8:8">
      <c r="H32148" s="3"/>
    </row>
    <row r="32149" spans="8:8">
      <c r="H32149" s="3"/>
    </row>
    <row r="32150" spans="8:8">
      <c r="H32150" s="3"/>
    </row>
    <row r="32151" spans="8:8">
      <c r="H32151" s="3"/>
    </row>
    <row r="32152" spans="8:8">
      <c r="H32152" s="3"/>
    </row>
    <row r="32153" spans="8:8">
      <c r="H32153" s="3"/>
    </row>
    <row r="32154" spans="8:8">
      <c r="H32154" s="3"/>
    </row>
    <row r="32155" spans="8:8">
      <c r="H32155" s="3"/>
    </row>
    <row r="32156" spans="8:8">
      <c r="H32156" s="3"/>
    </row>
    <row r="32157" spans="8:8">
      <c r="H32157" s="3"/>
    </row>
    <row r="32158" spans="8:8">
      <c r="H32158" s="3"/>
    </row>
    <row r="32159" spans="8:8">
      <c r="H32159" s="3"/>
    </row>
    <row r="32160" spans="8:8">
      <c r="H32160" s="3"/>
    </row>
    <row r="32161" spans="8:8">
      <c r="H32161" s="3"/>
    </row>
    <row r="32162" spans="8:8">
      <c r="H32162" s="3"/>
    </row>
    <row r="32163" spans="8:8">
      <c r="H32163" s="3"/>
    </row>
    <row r="32164" spans="8:8">
      <c r="H32164" s="3"/>
    </row>
    <row r="32165" spans="8:8">
      <c r="H32165" s="3"/>
    </row>
    <row r="32166" spans="8:8">
      <c r="H32166" s="3"/>
    </row>
    <row r="32167" spans="8:8">
      <c r="H32167" s="3"/>
    </row>
    <row r="32168" spans="8:8">
      <c r="H32168" s="3"/>
    </row>
    <row r="32169" spans="8:8">
      <c r="H32169" s="3"/>
    </row>
    <row r="32170" spans="8:8">
      <c r="H32170" s="3"/>
    </row>
    <row r="32171" spans="8:8">
      <c r="H32171" s="3"/>
    </row>
    <row r="32172" spans="8:8">
      <c r="H32172" s="3"/>
    </row>
    <row r="32173" spans="8:8">
      <c r="H32173" s="3"/>
    </row>
    <row r="32174" spans="8:8">
      <c r="H32174" s="3"/>
    </row>
    <row r="32175" spans="8:8">
      <c r="H32175" s="3"/>
    </row>
    <row r="32176" spans="8:8">
      <c r="H32176" s="3"/>
    </row>
    <row r="32177" spans="8:8">
      <c r="H32177" s="3"/>
    </row>
    <row r="32178" spans="8:8">
      <c r="H32178" s="3"/>
    </row>
    <row r="32179" spans="8:8">
      <c r="H32179" s="3"/>
    </row>
    <row r="32180" spans="8:8">
      <c r="H32180" s="3"/>
    </row>
    <row r="32181" spans="8:8">
      <c r="H32181" s="3"/>
    </row>
    <row r="32182" spans="8:8">
      <c r="H32182" s="3"/>
    </row>
    <row r="32183" spans="8:8">
      <c r="H32183" s="3"/>
    </row>
    <row r="32184" spans="8:8">
      <c r="H32184" s="3"/>
    </row>
    <row r="32185" spans="8:8">
      <c r="H32185" s="3"/>
    </row>
    <row r="32186" spans="8:8">
      <c r="H32186" s="3"/>
    </row>
    <row r="32187" spans="8:8">
      <c r="H32187" s="3"/>
    </row>
    <row r="32188" spans="8:8">
      <c r="H32188" s="3"/>
    </row>
    <row r="32189" spans="8:8">
      <c r="H32189" s="3"/>
    </row>
    <row r="32190" spans="8:8">
      <c r="H32190" s="3"/>
    </row>
    <row r="32191" spans="8:8">
      <c r="H32191" s="3"/>
    </row>
    <row r="32192" spans="8:8">
      <c r="H32192" s="3"/>
    </row>
    <row r="32193" spans="8:8">
      <c r="H32193" s="3"/>
    </row>
    <row r="32194" spans="8:8">
      <c r="H32194" s="3"/>
    </row>
    <row r="32195" spans="8:8">
      <c r="H32195" s="3"/>
    </row>
    <row r="32196" spans="8:8">
      <c r="H32196" s="3"/>
    </row>
    <row r="32197" spans="8:8">
      <c r="H32197" s="3"/>
    </row>
    <row r="32198" spans="8:8">
      <c r="H32198" s="3"/>
    </row>
    <row r="32199" spans="8:8">
      <c r="H32199" s="3"/>
    </row>
    <row r="32200" spans="8:8">
      <c r="H32200" s="3"/>
    </row>
    <row r="32201" spans="8:8">
      <c r="H32201" s="3"/>
    </row>
    <row r="32202" spans="8:8">
      <c r="H32202" s="3"/>
    </row>
    <row r="32203" spans="8:8">
      <c r="H32203" s="3"/>
    </row>
    <row r="32204" spans="8:8">
      <c r="H32204" s="3"/>
    </row>
    <row r="32205" spans="8:8">
      <c r="H32205" s="3"/>
    </row>
    <row r="32206" spans="8:8">
      <c r="H32206" s="3"/>
    </row>
    <row r="32207" spans="8:8">
      <c r="H32207" s="3"/>
    </row>
    <row r="32208" spans="8:8">
      <c r="H32208" s="3"/>
    </row>
    <row r="32209" spans="8:8">
      <c r="H32209" s="3"/>
    </row>
    <row r="32210" spans="8:8">
      <c r="H32210" s="3"/>
    </row>
    <row r="32211" spans="8:8">
      <c r="H32211" s="3"/>
    </row>
    <row r="32212" spans="8:8">
      <c r="H32212" s="3"/>
    </row>
    <row r="32213" spans="8:8">
      <c r="H32213" s="3"/>
    </row>
    <row r="32214" spans="8:8">
      <c r="H32214" s="3"/>
    </row>
    <row r="32215" spans="8:8">
      <c r="H32215" s="3"/>
    </row>
    <row r="32216" spans="8:8">
      <c r="H32216" s="3"/>
    </row>
    <row r="32217" spans="8:8">
      <c r="H32217" s="3"/>
    </row>
    <row r="32218" spans="8:8">
      <c r="H32218" s="3"/>
    </row>
    <row r="32219" spans="8:8">
      <c r="H32219" s="3"/>
    </row>
    <row r="32220" spans="8:8">
      <c r="H32220" s="3"/>
    </row>
    <row r="32221" spans="8:8">
      <c r="H32221" s="3"/>
    </row>
    <row r="32222" spans="8:8">
      <c r="H32222" s="3"/>
    </row>
    <row r="32223" spans="8:8">
      <c r="H32223" s="3"/>
    </row>
    <row r="32224" spans="8:8">
      <c r="H32224" s="3"/>
    </row>
    <row r="32225" spans="8:8">
      <c r="H32225" s="3"/>
    </row>
    <row r="32226" spans="8:8">
      <c r="H32226" s="3"/>
    </row>
    <row r="32227" spans="8:8">
      <c r="H32227" s="3"/>
    </row>
    <row r="32228" spans="8:8">
      <c r="H32228" s="3"/>
    </row>
    <row r="32229" spans="8:8">
      <c r="H32229" s="3"/>
    </row>
    <row r="32230" spans="8:8">
      <c r="H32230" s="3"/>
    </row>
    <row r="32231" spans="8:8">
      <c r="H32231" s="3"/>
    </row>
    <row r="32232" spans="8:8">
      <c r="H32232" s="3"/>
    </row>
    <row r="32233" spans="8:8">
      <c r="H32233" s="3"/>
    </row>
    <row r="32234" spans="8:8">
      <c r="H32234" s="3"/>
    </row>
    <row r="32235" spans="8:8">
      <c r="H32235" s="3"/>
    </row>
    <row r="32236" spans="8:8">
      <c r="H32236" s="3"/>
    </row>
    <row r="32237" spans="8:8">
      <c r="H32237" s="3"/>
    </row>
    <row r="32238" spans="8:8">
      <c r="H32238" s="3"/>
    </row>
    <row r="32239" spans="8:8">
      <c r="H32239" s="3"/>
    </row>
    <row r="32240" spans="8:8">
      <c r="H32240" s="3"/>
    </row>
    <row r="32241" spans="8:8">
      <c r="H32241" s="3"/>
    </row>
    <row r="32242" spans="8:8">
      <c r="H32242" s="3"/>
    </row>
    <row r="32243" spans="8:8">
      <c r="H32243" s="3"/>
    </row>
    <row r="32244" spans="8:8">
      <c r="H32244" s="3"/>
    </row>
    <row r="32245" spans="8:8">
      <c r="H32245" s="3"/>
    </row>
    <row r="32246" spans="8:8">
      <c r="H32246" s="3"/>
    </row>
    <row r="32247" spans="8:8">
      <c r="H32247" s="3"/>
    </row>
    <row r="32248" spans="8:8">
      <c r="H32248" s="3"/>
    </row>
    <row r="32249" spans="8:8">
      <c r="H32249" s="3"/>
    </row>
    <row r="32250" spans="8:8">
      <c r="H32250" s="3"/>
    </row>
    <row r="32251" spans="8:8">
      <c r="H32251" s="3"/>
    </row>
    <row r="32252" spans="8:8">
      <c r="H32252" s="3"/>
    </row>
    <row r="32253" spans="8:8">
      <c r="H32253" s="3"/>
    </row>
    <row r="32254" spans="8:8">
      <c r="H32254" s="3"/>
    </row>
    <row r="32255" spans="8:8">
      <c r="H32255" s="3"/>
    </row>
    <row r="32256" spans="8:8">
      <c r="H32256" s="3"/>
    </row>
    <row r="32257" spans="8:8">
      <c r="H32257" s="3"/>
    </row>
    <row r="32258" spans="8:8">
      <c r="H32258" s="3"/>
    </row>
    <row r="32259" spans="8:8">
      <c r="H32259" s="3"/>
    </row>
    <row r="32260" spans="8:8">
      <c r="H32260" s="3"/>
    </row>
    <row r="32261" spans="8:8">
      <c r="H32261" s="3"/>
    </row>
    <row r="32262" spans="8:8">
      <c r="H32262" s="3"/>
    </row>
    <row r="32263" spans="8:8">
      <c r="H32263" s="3"/>
    </row>
    <row r="32264" spans="8:8">
      <c r="H32264" s="3"/>
    </row>
    <row r="32265" spans="8:8">
      <c r="H32265" s="3"/>
    </row>
    <row r="32266" spans="8:8">
      <c r="H32266" s="3"/>
    </row>
    <row r="32267" spans="8:8">
      <c r="H32267" s="3"/>
    </row>
    <row r="32268" spans="8:8">
      <c r="H32268" s="3"/>
    </row>
    <row r="32269" spans="8:8">
      <c r="H32269" s="3"/>
    </row>
    <row r="32270" spans="8:8">
      <c r="H32270" s="3"/>
    </row>
    <row r="32271" spans="8:8">
      <c r="H32271" s="3"/>
    </row>
    <row r="32272" spans="8:8">
      <c r="H32272" s="3"/>
    </row>
    <row r="32273" spans="8:8">
      <c r="H32273" s="3"/>
    </row>
    <row r="32274" spans="8:8">
      <c r="H32274" s="3"/>
    </row>
    <row r="32275" spans="8:8">
      <c r="H32275" s="3"/>
    </row>
    <row r="32276" spans="8:8">
      <c r="H32276" s="3"/>
    </row>
    <row r="32277" spans="8:8">
      <c r="H32277" s="3"/>
    </row>
    <row r="32278" spans="8:8">
      <c r="H32278" s="3"/>
    </row>
    <row r="32279" spans="8:8">
      <c r="H32279" s="3"/>
    </row>
    <row r="32280" spans="8:8">
      <c r="H32280" s="3"/>
    </row>
    <row r="32281" spans="8:8">
      <c r="H32281" s="3"/>
    </row>
    <row r="32282" spans="8:8">
      <c r="H32282" s="3"/>
    </row>
    <row r="32283" spans="8:8">
      <c r="H32283" s="3"/>
    </row>
    <row r="32284" spans="8:8">
      <c r="H32284" s="3"/>
    </row>
    <row r="32285" spans="8:8">
      <c r="H32285" s="3"/>
    </row>
    <row r="32286" spans="8:8">
      <c r="H32286" s="3"/>
    </row>
    <row r="32287" spans="8:8">
      <c r="H32287" s="3"/>
    </row>
    <row r="32288" spans="8:8">
      <c r="H32288" s="3"/>
    </row>
    <row r="32289" spans="8:8">
      <c r="H32289" s="3"/>
    </row>
    <row r="32290" spans="8:8">
      <c r="H32290" s="3"/>
    </row>
    <row r="32291" spans="8:8">
      <c r="H32291" s="3"/>
    </row>
    <row r="32292" spans="8:8">
      <c r="H32292" s="3"/>
    </row>
    <row r="32293" spans="8:8">
      <c r="H32293" s="3"/>
    </row>
    <row r="32294" spans="8:8">
      <c r="H32294" s="3"/>
    </row>
    <row r="32295" spans="8:8">
      <c r="H32295" s="3"/>
    </row>
    <row r="32296" spans="8:8">
      <c r="H32296" s="3"/>
    </row>
    <row r="32297" spans="8:8">
      <c r="H32297" s="3"/>
    </row>
    <row r="32298" spans="8:8">
      <c r="H32298" s="3"/>
    </row>
    <row r="32299" spans="8:8">
      <c r="H32299" s="3"/>
    </row>
    <row r="32300" spans="8:8">
      <c r="H32300" s="3"/>
    </row>
    <row r="32301" spans="8:8">
      <c r="H32301" s="3"/>
    </row>
    <row r="32302" spans="8:8">
      <c r="H32302" s="3"/>
    </row>
    <row r="32303" spans="8:8">
      <c r="H32303" s="3"/>
    </row>
    <row r="32304" spans="8:8">
      <c r="H32304" s="3"/>
    </row>
    <row r="32305" spans="8:8">
      <c r="H32305" s="3"/>
    </row>
    <row r="32306" spans="8:8">
      <c r="H32306" s="3"/>
    </row>
    <row r="32307" spans="8:8">
      <c r="H32307" s="3"/>
    </row>
    <row r="32308" spans="8:8">
      <c r="H32308" s="3"/>
    </row>
    <row r="32309" spans="8:8">
      <c r="H32309" s="3"/>
    </row>
    <row r="32310" spans="8:8">
      <c r="H32310" s="3"/>
    </row>
    <row r="32311" spans="8:8">
      <c r="H32311" s="3"/>
    </row>
    <row r="32312" spans="8:8">
      <c r="H32312" s="3"/>
    </row>
    <row r="32313" spans="8:8">
      <c r="H32313" s="3"/>
    </row>
    <row r="32314" spans="8:8">
      <c r="H32314" s="3"/>
    </row>
    <row r="32315" spans="8:8">
      <c r="H32315" s="3"/>
    </row>
    <row r="32316" spans="8:8">
      <c r="H32316" s="3"/>
    </row>
    <row r="32317" spans="8:8">
      <c r="H32317" s="3"/>
    </row>
    <row r="32318" spans="8:8">
      <c r="H32318" s="3"/>
    </row>
    <row r="32319" spans="8:8">
      <c r="H32319" s="3"/>
    </row>
    <row r="32320" spans="8:8">
      <c r="H32320" s="3"/>
    </row>
    <row r="32321" spans="8:8">
      <c r="H32321" s="3"/>
    </row>
    <row r="32322" spans="8:8">
      <c r="H32322" s="3"/>
    </row>
    <row r="32323" spans="8:8">
      <c r="H32323" s="3"/>
    </row>
    <row r="32324" spans="8:8">
      <c r="H32324" s="3"/>
    </row>
    <row r="32325" spans="8:8">
      <c r="H32325" s="3"/>
    </row>
    <row r="32326" spans="8:8">
      <c r="H32326" s="3"/>
    </row>
    <row r="32327" spans="8:8">
      <c r="H32327" s="3"/>
    </row>
    <row r="32328" spans="8:8">
      <c r="H32328" s="3"/>
    </row>
    <row r="32329" spans="8:8">
      <c r="H32329" s="3"/>
    </row>
    <row r="32330" spans="8:8">
      <c r="H32330" s="3"/>
    </row>
    <row r="32331" spans="8:8">
      <c r="H32331" s="3"/>
    </row>
    <row r="32332" spans="8:8">
      <c r="H32332" s="3"/>
    </row>
    <row r="32333" spans="8:8">
      <c r="H32333" s="3"/>
    </row>
    <row r="32334" spans="8:8">
      <c r="H32334" s="3"/>
    </row>
    <row r="32335" spans="8:8">
      <c r="H32335" s="3"/>
    </row>
    <row r="32336" spans="8:8">
      <c r="H32336" s="3"/>
    </row>
    <row r="32337" spans="8:8">
      <c r="H32337" s="3"/>
    </row>
    <row r="32338" spans="8:8">
      <c r="H32338" s="3"/>
    </row>
    <row r="32339" spans="8:8">
      <c r="H32339" s="3"/>
    </row>
    <row r="32340" spans="8:8">
      <c r="H32340" s="3"/>
    </row>
    <row r="32341" spans="8:8">
      <c r="H32341" s="3"/>
    </row>
    <row r="32342" spans="8:8">
      <c r="H32342" s="3"/>
    </row>
    <row r="32343" spans="8:8">
      <c r="H32343" s="3"/>
    </row>
    <row r="32344" spans="8:8">
      <c r="H32344" s="3"/>
    </row>
    <row r="32345" spans="8:8">
      <c r="H32345" s="3"/>
    </row>
    <row r="32346" spans="8:8">
      <c r="H32346" s="3"/>
    </row>
    <row r="32347" spans="8:8">
      <c r="H32347" s="3"/>
    </row>
    <row r="32348" spans="8:8">
      <c r="H32348" s="3"/>
    </row>
    <row r="32349" spans="8:8">
      <c r="H32349" s="3"/>
    </row>
    <row r="32350" spans="8:8">
      <c r="H32350" s="3"/>
    </row>
    <row r="32351" spans="8:8">
      <c r="H32351" s="3"/>
    </row>
    <row r="32352" spans="8:8">
      <c r="H32352" s="3"/>
    </row>
    <row r="32353" spans="8:8">
      <c r="H32353" s="3"/>
    </row>
    <row r="32354" spans="8:8">
      <c r="H32354" s="3"/>
    </row>
    <row r="32355" spans="8:8">
      <c r="H32355" s="3"/>
    </row>
    <row r="32356" spans="8:8">
      <c r="H32356" s="3"/>
    </row>
    <row r="32357" spans="8:8">
      <c r="H32357" s="3"/>
    </row>
    <row r="32358" spans="8:8">
      <c r="H32358" s="3"/>
    </row>
    <row r="32359" spans="8:8">
      <c r="H32359" s="3"/>
    </row>
    <row r="32360" spans="8:8">
      <c r="H32360" s="3"/>
    </row>
    <row r="32361" spans="8:8">
      <c r="H32361" s="3"/>
    </row>
    <row r="32362" spans="8:8">
      <c r="H32362" s="3"/>
    </row>
    <row r="32363" spans="8:8">
      <c r="H32363" s="3"/>
    </row>
    <row r="32364" spans="8:8">
      <c r="H32364" s="3"/>
    </row>
    <row r="32365" spans="8:8">
      <c r="H32365" s="3"/>
    </row>
    <row r="32366" spans="8:8">
      <c r="H32366" s="3"/>
    </row>
    <row r="32367" spans="8:8">
      <c r="H32367" s="3"/>
    </row>
    <row r="32368" spans="8:8">
      <c r="H32368" s="3"/>
    </row>
    <row r="32369" spans="8:8">
      <c r="H32369" s="3"/>
    </row>
    <row r="32370" spans="8:8">
      <c r="H32370" s="3"/>
    </row>
    <row r="32371" spans="8:8">
      <c r="H32371" s="3"/>
    </row>
    <row r="32372" spans="8:8">
      <c r="H32372" s="3"/>
    </row>
    <row r="32373" spans="8:8">
      <c r="H32373" s="3"/>
    </row>
    <row r="32374" spans="8:8">
      <c r="H32374" s="3"/>
    </row>
    <row r="32375" spans="8:8">
      <c r="H32375" s="3"/>
    </row>
    <row r="32376" spans="8:8">
      <c r="H32376" s="3"/>
    </row>
    <row r="32377" spans="8:8">
      <c r="H32377" s="3"/>
    </row>
    <row r="32378" spans="8:8">
      <c r="H32378" s="3"/>
    </row>
    <row r="32379" spans="8:8">
      <c r="H32379" s="3"/>
    </row>
    <row r="32380" spans="8:8">
      <c r="H32380" s="3"/>
    </row>
    <row r="32381" spans="8:8">
      <c r="H32381" s="3"/>
    </row>
    <row r="32382" spans="8:8">
      <c r="H32382" s="3"/>
    </row>
    <row r="32383" spans="8:8">
      <c r="H32383" s="3"/>
    </row>
    <row r="32384" spans="8:8">
      <c r="H32384" s="3"/>
    </row>
    <row r="32385" spans="8:8">
      <c r="H32385" s="3"/>
    </row>
    <row r="32386" spans="8:8">
      <c r="H32386" s="3"/>
    </row>
    <row r="32387" spans="8:8">
      <c r="H32387" s="3"/>
    </row>
    <row r="32388" spans="8:8">
      <c r="H32388" s="3"/>
    </row>
    <row r="32389" spans="8:8">
      <c r="H32389" s="3"/>
    </row>
    <row r="32390" spans="8:8">
      <c r="H32390" s="3"/>
    </row>
    <row r="32391" spans="8:8">
      <c r="H32391" s="3"/>
    </row>
    <row r="32392" spans="8:8">
      <c r="H32392" s="3"/>
    </row>
    <row r="32393" spans="8:8">
      <c r="H32393" s="3"/>
    </row>
    <row r="32394" spans="8:8">
      <c r="H32394" s="3"/>
    </row>
    <row r="32395" spans="8:8">
      <c r="H32395" s="3"/>
    </row>
    <row r="32396" spans="8:8">
      <c r="H32396" s="3"/>
    </row>
    <row r="32397" spans="8:8">
      <c r="H32397" s="3"/>
    </row>
    <row r="32398" spans="8:8">
      <c r="H32398" s="3"/>
    </row>
    <row r="32399" spans="8:8">
      <c r="H32399" s="3"/>
    </row>
    <row r="32400" spans="8:8">
      <c r="H32400" s="3"/>
    </row>
    <row r="32401" spans="8:8">
      <c r="H32401" s="3"/>
    </row>
    <row r="32402" spans="8:8">
      <c r="H32402" s="3"/>
    </row>
    <row r="32403" spans="8:8">
      <c r="H32403" s="3"/>
    </row>
    <row r="32404" spans="8:8">
      <c r="H32404" s="3"/>
    </row>
    <row r="32405" spans="8:8">
      <c r="H32405" s="3"/>
    </row>
    <row r="32406" spans="8:8">
      <c r="H32406" s="3"/>
    </row>
    <row r="32407" spans="8:8">
      <c r="H32407" s="3"/>
    </row>
    <row r="32408" spans="8:8">
      <c r="H32408" s="3"/>
    </row>
    <row r="32409" spans="8:8">
      <c r="H32409" s="3"/>
    </row>
    <row r="32410" spans="8:8">
      <c r="H32410" s="3"/>
    </row>
    <row r="32411" spans="8:8">
      <c r="H32411" s="3"/>
    </row>
    <row r="32412" spans="8:8">
      <c r="H32412" s="3"/>
    </row>
    <row r="32413" spans="8:8">
      <c r="H32413" s="3"/>
    </row>
    <row r="32414" spans="8:8">
      <c r="H32414" s="3"/>
    </row>
    <row r="32415" spans="8:8">
      <c r="H32415" s="3"/>
    </row>
    <row r="32416" spans="8:8">
      <c r="H32416" s="3"/>
    </row>
    <row r="32417" spans="8:8">
      <c r="H32417" s="3"/>
    </row>
    <row r="32418" spans="8:8">
      <c r="H32418" s="3"/>
    </row>
    <row r="32419" spans="8:8">
      <c r="H32419" s="3"/>
    </row>
    <row r="32420" spans="8:8">
      <c r="H32420" s="3"/>
    </row>
    <row r="32421" spans="8:8">
      <c r="H32421" s="3"/>
    </row>
    <row r="32422" spans="8:8">
      <c r="H32422" s="3"/>
    </row>
    <row r="32423" spans="8:8">
      <c r="H32423" s="3"/>
    </row>
    <row r="32424" spans="8:8">
      <c r="H32424" s="3"/>
    </row>
    <row r="32425" spans="8:8">
      <c r="H32425" s="3"/>
    </row>
    <row r="32426" spans="8:8">
      <c r="H32426" s="3"/>
    </row>
    <row r="32427" spans="8:8">
      <c r="H32427" s="3"/>
    </row>
    <row r="32428" spans="8:8">
      <c r="H32428" s="3"/>
    </row>
    <row r="32429" spans="8:8">
      <c r="H32429" s="3"/>
    </row>
    <row r="32430" spans="8:8">
      <c r="H32430" s="3"/>
    </row>
    <row r="32431" spans="8:8">
      <c r="H32431" s="3"/>
    </row>
    <row r="32432" spans="8:8">
      <c r="H32432" s="3"/>
    </row>
    <row r="32433" spans="8:8">
      <c r="H32433" s="3"/>
    </row>
    <row r="32434" spans="8:8">
      <c r="H32434" s="3"/>
    </row>
    <row r="32435" spans="8:8">
      <c r="H32435" s="3"/>
    </row>
    <row r="32436" spans="8:8">
      <c r="H32436" s="3"/>
    </row>
    <row r="32437" spans="8:8">
      <c r="H32437" s="3"/>
    </row>
    <row r="32438" spans="8:8">
      <c r="H32438" s="3"/>
    </row>
    <row r="32439" spans="8:8">
      <c r="H32439" s="3"/>
    </row>
    <row r="32440" spans="8:8">
      <c r="H32440" s="3"/>
    </row>
    <row r="32441" spans="8:8">
      <c r="H32441" s="3"/>
    </row>
    <row r="32442" spans="8:8">
      <c r="H32442" s="3"/>
    </row>
    <row r="32443" spans="8:8">
      <c r="H32443" s="3"/>
    </row>
    <row r="32444" spans="8:8">
      <c r="H32444" s="3"/>
    </row>
    <row r="32445" spans="8:8">
      <c r="H32445" s="3"/>
    </row>
    <row r="32446" spans="8:8">
      <c r="H32446" s="3"/>
    </row>
    <row r="32447" spans="8:8">
      <c r="H32447" s="3"/>
    </row>
    <row r="32448" spans="8:8">
      <c r="H32448" s="3"/>
    </row>
    <row r="32449" spans="8:8">
      <c r="H32449" s="3"/>
    </row>
    <row r="32450" spans="8:8">
      <c r="H32450" s="3"/>
    </row>
    <row r="32451" spans="8:8">
      <c r="H32451" s="3"/>
    </row>
    <row r="32452" spans="8:8">
      <c r="H32452" s="3"/>
    </row>
    <row r="32453" spans="8:8">
      <c r="H32453" s="3"/>
    </row>
    <row r="32454" spans="8:8">
      <c r="H32454" s="3"/>
    </row>
    <row r="32455" spans="8:8">
      <c r="H32455" s="3"/>
    </row>
    <row r="32456" spans="8:8">
      <c r="H32456" s="3"/>
    </row>
    <row r="32457" spans="8:8">
      <c r="H32457" s="3"/>
    </row>
    <row r="32458" spans="8:8">
      <c r="H32458" s="3"/>
    </row>
    <row r="32459" spans="8:8">
      <c r="H32459" s="3"/>
    </row>
    <row r="32460" spans="8:8">
      <c r="H32460" s="3"/>
    </row>
    <row r="32461" spans="8:8">
      <c r="H32461" s="3"/>
    </row>
    <row r="32462" spans="8:8">
      <c r="H32462" s="3"/>
    </row>
    <row r="32463" spans="8:8">
      <c r="H32463" s="3"/>
    </row>
    <row r="32464" spans="8:8">
      <c r="H32464" s="3"/>
    </row>
    <row r="32465" spans="8:8">
      <c r="H32465" s="3"/>
    </row>
    <row r="32466" spans="8:8">
      <c r="H32466" s="3"/>
    </row>
    <row r="32467" spans="8:8">
      <c r="H32467" s="3"/>
    </row>
    <row r="32468" spans="8:8">
      <c r="H32468" s="3"/>
    </row>
    <row r="32469" spans="8:8">
      <c r="H32469" s="3"/>
    </row>
    <row r="32470" spans="8:8">
      <c r="H32470" s="3"/>
    </row>
    <row r="32471" spans="8:8">
      <c r="H32471" s="3"/>
    </row>
    <row r="32472" spans="8:8">
      <c r="H32472" s="3"/>
    </row>
    <row r="32473" spans="8:8">
      <c r="H32473" s="3"/>
    </row>
    <row r="32474" spans="8:8">
      <c r="H32474" s="3"/>
    </row>
    <row r="32475" spans="8:8">
      <c r="H32475" s="3"/>
    </row>
    <row r="32476" spans="8:8">
      <c r="H32476" s="3"/>
    </row>
    <row r="32477" spans="8:8">
      <c r="H32477" s="3"/>
    </row>
    <row r="32478" spans="8:8">
      <c r="H32478" s="3"/>
    </row>
    <row r="32479" spans="8:8">
      <c r="H32479" s="3"/>
    </row>
    <row r="32480" spans="8:8">
      <c r="H32480" s="3"/>
    </row>
    <row r="32481" spans="8:8">
      <c r="H32481" s="3"/>
    </row>
    <row r="32482" spans="8:8">
      <c r="H32482" s="3"/>
    </row>
    <row r="32483" spans="8:8">
      <c r="H32483" s="3"/>
    </row>
    <row r="32484" spans="8:8">
      <c r="H32484" s="3"/>
    </row>
    <row r="32485" spans="8:8">
      <c r="H32485" s="3"/>
    </row>
    <row r="32486" spans="8:8">
      <c r="H32486" s="3"/>
    </row>
    <row r="32487" spans="8:8">
      <c r="H32487" s="3"/>
    </row>
    <row r="32488" spans="8:8">
      <c r="H32488" s="3"/>
    </row>
    <row r="32489" spans="8:8">
      <c r="H32489" s="3"/>
    </row>
    <row r="32490" spans="8:8">
      <c r="H32490" s="3"/>
    </row>
    <row r="32491" spans="8:8">
      <c r="H32491" s="3"/>
    </row>
    <row r="32492" spans="8:8">
      <c r="H32492" s="3"/>
    </row>
    <row r="32493" spans="8:8">
      <c r="H32493" s="3"/>
    </row>
    <row r="32494" spans="8:8">
      <c r="H32494" s="3"/>
    </row>
    <row r="32495" spans="8:8">
      <c r="H32495" s="3"/>
    </row>
    <row r="32496" spans="8:8">
      <c r="H32496" s="3"/>
    </row>
    <row r="32497" spans="8:8">
      <c r="H32497" s="3"/>
    </row>
    <row r="32498" spans="8:8">
      <c r="H32498" s="3"/>
    </row>
    <row r="32499" spans="8:8">
      <c r="H32499" s="3"/>
    </row>
    <row r="32500" spans="8:8">
      <c r="H32500" s="3"/>
    </row>
    <row r="32501" spans="8:8">
      <c r="H32501" s="3"/>
    </row>
    <row r="32502" spans="8:8">
      <c r="H32502" s="3"/>
    </row>
    <row r="32503" spans="8:8">
      <c r="H32503" s="3"/>
    </row>
    <row r="32504" spans="8:8">
      <c r="H32504" s="3"/>
    </row>
    <row r="32505" spans="8:8">
      <c r="H32505" s="3"/>
    </row>
    <row r="32506" spans="8:8">
      <c r="H32506" s="3"/>
    </row>
    <row r="32507" spans="8:8">
      <c r="H32507" s="3"/>
    </row>
    <row r="32508" spans="8:8">
      <c r="H32508" s="3"/>
    </row>
    <row r="32509" spans="8:8">
      <c r="H32509" s="3"/>
    </row>
    <row r="32510" spans="8:8">
      <c r="H32510" s="3"/>
    </row>
    <row r="32511" spans="8:8">
      <c r="H32511" s="3"/>
    </row>
    <row r="32512" spans="8:8">
      <c r="H32512" s="3"/>
    </row>
    <row r="32513" spans="8:8">
      <c r="H32513" s="3"/>
    </row>
    <row r="32514" spans="8:8">
      <c r="H32514" s="3"/>
    </row>
    <row r="32515" spans="8:8">
      <c r="H32515" s="3"/>
    </row>
    <row r="32516" spans="8:8">
      <c r="H32516" s="3"/>
    </row>
    <row r="32517" spans="8:8">
      <c r="H32517" s="3"/>
    </row>
    <row r="32518" spans="8:8">
      <c r="H32518" s="3"/>
    </row>
    <row r="32519" spans="8:8">
      <c r="H32519" s="3"/>
    </row>
    <row r="32520" spans="8:8">
      <c r="H32520" s="3"/>
    </row>
    <row r="32521" spans="8:8">
      <c r="H32521" s="3"/>
    </row>
    <row r="32522" spans="8:8">
      <c r="H32522" s="3"/>
    </row>
    <row r="32523" spans="8:8">
      <c r="H32523" s="3"/>
    </row>
    <row r="32524" spans="8:8">
      <c r="H32524" s="3"/>
    </row>
    <row r="32525" spans="8:8">
      <c r="H32525" s="3"/>
    </row>
    <row r="32526" spans="8:8">
      <c r="H32526" s="3"/>
    </row>
    <row r="32527" spans="8:8">
      <c r="H32527" s="3"/>
    </row>
    <row r="32528" spans="8:8">
      <c r="H32528" s="3"/>
    </row>
    <row r="32529" spans="8:8">
      <c r="H32529" s="3"/>
    </row>
    <row r="32530" spans="8:8">
      <c r="H32530" s="3"/>
    </row>
    <row r="32531" spans="8:8">
      <c r="H32531" s="3"/>
    </row>
    <row r="32532" spans="8:8">
      <c r="H32532" s="3"/>
    </row>
    <row r="32533" spans="8:8">
      <c r="H32533" s="3"/>
    </row>
    <row r="32534" spans="8:8">
      <c r="H32534" s="3"/>
    </row>
    <row r="32535" spans="8:8">
      <c r="H32535" s="3"/>
    </row>
    <row r="32536" spans="8:8">
      <c r="H32536" s="3"/>
    </row>
    <row r="32537" spans="8:8">
      <c r="H32537" s="3"/>
    </row>
    <row r="32538" spans="8:8">
      <c r="H32538" s="3"/>
    </row>
    <row r="32539" spans="8:8">
      <c r="H32539" s="3"/>
    </row>
    <row r="32540" spans="8:8">
      <c r="H32540" s="3"/>
    </row>
    <row r="32541" spans="8:8">
      <c r="H32541" s="3"/>
    </row>
    <row r="32542" spans="8:8">
      <c r="H32542" s="3"/>
    </row>
    <row r="32543" spans="8:8">
      <c r="H32543" s="3"/>
    </row>
    <row r="32544" spans="8:8">
      <c r="H32544" s="3"/>
    </row>
    <row r="32545" spans="8:8">
      <c r="H32545" s="3"/>
    </row>
    <row r="32546" spans="8:8">
      <c r="H32546" s="3"/>
    </row>
    <row r="32547" spans="8:8">
      <c r="H32547" s="3"/>
    </row>
    <row r="32548" spans="8:8">
      <c r="H32548" s="3"/>
    </row>
    <row r="32549" spans="8:8">
      <c r="H32549" s="3"/>
    </row>
    <row r="32550" spans="8:8">
      <c r="H32550" s="3"/>
    </row>
    <row r="32551" spans="8:8">
      <c r="H32551" s="3"/>
    </row>
    <row r="32552" spans="8:8">
      <c r="H32552" s="3"/>
    </row>
    <row r="32553" spans="8:8">
      <c r="H32553" s="3"/>
    </row>
    <row r="32554" spans="8:8">
      <c r="H32554" s="3"/>
    </row>
    <row r="32555" spans="8:8">
      <c r="H32555" s="3"/>
    </row>
    <row r="32556" spans="8:8">
      <c r="H32556" s="3"/>
    </row>
    <row r="32557" spans="8:8">
      <c r="H32557" s="3"/>
    </row>
    <row r="32558" spans="8:8">
      <c r="H32558" s="3"/>
    </row>
    <row r="32559" spans="8:8">
      <c r="H32559" s="3"/>
    </row>
    <row r="32560" spans="8:8">
      <c r="H32560" s="3"/>
    </row>
    <row r="32561" spans="8:8">
      <c r="H32561" s="3"/>
    </row>
    <row r="32562" spans="8:8">
      <c r="H32562" s="3"/>
    </row>
    <row r="32563" spans="8:8">
      <c r="H32563" s="3"/>
    </row>
    <row r="32564" spans="8:8">
      <c r="H32564" s="3"/>
    </row>
    <row r="32565" spans="8:8">
      <c r="H32565" s="3"/>
    </row>
    <row r="32566" spans="8:8">
      <c r="H32566" s="3"/>
    </row>
    <row r="32567" spans="8:8">
      <c r="H32567" s="3"/>
    </row>
    <row r="32568" spans="8:8">
      <c r="H32568" s="3"/>
    </row>
    <row r="32569" spans="8:8">
      <c r="H32569" s="3"/>
    </row>
    <row r="32570" spans="8:8">
      <c r="H32570" s="3"/>
    </row>
    <row r="32571" spans="8:8">
      <c r="H32571" s="3"/>
    </row>
    <row r="32572" spans="8:8">
      <c r="H32572" s="3"/>
    </row>
    <row r="32573" spans="8:8">
      <c r="H32573" s="3"/>
    </row>
    <row r="32574" spans="8:8">
      <c r="H32574" s="3"/>
    </row>
    <row r="32575" spans="8:8">
      <c r="H32575" s="3"/>
    </row>
    <row r="32576" spans="8:8">
      <c r="H32576" s="3"/>
    </row>
    <row r="32577" spans="8:8">
      <c r="H32577" s="3"/>
    </row>
    <row r="32578" spans="8:8">
      <c r="H32578" s="3"/>
    </row>
    <row r="32579" spans="8:8">
      <c r="H32579" s="3"/>
    </row>
    <row r="32580" spans="8:8">
      <c r="H32580" s="3"/>
    </row>
    <row r="32581" spans="8:8">
      <c r="H32581" s="3"/>
    </row>
    <row r="32582" spans="8:8">
      <c r="H32582" s="3"/>
    </row>
    <row r="32583" spans="8:8">
      <c r="H32583" s="3"/>
    </row>
    <row r="32584" spans="8:8">
      <c r="H32584" s="3"/>
    </row>
    <row r="32585" spans="8:8">
      <c r="H32585" s="3"/>
    </row>
    <row r="32586" spans="8:8">
      <c r="H32586" s="3"/>
    </row>
    <row r="32587" spans="8:8">
      <c r="H32587" s="3"/>
    </row>
    <row r="32588" spans="8:8">
      <c r="H32588" s="3"/>
    </row>
    <row r="32589" spans="8:8">
      <c r="H32589" s="3"/>
    </row>
    <row r="32590" spans="8:8">
      <c r="H32590" s="3"/>
    </row>
    <row r="32591" spans="8:8">
      <c r="H32591" s="3"/>
    </row>
    <row r="32592" spans="8:8">
      <c r="H32592" s="3"/>
    </row>
    <row r="32593" spans="8:8">
      <c r="H32593" s="3"/>
    </row>
    <row r="32594" spans="8:8">
      <c r="H32594" s="3"/>
    </row>
    <row r="32595" spans="8:8">
      <c r="H32595" s="3"/>
    </row>
    <row r="32596" spans="8:8">
      <c r="H32596" s="3"/>
    </row>
    <row r="32597" spans="8:8">
      <c r="H32597" s="3"/>
    </row>
    <row r="32598" spans="8:8">
      <c r="H32598" s="3"/>
    </row>
    <row r="32599" spans="8:8">
      <c r="H32599" s="3"/>
    </row>
    <row r="32600" spans="8:8">
      <c r="H32600" s="3"/>
    </row>
    <row r="32601" spans="8:8">
      <c r="H32601" s="3"/>
    </row>
    <row r="32602" spans="8:8">
      <c r="H32602" s="3"/>
    </row>
    <row r="32603" spans="8:8">
      <c r="H32603" s="3"/>
    </row>
    <row r="32604" spans="8:8">
      <c r="H32604" s="3"/>
    </row>
    <row r="32605" spans="8:8">
      <c r="H32605" s="3"/>
    </row>
    <row r="32606" spans="8:8">
      <c r="H32606" s="3"/>
    </row>
    <row r="32607" spans="8:8">
      <c r="H32607" s="3"/>
    </row>
    <row r="32608" spans="8:8">
      <c r="H32608" s="3"/>
    </row>
    <row r="32609" spans="8:8">
      <c r="H32609" s="3"/>
    </row>
    <row r="32610" spans="8:8">
      <c r="H32610" s="3"/>
    </row>
    <row r="32611" spans="8:8">
      <c r="H32611" s="3"/>
    </row>
    <row r="32612" spans="8:8">
      <c r="H32612" s="3"/>
    </row>
    <row r="32613" spans="8:8">
      <c r="H32613" s="3"/>
    </row>
    <row r="32614" spans="8:8">
      <c r="H32614" s="3"/>
    </row>
    <row r="32615" spans="8:8">
      <c r="H32615" s="3"/>
    </row>
    <row r="32616" spans="8:8">
      <c r="H32616" s="3"/>
    </row>
    <row r="32617" spans="8:8">
      <c r="H32617" s="3"/>
    </row>
    <row r="32618" spans="8:8">
      <c r="H32618" s="3"/>
    </row>
    <row r="32619" spans="8:8">
      <c r="H32619" s="3"/>
    </row>
    <row r="32620" spans="8:8">
      <c r="H32620" s="3"/>
    </row>
    <row r="32621" spans="8:8">
      <c r="H32621" s="3"/>
    </row>
    <row r="32622" spans="8:8">
      <c r="H32622" s="3"/>
    </row>
    <row r="32623" spans="8:8">
      <c r="H32623" s="3"/>
    </row>
    <row r="32624" spans="8:8">
      <c r="H32624" s="3"/>
    </row>
    <row r="32625" spans="8:8">
      <c r="H32625" s="3"/>
    </row>
    <row r="32626" spans="8:8">
      <c r="H32626" s="3"/>
    </row>
    <row r="32627" spans="8:8">
      <c r="H32627" s="3"/>
    </row>
    <row r="32628" spans="8:8">
      <c r="H32628" s="3"/>
    </row>
    <row r="32629" spans="8:8">
      <c r="H32629" s="3"/>
    </row>
    <row r="32630" spans="8:8">
      <c r="H32630" s="3"/>
    </row>
    <row r="32631" spans="8:8">
      <c r="H32631" s="3"/>
    </row>
    <row r="32632" spans="8:8">
      <c r="H32632" s="3"/>
    </row>
    <row r="32633" spans="8:8">
      <c r="H32633" s="3"/>
    </row>
    <row r="32634" spans="8:8">
      <c r="H32634" s="3"/>
    </row>
    <row r="32635" spans="8:8">
      <c r="H32635" s="3"/>
    </row>
    <row r="32636" spans="8:8">
      <c r="H32636" s="3"/>
    </row>
    <row r="32637" spans="8:8">
      <c r="H32637" s="3"/>
    </row>
    <row r="32638" spans="8:8">
      <c r="H32638" s="3"/>
    </row>
    <row r="32639" spans="8:8">
      <c r="H32639" s="3"/>
    </row>
    <row r="32640" spans="8:8">
      <c r="H32640" s="3"/>
    </row>
    <row r="32641" spans="8:8">
      <c r="H32641" s="3"/>
    </row>
    <row r="32642" spans="8:8">
      <c r="H32642" s="3"/>
    </row>
    <row r="32643" spans="8:8">
      <c r="H32643" s="3"/>
    </row>
    <row r="32644" spans="8:8">
      <c r="H32644" s="3"/>
    </row>
    <row r="32645" spans="8:8">
      <c r="H32645" s="3"/>
    </row>
    <row r="32646" spans="8:8">
      <c r="H32646" s="3"/>
    </row>
    <row r="32647" spans="8:8">
      <c r="H32647" s="3"/>
    </row>
    <row r="32648" spans="8:8">
      <c r="H32648" s="3"/>
    </row>
    <row r="32649" spans="8:8">
      <c r="H32649" s="3"/>
    </row>
    <row r="32650" spans="8:8">
      <c r="H32650" s="3"/>
    </row>
    <row r="32651" spans="8:8">
      <c r="H32651" s="3"/>
    </row>
    <row r="32652" spans="8:8">
      <c r="H32652" s="3"/>
    </row>
    <row r="32653" spans="8:8">
      <c r="H32653" s="3"/>
    </row>
    <row r="32654" spans="8:8">
      <c r="H32654" s="3"/>
    </row>
    <row r="32655" spans="8:8">
      <c r="H32655" s="3"/>
    </row>
    <row r="32656" spans="8:8">
      <c r="H32656" s="3"/>
    </row>
    <row r="32657" spans="8:8">
      <c r="H32657" s="3"/>
    </row>
    <row r="32658" spans="8:8">
      <c r="H32658" s="3"/>
    </row>
    <row r="32659" spans="8:8">
      <c r="H32659" s="3"/>
    </row>
    <row r="32660" spans="8:8">
      <c r="H32660" s="3"/>
    </row>
    <row r="32661" spans="8:8">
      <c r="H32661" s="3"/>
    </row>
    <row r="32662" spans="8:8">
      <c r="H32662" s="3"/>
    </row>
    <row r="32663" spans="8:8">
      <c r="H32663" s="3"/>
    </row>
    <row r="32664" spans="8:8">
      <c r="H32664" s="3"/>
    </row>
    <row r="32665" spans="8:8">
      <c r="H32665" s="3"/>
    </row>
    <row r="32666" spans="8:8">
      <c r="H32666" s="3"/>
    </row>
    <row r="32667" spans="8:8">
      <c r="H32667" s="3"/>
    </row>
    <row r="32668" spans="8:8">
      <c r="H32668" s="3"/>
    </row>
    <row r="32669" spans="8:8">
      <c r="H32669" s="3"/>
    </row>
    <row r="32670" spans="8:8">
      <c r="H32670" s="3"/>
    </row>
    <row r="32671" spans="8:8">
      <c r="H32671" s="3"/>
    </row>
    <row r="32672" spans="8:8">
      <c r="H32672" s="3"/>
    </row>
    <row r="32673" spans="8:8">
      <c r="H32673" s="3"/>
    </row>
    <row r="32674" spans="8:8">
      <c r="H32674" s="3"/>
    </row>
    <row r="32675" spans="8:8">
      <c r="H32675" s="3"/>
    </row>
    <row r="32676" spans="8:8">
      <c r="H32676" s="3"/>
    </row>
    <row r="32677" spans="8:8">
      <c r="H32677" s="3"/>
    </row>
    <row r="32678" spans="8:8">
      <c r="H32678" s="3"/>
    </row>
    <row r="32679" spans="8:8">
      <c r="H32679" s="3"/>
    </row>
    <row r="32680" spans="8:8">
      <c r="H32680" s="3"/>
    </row>
    <row r="32681" spans="8:8">
      <c r="H32681" s="3"/>
    </row>
    <row r="32682" spans="8:8">
      <c r="H32682" s="3"/>
    </row>
    <row r="32683" spans="8:8">
      <c r="H32683" s="3"/>
    </row>
    <row r="32684" spans="8:8">
      <c r="H32684" s="3"/>
    </row>
    <row r="32685" spans="8:8">
      <c r="H32685" s="3"/>
    </row>
    <row r="32686" spans="8:8">
      <c r="H32686" s="3"/>
    </row>
    <row r="32687" spans="8:8">
      <c r="H32687" s="3"/>
    </row>
    <row r="32688" spans="8:8">
      <c r="H32688" s="3"/>
    </row>
    <row r="32689" spans="8:8">
      <c r="H32689" s="3"/>
    </row>
    <row r="32690" spans="8:8">
      <c r="H32690" s="3"/>
    </row>
    <row r="32691" spans="8:8">
      <c r="H32691" s="3"/>
    </row>
    <row r="32692" spans="8:8">
      <c r="H32692" s="3"/>
    </row>
    <row r="32693" spans="8:8">
      <c r="H32693" s="3"/>
    </row>
    <row r="32694" spans="8:8">
      <c r="H32694" s="3"/>
    </row>
    <row r="32695" spans="8:8">
      <c r="H32695" s="3"/>
    </row>
    <row r="32696" spans="8:8">
      <c r="H32696" s="3"/>
    </row>
    <row r="32697" spans="8:8">
      <c r="H32697" s="3"/>
    </row>
    <row r="32698" spans="8:8">
      <c r="H32698" s="3"/>
    </row>
    <row r="32699" spans="8:8">
      <c r="H32699" s="3"/>
    </row>
    <row r="32700" spans="8:8">
      <c r="H32700" s="3"/>
    </row>
    <row r="32701" spans="8:8">
      <c r="H32701" s="3"/>
    </row>
    <row r="32702" spans="8:8">
      <c r="H32702" s="3"/>
    </row>
    <row r="32703" spans="8:8">
      <c r="H32703" s="3"/>
    </row>
    <row r="32704" spans="8:8">
      <c r="H32704" s="3"/>
    </row>
    <row r="32705" spans="8:8">
      <c r="H32705" s="3"/>
    </row>
    <row r="32706" spans="8:8">
      <c r="H32706" s="3"/>
    </row>
    <row r="32707" spans="8:8">
      <c r="H32707" s="3"/>
    </row>
    <row r="32708" spans="8:8">
      <c r="H32708" s="3"/>
    </row>
    <row r="32709" spans="8:8">
      <c r="H32709" s="3"/>
    </row>
    <row r="32710" spans="8:8">
      <c r="H32710" s="3"/>
    </row>
    <row r="32711" spans="8:8">
      <c r="H32711" s="3"/>
    </row>
    <row r="32712" spans="8:8">
      <c r="H32712" s="3"/>
    </row>
    <row r="32713" spans="8:8">
      <c r="H32713" s="3"/>
    </row>
    <row r="32714" spans="8:8">
      <c r="H32714" s="3"/>
    </row>
    <row r="32715" spans="8:8">
      <c r="H32715" s="3"/>
    </row>
    <row r="32716" spans="8:8">
      <c r="H32716" s="3"/>
    </row>
    <row r="32717" spans="8:8">
      <c r="H32717" s="3"/>
    </row>
    <row r="32718" spans="8:8">
      <c r="H32718" s="3"/>
    </row>
    <row r="32719" spans="8:8">
      <c r="H32719" s="3"/>
    </row>
    <row r="32720" spans="8:8">
      <c r="H32720" s="3"/>
    </row>
    <row r="32721" spans="8:8">
      <c r="H32721" s="3"/>
    </row>
    <row r="32722" spans="8:8">
      <c r="H32722" s="3"/>
    </row>
    <row r="32723" spans="8:8">
      <c r="H32723" s="3"/>
    </row>
    <row r="32724" spans="8:8">
      <c r="H32724" s="3"/>
    </row>
    <row r="32725" spans="8:8">
      <c r="H32725" s="3"/>
    </row>
    <row r="32726" spans="8:8">
      <c r="H32726" s="3"/>
    </row>
    <row r="32727" spans="8:8">
      <c r="H32727" s="3"/>
    </row>
    <row r="32728" spans="8:8">
      <c r="H32728" s="3"/>
    </row>
    <row r="32729" spans="8:8">
      <c r="H32729" s="3"/>
    </row>
    <row r="32730" spans="8:8">
      <c r="H32730" s="3"/>
    </row>
    <row r="32731" spans="8:8">
      <c r="H32731" s="3"/>
    </row>
    <row r="32732" spans="8:8">
      <c r="H32732" s="3"/>
    </row>
    <row r="32733" spans="8:8">
      <c r="H32733" s="3"/>
    </row>
    <row r="32734" spans="8:8">
      <c r="H32734" s="3"/>
    </row>
    <row r="32735" spans="8:8">
      <c r="H32735" s="3"/>
    </row>
    <row r="32736" spans="8:8">
      <c r="H32736" s="3"/>
    </row>
    <row r="32737" spans="8:8">
      <c r="H32737" s="3"/>
    </row>
    <row r="32738" spans="8:8">
      <c r="H32738" s="3"/>
    </row>
    <row r="32739" spans="8:8">
      <c r="H32739" s="3"/>
    </row>
    <row r="32740" spans="8:8">
      <c r="H32740" s="3"/>
    </row>
    <row r="32741" spans="8:8">
      <c r="H32741" s="3"/>
    </row>
    <row r="32742" spans="8:8">
      <c r="H32742" s="3"/>
    </row>
    <row r="32743" spans="8:8">
      <c r="H32743" s="3"/>
    </row>
    <row r="32744" spans="8:8">
      <c r="H32744" s="3"/>
    </row>
    <row r="32745" spans="8:8">
      <c r="H32745" s="3"/>
    </row>
    <row r="32746" spans="8:8">
      <c r="H32746" s="3"/>
    </row>
    <row r="32747" spans="8:8">
      <c r="H32747" s="3"/>
    </row>
    <row r="32748" spans="8:8">
      <c r="H32748" s="3"/>
    </row>
    <row r="32749" spans="8:8">
      <c r="H32749" s="3"/>
    </row>
    <row r="32750" spans="8:8">
      <c r="H32750" s="3"/>
    </row>
    <row r="32751" spans="8:8">
      <c r="H32751" s="3"/>
    </row>
    <row r="32752" spans="8:8">
      <c r="H32752" s="3"/>
    </row>
    <row r="32753" spans="8:8">
      <c r="H32753" s="3"/>
    </row>
    <row r="32754" spans="8:8">
      <c r="H32754" s="3"/>
    </row>
    <row r="32755" spans="8:8">
      <c r="H32755" s="3"/>
    </row>
    <row r="32756" spans="8:8">
      <c r="H32756" s="3"/>
    </row>
    <row r="32757" spans="8:8">
      <c r="H32757" s="3"/>
    </row>
    <row r="32758" spans="8:8">
      <c r="H32758" s="3"/>
    </row>
    <row r="32759" spans="8:8">
      <c r="H32759" s="3"/>
    </row>
    <row r="32760" spans="8:8">
      <c r="H32760" s="3"/>
    </row>
    <row r="32761" spans="8:8">
      <c r="H32761" s="3"/>
    </row>
    <row r="32762" spans="8:8">
      <c r="H32762" s="3"/>
    </row>
    <row r="32763" spans="8:8">
      <c r="H32763" s="3"/>
    </row>
    <row r="32764" spans="8:8">
      <c r="H32764" s="3"/>
    </row>
    <row r="32765" spans="8:8">
      <c r="H32765" s="3"/>
    </row>
    <row r="32766" spans="8:8">
      <c r="H32766" s="3"/>
    </row>
    <row r="32767" spans="8:8">
      <c r="H32767" s="3"/>
    </row>
    <row r="32768" spans="8:8">
      <c r="H32768" s="3"/>
    </row>
    <row r="32769" spans="8:8">
      <c r="H32769" s="3"/>
    </row>
    <row r="32770" spans="8:8">
      <c r="H32770" s="3"/>
    </row>
    <row r="32771" spans="8:8">
      <c r="H32771" s="3"/>
    </row>
    <row r="32772" spans="8:8">
      <c r="H32772" s="3"/>
    </row>
    <row r="32773" spans="8:8">
      <c r="H32773" s="3"/>
    </row>
    <row r="32774" spans="8:8">
      <c r="H32774" s="3"/>
    </row>
    <row r="32775" spans="8:8">
      <c r="H32775" s="3"/>
    </row>
    <row r="32776" spans="8:8">
      <c r="H32776" s="3"/>
    </row>
    <row r="32777" spans="8:8">
      <c r="H32777" s="3"/>
    </row>
    <row r="32778" spans="8:8">
      <c r="H32778" s="3"/>
    </row>
    <row r="32779" spans="8:8">
      <c r="H32779" s="3"/>
    </row>
    <row r="32780" spans="8:8">
      <c r="H32780" s="3"/>
    </row>
    <row r="32781" spans="8:8">
      <c r="H32781" s="3"/>
    </row>
    <row r="32782" spans="8:8">
      <c r="H32782" s="3"/>
    </row>
    <row r="32783" spans="8:8">
      <c r="H32783" s="3"/>
    </row>
    <row r="32784" spans="8:8">
      <c r="H32784" s="3"/>
    </row>
    <row r="32785" spans="8:8">
      <c r="H32785" s="3"/>
    </row>
    <row r="32786" spans="8:8">
      <c r="H32786" s="3"/>
    </row>
    <row r="32787" spans="8:8">
      <c r="H32787" s="3"/>
    </row>
    <row r="32788" spans="8:8">
      <c r="H32788" s="3"/>
    </row>
    <row r="32789" spans="8:8">
      <c r="H32789" s="3"/>
    </row>
    <row r="32790" spans="8:8">
      <c r="H32790" s="3"/>
    </row>
    <row r="32791" spans="8:8">
      <c r="H32791" s="3"/>
    </row>
    <row r="32792" spans="8:8">
      <c r="H32792" s="3"/>
    </row>
    <row r="32793" spans="8:8">
      <c r="H32793" s="3"/>
    </row>
    <row r="32794" spans="8:8">
      <c r="H32794" s="3"/>
    </row>
    <row r="32795" spans="8:8">
      <c r="H32795" s="3"/>
    </row>
    <row r="32796" spans="8:8">
      <c r="H32796" s="3"/>
    </row>
    <row r="32797" spans="8:8">
      <c r="H32797" s="3"/>
    </row>
    <row r="32798" spans="8:8">
      <c r="H32798" s="3"/>
    </row>
    <row r="32799" spans="8:8">
      <c r="H32799" s="3"/>
    </row>
    <row r="32800" spans="8:8">
      <c r="H32800" s="3"/>
    </row>
    <row r="32801" spans="8:8">
      <c r="H32801" s="3"/>
    </row>
    <row r="32802" spans="8:8">
      <c r="H32802" s="3"/>
    </row>
    <row r="32803" spans="8:8">
      <c r="H32803" s="3"/>
    </row>
    <row r="32804" spans="8:8">
      <c r="H32804" s="3"/>
    </row>
    <row r="32805" spans="8:8">
      <c r="H32805" s="3"/>
    </row>
    <row r="32806" spans="8:8">
      <c r="H32806" s="3"/>
    </row>
    <row r="32807" spans="8:8">
      <c r="H32807" s="3"/>
    </row>
    <row r="32808" spans="8:8">
      <c r="H32808" s="3"/>
    </row>
    <row r="32809" spans="8:8">
      <c r="H32809" s="3"/>
    </row>
    <row r="32810" spans="8:8">
      <c r="H32810" s="3"/>
    </row>
    <row r="32811" spans="8:8">
      <c r="H32811" s="3"/>
    </row>
    <row r="32812" spans="8:8">
      <c r="H32812" s="3"/>
    </row>
    <row r="32813" spans="8:8">
      <c r="H32813" s="3"/>
    </row>
    <row r="32814" spans="8:8">
      <c r="H32814" s="3"/>
    </row>
    <row r="32815" spans="8:8">
      <c r="H32815" s="3"/>
    </row>
    <row r="32816" spans="8:8">
      <c r="H32816" s="3"/>
    </row>
    <row r="32817" spans="8:8">
      <c r="H32817" s="3"/>
    </row>
    <row r="32818" spans="8:8">
      <c r="H32818" s="3"/>
    </row>
    <row r="32819" spans="8:8">
      <c r="H32819" s="3"/>
    </row>
    <row r="32820" spans="8:8">
      <c r="H32820" s="3"/>
    </row>
    <row r="32821" spans="8:8">
      <c r="H32821" s="3"/>
    </row>
    <row r="32822" spans="8:8">
      <c r="H32822" s="3"/>
    </row>
    <row r="32823" spans="8:8">
      <c r="H32823" s="3"/>
    </row>
    <row r="32824" spans="8:8">
      <c r="H32824" s="3"/>
    </row>
    <row r="32825" spans="8:8">
      <c r="H32825" s="3"/>
    </row>
    <row r="32826" spans="8:8">
      <c r="H32826" s="3"/>
    </row>
    <row r="32827" spans="8:8">
      <c r="H32827" s="3"/>
    </row>
    <row r="32828" spans="8:8">
      <c r="H32828" s="3"/>
    </row>
    <row r="32829" spans="8:8">
      <c r="H32829" s="3"/>
    </row>
    <row r="32830" spans="8:8">
      <c r="H32830" s="3"/>
    </row>
    <row r="32831" spans="8:8">
      <c r="H32831" s="3"/>
    </row>
    <row r="32832" spans="8:8">
      <c r="H32832" s="3"/>
    </row>
    <row r="32833" spans="8:8">
      <c r="H32833" s="3"/>
    </row>
    <row r="32834" spans="8:8">
      <c r="H32834" s="3"/>
    </row>
    <row r="32835" spans="8:8">
      <c r="H32835" s="3"/>
    </row>
    <row r="32836" spans="8:8">
      <c r="H32836" s="3"/>
    </row>
    <row r="32837" spans="8:8">
      <c r="H32837" s="3"/>
    </row>
    <row r="32838" spans="8:8">
      <c r="H32838" s="3"/>
    </row>
    <row r="32839" spans="8:8">
      <c r="H32839" s="3"/>
    </row>
    <row r="32840" spans="8:8">
      <c r="H32840" s="3"/>
    </row>
    <row r="32841" spans="8:8">
      <c r="H32841" s="3"/>
    </row>
    <row r="32842" spans="8:8">
      <c r="H32842" s="3"/>
    </row>
    <row r="32843" spans="8:8">
      <c r="H32843" s="3"/>
    </row>
    <row r="32844" spans="8:8">
      <c r="H32844" s="3"/>
    </row>
    <row r="32845" spans="8:8">
      <c r="H32845" s="3"/>
    </row>
    <row r="32846" spans="8:8">
      <c r="H32846" s="3"/>
    </row>
    <row r="32847" spans="8:8">
      <c r="H32847" s="3"/>
    </row>
    <row r="32848" spans="8:8">
      <c r="H32848" s="3"/>
    </row>
    <row r="32849" spans="8:8">
      <c r="H32849" s="3"/>
    </row>
    <row r="32850" spans="8:8">
      <c r="H32850" s="3"/>
    </row>
    <row r="32851" spans="8:8">
      <c r="H32851" s="3"/>
    </row>
    <row r="32852" spans="8:8">
      <c r="H32852" s="3"/>
    </row>
    <row r="32853" spans="8:8">
      <c r="H32853" s="3"/>
    </row>
    <row r="32854" spans="8:8">
      <c r="H32854" s="3"/>
    </row>
    <row r="32855" spans="8:8">
      <c r="H32855" s="3"/>
    </row>
    <row r="32856" spans="8:8">
      <c r="H32856" s="3"/>
    </row>
    <row r="32857" spans="8:8">
      <c r="H32857" s="3"/>
    </row>
    <row r="32858" spans="8:8">
      <c r="H32858" s="3"/>
    </row>
    <row r="32859" spans="8:8">
      <c r="H32859" s="3"/>
    </row>
    <row r="32860" spans="8:8">
      <c r="H32860" s="3"/>
    </row>
    <row r="32861" spans="8:8">
      <c r="H32861" s="3"/>
    </row>
    <row r="32862" spans="8:8">
      <c r="H32862" s="3"/>
    </row>
    <row r="32863" spans="8:8">
      <c r="H32863" s="3"/>
    </row>
    <row r="32864" spans="8:8">
      <c r="H32864" s="3"/>
    </row>
    <row r="32865" spans="8:8">
      <c r="H32865" s="3"/>
    </row>
    <row r="32866" spans="8:8">
      <c r="H32866" s="3"/>
    </row>
    <row r="32867" spans="8:8">
      <c r="H32867" s="3"/>
    </row>
    <row r="32868" spans="8:8">
      <c r="H32868" s="3"/>
    </row>
    <row r="32869" spans="8:8">
      <c r="H32869" s="3"/>
    </row>
    <row r="32870" spans="8:8">
      <c r="H32870" s="3"/>
    </row>
    <row r="32871" spans="8:8">
      <c r="H32871" s="3"/>
    </row>
    <row r="32872" spans="8:8">
      <c r="H32872" s="3"/>
    </row>
    <row r="32873" spans="8:8">
      <c r="H32873" s="3"/>
    </row>
    <row r="32874" spans="8:8">
      <c r="H32874" s="3"/>
    </row>
    <row r="32875" spans="8:8">
      <c r="H32875" s="3"/>
    </row>
    <row r="32876" spans="8:8">
      <c r="H32876" s="3"/>
    </row>
    <row r="32877" spans="8:8">
      <c r="H32877" s="3"/>
    </row>
    <row r="32878" spans="8:8">
      <c r="H32878" s="3"/>
    </row>
    <row r="32879" spans="8:8">
      <c r="H32879" s="3"/>
    </row>
    <row r="32880" spans="8:8">
      <c r="H32880" s="3"/>
    </row>
    <row r="32881" spans="8:8">
      <c r="H32881" s="3"/>
    </row>
    <row r="32882" spans="8:8">
      <c r="H32882" s="3"/>
    </row>
    <row r="32883" spans="8:8">
      <c r="H32883" s="3"/>
    </row>
    <row r="32884" spans="8:8">
      <c r="H32884" s="3"/>
    </row>
    <row r="32885" spans="8:8">
      <c r="H32885" s="3"/>
    </row>
    <row r="32886" spans="8:8">
      <c r="H32886" s="3"/>
    </row>
    <row r="32887" spans="8:8">
      <c r="H32887" s="3"/>
    </row>
    <row r="32888" spans="8:8">
      <c r="H32888" s="3"/>
    </row>
    <row r="32889" spans="8:8">
      <c r="H32889" s="3"/>
    </row>
    <row r="32890" spans="8:8">
      <c r="H32890" s="3"/>
    </row>
    <row r="32891" spans="8:8">
      <c r="H32891" s="3"/>
    </row>
    <row r="32892" spans="8:8">
      <c r="H32892" s="3"/>
    </row>
    <row r="32893" spans="8:8">
      <c r="H32893" s="3"/>
    </row>
    <row r="32894" spans="8:8">
      <c r="H32894" s="3"/>
    </row>
    <row r="32895" spans="8:8">
      <c r="H32895" s="3"/>
    </row>
    <row r="32896" spans="8:8">
      <c r="H32896" s="3"/>
    </row>
    <row r="32897" spans="8:8">
      <c r="H32897" s="3"/>
    </row>
    <row r="32898" spans="8:8">
      <c r="H32898" s="3"/>
    </row>
    <row r="32899" spans="8:8">
      <c r="H32899" s="3"/>
    </row>
    <row r="32900" spans="8:8">
      <c r="H32900" s="3"/>
    </row>
    <row r="32901" spans="8:8">
      <c r="H32901" s="3"/>
    </row>
    <row r="32902" spans="8:8">
      <c r="H32902" s="3"/>
    </row>
    <row r="32903" spans="8:8">
      <c r="H32903" s="3"/>
    </row>
    <row r="32904" spans="8:8">
      <c r="H32904" s="3"/>
    </row>
    <row r="32905" spans="8:8">
      <c r="H32905" s="3"/>
    </row>
    <row r="32906" spans="8:8">
      <c r="H32906" s="3"/>
    </row>
    <row r="32907" spans="8:8">
      <c r="H32907" s="3"/>
    </row>
    <row r="32908" spans="8:8">
      <c r="H32908" s="3"/>
    </row>
    <row r="32909" spans="8:8">
      <c r="H32909" s="3"/>
    </row>
    <row r="32910" spans="8:8">
      <c r="H32910" s="3"/>
    </row>
    <row r="32911" spans="8:8">
      <c r="H32911" s="3"/>
    </row>
    <row r="32912" spans="8:8">
      <c r="H32912" s="3"/>
    </row>
    <row r="32913" spans="8:8">
      <c r="H32913" s="3"/>
    </row>
    <row r="32914" spans="8:8">
      <c r="H32914" s="3"/>
    </row>
    <row r="32915" spans="8:8">
      <c r="H32915" s="3"/>
    </row>
    <row r="32916" spans="8:8">
      <c r="H32916" s="3"/>
    </row>
    <row r="32917" spans="8:8">
      <c r="H32917" s="3"/>
    </row>
    <row r="32918" spans="8:8">
      <c r="H32918" s="3"/>
    </row>
    <row r="32919" spans="8:8">
      <c r="H32919" s="3"/>
    </row>
    <row r="32920" spans="8:8">
      <c r="H32920" s="3"/>
    </row>
    <row r="32921" spans="8:8">
      <c r="H32921" s="3"/>
    </row>
    <row r="32922" spans="8:8">
      <c r="H32922" s="3"/>
    </row>
    <row r="32923" spans="8:8">
      <c r="H32923" s="3"/>
    </row>
    <row r="32924" spans="8:8">
      <c r="H32924" s="3"/>
    </row>
    <row r="32925" spans="8:8">
      <c r="H32925" s="3"/>
    </row>
    <row r="32926" spans="8:8">
      <c r="H32926" s="3"/>
    </row>
    <row r="32927" spans="8:8">
      <c r="H32927" s="3"/>
    </row>
    <row r="32928" spans="8:8">
      <c r="H32928" s="3"/>
    </row>
    <row r="32929" spans="8:8">
      <c r="H32929" s="3"/>
    </row>
    <row r="32930" spans="8:8">
      <c r="H32930" s="3"/>
    </row>
    <row r="32931" spans="8:8">
      <c r="H32931" s="3"/>
    </row>
    <row r="32932" spans="8:8">
      <c r="H32932" s="3"/>
    </row>
    <row r="32933" spans="8:8">
      <c r="H32933" s="3"/>
    </row>
    <row r="32934" spans="8:8">
      <c r="H32934" s="3"/>
    </row>
    <row r="32935" spans="8:8">
      <c r="H32935" s="3"/>
    </row>
    <row r="32936" spans="8:8">
      <c r="H32936" s="3"/>
    </row>
    <row r="32937" spans="8:8">
      <c r="H32937" s="3"/>
    </row>
    <row r="32938" spans="8:8">
      <c r="H32938" s="3"/>
    </row>
    <row r="32939" spans="8:8">
      <c r="H32939" s="3"/>
    </row>
    <row r="32940" spans="8:8">
      <c r="H32940" s="3"/>
    </row>
    <row r="32941" spans="8:8">
      <c r="H32941" s="3"/>
    </row>
    <row r="32942" spans="8:8">
      <c r="H32942" s="3"/>
    </row>
    <row r="32943" spans="8:8">
      <c r="H32943" s="3"/>
    </row>
    <row r="32944" spans="8:8">
      <c r="H32944" s="3"/>
    </row>
    <row r="32945" spans="8:8">
      <c r="H32945" s="3"/>
    </row>
    <row r="32946" spans="8:8">
      <c r="H32946" s="3"/>
    </row>
    <row r="32947" spans="8:8">
      <c r="H32947" s="3"/>
    </row>
    <row r="32948" spans="8:8">
      <c r="H32948" s="3"/>
    </row>
    <row r="32949" spans="8:8">
      <c r="H32949" s="3"/>
    </row>
    <row r="32950" spans="8:8">
      <c r="H32950" s="3"/>
    </row>
    <row r="32951" spans="8:8">
      <c r="H32951" s="3"/>
    </row>
    <row r="32952" spans="8:8">
      <c r="H32952" s="3"/>
    </row>
    <row r="32953" spans="8:8">
      <c r="H32953" s="3"/>
    </row>
    <row r="32954" spans="8:8">
      <c r="H32954" s="3"/>
    </row>
    <row r="32955" spans="8:8">
      <c r="H32955" s="3"/>
    </row>
    <row r="32956" spans="8:8">
      <c r="H32956" s="3"/>
    </row>
    <row r="32957" spans="8:8">
      <c r="H32957" s="3"/>
    </row>
    <row r="32958" spans="8:8">
      <c r="H32958" s="3"/>
    </row>
    <row r="32959" spans="8:8">
      <c r="H32959" s="3"/>
    </row>
    <row r="32960" spans="8:8">
      <c r="H32960" s="3"/>
    </row>
    <row r="32961" spans="8:8">
      <c r="H32961" s="3"/>
    </row>
    <row r="32962" spans="8:8">
      <c r="H32962" s="3"/>
    </row>
    <row r="32963" spans="8:8">
      <c r="H32963" s="3"/>
    </row>
    <row r="32964" spans="8:8">
      <c r="H32964" s="3"/>
    </row>
    <row r="32965" spans="8:8">
      <c r="H32965" s="3"/>
    </row>
    <row r="32966" spans="8:8">
      <c r="H32966" s="3"/>
    </row>
    <row r="32967" spans="8:8">
      <c r="H32967" s="3"/>
    </row>
    <row r="32968" spans="8:8">
      <c r="H32968" s="3"/>
    </row>
    <row r="32969" spans="8:8">
      <c r="H32969" s="3"/>
    </row>
    <row r="32970" spans="8:8">
      <c r="H32970" s="3"/>
    </row>
    <row r="32971" spans="8:8">
      <c r="H32971" s="3"/>
    </row>
    <row r="32972" spans="8:8">
      <c r="H32972" s="3"/>
    </row>
    <row r="32973" spans="8:8">
      <c r="H32973" s="3"/>
    </row>
    <row r="32974" spans="8:8">
      <c r="H32974" s="3"/>
    </row>
    <row r="32975" spans="8:8">
      <c r="H32975" s="3"/>
    </row>
    <row r="32976" spans="8:8">
      <c r="H32976" s="3"/>
    </row>
    <row r="32977" spans="8:8">
      <c r="H32977" s="3"/>
    </row>
    <row r="32978" spans="8:8">
      <c r="H32978" s="3"/>
    </row>
    <row r="32979" spans="8:8">
      <c r="H32979" s="3"/>
    </row>
    <row r="32980" spans="8:8">
      <c r="H32980" s="3"/>
    </row>
    <row r="32981" spans="8:8">
      <c r="H32981" s="3"/>
    </row>
    <row r="32982" spans="8:8">
      <c r="H32982" s="3"/>
    </row>
    <row r="32983" spans="8:8">
      <c r="H32983" s="3"/>
    </row>
    <row r="32984" spans="8:8">
      <c r="H32984" s="3"/>
    </row>
    <row r="32985" spans="8:8">
      <c r="H32985" s="3"/>
    </row>
    <row r="32986" spans="8:8">
      <c r="H32986" s="3"/>
    </row>
    <row r="32987" spans="8:8">
      <c r="H32987" s="3"/>
    </row>
    <row r="32988" spans="8:8">
      <c r="H32988" s="3"/>
    </row>
    <row r="32989" spans="8:8">
      <c r="H32989" s="3"/>
    </row>
    <row r="32990" spans="8:8">
      <c r="H32990" s="3"/>
    </row>
    <row r="32991" spans="8:8">
      <c r="H32991" s="3"/>
    </row>
    <row r="32992" spans="8:8">
      <c r="H32992" s="3"/>
    </row>
    <row r="32993" spans="8:8">
      <c r="H32993" s="3"/>
    </row>
    <row r="32994" spans="8:8">
      <c r="H32994" s="3"/>
    </row>
    <row r="32995" spans="8:8">
      <c r="H32995" s="3"/>
    </row>
    <row r="32996" spans="8:8">
      <c r="H32996" s="3"/>
    </row>
    <row r="32997" spans="8:8">
      <c r="H32997" s="3"/>
    </row>
    <row r="32998" spans="8:8">
      <c r="H32998" s="3"/>
    </row>
    <row r="32999" spans="8:8">
      <c r="H32999" s="3"/>
    </row>
    <row r="33000" spans="8:8">
      <c r="H33000" s="3"/>
    </row>
    <row r="33001" spans="8:8">
      <c r="H33001" s="3"/>
    </row>
    <row r="33002" spans="8:8">
      <c r="H33002" s="3"/>
    </row>
    <row r="33003" spans="8:8">
      <c r="H33003" s="3"/>
    </row>
    <row r="33004" spans="8:8">
      <c r="H33004" s="3"/>
    </row>
    <row r="33005" spans="8:8">
      <c r="H33005" s="3"/>
    </row>
    <row r="33006" spans="8:8">
      <c r="H33006" s="3"/>
    </row>
    <row r="33007" spans="8:8">
      <c r="H33007" s="3"/>
    </row>
    <row r="33008" spans="8:8">
      <c r="H33008" s="3"/>
    </row>
    <row r="33009" spans="8:8">
      <c r="H33009" s="3"/>
    </row>
    <row r="33010" spans="8:8">
      <c r="H33010" s="3"/>
    </row>
    <row r="33011" spans="8:8">
      <c r="H33011" s="3"/>
    </row>
    <row r="33012" spans="8:8">
      <c r="H33012" s="3"/>
    </row>
    <row r="33013" spans="8:8">
      <c r="H33013" s="3"/>
    </row>
    <row r="33014" spans="8:8">
      <c r="H33014" s="3"/>
    </row>
    <row r="33015" spans="8:8">
      <c r="H33015" s="3"/>
    </row>
    <row r="33016" spans="8:8">
      <c r="H33016" s="3"/>
    </row>
    <row r="33017" spans="8:8">
      <c r="H33017" s="3"/>
    </row>
    <row r="33018" spans="8:8">
      <c r="H33018" s="3"/>
    </row>
    <row r="33019" spans="8:8">
      <c r="H33019" s="3"/>
    </row>
    <row r="33020" spans="8:8">
      <c r="H33020" s="3"/>
    </row>
    <row r="33021" spans="8:8">
      <c r="H33021" s="3"/>
    </row>
    <row r="33022" spans="8:8">
      <c r="H33022" s="3"/>
    </row>
    <row r="33023" spans="8:8">
      <c r="H33023" s="3"/>
    </row>
    <row r="33024" spans="8:8">
      <c r="H33024" s="3"/>
    </row>
    <row r="33025" spans="8:8">
      <c r="H33025" s="3"/>
    </row>
    <row r="33026" spans="8:8">
      <c r="H33026" s="3"/>
    </row>
    <row r="33027" spans="8:8">
      <c r="H33027" s="3"/>
    </row>
    <row r="33028" spans="8:8">
      <c r="H33028" s="3"/>
    </row>
    <row r="33029" spans="8:8">
      <c r="H33029" s="3"/>
    </row>
    <row r="33030" spans="8:8">
      <c r="H33030" s="3"/>
    </row>
    <row r="33031" spans="8:8">
      <c r="H33031" s="3"/>
    </row>
    <row r="33032" spans="8:8">
      <c r="H33032" s="3"/>
    </row>
    <row r="33033" spans="8:8">
      <c r="H33033" s="3"/>
    </row>
    <row r="33034" spans="8:8">
      <c r="H33034" s="3"/>
    </row>
    <row r="33035" spans="8:8">
      <c r="H33035" s="3"/>
    </row>
    <row r="33036" spans="8:8">
      <c r="H33036" s="3"/>
    </row>
    <row r="33037" spans="8:8">
      <c r="H33037" s="3"/>
    </row>
    <row r="33038" spans="8:8">
      <c r="H33038" s="3"/>
    </row>
    <row r="33039" spans="8:8">
      <c r="H33039" s="3"/>
    </row>
    <row r="33040" spans="8:8">
      <c r="H33040" s="3"/>
    </row>
    <row r="33041" spans="8:8">
      <c r="H33041" s="3"/>
    </row>
    <row r="33042" spans="8:8">
      <c r="H33042" s="3"/>
    </row>
    <row r="33043" spans="8:8">
      <c r="H33043" s="3"/>
    </row>
    <row r="33044" spans="8:8">
      <c r="H33044" s="3"/>
    </row>
    <row r="33045" spans="8:8">
      <c r="H33045" s="3"/>
    </row>
    <row r="33046" spans="8:8">
      <c r="H33046" s="3"/>
    </row>
    <row r="33047" spans="8:8">
      <c r="H33047" s="3"/>
    </row>
    <row r="33048" spans="8:8">
      <c r="H33048" s="3"/>
    </row>
    <row r="33049" spans="8:8">
      <c r="H33049" s="3"/>
    </row>
    <row r="33050" spans="8:8">
      <c r="H33050" s="3"/>
    </row>
    <row r="33051" spans="8:8">
      <c r="H33051" s="3"/>
    </row>
    <row r="33052" spans="8:8">
      <c r="H33052" s="3"/>
    </row>
    <row r="33053" spans="8:8">
      <c r="H33053" s="3"/>
    </row>
    <row r="33054" spans="8:8">
      <c r="H33054" s="3"/>
    </row>
    <row r="33055" spans="8:8">
      <c r="H33055" s="3"/>
    </row>
    <row r="33056" spans="8:8">
      <c r="H33056" s="3"/>
    </row>
    <row r="33057" spans="8:8">
      <c r="H33057" s="3"/>
    </row>
    <row r="33058" spans="8:8">
      <c r="H33058" s="3"/>
    </row>
    <row r="33059" spans="8:8">
      <c r="H33059" s="3"/>
    </row>
    <row r="33060" spans="8:8">
      <c r="H33060" s="3"/>
    </row>
    <row r="33061" spans="8:8">
      <c r="H33061" s="3"/>
    </row>
    <row r="33062" spans="8:8">
      <c r="H33062" s="3"/>
    </row>
    <row r="33063" spans="8:8">
      <c r="H33063" s="3"/>
    </row>
    <row r="33064" spans="8:8">
      <c r="H33064" s="3"/>
    </row>
    <row r="33065" spans="8:8">
      <c r="H33065" s="3"/>
    </row>
    <row r="33066" spans="8:8">
      <c r="H33066" s="3"/>
    </row>
    <row r="33067" spans="8:8">
      <c r="H33067" s="3"/>
    </row>
    <row r="33068" spans="8:8">
      <c r="H33068" s="3"/>
    </row>
    <row r="33069" spans="8:8">
      <c r="H33069" s="3"/>
    </row>
    <row r="33070" spans="8:8">
      <c r="H33070" s="3"/>
    </row>
    <row r="33071" spans="8:8">
      <c r="H33071" s="3"/>
    </row>
    <row r="33072" spans="8:8">
      <c r="H33072" s="3"/>
    </row>
    <row r="33073" spans="8:8">
      <c r="H33073" s="3"/>
    </row>
    <row r="33074" spans="8:8">
      <c r="H33074" s="3"/>
    </row>
    <row r="33075" spans="8:8">
      <c r="H33075" s="3"/>
    </row>
    <row r="33076" spans="8:8">
      <c r="H33076" s="3"/>
    </row>
    <row r="33077" spans="8:8">
      <c r="H33077" s="3"/>
    </row>
    <row r="33078" spans="8:8">
      <c r="H33078" s="3"/>
    </row>
    <row r="33079" spans="8:8">
      <c r="H33079" s="3"/>
    </row>
    <row r="33080" spans="8:8">
      <c r="H33080" s="3"/>
    </row>
    <row r="33081" spans="8:8">
      <c r="H33081" s="3"/>
    </row>
    <row r="33082" spans="8:8">
      <c r="H33082" s="3"/>
    </row>
    <row r="33083" spans="8:8">
      <c r="H33083" s="3"/>
    </row>
    <row r="33084" spans="8:8">
      <c r="H33084" s="3"/>
    </row>
    <row r="33085" spans="8:8">
      <c r="H33085" s="3"/>
    </row>
    <row r="33086" spans="8:8">
      <c r="H33086" s="3"/>
    </row>
    <row r="33087" spans="8:8">
      <c r="H33087" s="3"/>
    </row>
    <row r="33088" spans="8:8">
      <c r="H33088" s="3"/>
    </row>
    <row r="33089" spans="8:8">
      <c r="H33089" s="3"/>
    </row>
    <row r="33090" spans="8:8">
      <c r="H33090" s="3"/>
    </row>
    <row r="33091" spans="8:8">
      <c r="H33091" s="3"/>
    </row>
    <row r="33092" spans="8:8">
      <c r="H33092" s="3"/>
    </row>
    <row r="33093" spans="8:8">
      <c r="H33093" s="3"/>
    </row>
    <row r="33094" spans="8:8">
      <c r="H33094" s="3"/>
    </row>
    <row r="33095" spans="8:8">
      <c r="H33095" s="3"/>
    </row>
    <row r="33096" spans="8:8">
      <c r="H33096" s="3"/>
    </row>
    <row r="33097" spans="8:8">
      <c r="H33097" s="3"/>
    </row>
    <row r="33098" spans="8:8">
      <c r="H33098" s="3"/>
    </row>
    <row r="33099" spans="8:8">
      <c r="H33099" s="3"/>
    </row>
    <row r="33100" spans="8:8">
      <c r="H33100" s="3"/>
    </row>
    <row r="33101" spans="8:8">
      <c r="H33101" s="3"/>
    </row>
    <row r="33102" spans="8:8">
      <c r="H33102" s="3"/>
    </row>
    <row r="33103" spans="8:8">
      <c r="H33103" s="3"/>
    </row>
    <row r="33104" spans="8:8">
      <c r="H33104" s="3"/>
    </row>
    <row r="33105" spans="8:8">
      <c r="H33105" s="3"/>
    </row>
    <row r="33106" spans="8:8">
      <c r="H33106" s="3"/>
    </row>
    <row r="33107" spans="8:8">
      <c r="H33107" s="3"/>
    </row>
    <row r="33108" spans="8:8">
      <c r="H33108" s="3"/>
    </row>
    <row r="33109" spans="8:8">
      <c r="H33109" s="3"/>
    </row>
    <row r="33110" spans="8:8">
      <c r="H33110" s="3"/>
    </row>
    <row r="33111" spans="8:8">
      <c r="H33111" s="3"/>
    </row>
    <row r="33112" spans="8:8">
      <c r="H33112" s="3"/>
    </row>
    <row r="33113" spans="8:8">
      <c r="H33113" s="3"/>
    </row>
    <row r="33114" spans="8:8">
      <c r="H33114" s="3"/>
    </row>
    <row r="33115" spans="8:8">
      <c r="H33115" s="3"/>
    </row>
    <row r="33116" spans="8:8">
      <c r="H33116" s="3"/>
    </row>
    <row r="33117" spans="8:8">
      <c r="H33117" s="3"/>
    </row>
    <row r="33118" spans="8:8">
      <c r="H33118" s="3"/>
    </row>
    <row r="33119" spans="8:8">
      <c r="H33119" s="3"/>
    </row>
    <row r="33120" spans="8:8">
      <c r="H33120" s="3"/>
    </row>
    <row r="33121" spans="8:8">
      <c r="H33121" s="3"/>
    </row>
    <row r="33122" spans="8:8">
      <c r="H33122" s="3"/>
    </row>
    <row r="33123" spans="8:8">
      <c r="H33123" s="3"/>
    </row>
    <row r="33124" spans="8:8">
      <c r="H33124" s="3"/>
    </row>
    <row r="33125" spans="8:8">
      <c r="H33125" s="3"/>
    </row>
    <row r="33126" spans="8:8">
      <c r="H33126" s="3"/>
    </row>
    <row r="33127" spans="8:8">
      <c r="H33127" s="3"/>
    </row>
    <row r="33128" spans="8:8">
      <c r="H33128" s="3"/>
    </row>
    <row r="33129" spans="8:8">
      <c r="H33129" s="3"/>
    </row>
    <row r="33130" spans="8:8">
      <c r="H33130" s="3"/>
    </row>
    <row r="33131" spans="8:8">
      <c r="H33131" s="3"/>
    </row>
    <row r="33132" spans="8:8">
      <c r="H33132" s="3"/>
    </row>
    <row r="33133" spans="8:8">
      <c r="H33133" s="3"/>
    </row>
    <row r="33134" spans="8:8">
      <c r="H33134" s="3"/>
    </row>
    <row r="33135" spans="8:8">
      <c r="H33135" s="3"/>
    </row>
    <row r="33136" spans="8:8">
      <c r="H33136" s="3"/>
    </row>
    <row r="33137" spans="8:8">
      <c r="H33137" s="3"/>
    </row>
    <row r="33138" spans="8:8">
      <c r="H33138" s="3"/>
    </row>
    <row r="33139" spans="8:8">
      <c r="H33139" s="3"/>
    </row>
    <row r="33140" spans="8:8">
      <c r="H33140" s="3"/>
    </row>
    <row r="33141" spans="8:8">
      <c r="H33141" s="3"/>
    </row>
    <row r="33142" spans="8:8">
      <c r="H33142" s="3"/>
    </row>
    <row r="33143" spans="8:8">
      <c r="H33143" s="3"/>
    </row>
    <row r="33144" spans="8:8">
      <c r="H33144" s="3"/>
    </row>
    <row r="33145" spans="8:8">
      <c r="H33145" s="3"/>
    </row>
    <row r="33146" spans="8:8">
      <c r="H33146" s="3"/>
    </row>
    <row r="33147" spans="8:8">
      <c r="H33147" s="3"/>
    </row>
    <row r="33148" spans="8:8">
      <c r="H33148" s="3"/>
    </row>
    <row r="33149" spans="8:8">
      <c r="H33149" s="3"/>
    </row>
    <row r="33150" spans="8:8">
      <c r="H33150" s="3"/>
    </row>
    <row r="33151" spans="8:8">
      <c r="H33151" s="3"/>
    </row>
    <row r="33152" spans="8:8">
      <c r="H33152" s="3"/>
    </row>
    <row r="33153" spans="8:8">
      <c r="H33153" s="3"/>
    </row>
    <row r="33154" spans="8:8">
      <c r="H33154" s="3"/>
    </row>
    <row r="33155" spans="8:8">
      <c r="H33155" s="3"/>
    </row>
    <row r="33156" spans="8:8">
      <c r="H33156" s="3"/>
    </row>
    <row r="33157" spans="8:8">
      <c r="H33157" s="3"/>
    </row>
    <row r="33158" spans="8:8">
      <c r="H33158" s="3"/>
    </row>
    <row r="33159" spans="8:8">
      <c r="H33159" s="3"/>
    </row>
    <row r="33160" spans="8:8">
      <c r="H33160" s="3"/>
    </row>
    <row r="33161" spans="8:8">
      <c r="H33161" s="3"/>
    </row>
    <row r="33162" spans="8:8">
      <c r="H33162" s="3"/>
    </row>
    <row r="33163" spans="8:8">
      <c r="H33163" s="3"/>
    </row>
    <row r="33164" spans="8:8">
      <c r="H33164" s="3"/>
    </row>
    <row r="33165" spans="8:8">
      <c r="H33165" s="3"/>
    </row>
    <row r="33166" spans="8:8">
      <c r="H33166" s="3"/>
    </row>
    <row r="33167" spans="8:8">
      <c r="H33167" s="3"/>
    </row>
    <row r="33168" spans="8:8">
      <c r="H33168" s="3"/>
    </row>
    <row r="33169" spans="8:8">
      <c r="H33169" s="3"/>
    </row>
    <row r="33170" spans="8:8">
      <c r="H33170" s="3"/>
    </row>
    <row r="33171" spans="8:8">
      <c r="H33171" s="3"/>
    </row>
    <row r="33172" spans="8:8">
      <c r="H33172" s="3"/>
    </row>
    <row r="33173" spans="8:8">
      <c r="H33173" s="3"/>
    </row>
    <row r="33174" spans="8:8">
      <c r="H33174" s="3"/>
    </row>
    <row r="33175" spans="8:8">
      <c r="H33175" s="3"/>
    </row>
    <row r="33176" spans="8:8">
      <c r="H33176" s="3"/>
    </row>
    <row r="33177" spans="8:8">
      <c r="H33177" s="3"/>
    </row>
    <row r="33178" spans="8:8">
      <c r="H33178" s="3"/>
    </row>
    <row r="33179" spans="8:8">
      <c r="H33179" s="3"/>
    </row>
    <row r="33180" spans="8:8">
      <c r="H33180" s="3"/>
    </row>
    <row r="33181" spans="8:8">
      <c r="H33181" s="3"/>
    </row>
    <row r="33182" spans="8:8">
      <c r="H33182" s="3"/>
    </row>
    <row r="33183" spans="8:8">
      <c r="H33183" s="3"/>
    </row>
    <row r="33184" spans="8:8">
      <c r="H33184" s="3"/>
    </row>
    <row r="33185" spans="8:8">
      <c r="H33185" s="3"/>
    </row>
    <row r="33186" spans="8:8">
      <c r="H33186" s="3"/>
    </row>
    <row r="33187" spans="8:8">
      <c r="H33187" s="3"/>
    </row>
    <row r="33188" spans="8:8">
      <c r="H33188" s="3"/>
    </row>
    <row r="33189" spans="8:8">
      <c r="H33189" s="3"/>
    </row>
    <row r="33190" spans="8:8">
      <c r="H33190" s="3"/>
    </row>
    <row r="33191" spans="8:8">
      <c r="H33191" s="3"/>
    </row>
    <row r="33192" spans="8:8">
      <c r="H33192" s="3"/>
    </row>
    <row r="33193" spans="8:8">
      <c r="H33193" s="3"/>
    </row>
    <row r="33194" spans="8:8">
      <c r="H33194" s="3"/>
    </row>
    <row r="33195" spans="8:8">
      <c r="H33195" s="3"/>
    </row>
    <row r="33196" spans="8:8">
      <c r="H33196" s="3"/>
    </row>
    <row r="33197" spans="8:8">
      <c r="H33197" s="3"/>
    </row>
    <row r="33198" spans="8:8">
      <c r="H33198" s="3"/>
    </row>
    <row r="33199" spans="8:8">
      <c r="H33199" s="3"/>
    </row>
    <row r="33200" spans="8:8">
      <c r="H33200" s="3"/>
    </row>
    <row r="33201" spans="8:8">
      <c r="H33201" s="3"/>
    </row>
    <row r="33202" spans="8:8">
      <c r="H33202" s="3"/>
    </row>
    <row r="33203" spans="8:8">
      <c r="H33203" s="3"/>
    </row>
    <row r="33204" spans="8:8">
      <c r="H33204" s="3"/>
    </row>
    <row r="33205" spans="8:8">
      <c r="H33205" s="3"/>
    </row>
    <row r="33206" spans="8:8">
      <c r="H33206" s="3"/>
    </row>
    <row r="33207" spans="8:8">
      <c r="H33207" s="3"/>
    </row>
    <row r="33208" spans="8:8">
      <c r="H33208" s="3"/>
    </row>
    <row r="33209" spans="8:8">
      <c r="H33209" s="3"/>
    </row>
    <row r="33210" spans="8:8">
      <c r="H33210" s="3"/>
    </row>
    <row r="33211" spans="8:8">
      <c r="H33211" s="3"/>
    </row>
    <row r="33212" spans="8:8">
      <c r="H33212" s="3"/>
    </row>
    <row r="33213" spans="8:8">
      <c r="H33213" s="3"/>
    </row>
    <row r="33214" spans="8:8">
      <c r="H33214" s="3"/>
    </row>
    <row r="33215" spans="8:8">
      <c r="H33215" s="3"/>
    </row>
    <row r="33216" spans="8:8">
      <c r="H33216" s="3"/>
    </row>
    <row r="33217" spans="8:8">
      <c r="H33217" s="3"/>
    </row>
    <row r="33218" spans="8:8">
      <c r="H33218" s="3"/>
    </row>
    <row r="33219" spans="8:8">
      <c r="H33219" s="3"/>
    </row>
    <row r="33220" spans="8:8">
      <c r="H33220" s="3"/>
    </row>
    <row r="33221" spans="8:8">
      <c r="H33221" s="3"/>
    </row>
    <row r="33222" spans="8:8">
      <c r="H33222" s="3"/>
    </row>
    <row r="33223" spans="8:8">
      <c r="H33223" s="3"/>
    </row>
    <row r="33224" spans="8:8">
      <c r="H33224" s="3"/>
    </row>
    <row r="33225" spans="8:8">
      <c r="H33225" s="3"/>
    </row>
    <row r="33226" spans="8:8">
      <c r="H33226" s="3"/>
    </row>
    <row r="33227" spans="8:8">
      <c r="H33227" s="3"/>
    </row>
    <row r="33228" spans="8:8">
      <c r="H33228" s="3"/>
    </row>
    <row r="33229" spans="8:8">
      <c r="H33229" s="3"/>
    </row>
    <row r="33230" spans="8:8">
      <c r="H33230" s="3"/>
    </row>
    <row r="33231" spans="8:8">
      <c r="H33231" s="3"/>
    </row>
    <row r="33232" spans="8:8">
      <c r="H33232" s="3"/>
    </row>
    <row r="33233" spans="8:8">
      <c r="H33233" s="3"/>
    </row>
    <row r="33234" spans="8:8">
      <c r="H33234" s="3"/>
    </row>
    <row r="33235" spans="8:8">
      <c r="H33235" s="3"/>
    </row>
    <row r="33236" spans="8:8">
      <c r="H33236" s="3"/>
    </row>
    <row r="33237" spans="8:8">
      <c r="H33237" s="3"/>
    </row>
    <row r="33238" spans="8:8">
      <c r="H33238" s="3"/>
    </row>
    <row r="33239" spans="8:8">
      <c r="H33239" s="3"/>
    </row>
    <row r="33240" spans="8:8">
      <c r="H33240" s="3"/>
    </row>
    <row r="33241" spans="8:8">
      <c r="H33241" s="3"/>
    </row>
    <row r="33242" spans="8:8">
      <c r="H33242" s="3"/>
    </row>
    <row r="33243" spans="8:8">
      <c r="H33243" s="3"/>
    </row>
    <row r="33244" spans="8:8">
      <c r="H33244" s="3"/>
    </row>
    <row r="33245" spans="8:8">
      <c r="H33245" s="3"/>
    </row>
    <row r="33246" spans="8:8">
      <c r="H33246" s="3"/>
    </row>
    <row r="33247" spans="8:8">
      <c r="H33247" s="3"/>
    </row>
    <row r="33248" spans="8:8">
      <c r="H33248" s="3"/>
    </row>
    <row r="33249" spans="8:8">
      <c r="H33249" s="3"/>
    </row>
    <row r="33250" spans="8:8">
      <c r="H33250" s="3"/>
    </row>
    <row r="33251" spans="8:8">
      <c r="H33251" s="3"/>
    </row>
    <row r="33252" spans="8:8">
      <c r="H33252" s="3"/>
    </row>
    <row r="33253" spans="8:8">
      <c r="H33253" s="3"/>
    </row>
    <row r="33254" spans="8:8">
      <c r="H33254" s="3"/>
    </row>
    <row r="33255" spans="8:8">
      <c r="H33255" s="3"/>
    </row>
    <row r="33256" spans="8:8">
      <c r="H33256" s="3"/>
    </row>
    <row r="33257" spans="8:8">
      <c r="H33257" s="3"/>
    </row>
    <row r="33258" spans="8:8">
      <c r="H33258" s="3"/>
    </row>
    <row r="33259" spans="8:8">
      <c r="H33259" s="3"/>
    </row>
    <row r="33260" spans="8:8">
      <c r="H33260" s="3"/>
    </row>
    <row r="33261" spans="8:8">
      <c r="H33261" s="3"/>
    </row>
    <row r="33262" spans="8:8">
      <c r="H33262" s="3"/>
    </row>
    <row r="33263" spans="8:8">
      <c r="H33263" s="3"/>
    </row>
    <row r="33264" spans="8:8">
      <c r="H33264" s="3"/>
    </row>
    <row r="33265" spans="8:8">
      <c r="H33265" s="3"/>
    </row>
    <row r="33266" spans="8:8">
      <c r="H33266" s="3"/>
    </row>
    <row r="33267" spans="8:8">
      <c r="H33267" s="3"/>
    </row>
    <row r="33268" spans="8:8">
      <c r="H33268" s="3"/>
    </row>
    <row r="33269" spans="8:8">
      <c r="H33269" s="3"/>
    </row>
    <row r="33270" spans="8:8">
      <c r="H33270" s="3"/>
    </row>
    <row r="33271" spans="8:8">
      <c r="H33271" s="3"/>
    </row>
    <row r="33272" spans="8:8">
      <c r="H33272" s="3"/>
    </row>
    <row r="33273" spans="8:8">
      <c r="H33273" s="3"/>
    </row>
    <row r="33274" spans="8:8">
      <c r="H33274" s="3"/>
    </row>
    <row r="33275" spans="8:8">
      <c r="H33275" s="3"/>
    </row>
    <row r="33276" spans="8:8">
      <c r="H33276" s="3"/>
    </row>
    <row r="33277" spans="8:8">
      <c r="H33277" s="3"/>
    </row>
    <row r="33278" spans="8:8">
      <c r="H33278" s="3"/>
    </row>
    <row r="33279" spans="8:8">
      <c r="H33279" s="3"/>
    </row>
    <row r="33280" spans="8:8">
      <c r="H33280" s="3"/>
    </row>
    <row r="33281" spans="8:8">
      <c r="H33281" s="3"/>
    </row>
    <row r="33282" spans="8:8">
      <c r="H33282" s="3"/>
    </row>
    <row r="33283" spans="8:8">
      <c r="H33283" s="3"/>
    </row>
    <row r="33284" spans="8:8">
      <c r="H33284" s="3"/>
    </row>
    <row r="33285" spans="8:8">
      <c r="H33285" s="3"/>
    </row>
    <row r="33286" spans="8:8">
      <c r="H33286" s="3"/>
    </row>
    <row r="33287" spans="8:8">
      <c r="H33287" s="3"/>
    </row>
    <row r="33288" spans="8:8">
      <c r="H33288" s="3"/>
    </row>
    <row r="33289" spans="8:8">
      <c r="H33289" s="3"/>
    </row>
    <row r="33290" spans="8:8">
      <c r="H33290" s="3"/>
    </row>
    <row r="33291" spans="8:8">
      <c r="H33291" s="3"/>
    </row>
    <row r="33292" spans="8:8">
      <c r="H33292" s="3"/>
    </row>
    <row r="33293" spans="8:8">
      <c r="H33293" s="3"/>
    </row>
    <row r="33294" spans="8:8">
      <c r="H33294" s="3"/>
    </row>
    <row r="33295" spans="8:8">
      <c r="H33295" s="3"/>
    </row>
    <row r="33296" spans="8:8">
      <c r="H33296" s="3"/>
    </row>
    <row r="33297" spans="8:8">
      <c r="H33297" s="3"/>
    </row>
    <row r="33298" spans="8:8">
      <c r="H33298" s="3"/>
    </row>
    <row r="33299" spans="8:8">
      <c r="H33299" s="3"/>
    </row>
    <row r="33300" spans="8:8">
      <c r="H33300" s="3"/>
    </row>
    <row r="33301" spans="8:8">
      <c r="H33301" s="3"/>
    </row>
    <row r="33302" spans="8:8">
      <c r="H33302" s="3"/>
    </row>
    <row r="33303" spans="8:8">
      <c r="H33303" s="3"/>
    </row>
    <row r="33304" spans="8:8">
      <c r="H33304" s="3"/>
    </row>
    <row r="33305" spans="8:8">
      <c r="H33305" s="3"/>
    </row>
    <row r="33306" spans="8:8">
      <c r="H33306" s="3"/>
    </row>
    <row r="33307" spans="8:8">
      <c r="H33307" s="3"/>
    </row>
    <row r="33308" spans="8:8">
      <c r="H33308" s="3"/>
    </row>
    <row r="33309" spans="8:8">
      <c r="H33309" s="3"/>
    </row>
    <row r="33310" spans="8:8">
      <c r="H33310" s="3"/>
    </row>
    <row r="33311" spans="8:8">
      <c r="H33311" s="3"/>
    </row>
    <row r="33312" spans="8:8">
      <c r="H33312" s="3"/>
    </row>
    <row r="33313" spans="8:8">
      <c r="H33313" s="3"/>
    </row>
    <row r="33314" spans="8:8">
      <c r="H33314" s="3"/>
    </row>
    <row r="33315" spans="8:8">
      <c r="H33315" s="3"/>
    </row>
    <row r="33316" spans="8:8">
      <c r="H33316" s="3"/>
    </row>
    <row r="33317" spans="8:8">
      <c r="H33317" s="3"/>
    </row>
    <row r="33318" spans="8:8">
      <c r="H33318" s="3"/>
    </row>
    <row r="33319" spans="8:8">
      <c r="H33319" s="3"/>
    </row>
    <row r="33320" spans="8:8">
      <c r="H33320" s="3"/>
    </row>
    <row r="33321" spans="8:8">
      <c r="H33321" s="3"/>
    </row>
    <row r="33322" spans="8:8">
      <c r="H33322" s="3"/>
    </row>
    <row r="33323" spans="8:8">
      <c r="H33323" s="3"/>
    </row>
    <row r="33324" spans="8:8">
      <c r="H33324" s="3"/>
    </row>
    <row r="33325" spans="8:8">
      <c r="H33325" s="3"/>
    </row>
    <row r="33326" spans="8:8">
      <c r="H33326" s="3"/>
    </row>
    <row r="33327" spans="8:8">
      <c r="H33327" s="3"/>
    </row>
    <row r="33328" spans="8:8">
      <c r="H33328" s="3"/>
    </row>
    <row r="33329" spans="8:8">
      <c r="H33329" s="3"/>
    </row>
    <row r="33330" spans="8:8">
      <c r="H33330" s="3"/>
    </row>
    <row r="33331" spans="8:8">
      <c r="H33331" s="3"/>
    </row>
    <row r="33332" spans="8:8">
      <c r="H33332" s="3"/>
    </row>
    <row r="33333" spans="8:8">
      <c r="H33333" s="3"/>
    </row>
    <row r="33334" spans="8:8">
      <c r="H33334" s="3"/>
    </row>
    <row r="33335" spans="8:8">
      <c r="H33335" s="3"/>
    </row>
    <row r="33336" spans="8:8">
      <c r="H33336" s="3"/>
    </row>
    <row r="33337" spans="8:8">
      <c r="H33337" s="3"/>
    </row>
    <row r="33338" spans="8:8">
      <c r="H33338" s="3"/>
    </row>
    <row r="33339" spans="8:8">
      <c r="H33339" s="3"/>
    </row>
    <row r="33340" spans="8:8">
      <c r="H33340" s="3"/>
    </row>
    <row r="33341" spans="8:8">
      <c r="H33341" s="3"/>
    </row>
    <row r="33342" spans="8:8">
      <c r="H33342" s="3"/>
    </row>
    <row r="33343" spans="8:8">
      <c r="H33343" s="3"/>
    </row>
    <row r="33344" spans="8:8">
      <c r="H33344" s="3"/>
    </row>
    <row r="33345" spans="8:8">
      <c r="H33345" s="3"/>
    </row>
    <row r="33346" spans="8:8">
      <c r="H33346" s="3"/>
    </row>
    <row r="33347" spans="8:8">
      <c r="H33347" s="3"/>
    </row>
    <row r="33348" spans="8:8">
      <c r="H33348" s="3"/>
    </row>
    <row r="33349" spans="8:8">
      <c r="H33349" s="3"/>
    </row>
    <row r="33350" spans="8:8">
      <c r="H33350" s="3"/>
    </row>
    <row r="33351" spans="8:8">
      <c r="H33351" s="3"/>
    </row>
    <row r="33352" spans="8:8">
      <c r="H33352" s="3"/>
    </row>
    <row r="33353" spans="8:8">
      <c r="H33353" s="3"/>
    </row>
    <row r="33354" spans="8:8">
      <c r="H33354" s="3"/>
    </row>
    <row r="33355" spans="8:8">
      <c r="H33355" s="3"/>
    </row>
    <row r="33356" spans="8:8">
      <c r="H33356" s="3"/>
    </row>
    <row r="33357" spans="8:8">
      <c r="H33357" s="3"/>
    </row>
    <row r="33358" spans="8:8">
      <c r="H33358" s="3"/>
    </row>
    <row r="33359" spans="8:8">
      <c r="H33359" s="3"/>
    </row>
    <row r="33360" spans="8:8">
      <c r="H33360" s="3"/>
    </row>
    <row r="33361" spans="8:8">
      <c r="H33361" s="3"/>
    </row>
    <row r="33362" spans="8:8">
      <c r="H33362" s="3"/>
    </row>
    <row r="33363" spans="8:8">
      <c r="H33363" s="3"/>
    </row>
    <row r="33364" spans="8:8">
      <c r="H33364" s="3"/>
    </row>
    <row r="33365" spans="8:8">
      <c r="H33365" s="3"/>
    </row>
    <row r="33366" spans="8:8">
      <c r="H33366" s="3"/>
    </row>
    <row r="33367" spans="8:8">
      <c r="H33367" s="3"/>
    </row>
    <row r="33368" spans="8:8">
      <c r="H33368" s="3"/>
    </row>
    <row r="33369" spans="8:8">
      <c r="H33369" s="3"/>
    </row>
    <row r="33370" spans="8:8">
      <c r="H33370" s="3"/>
    </row>
    <row r="33371" spans="8:8">
      <c r="H33371" s="3"/>
    </row>
    <row r="33372" spans="8:8">
      <c r="H33372" s="3"/>
    </row>
    <row r="33373" spans="8:8">
      <c r="H33373" s="3"/>
    </row>
    <row r="33374" spans="8:8">
      <c r="H33374" s="3"/>
    </row>
    <row r="33375" spans="8:8">
      <c r="H33375" s="3"/>
    </row>
    <row r="33376" spans="8:8">
      <c r="H33376" s="3"/>
    </row>
    <row r="33377" spans="8:8">
      <c r="H33377" s="3"/>
    </row>
    <row r="33378" spans="8:8">
      <c r="H33378" s="3"/>
    </row>
    <row r="33379" spans="8:8">
      <c r="H33379" s="3"/>
    </row>
    <row r="33380" spans="8:8">
      <c r="H33380" s="3"/>
    </row>
    <row r="33381" spans="8:8">
      <c r="H33381" s="3"/>
    </row>
    <row r="33382" spans="8:8">
      <c r="H33382" s="3"/>
    </row>
    <row r="33383" spans="8:8">
      <c r="H33383" s="3"/>
    </row>
    <row r="33384" spans="8:8">
      <c r="H33384" s="3"/>
    </row>
    <row r="33385" spans="8:8">
      <c r="H33385" s="3"/>
    </row>
    <row r="33386" spans="8:8">
      <c r="H33386" s="3"/>
    </row>
    <row r="33387" spans="8:8">
      <c r="H33387" s="3"/>
    </row>
    <row r="33388" spans="8:8">
      <c r="H33388" s="3"/>
    </row>
    <row r="33389" spans="8:8">
      <c r="H33389" s="3"/>
    </row>
    <row r="33390" spans="8:8">
      <c r="H33390" s="3"/>
    </row>
    <row r="33391" spans="8:8">
      <c r="H33391" s="3"/>
    </row>
    <row r="33392" spans="8:8">
      <c r="H33392" s="3"/>
    </row>
    <row r="33393" spans="8:8">
      <c r="H33393" s="3"/>
    </row>
    <row r="33394" spans="8:8">
      <c r="H33394" s="3"/>
    </row>
    <row r="33395" spans="8:8">
      <c r="H33395" s="3"/>
    </row>
    <row r="33396" spans="8:8">
      <c r="H33396" s="3"/>
    </row>
    <row r="33397" spans="8:8">
      <c r="H33397" s="3"/>
    </row>
    <row r="33398" spans="8:8">
      <c r="H33398" s="3"/>
    </row>
    <row r="33399" spans="8:8">
      <c r="H33399" s="3"/>
    </row>
    <row r="33400" spans="8:8">
      <c r="H33400" s="3"/>
    </row>
    <row r="33401" spans="8:8">
      <c r="H33401" s="3"/>
    </row>
    <row r="33402" spans="8:8">
      <c r="H33402" s="3"/>
    </row>
    <row r="33403" spans="8:8">
      <c r="H33403" s="3"/>
    </row>
    <row r="33404" spans="8:8">
      <c r="H33404" s="3"/>
    </row>
    <row r="33405" spans="8:8">
      <c r="H33405" s="3"/>
    </row>
    <row r="33406" spans="8:8">
      <c r="H33406" s="3"/>
    </row>
    <row r="33407" spans="8:8">
      <c r="H33407" s="3"/>
    </row>
    <row r="33408" spans="8:8">
      <c r="H33408" s="3"/>
    </row>
    <row r="33409" spans="8:8">
      <c r="H33409" s="3"/>
    </row>
    <row r="33410" spans="8:8">
      <c r="H33410" s="3"/>
    </row>
    <row r="33411" spans="8:8">
      <c r="H33411" s="3"/>
    </row>
    <row r="33412" spans="8:8">
      <c r="H33412" s="3"/>
    </row>
    <row r="33413" spans="8:8">
      <c r="H33413" s="3"/>
    </row>
    <row r="33414" spans="8:8">
      <c r="H33414" s="3"/>
    </row>
    <row r="33415" spans="8:8">
      <c r="H33415" s="3"/>
    </row>
    <row r="33416" spans="8:8">
      <c r="H33416" s="3"/>
    </row>
    <row r="33417" spans="8:8">
      <c r="H33417" s="3"/>
    </row>
    <row r="33418" spans="8:8">
      <c r="H33418" s="3"/>
    </row>
    <row r="33419" spans="8:8">
      <c r="H33419" s="3"/>
    </row>
    <row r="33420" spans="8:8">
      <c r="H33420" s="3"/>
    </row>
    <row r="33421" spans="8:8">
      <c r="H33421" s="3"/>
    </row>
    <row r="33422" spans="8:8">
      <c r="H33422" s="3"/>
    </row>
    <row r="33423" spans="8:8">
      <c r="H33423" s="3"/>
    </row>
    <row r="33424" spans="8:8">
      <c r="H33424" s="3"/>
    </row>
    <row r="33425" spans="8:8">
      <c r="H33425" s="3"/>
    </row>
    <row r="33426" spans="8:8">
      <c r="H33426" s="3"/>
    </row>
    <row r="33427" spans="8:8">
      <c r="H33427" s="3"/>
    </row>
    <row r="33428" spans="8:8">
      <c r="H33428" s="3"/>
    </row>
    <row r="33429" spans="8:8">
      <c r="H33429" s="3"/>
    </row>
    <row r="33430" spans="8:8">
      <c r="H33430" s="3"/>
    </row>
    <row r="33431" spans="8:8">
      <c r="H33431" s="3"/>
    </row>
    <row r="33432" spans="8:8">
      <c r="H33432" s="3"/>
    </row>
    <row r="33433" spans="8:8">
      <c r="H33433" s="3"/>
    </row>
    <row r="33434" spans="8:8">
      <c r="H33434" s="3"/>
    </row>
    <row r="33435" spans="8:8">
      <c r="H33435" s="3"/>
    </row>
    <row r="33436" spans="8:8">
      <c r="H33436" s="3"/>
    </row>
    <row r="33437" spans="8:8">
      <c r="H33437" s="3"/>
    </row>
    <row r="33438" spans="8:8">
      <c r="H33438" s="3"/>
    </row>
    <row r="33439" spans="8:8">
      <c r="H33439" s="3"/>
    </row>
    <row r="33440" spans="8:8">
      <c r="H33440" s="3"/>
    </row>
    <row r="33441" spans="8:8">
      <c r="H33441" s="3"/>
    </row>
    <row r="33442" spans="8:8">
      <c r="H33442" s="3"/>
    </row>
    <row r="33443" spans="8:8">
      <c r="H33443" s="3"/>
    </row>
    <row r="33444" spans="8:8">
      <c r="H33444" s="3"/>
    </row>
    <row r="33445" spans="8:8">
      <c r="H33445" s="3"/>
    </row>
    <row r="33446" spans="8:8">
      <c r="H33446" s="3"/>
    </row>
    <row r="33447" spans="8:8">
      <c r="H33447" s="3"/>
    </row>
    <row r="33448" spans="8:8">
      <c r="H33448" s="3"/>
    </row>
    <row r="33449" spans="8:8">
      <c r="H33449" s="3"/>
    </row>
    <row r="33450" spans="8:8">
      <c r="H33450" s="3"/>
    </row>
    <row r="33451" spans="8:8">
      <c r="H33451" s="3"/>
    </row>
    <row r="33452" spans="8:8">
      <c r="H33452" s="3"/>
    </row>
    <row r="33453" spans="8:8">
      <c r="H33453" s="3"/>
    </row>
    <row r="33454" spans="8:8">
      <c r="H33454" s="3"/>
    </row>
    <row r="33455" spans="8:8">
      <c r="H33455" s="3"/>
    </row>
    <row r="33456" spans="8:8">
      <c r="H33456" s="3"/>
    </row>
    <row r="33457" spans="8:8">
      <c r="H33457" s="3"/>
    </row>
    <row r="33458" spans="8:8">
      <c r="H33458" s="3"/>
    </row>
    <row r="33459" spans="8:8">
      <c r="H33459" s="3"/>
    </row>
    <row r="33460" spans="8:8">
      <c r="H33460" s="3"/>
    </row>
    <row r="33461" spans="8:8">
      <c r="H33461" s="3"/>
    </row>
    <row r="33462" spans="8:8">
      <c r="H33462" s="3"/>
    </row>
    <row r="33463" spans="8:8">
      <c r="H33463" s="3"/>
    </row>
    <row r="33464" spans="8:8">
      <c r="H33464" s="3"/>
    </row>
    <row r="33465" spans="8:8">
      <c r="H33465" s="3"/>
    </row>
    <row r="33466" spans="8:8">
      <c r="H33466" s="3"/>
    </row>
    <row r="33467" spans="8:8">
      <c r="H33467" s="3"/>
    </row>
    <row r="33468" spans="8:8">
      <c r="H33468" s="3"/>
    </row>
    <row r="33469" spans="8:8">
      <c r="H33469" s="3"/>
    </row>
    <row r="33470" spans="8:8">
      <c r="H33470" s="3"/>
    </row>
    <row r="33471" spans="8:8">
      <c r="H33471" s="3"/>
    </row>
    <row r="33472" spans="8:8">
      <c r="H33472" s="3"/>
    </row>
    <row r="33473" spans="8:8">
      <c r="H33473" s="3"/>
    </row>
    <row r="33474" spans="8:8">
      <c r="H33474" s="3"/>
    </row>
    <row r="33475" spans="8:8">
      <c r="H33475" s="3"/>
    </row>
    <row r="33476" spans="8:8">
      <c r="H33476" s="3"/>
    </row>
    <row r="33477" spans="8:8">
      <c r="H33477" s="3"/>
    </row>
    <row r="33478" spans="8:8">
      <c r="H33478" s="3"/>
    </row>
    <row r="33479" spans="8:8">
      <c r="H33479" s="3"/>
    </row>
    <row r="33480" spans="8:8">
      <c r="H33480" s="3"/>
    </row>
    <row r="33481" spans="8:8">
      <c r="H33481" s="3"/>
    </row>
    <row r="33482" spans="8:8">
      <c r="H33482" s="3"/>
    </row>
    <row r="33483" spans="8:8">
      <c r="H33483" s="3"/>
    </row>
    <row r="33484" spans="8:8">
      <c r="H33484" s="3"/>
    </row>
    <row r="33485" spans="8:8">
      <c r="H33485" s="3"/>
    </row>
    <row r="33486" spans="8:8">
      <c r="H33486" s="3"/>
    </row>
    <row r="33487" spans="8:8">
      <c r="H33487" s="3"/>
    </row>
    <row r="33488" spans="8:8">
      <c r="H33488" s="3"/>
    </row>
    <row r="33489" spans="8:8">
      <c r="H33489" s="3"/>
    </row>
    <row r="33490" spans="8:8">
      <c r="H33490" s="3"/>
    </row>
    <row r="33491" spans="8:8">
      <c r="H33491" s="3"/>
    </row>
    <row r="33492" spans="8:8">
      <c r="H33492" s="3"/>
    </row>
    <row r="33493" spans="8:8">
      <c r="H33493" s="3"/>
    </row>
    <row r="33494" spans="8:8">
      <c r="H33494" s="3"/>
    </row>
    <row r="33495" spans="8:8">
      <c r="H33495" s="3"/>
    </row>
    <row r="33496" spans="8:8">
      <c r="H33496" s="3"/>
    </row>
    <row r="33497" spans="8:8">
      <c r="H33497" s="3"/>
    </row>
    <row r="33498" spans="8:8">
      <c r="H33498" s="3"/>
    </row>
    <row r="33499" spans="8:8">
      <c r="H33499" s="3"/>
    </row>
    <row r="33500" spans="8:8">
      <c r="H33500" s="3"/>
    </row>
    <row r="33501" spans="8:8">
      <c r="H33501" s="3"/>
    </row>
    <row r="33502" spans="8:8">
      <c r="H33502" s="3"/>
    </row>
    <row r="33503" spans="8:8">
      <c r="H33503" s="3"/>
    </row>
    <row r="33504" spans="8:8">
      <c r="H33504" s="3"/>
    </row>
    <row r="33505" spans="8:8">
      <c r="H33505" s="3"/>
    </row>
    <row r="33506" spans="8:8">
      <c r="H33506" s="3"/>
    </row>
    <row r="33507" spans="8:8">
      <c r="H33507" s="3"/>
    </row>
    <row r="33508" spans="8:8">
      <c r="H33508" s="3"/>
    </row>
    <row r="33509" spans="8:8">
      <c r="H33509" s="3"/>
    </row>
    <row r="33510" spans="8:8">
      <c r="H33510" s="3"/>
    </row>
    <row r="33511" spans="8:8">
      <c r="H33511" s="3"/>
    </row>
    <row r="33512" spans="8:8">
      <c r="H33512" s="3"/>
    </row>
    <row r="33513" spans="8:8">
      <c r="H33513" s="3"/>
    </row>
    <row r="33514" spans="8:8">
      <c r="H33514" s="3"/>
    </row>
    <row r="33515" spans="8:8">
      <c r="H33515" s="3"/>
    </row>
    <row r="33516" spans="8:8">
      <c r="H33516" s="3"/>
    </row>
    <row r="33517" spans="8:8">
      <c r="H33517" s="3"/>
    </row>
    <row r="33518" spans="8:8">
      <c r="H33518" s="3"/>
    </row>
    <row r="33519" spans="8:8">
      <c r="H33519" s="3"/>
    </row>
    <row r="33520" spans="8:8">
      <c r="H33520" s="3"/>
    </row>
    <row r="33521" spans="8:8">
      <c r="H33521" s="3"/>
    </row>
    <row r="33522" spans="8:8">
      <c r="H33522" s="3"/>
    </row>
    <row r="33523" spans="8:8">
      <c r="H33523" s="3"/>
    </row>
    <row r="33524" spans="8:8">
      <c r="H33524" s="3"/>
    </row>
    <row r="33525" spans="8:8">
      <c r="H33525" s="3"/>
    </row>
    <row r="33526" spans="8:8">
      <c r="H33526" s="3"/>
    </row>
    <row r="33527" spans="8:8">
      <c r="H33527" s="3"/>
    </row>
    <row r="33528" spans="8:8">
      <c r="H33528" s="3"/>
    </row>
    <row r="33529" spans="8:8">
      <c r="H33529" s="3"/>
    </row>
    <row r="33530" spans="8:8">
      <c r="H33530" s="3"/>
    </row>
    <row r="33531" spans="8:8">
      <c r="H33531" s="3"/>
    </row>
    <row r="33532" spans="8:8">
      <c r="H33532" s="3"/>
    </row>
    <row r="33533" spans="8:8">
      <c r="H33533" s="3"/>
    </row>
    <row r="33534" spans="8:8">
      <c r="H33534" s="3"/>
    </row>
    <row r="33535" spans="8:8">
      <c r="H33535" s="3"/>
    </row>
    <row r="33536" spans="8:8">
      <c r="H33536" s="3"/>
    </row>
    <row r="33537" spans="8:8">
      <c r="H33537" s="3"/>
    </row>
    <row r="33538" spans="8:8">
      <c r="H33538" s="3"/>
    </row>
    <row r="33539" spans="8:8">
      <c r="H33539" s="3"/>
    </row>
    <row r="33540" spans="8:8">
      <c r="H33540" s="3"/>
    </row>
    <row r="33541" spans="8:8">
      <c r="H33541" s="3"/>
    </row>
    <row r="33542" spans="8:8">
      <c r="H33542" s="3"/>
    </row>
    <row r="33543" spans="8:8">
      <c r="H33543" s="3"/>
    </row>
    <row r="33544" spans="8:8">
      <c r="H33544" s="3"/>
    </row>
    <row r="33545" spans="8:8">
      <c r="H33545" s="3"/>
    </row>
    <row r="33546" spans="8:8">
      <c r="H33546" s="3"/>
    </row>
    <row r="33547" spans="8:8">
      <c r="H33547" s="3"/>
    </row>
    <row r="33548" spans="8:8">
      <c r="H33548" s="3"/>
    </row>
    <row r="33549" spans="8:8">
      <c r="H33549" s="3"/>
    </row>
    <row r="33550" spans="8:8">
      <c r="H33550" s="3"/>
    </row>
    <row r="33551" spans="8:8">
      <c r="H33551" s="3"/>
    </row>
    <row r="33552" spans="8:8">
      <c r="H33552" s="3"/>
    </row>
    <row r="33553" spans="8:8">
      <c r="H33553" s="3"/>
    </row>
    <row r="33554" spans="8:8">
      <c r="H33554" s="3"/>
    </row>
    <row r="33555" spans="8:8">
      <c r="H33555" s="3"/>
    </row>
    <row r="33556" spans="8:8">
      <c r="H33556" s="3"/>
    </row>
    <row r="33557" spans="8:8">
      <c r="H33557" s="3"/>
    </row>
    <row r="33558" spans="8:8">
      <c r="H33558" s="3"/>
    </row>
    <row r="33559" spans="8:8">
      <c r="H33559" s="3"/>
    </row>
    <row r="33560" spans="8:8">
      <c r="H33560" s="3"/>
    </row>
    <row r="33561" spans="8:8">
      <c r="H33561" s="3"/>
    </row>
    <row r="33562" spans="8:8">
      <c r="H33562" s="3"/>
    </row>
    <row r="33563" spans="8:8">
      <c r="H33563" s="3"/>
    </row>
    <row r="33564" spans="8:8">
      <c r="H33564" s="3"/>
    </row>
    <row r="33565" spans="8:8">
      <c r="H33565" s="3"/>
    </row>
    <row r="33566" spans="8:8">
      <c r="H33566" s="3"/>
    </row>
    <row r="33567" spans="8:8">
      <c r="H33567" s="3"/>
    </row>
    <row r="33568" spans="8:8">
      <c r="H33568" s="3"/>
    </row>
    <row r="33569" spans="8:8">
      <c r="H33569" s="3"/>
    </row>
    <row r="33570" spans="8:8">
      <c r="H33570" s="3"/>
    </row>
    <row r="33571" spans="8:8">
      <c r="H33571" s="3"/>
    </row>
    <row r="33572" spans="8:8">
      <c r="H33572" s="3"/>
    </row>
    <row r="33573" spans="8:8">
      <c r="H33573" s="3"/>
    </row>
    <row r="33574" spans="8:8">
      <c r="H33574" s="3"/>
    </row>
    <row r="33575" spans="8:8">
      <c r="H33575" s="3"/>
    </row>
    <row r="33576" spans="8:8">
      <c r="H33576" s="3"/>
    </row>
    <row r="33577" spans="8:8">
      <c r="H33577" s="3"/>
    </row>
    <row r="33578" spans="8:8">
      <c r="H33578" s="3"/>
    </row>
    <row r="33579" spans="8:8">
      <c r="H33579" s="3"/>
    </row>
    <row r="33580" spans="8:8">
      <c r="H33580" s="3"/>
    </row>
    <row r="33581" spans="8:8">
      <c r="H33581" s="3"/>
    </row>
    <row r="33582" spans="8:8">
      <c r="H33582" s="3"/>
    </row>
    <row r="33583" spans="8:8">
      <c r="H33583" s="3"/>
    </row>
    <row r="33584" spans="8:8">
      <c r="H33584" s="3"/>
    </row>
    <row r="33585" spans="8:8">
      <c r="H33585" s="3"/>
    </row>
    <row r="33586" spans="8:8">
      <c r="H33586" s="3"/>
    </row>
    <row r="33587" spans="8:8">
      <c r="H33587" s="3"/>
    </row>
    <row r="33588" spans="8:8">
      <c r="H33588" s="3"/>
    </row>
    <row r="33589" spans="8:8">
      <c r="H33589" s="3"/>
    </row>
    <row r="33590" spans="8:8">
      <c r="H33590" s="3"/>
    </row>
    <row r="33591" spans="8:8">
      <c r="H33591" s="3"/>
    </row>
    <row r="33592" spans="8:8">
      <c r="H33592" s="3"/>
    </row>
    <row r="33593" spans="8:8">
      <c r="H33593" s="3"/>
    </row>
    <row r="33594" spans="8:8">
      <c r="H33594" s="3"/>
    </row>
    <row r="33595" spans="8:8">
      <c r="H33595" s="3"/>
    </row>
    <row r="33596" spans="8:8">
      <c r="H33596" s="3"/>
    </row>
    <row r="33597" spans="8:8">
      <c r="H33597" s="3"/>
    </row>
    <row r="33598" spans="8:8">
      <c r="H33598" s="3"/>
    </row>
    <row r="33599" spans="8:8">
      <c r="H33599" s="3"/>
    </row>
    <row r="33600" spans="8:8">
      <c r="H33600" s="3"/>
    </row>
    <row r="33601" spans="8:8">
      <c r="H33601" s="3"/>
    </row>
    <row r="33602" spans="8:8">
      <c r="H33602" s="3"/>
    </row>
    <row r="33603" spans="8:8">
      <c r="H33603" s="3"/>
    </row>
    <row r="33604" spans="8:8">
      <c r="H33604" s="3"/>
    </row>
    <row r="33605" spans="8:8">
      <c r="H33605" s="3"/>
    </row>
    <row r="33606" spans="8:8">
      <c r="H33606" s="3"/>
    </row>
    <row r="33607" spans="8:8">
      <c r="H33607" s="3"/>
    </row>
    <row r="33608" spans="8:8">
      <c r="H33608" s="3"/>
    </row>
    <row r="33609" spans="8:8">
      <c r="H33609" s="3"/>
    </row>
    <row r="33610" spans="8:8">
      <c r="H33610" s="3"/>
    </row>
    <row r="33611" spans="8:8">
      <c r="H33611" s="3"/>
    </row>
    <row r="33612" spans="8:8">
      <c r="H33612" s="3"/>
    </row>
    <row r="33613" spans="8:8">
      <c r="H33613" s="3"/>
    </row>
    <row r="33614" spans="8:8">
      <c r="H33614" s="3"/>
    </row>
    <row r="33615" spans="8:8">
      <c r="H33615" s="3"/>
    </row>
    <row r="33616" spans="8:8">
      <c r="H33616" s="3"/>
    </row>
    <row r="33617" spans="8:8">
      <c r="H33617" s="3"/>
    </row>
    <row r="33618" spans="8:8">
      <c r="H33618" s="3"/>
    </row>
    <row r="33619" spans="8:8">
      <c r="H33619" s="3"/>
    </row>
    <row r="33620" spans="8:8">
      <c r="H33620" s="3"/>
    </row>
    <row r="33621" spans="8:8">
      <c r="H33621" s="3"/>
    </row>
    <row r="33622" spans="8:8">
      <c r="H33622" s="3"/>
    </row>
    <row r="33623" spans="8:8">
      <c r="H33623" s="3"/>
    </row>
    <row r="33624" spans="8:8">
      <c r="H33624" s="3"/>
    </row>
    <row r="33625" spans="8:8">
      <c r="H33625" s="3"/>
    </row>
    <row r="33626" spans="8:8">
      <c r="H33626" s="3"/>
    </row>
    <row r="33627" spans="8:8">
      <c r="H33627" s="3"/>
    </row>
    <row r="33628" spans="8:8">
      <c r="H33628" s="3"/>
    </row>
    <row r="33629" spans="8:8">
      <c r="H33629" s="3"/>
    </row>
    <row r="33630" spans="8:8">
      <c r="H33630" s="3"/>
    </row>
    <row r="33631" spans="8:8">
      <c r="H33631" s="3"/>
    </row>
    <row r="33632" spans="8:8">
      <c r="H33632" s="3"/>
    </row>
    <row r="33633" spans="8:8">
      <c r="H33633" s="3"/>
    </row>
    <row r="33634" spans="8:8">
      <c r="H33634" s="3"/>
    </row>
    <row r="33635" spans="8:8">
      <c r="H33635" s="3"/>
    </row>
    <row r="33636" spans="8:8">
      <c r="H33636" s="3"/>
    </row>
    <row r="33637" spans="8:8">
      <c r="H33637" s="3"/>
    </row>
    <row r="33638" spans="8:8">
      <c r="H33638" s="3"/>
    </row>
    <row r="33639" spans="8:8">
      <c r="H33639" s="3"/>
    </row>
    <row r="33640" spans="8:8">
      <c r="H33640" s="3"/>
    </row>
    <row r="33641" spans="8:8">
      <c r="H33641" s="3"/>
    </row>
    <row r="33642" spans="8:8">
      <c r="H33642" s="3"/>
    </row>
    <row r="33643" spans="8:8">
      <c r="H33643" s="3"/>
    </row>
    <row r="33644" spans="8:8">
      <c r="H33644" s="3"/>
    </row>
    <row r="33645" spans="8:8">
      <c r="H33645" s="3"/>
    </row>
    <row r="33646" spans="8:8">
      <c r="H33646" s="3"/>
    </row>
    <row r="33647" spans="8:8">
      <c r="H33647" s="3"/>
    </row>
    <row r="33648" spans="8:8">
      <c r="H33648" s="3"/>
    </row>
    <row r="33649" spans="8:8">
      <c r="H33649" s="3"/>
    </row>
    <row r="33650" spans="8:8">
      <c r="H33650" s="3"/>
    </row>
    <row r="33651" spans="8:8">
      <c r="H33651" s="3"/>
    </row>
    <row r="33652" spans="8:8">
      <c r="H33652" s="3"/>
    </row>
    <row r="33653" spans="8:8">
      <c r="H33653" s="3"/>
    </row>
    <row r="33654" spans="8:8">
      <c r="H33654" s="3"/>
    </row>
    <row r="33655" spans="8:8">
      <c r="H33655" s="3"/>
    </row>
    <row r="33656" spans="8:8">
      <c r="H33656" s="3"/>
    </row>
    <row r="33657" spans="8:8">
      <c r="H33657" s="3"/>
    </row>
    <row r="33658" spans="8:8">
      <c r="H33658" s="3"/>
    </row>
    <row r="33659" spans="8:8">
      <c r="H33659" s="3"/>
    </row>
    <row r="33660" spans="8:8">
      <c r="H33660" s="3"/>
    </row>
    <row r="33661" spans="8:8">
      <c r="H33661" s="3"/>
    </row>
    <row r="33662" spans="8:8">
      <c r="H33662" s="3"/>
    </row>
    <row r="33663" spans="8:8">
      <c r="H33663" s="3"/>
    </row>
    <row r="33664" spans="8:8">
      <c r="H33664" s="3"/>
    </row>
    <row r="33665" spans="8:8">
      <c r="H33665" s="3"/>
    </row>
    <row r="33666" spans="8:8">
      <c r="H33666" s="3"/>
    </row>
    <row r="33667" spans="8:8">
      <c r="H33667" s="3"/>
    </row>
    <row r="33668" spans="8:8">
      <c r="H33668" s="3"/>
    </row>
    <row r="33669" spans="8:8">
      <c r="H33669" s="3"/>
    </row>
    <row r="33670" spans="8:8">
      <c r="H33670" s="3"/>
    </row>
    <row r="33671" spans="8:8">
      <c r="H33671" s="3"/>
    </row>
    <row r="33672" spans="8:8">
      <c r="H33672" s="3"/>
    </row>
    <row r="33673" spans="8:8">
      <c r="H33673" s="3"/>
    </row>
    <row r="33674" spans="8:8">
      <c r="H33674" s="3"/>
    </row>
    <row r="33675" spans="8:8">
      <c r="H33675" s="3"/>
    </row>
    <row r="33676" spans="8:8">
      <c r="H33676" s="3"/>
    </row>
    <row r="33677" spans="8:8">
      <c r="H33677" s="3"/>
    </row>
    <row r="33678" spans="8:8">
      <c r="H33678" s="3"/>
    </row>
    <row r="33679" spans="8:8">
      <c r="H33679" s="3"/>
    </row>
    <row r="33680" spans="8:8">
      <c r="H33680" s="3"/>
    </row>
    <row r="33681" spans="8:8">
      <c r="H33681" s="3"/>
    </row>
    <row r="33682" spans="8:8">
      <c r="H33682" s="3"/>
    </row>
    <row r="33683" spans="8:8">
      <c r="H33683" s="3"/>
    </row>
    <row r="33684" spans="8:8">
      <c r="H33684" s="3"/>
    </row>
    <row r="33685" spans="8:8">
      <c r="H33685" s="3"/>
    </row>
    <row r="33686" spans="8:8">
      <c r="H33686" s="3"/>
    </row>
    <row r="33687" spans="8:8">
      <c r="H33687" s="3"/>
    </row>
    <row r="33688" spans="8:8">
      <c r="H33688" s="3"/>
    </row>
    <row r="33689" spans="8:8">
      <c r="H33689" s="3"/>
    </row>
    <row r="33690" spans="8:8">
      <c r="H33690" s="3"/>
    </row>
    <row r="33691" spans="8:8">
      <c r="H33691" s="3"/>
    </row>
    <row r="33692" spans="8:8">
      <c r="H33692" s="3"/>
    </row>
    <row r="33693" spans="8:8">
      <c r="H33693" s="3"/>
    </row>
    <row r="33694" spans="8:8">
      <c r="H33694" s="3"/>
    </row>
    <row r="33695" spans="8:8">
      <c r="H33695" s="3"/>
    </row>
    <row r="33696" spans="8:8">
      <c r="H33696" s="3"/>
    </row>
    <row r="33697" spans="8:8">
      <c r="H33697" s="3"/>
    </row>
    <row r="33698" spans="8:8">
      <c r="H33698" s="3"/>
    </row>
    <row r="33699" spans="8:8">
      <c r="H33699" s="3"/>
    </row>
    <row r="33700" spans="8:8">
      <c r="H33700" s="3"/>
    </row>
    <row r="33701" spans="8:8">
      <c r="H33701" s="3"/>
    </row>
    <row r="33702" spans="8:8">
      <c r="H33702" s="3"/>
    </row>
    <row r="33703" spans="8:8">
      <c r="H33703" s="3"/>
    </row>
    <row r="33704" spans="8:8">
      <c r="H33704" s="3"/>
    </row>
    <row r="33705" spans="8:8">
      <c r="H33705" s="3"/>
    </row>
    <row r="33706" spans="8:8">
      <c r="H33706" s="3"/>
    </row>
    <row r="33707" spans="8:8">
      <c r="H33707" s="3"/>
    </row>
    <row r="33708" spans="8:8">
      <c r="H33708" s="3"/>
    </row>
    <row r="33709" spans="8:8">
      <c r="H33709" s="3"/>
    </row>
    <row r="33710" spans="8:8">
      <c r="H33710" s="3"/>
    </row>
    <row r="33711" spans="8:8">
      <c r="H33711" s="3"/>
    </row>
    <row r="33712" spans="8:8">
      <c r="H33712" s="3"/>
    </row>
    <row r="33713" spans="8:8">
      <c r="H33713" s="3"/>
    </row>
    <row r="33714" spans="8:8">
      <c r="H33714" s="3"/>
    </row>
    <row r="33715" spans="8:8">
      <c r="H33715" s="3"/>
    </row>
    <row r="33716" spans="8:8">
      <c r="H33716" s="3"/>
    </row>
    <row r="33717" spans="8:8">
      <c r="H33717" s="3"/>
    </row>
    <row r="33718" spans="8:8">
      <c r="H33718" s="3"/>
    </row>
    <row r="33719" spans="8:8">
      <c r="H33719" s="3"/>
    </row>
    <row r="33720" spans="8:8">
      <c r="H33720" s="3"/>
    </row>
    <row r="33721" spans="8:8">
      <c r="H33721" s="3"/>
    </row>
    <row r="33722" spans="8:8">
      <c r="H33722" s="3"/>
    </row>
    <row r="33723" spans="8:8">
      <c r="H33723" s="3"/>
    </row>
    <row r="33724" spans="8:8">
      <c r="H33724" s="3"/>
    </row>
    <row r="33725" spans="8:8">
      <c r="H33725" s="3"/>
    </row>
    <row r="33726" spans="8:8">
      <c r="H33726" s="3"/>
    </row>
    <row r="33727" spans="8:8">
      <c r="H33727" s="3"/>
    </row>
    <row r="33728" spans="8:8">
      <c r="H33728" s="3"/>
    </row>
    <row r="33729" spans="8:8">
      <c r="H33729" s="3"/>
    </row>
    <row r="33730" spans="8:8">
      <c r="H33730" s="3"/>
    </row>
    <row r="33731" spans="8:8">
      <c r="H33731" s="3"/>
    </row>
    <row r="33732" spans="8:8">
      <c r="H33732" s="3"/>
    </row>
    <row r="33733" spans="8:8">
      <c r="H33733" s="3"/>
    </row>
    <row r="33734" spans="8:8">
      <c r="H33734" s="3"/>
    </row>
    <row r="33735" spans="8:8">
      <c r="H33735" s="3"/>
    </row>
    <row r="33736" spans="8:8">
      <c r="H33736" s="3"/>
    </row>
    <row r="33737" spans="8:8">
      <c r="H33737" s="3"/>
    </row>
    <row r="33738" spans="8:8">
      <c r="H33738" s="3"/>
    </row>
    <row r="33739" spans="8:8">
      <c r="H33739" s="3"/>
    </row>
    <row r="33740" spans="8:8">
      <c r="H33740" s="3"/>
    </row>
    <row r="33741" spans="8:8">
      <c r="H33741" s="3"/>
    </row>
    <row r="33742" spans="8:8">
      <c r="H33742" s="3"/>
    </row>
    <row r="33743" spans="8:8">
      <c r="H33743" s="3"/>
    </row>
    <row r="33744" spans="8:8">
      <c r="H33744" s="3"/>
    </row>
    <row r="33745" spans="8:8">
      <c r="H33745" s="3"/>
    </row>
    <row r="33746" spans="8:8">
      <c r="H33746" s="3"/>
    </row>
    <row r="33747" spans="8:8">
      <c r="H33747" s="3"/>
    </row>
    <row r="33748" spans="8:8">
      <c r="H33748" s="3"/>
    </row>
    <row r="33749" spans="8:8">
      <c r="H33749" s="3"/>
    </row>
    <row r="33750" spans="8:8">
      <c r="H33750" s="3"/>
    </row>
    <row r="33751" spans="8:8">
      <c r="H33751" s="3"/>
    </row>
    <row r="33752" spans="8:8">
      <c r="H33752" s="3"/>
    </row>
    <row r="33753" spans="8:8">
      <c r="H33753" s="3"/>
    </row>
    <row r="33754" spans="8:8">
      <c r="H33754" s="3"/>
    </row>
    <row r="33755" spans="8:8">
      <c r="H33755" s="3"/>
    </row>
    <row r="33756" spans="8:8">
      <c r="H33756" s="3"/>
    </row>
    <row r="33757" spans="8:8">
      <c r="H33757" s="3"/>
    </row>
    <row r="33758" spans="8:8">
      <c r="H33758" s="3"/>
    </row>
    <row r="33759" spans="8:8">
      <c r="H33759" s="3"/>
    </row>
    <row r="33760" spans="8:8">
      <c r="H33760" s="3"/>
    </row>
    <row r="33761" spans="8:8">
      <c r="H33761" s="3"/>
    </row>
    <row r="33762" spans="8:8">
      <c r="H33762" s="3"/>
    </row>
    <row r="33763" spans="8:8">
      <c r="H33763" s="3"/>
    </row>
    <row r="33764" spans="8:8">
      <c r="H33764" s="3"/>
    </row>
    <row r="33765" spans="8:8">
      <c r="H33765" s="3"/>
    </row>
    <row r="33766" spans="8:8">
      <c r="H33766" s="3"/>
    </row>
    <row r="33767" spans="8:8">
      <c r="H33767" s="3"/>
    </row>
    <row r="33768" spans="8:8">
      <c r="H33768" s="3"/>
    </row>
    <row r="33769" spans="8:8">
      <c r="H33769" s="3"/>
    </row>
    <row r="33770" spans="8:8">
      <c r="H33770" s="3"/>
    </row>
    <row r="33771" spans="8:8">
      <c r="H33771" s="3"/>
    </row>
    <row r="33772" spans="8:8">
      <c r="H33772" s="3"/>
    </row>
    <row r="33773" spans="8:8">
      <c r="H33773" s="3"/>
    </row>
    <row r="33774" spans="8:8">
      <c r="H33774" s="3"/>
    </row>
    <row r="33775" spans="8:8">
      <c r="H33775" s="3"/>
    </row>
    <row r="33776" spans="8:8">
      <c r="H33776" s="3"/>
    </row>
    <row r="33777" spans="8:8">
      <c r="H33777" s="3"/>
    </row>
    <row r="33778" spans="8:8">
      <c r="H33778" s="3"/>
    </row>
    <row r="33779" spans="8:8">
      <c r="H33779" s="3"/>
    </row>
    <row r="33780" spans="8:8">
      <c r="H33780" s="3"/>
    </row>
    <row r="33781" spans="8:8">
      <c r="H33781" s="3"/>
    </row>
    <row r="33782" spans="8:8">
      <c r="H33782" s="3"/>
    </row>
    <row r="33783" spans="8:8">
      <c r="H33783" s="3"/>
    </row>
    <row r="33784" spans="8:8">
      <c r="H33784" s="3"/>
    </row>
    <row r="33785" spans="8:8">
      <c r="H33785" s="3"/>
    </row>
    <row r="33786" spans="8:8">
      <c r="H33786" s="3"/>
    </row>
    <row r="33787" spans="8:8">
      <c r="H33787" s="3"/>
    </row>
    <row r="33788" spans="8:8">
      <c r="H33788" s="3"/>
    </row>
    <row r="33789" spans="8:8">
      <c r="H33789" s="3"/>
    </row>
    <row r="33790" spans="8:8">
      <c r="H33790" s="3"/>
    </row>
    <row r="33791" spans="8:8">
      <c r="H33791" s="3"/>
    </row>
    <row r="33792" spans="8:8">
      <c r="H33792" s="3"/>
    </row>
    <row r="33793" spans="8:8">
      <c r="H33793" s="3"/>
    </row>
    <row r="33794" spans="8:8">
      <c r="H33794" s="3"/>
    </row>
    <row r="33795" spans="8:8">
      <c r="H33795" s="3"/>
    </row>
    <row r="33796" spans="8:8">
      <c r="H33796" s="3"/>
    </row>
    <row r="33797" spans="8:8">
      <c r="H33797" s="3"/>
    </row>
    <row r="33798" spans="8:8">
      <c r="H33798" s="3"/>
    </row>
    <row r="33799" spans="8:8">
      <c r="H33799" s="3"/>
    </row>
    <row r="33800" spans="8:8">
      <c r="H33800" s="3"/>
    </row>
    <row r="33801" spans="8:8">
      <c r="H33801" s="3"/>
    </row>
    <row r="33802" spans="8:8">
      <c r="H33802" s="3"/>
    </row>
    <row r="33803" spans="8:8">
      <c r="H33803" s="3"/>
    </row>
    <row r="33804" spans="8:8">
      <c r="H33804" s="3"/>
    </row>
    <row r="33805" spans="8:8">
      <c r="H33805" s="3"/>
    </row>
    <row r="33806" spans="8:8">
      <c r="H33806" s="3"/>
    </row>
    <row r="33807" spans="8:8">
      <c r="H33807" s="3"/>
    </row>
    <row r="33808" spans="8:8">
      <c r="H33808" s="3"/>
    </row>
    <row r="33809" spans="8:8">
      <c r="H33809" s="3"/>
    </row>
    <row r="33810" spans="8:8">
      <c r="H33810" s="3"/>
    </row>
    <row r="33811" spans="8:8">
      <c r="H33811" s="3"/>
    </row>
    <row r="33812" spans="8:8">
      <c r="H33812" s="3"/>
    </row>
    <row r="33813" spans="8:8">
      <c r="H33813" s="3"/>
    </row>
    <row r="33814" spans="8:8">
      <c r="H33814" s="3"/>
    </row>
    <row r="33815" spans="8:8">
      <c r="H33815" s="3"/>
    </row>
    <row r="33816" spans="8:8">
      <c r="H33816" s="3"/>
    </row>
    <row r="33817" spans="8:8">
      <c r="H33817" s="3"/>
    </row>
    <row r="33818" spans="8:8">
      <c r="H33818" s="3"/>
    </row>
    <row r="33819" spans="8:8">
      <c r="H33819" s="3"/>
    </row>
    <row r="33820" spans="8:8">
      <c r="H33820" s="3"/>
    </row>
    <row r="33821" spans="8:8">
      <c r="H33821" s="3"/>
    </row>
    <row r="33822" spans="8:8">
      <c r="H33822" s="3"/>
    </row>
    <row r="33823" spans="8:8">
      <c r="H33823" s="3"/>
    </row>
    <row r="33824" spans="8:8">
      <c r="H33824" s="3"/>
    </row>
    <row r="33825" spans="8:8">
      <c r="H33825" s="3"/>
    </row>
    <row r="33826" spans="8:8">
      <c r="H33826" s="3"/>
    </row>
    <row r="33827" spans="8:8">
      <c r="H33827" s="3"/>
    </row>
    <row r="33828" spans="8:8">
      <c r="H33828" s="3"/>
    </row>
    <row r="33829" spans="8:8">
      <c r="H33829" s="3"/>
    </row>
    <row r="33830" spans="8:8">
      <c r="H33830" s="3"/>
    </row>
    <row r="33831" spans="8:8">
      <c r="H33831" s="3"/>
    </row>
    <row r="33832" spans="8:8">
      <c r="H33832" s="3"/>
    </row>
    <row r="33833" spans="8:8">
      <c r="H33833" s="3"/>
    </row>
    <row r="33834" spans="8:8">
      <c r="H33834" s="3"/>
    </row>
    <row r="33835" spans="8:8">
      <c r="H33835" s="3"/>
    </row>
    <row r="33836" spans="8:8">
      <c r="H33836" s="3"/>
    </row>
    <row r="33837" spans="8:8">
      <c r="H33837" s="3"/>
    </row>
    <row r="33838" spans="8:8">
      <c r="H33838" s="3"/>
    </row>
    <row r="33839" spans="8:8">
      <c r="H33839" s="3"/>
    </row>
    <row r="33840" spans="8:8">
      <c r="H33840" s="3"/>
    </row>
    <row r="33841" spans="8:8">
      <c r="H33841" s="3"/>
    </row>
    <row r="33842" spans="8:8">
      <c r="H33842" s="3"/>
    </row>
    <row r="33843" spans="8:8">
      <c r="H33843" s="3"/>
    </row>
    <row r="33844" spans="8:8">
      <c r="H33844" s="3"/>
    </row>
    <row r="33845" spans="8:8">
      <c r="H33845" s="3"/>
    </row>
    <row r="33846" spans="8:8">
      <c r="H33846" s="3"/>
    </row>
    <row r="33847" spans="8:8">
      <c r="H33847" s="3"/>
    </row>
    <row r="33848" spans="8:8">
      <c r="H33848" s="3"/>
    </row>
    <row r="33849" spans="8:8">
      <c r="H33849" s="3"/>
    </row>
    <row r="33850" spans="8:8">
      <c r="H33850" s="3"/>
    </row>
    <row r="33851" spans="8:8">
      <c r="H33851" s="3"/>
    </row>
    <row r="33852" spans="8:8">
      <c r="H33852" s="3"/>
    </row>
    <row r="33853" spans="8:8">
      <c r="H33853" s="3"/>
    </row>
    <row r="33854" spans="8:8">
      <c r="H33854" s="3"/>
    </row>
    <row r="33855" spans="8:8">
      <c r="H33855" s="3"/>
    </row>
    <row r="33856" spans="8:8">
      <c r="H33856" s="3"/>
    </row>
    <row r="33857" spans="8:8">
      <c r="H33857" s="3"/>
    </row>
    <row r="33858" spans="8:8">
      <c r="H33858" s="3"/>
    </row>
    <row r="33859" spans="8:8">
      <c r="H33859" s="3"/>
    </row>
    <row r="33860" spans="8:8">
      <c r="H33860" s="3"/>
    </row>
    <row r="33861" spans="8:8">
      <c r="H33861" s="3"/>
    </row>
    <row r="33862" spans="8:8">
      <c r="H33862" s="3"/>
    </row>
    <row r="33863" spans="8:8">
      <c r="H33863" s="3"/>
    </row>
    <row r="33864" spans="8:8">
      <c r="H33864" s="3"/>
    </row>
    <row r="33865" spans="8:8">
      <c r="H33865" s="3"/>
    </row>
    <row r="33866" spans="8:8">
      <c r="H33866" s="3"/>
    </row>
    <row r="33867" spans="8:8">
      <c r="H33867" s="3"/>
    </row>
    <row r="33868" spans="8:8">
      <c r="H33868" s="3"/>
    </row>
    <row r="33869" spans="8:8">
      <c r="H33869" s="3"/>
    </row>
    <row r="33870" spans="8:8">
      <c r="H33870" s="3"/>
    </row>
    <row r="33871" spans="8:8">
      <c r="H33871" s="3"/>
    </row>
    <row r="33872" spans="8:8">
      <c r="H33872" s="3"/>
    </row>
    <row r="33873" spans="8:8">
      <c r="H33873" s="3"/>
    </row>
    <row r="33874" spans="8:8">
      <c r="H33874" s="3"/>
    </row>
    <row r="33875" spans="8:8">
      <c r="H33875" s="3"/>
    </row>
    <row r="33876" spans="8:8">
      <c r="H33876" s="3"/>
    </row>
    <row r="33877" spans="8:8">
      <c r="H33877" s="3"/>
    </row>
    <row r="33878" spans="8:8">
      <c r="H33878" s="3"/>
    </row>
    <row r="33879" spans="8:8">
      <c r="H33879" s="3"/>
    </row>
    <row r="33880" spans="8:8">
      <c r="H33880" s="3"/>
    </row>
    <row r="33881" spans="8:8">
      <c r="H33881" s="3"/>
    </row>
    <row r="33882" spans="8:8">
      <c r="H33882" s="3"/>
    </row>
    <row r="33883" spans="8:8">
      <c r="H33883" s="3"/>
    </row>
    <row r="33884" spans="8:8">
      <c r="H33884" s="3"/>
    </row>
    <row r="33885" spans="8:8">
      <c r="H33885" s="3"/>
    </row>
    <row r="33886" spans="8:8">
      <c r="H33886" s="3"/>
    </row>
    <row r="33887" spans="8:8">
      <c r="H33887" s="3"/>
    </row>
    <row r="33888" spans="8:8">
      <c r="H33888" s="3"/>
    </row>
    <row r="33889" spans="8:8">
      <c r="H33889" s="3"/>
    </row>
    <row r="33890" spans="8:8">
      <c r="H33890" s="3"/>
    </row>
    <row r="33891" spans="8:8">
      <c r="H33891" s="3"/>
    </row>
    <row r="33892" spans="8:8">
      <c r="H33892" s="3"/>
    </row>
    <row r="33893" spans="8:8">
      <c r="H33893" s="3"/>
    </row>
    <row r="33894" spans="8:8">
      <c r="H33894" s="3"/>
    </row>
    <row r="33895" spans="8:8">
      <c r="H33895" s="3"/>
    </row>
    <row r="33896" spans="8:8">
      <c r="H33896" s="3"/>
    </row>
    <row r="33897" spans="8:8">
      <c r="H33897" s="3"/>
    </row>
    <row r="33898" spans="8:8">
      <c r="H33898" s="3"/>
    </row>
    <row r="33899" spans="8:8">
      <c r="H33899" s="3"/>
    </row>
    <row r="33900" spans="8:8">
      <c r="H33900" s="3"/>
    </row>
    <row r="33901" spans="8:8">
      <c r="H33901" s="3"/>
    </row>
    <row r="33902" spans="8:8">
      <c r="H33902" s="3"/>
    </row>
    <row r="33903" spans="8:8">
      <c r="H33903" s="3"/>
    </row>
    <row r="33904" spans="8:8">
      <c r="H33904" s="3"/>
    </row>
    <row r="33905" spans="8:8">
      <c r="H33905" s="3"/>
    </row>
    <row r="33906" spans="8:8">
      <c r="H33906" s="3"/>
    </row>
    <row r="33907" spans="8:8">
      <c r="H33907" s="3"/>
    </row>
    <row r="33908" spans="8:8">
      <c r="H33908" s="3"/>
    </row>
    <row r="33909" spans="8:8">
      <c r="H33909" s="3"/>
    </row>
    <row r="33910" spans="8:8">
      <c r="H33910" s="3"/>
    </row>
    <row r="33911" spans="8:8">
      <c r="H33911" s="3"/>
    </row>
    <row r="33912" spans="8:8">
      <c r="H33912" s="3"/>
    </row>
    <row r="33913" spans="8:8">
      <c r="H33913" s="3"/>
    </row>
    <row r="33914" spans="8:8">
      <c r="H33914" s="3"/>
    </row>
    <row r="33915" spans="8:8">
      <c r="H33915" s="3"/>
    </row>
    <row r="33916" spans="8:8">
      <c r="H33916" s="3"/>
    </row>
    <row r="33917" spans="8:8">
      <c r="H33917" s="3"/>
    </row>
    <row r="33918" spans="8:8">
      <c r="H33918" s="3"/>
    </row>
    <row r="33919" spans="8:8">
      <c r="H33919" s="3"/>
    </row>
    <row r="33920" spans="8:8">
      <c r="H33920" s="3"/>
    </row>
    <row r="33921" spans="8:8">
      <c r="H33921" s="3"/>
    </row>
    <row r="33922" spans="8:8">
      <c r="H33922" s="3"/>
    </row>
    <row r="33923" spans="8:8">
      <c r="H33923" s="3"/>
    </row>
    <row r="33924" spans="8:8">
      <c r="H33924" s="3"/>
    </row>
    <row r="33925" spans="8:8">
      <c r="H33925" s="3"/>
    </row>
    <row r="33926" spans="8:8">
      <c r="H33926" s="3"/>
    </row>
    <row r="33927" spans="8:8">
      <c r="H33927" s="3"/>
    </row>
    <row r="33928" spans="8:8">
      <c r="H33928" s="3"/>
    </row>
    <row r="33929" spans="8:8">
      <c r="H33929" s="3"/>
    </row>
    <row r="33930" spans="8:8">
      <c r="H33930" s="3"/>
    </row>
    <row r="33931" spans="8:8">
      <c r="H33931" s="3"/>
    </row>
    <row r="33932" spans="8:8">
      <c r="H33932" s="3"/>
    </row>
    <row r="33933" spans="8:8">
      <c r="H33933" s="3"/>
    </row>
    <row r="33934" spans="8:8">
      <c r="H33934" s="3"/>
    </row>
    <row r="33935" spans="8:8">
      <c r="H33935" s="3"/>
    </row>
    <row r="33936" spans="8:8">
      <c r="H33936" s="3"/>
    </row>
    <row r="33937" spans="8:8">
      <c r="H33937" s="3"/>
    </row>
    <row r="33938" spans="8:8">
      <c r="H33938" s="3"/>
    </row>
    <row r="33939" spans="8:8">
      <c r="H33939" s="3"/>
    </row>
    <row r="33940" spans="8:8">
      <c r="H33940" s="3"/>
    </row>
    <row r="33941" spans="8:8">
      <c r="H33941" s="3"/>
    </row>
    <row r="33942" spans="8:8">
      <c r="H33942" s="3"/>
    </row>
    <row r="33943" spans="8:8">
      <c r="H33943" s="3"/>
    </row>
    <row r="33944" spans="8:8">
      <c r="H33944" s="3"/>
    </row>
    <row r="33945" spans="8:8">
      <c r="H33945" s="3"/>
    </row>
    <row r="33946" spans="8:8">
      <c r="H33946" s="3"/>
    </row>
    <row r="33947" spans="8:8">
      <c r="H33947" s="3"/>
    </row>
    <row r="33948" spans="8:8">
      <c r="H33948" s="3"/>
    </row>
    <row r="33949" spans="8:8">
      <c r="H33949" s="3"/>
    </row>
    <row r="33950" spans="8:8">
      <c r="H33950" s="3"/>
    </row>
    <row r="33951" spans="8:8">
      <c r="H33951" s="3"/>
    </row>
    <row r="33952" spans="8:8">
      <c r="H33952" s="3"/>
    </row>
    <row r="33953" spans="8:8">
      <c r="H33953" s="3"/>
    </row>
    <row r="33954" spans="8:8">
      <c r="H33954" s="3"/>
    </row>
    <row r="33955" spans="8:8">
      <c r="H33955" s="3"/>
    </row>
    <row r="33956" spans="8:8">
      <c r="H33956" s="3"/>
    </row>
    <row r="33957" spans="8:8">
      <c r="H33957" s="3"/>
    </row>
    <row r="33958" spans="8:8">
      <c r="H33958" s="3"/>
    </row>
    <row r="33959" spans="8:8">
      <c r="H33959" s="3"/>
    </row>
    <row r="33960" spans="8:8">
      <c r="H33960" s="3"/>
    </row>
    <row r="33961" spans="8:8">
      <c r="H33961" s="3"/>
    </row>
    <row r="33962" spans="8:8">
      <c r="H33962" s="3"/>
    </row>
    <row r="33963" spans="8:8">
      <c r="H33963" s="3"/>
    </row>
    <row r="33964" spans="8:8">
      <c r="H33964" s="3"/>
    </row>
    <row r="33965" spans="8:8">
      <c r="H33965" s="3"/>
    </row>
    <row r="33966" spans="8:8">
      <c r="H33966" s="3"/>
    </row>
    <row r="33967" spans="8:8">
      <c r="H33967" s="3"/>
    </row>
    <row r="33968" spans="8:8">
      <c r="H33968" s="3"/>
    </row>
    <row r="33969" spans="8:8">
      <c r="H33969" s="3"/>
    </row>
    <row r="33970" spans="8:8">
      <c r="H33970" s="3"/>
    </row>
    <row r="33971" spans="8:8">
      <c r="H33971" s="3"/>
    </row>
    <row r="33972" spans="8:8">
      <c r="H33972" s="3"/>
    </row>
    <row r="33973" spans="8:8">
      <c r="H33973" s="3"/>
    </row>
    <row r="33974" spans="8:8">
      <c r="H33974" s="3"/>
    </row>
    <row r="33975" spans="8:8">
      <c r="H33975" s="3"/>
    </row>
    <row r="33976" spans="8:8">
      <c r="H33976" s="3"/>
    </row>
    <row r="33977" spans="8:8">
      <c r="H33977" s="3"/>
    </row>
    <row r="33978" spans="8:8">
      <c r="H33978" s="3"/>
    </row>
    <row r="33979" spans="8:8">
      <c r="H33979" s="3"/>
    </row>
    <row r="33980" spans="8:8">
      <c r="H33980" s="3"/>
    </row>
    <row r="33981" spans="8:8">
      <c r="H33981" s="3"/>
    </row>
    <row r="33982" spans="8:8">
      <c r="H33982" s="3"/>
    </row>
    <row r="33983" spans="8:8">
      <c r="H33983" s="3"/>
    </row>
    <row r="33984" spans="8:8">
      <c r="H33984" s="3"/>
    </row>
    <row r="33985" spans="8:8">
      <c r="H33985" s="3"/>
    </row>
    <row r="33986" spans="8:8">
      <c r="H33986" s="3"/>
    </row>
    <row r="33987" spans="8:8">
      <c r="H33987" s="3"/>
    </row>
    <row r="33988" spans="8:8">
      <c r="H33988" s="3"/>
    </row>
    <row r="33989" spans="8:8">
      <c r="H33989" s="3"/>
    </row>
    <row r="33990" spans="8:8">
      <c r="H33990" s="3"/>
    </row>
    <row r="33991" spans="8:8">
      <c r="H33991" s="3"/>
    </row>
    <row r="33992" spans="8:8">
      <c r="H33992" s="3"/>
    </row>
    <row r="33993" spans="8:8">
      <c r="H33993" s="3"/>
    </row>
    <row r="33994" spans="8:8">
      <c r="H33994" s="3"/>
    </row>
    <row r="33995" spans="8:8">
      <c r="H33995" s="3"/>
    </row>
    <row r="33996" spans="8:8">
      <c r="H33996" s="3"/>
    </row>
    <row r="33997" spans="8:8">
      <c r="H33997" s="3"/>
    </row>
    <row r="33998" spans="8:8">
      <c r="H33998" s="3"/>
    </row>
    <row r="33999" spans="8:8">
      <c r="H33999" s="3"/>
    </row>
    <row r="34000" spans="8:8">
      <c r="H34000" s="3"/>
    </row>
    <row r="34001" spans="8:8">
      <c r="H34001" s="3"/>
    </row>
    <row r="34002" spans="8:8">
      <c r="H34002" s="3"/>
    </row>
    <row r="34003" spans="8:8">
      <c r="H34003" s="3"/>
    </row>
    <row r="34004" spans="8:8">
      <c r="H34004" s="3"/>
    </row>
    <row r="34005" spans="8:8">
      <c r="H34005" s="3"/>
    </row>
    <row r="34006" spans="8:8">
      <c r="H34006" s="3"/>
    </row>
    <row r="34007" spans="8:8">
      <c r="H34007" s="3"/>
    </row>
    <row r="34008" spans="8:8">
      <c r="H34008" s="3"/>
    </row>
    <row r="34009" spans="8:8">
      <c r="H34009" s="3"/>
    </row>
    <row r="34010" spans="8:8">
      <c r="H34010" s="3"/>
    </row>
    <row r="34011" spans="8:8">
      <c r="H34011" s="3"/>
    </row>
    <row r="34012" spans="8:8">
      <c r="H34012" s="3"/>
    </row>
    <row r="34013" spans="8:8">
      <c r="H34013" s="3"/>
    </row>
    <row r="34014" spans="8:8">
      <c r="H34014" s="3"/>
    </row>
    <row r="34015" spans="8:8">
      <c r="H34015" s="3"/>
    </row>
    <row r="34016" spans="8:8">
      <c r="H34016" s="3"/>
    </row>
    <row r="34017" spans="8:8">
      <c r="H34017" s="3"/>
    </row>
    <row r="34018" spans="8:8">
      <c r="H34018" s="3"/>
    </row>
    <row r="34019" spans="8:8">
      <c r="H34019" s="3"/>
    </row>
    <row r="34020" spans="8:8">
      <c r="H34020" s="3"/>
    </row>
    <row r="34021" spans="8:8">
      <c r="H34021" s="3"/>
    </row>
    <row r="34022" spans="8:8">
      <c r="H34022" s="3"/>
    </row>
    <row r="34023" spans="8:8">
      <c r="H34023" s="3"/>
    </row>
    <row r="34024" spans="8:8">
      <c r="H34024" s="3"/>
    </row>
    <row r="34025" spans="8:8">
      <c r="H34025" s="3"/>
    </row>
    <row r="34026" spans="8:8">
      <c r="H34026" s="3"/>
    </row>
    <row r="34027" spans="8:8">
      <c r="H34027" s="3"/>
    </row>
    <row r="34028" spans="8:8">
      <c r="H34028" s="3"/>
    </row>
    <row r="34029" spans="8:8">
      <c r="H34029" s="3"/>
    </row>
    <row r="34030" spans="8:8">
      <c r="H34030" s="3"/>
    </row>
    <row r="34031" spans="8:8">
      <c r="H34031" s="3"/>
    </row>
    <row r="34032" spans="8:8">
      <c r="H34032" s="3"/>
    </row>
    <row r="34033" spans="8:8">
      <c r="H34033" s="3"/>
    </row>
    <row r="34034" spans="8:8">
      <c r="H34034" s="3"/>
    </row>
    <row r="34035" spans="8:8">
      <c r="H34035" s="3"/>
    </row>
    <row r="34036" spans="8:8">
      <c r="H34036" s="3"/>
    </row>
    <row r="34037" spans="8:8">
      <c r="H34037" s="3"/>
    </row>
    <row r="34038" spans="8:8">
      <c r="H34038" s="3"/>
    </row>
    <row r="34039" spans="8:8">
      <c r="H34039" s="3"/>
    </row>
    <row r="34040" spans="8:8">
      <c r="H34040" s="3"/>
    </row>
    <row r="34041" spans="8:8">
      <c r="H34041" s="3"/>
    </row>
    <row r="34042" spans="8:8">
      <c r="H34042" s="3"/>
    </row>
    <row r="34043" spans="8:8">
      <c r="H34043" s="3"/>
    </row>
    <row r="34044" spans="8:8">
      <c r="H34044" s="3"/>
    </row>
    <row r="34045" spans="8:8">
      <c r="H34045" s="3"/>
    </row>
    <row r="34046" spans="8:8">
      <c r="H34046" s="3"/>
    </row>
    <row r="34047" spans="8:8">
      <c r="H34047" s="3"/>
    </row>
    <row r="34048" spans="8:8">
      <c r="H34048" s="3"/>
    </row>
    <row r="34049" spans="8:8">
      <c r="H34049" s="3"/>
    </row>
    <row r="34050" spans="8:8">
      <c r="H34050" s="3"/>
    </row>
    <row r="34051" spans="8:8">
      <c r="H34051" s="3"/>
    </row>
    <row r="34052" spans="8:8">
      <c r="H34052" s="3"/>
    </row>
    <row r="34053" spans="8:8">
      <c r="H34053" s="3"/>
    </row>
    <row r="34054" spans="8:8">
      <c r="H34054" s="3"/>
    </row>
    <row r="34055" spans="8:8">
      <c r="H34055" s="3"/>
    </row>
    <row r="34056" spans="8:8">
      <c r="H34056" s="3"/>
    </row>
    <row r="34057" spans="8:8">
      <c r="H34057" s="3"/>
    </row>
    <row r="34058" spans="8:8">
      <c r="H34058" s="3"/>
    </row>
    <row r="34059" spans="8:8">
      <c r="H34059" s="3"/>
    </row>
    <row r="34060" spans="8:8">
      <c r="H34060" s="3"/>
    </row>
    <row r="34061" spans="8:8">
      <c r="H34061" s="3"/>
    </row>
    <row r="34062" spans="8:8">
      <c r="H34062" s="3"/>
    </row>
    <row r="34063" spans="8:8">
      <c r="H34063" s="3"/>
    </row>
    <row r="34064" spans="8:8">
      <c r="H34064" s="3"/>
    </row>
    <row r="34065" spans="8:8">
      <c r="H34065" s="3"/>
    </row>
    <row r="34066" spans="8:8">
      <c r="H34066" s="3"/>
    </row>
    <row r="34067" spans="8:8">
      <c r="H34067" s="3"/>
    </row>
    <row r="34068" spans="8:8">
      <c r="H34068" s="3"/>
    </row>
    <row r="34069" spans="8:8">
      <c r="H34069" s="3"/>
    </row>
    <row r="34070" spans="8:8">
      <c r="H34070" s="3"/>
    </row>
    <row r="34071" spans="8:8">
      <c r="H34071" s="3"/>
    </row>
    <row r="34072" spans="8:8">
      <c r="H34072" s="3"/>
    </row>
    <row r="34073" spans="8:8">
      <c r="H34073" s="3"/>
    </row>
    <row r="34074" spans="8:8">
      <c r="H34074" s="3"/>
    </row>
    <row r="34075" spans="8:8">
      <c r="H34075" s="3"/>
    </row>
    <row r="34076" spans="8:8">
      <c r="H34076" s="3"/>
    </row>
    <row r="34077" spans="8:8">
      <c r="H34077" s="3"/>
    </row>
    <row r="34078" spans="8:8">
      <c r="H34078" s="3"/>
    </row>
    <row r="34079" spans="8:8">
      <c r="H34079" s="3"/>
    </row>
    <row r="34080" spans="8:8">
      <c r="H34080" s="3"/>
    </row>
    <row r="34081" spans="8:8">
      <c r="H34081" s="3"/>
    </row>
    <row r="34082" spans="8:8">
      <c r="H34082" s="3"/>
    </row>
    <row r="34083" spans="8:8">
      <c r="H34083" s="3"/>
    </row>
    <row r="34084" spans="8:8">
      <c r="H34084" s="3"/>
    </row>
    <row r="34085" spans="8:8">
      <c r="H34085" s="3"/>
    </row>
    <row r="34086" spans="8:8">
      <c r="H34086" s="3"/>
    </row>
    <row r="34087" spans="8:8">
      <c r="H34087" s="3"/>
    </row>
    <row r="34088" spans="8:8">
      <c r="H34088" s="3"/>
    </row>
    <row r="34089" spans="8:8">
      <c r="H34089" s="3"/>
    </row>
    <row r="34090" spans="8:8">
      <c r="H34090" s="3"/>
    </row>
    <row r="34091" spans="8:8">
      <c r="H34091" s="3"/>
    </row>
    <row r="34092" spans="8:8">
      <c r="H34092" s="3"/>
    </row>
    <row r="34093" spans="8:8">
      <c r="H34093" s="3"/>
    </row>
    <row r="34094" spans="8:8">
      <c r="H34094" s="3"/>
    </row>
    <row r="34095" spans="8:8">
      <c r="H34095" s="3"/>
    </row>
    <row r="34096" spans="8:8">
      <c r="H34096" s="3"/>
    </row>
    <row r="34097" spans="8:8">
      <c r="H34097" s="3"/>
    </row>
    <row r="34098" spans="8:8">
      <c r="H34098" s="3"/>
    </row>
    <row r="34099" spans="8:8">
      <c r="H34099" s="3"/>
    </row>
    <row r="34100" spans="8:8">
      <c r="H34100" s="3"/>
    </row>
    <row r="34101" spans="8:8">
      <c r="H34101" s="3"/>
    </row>
    <row r="34102" spans="8:8">
      <c r="H34102" s="3"/>
    </row>
    <row r="34103" spans="8:8">
      <c r="H34103" s="3"/>
    </row>
    <row r="34104" spans="8:8">
      <c r="H34104" s="3"/>
    </row>
    <row r="34105" spans="8:8">
      <c r="H34105" s="3"/>
    </row>
    <row r="34106" spans="8:8">
      <c r="H34106" s="3"/>
    </row>
    <row r="34107" spans="8:8">
      <c r="H34107" s="3"/>
    </row>
    <row r="34108" spans="8:8">
      <c r="H34108" s="3"/>
    </row>
    <row r="34109" spans="8:8">
      <c r="H34109" s="3"/>
    </row>
    <row r="34110" spans="8:8">
      <c r="H34110" s="3"/>
    </row>
    <row r="34111" spans="8:8">
      <c r="H34111" s="3"/>
    </row>
    <row r="34112" spans="8:8">
      <c r="H34112" s="3"/>
    </row>
    <row r="34113" spans="8:8">
      <c r="H34113" s="3"/>
    </row>
    <row r="34114" spans="8:8">
      <c r="H34114" s="3"/>
    </row>
    <row r="34115" spans="8:8">
      <c r="H34115" s="3"/>
    </row>
    <row r="34116" spans="8:8">
      <c r="H34116" s="3"/>
    </row>
    <row r="34117" spans="8:8">
      <c r="H34117" s="3"/>
    </row>
    <row r="34118" spans="8:8">
      <c r="H34118" s="3"/>
    </row>
    <row r="34119" spans="8:8">
      <c r="H34119" s="3"/>
    </row>
    <row r="34120" spans="8:8">
      <c r="H34120" s="3"/>
    </row>
    <row r="34121" spans="8:8">
      <c r="H34121" s="3"/>
    </row>
    <row r="34122" spans="8:8">
      <c r="H34122" s="3"/>
    </row>
    <row r="34123" spans="8:8">
      <c r="H34123" s="3"/>
    </row>
    <row r="34124" spans="8:8">
      <c r="H34124" s="3"/>
    </row>
    <row r="34125" spans="8:8">
      <c r="H34125" s="3"/>
    </row>
    <row r="34126" spans="8:8">
      <c r="H34126" s="3"/>
    </row>
    <row r="34127" spans="8:8">
      <c r="H34127" s="3"/>
    </row>
    <row r="34128" spans="8:8">
      <c r="H34128" s="3"/>
    </row>
    <row r="34129" spans="8:8">
      <c r="H34129" s="3"/>
    </row>
    <row r="34130" spans="8:8">
      <c r="H34130" s="3"/>
    </row>
    <row r="34131" spans="8:8">
      <c r="H34131" s="3"/>
    </row>
    <row r="34132" spans="8:8">
      <c r="H34132" s="3"/>
    </row>
    <row r="34133" spans="8:8">
      <c r="H34133" s="3"/>
    </row>
    <row r="34134" spans="8:8">
      <c r="H34134" s="3"/>
    </row>
    <row r="34135" spans="8:8">
      <c r="H34135" s="3"/>
    </row>
    <row r="34136" spans="8:8">
      <c r="H34136" s="3"/>
    </row>
    <row r="34137" spans="8:8">
      <c r="H34137" s="3"/>
    </row>
    <row r="34138" spans="8:8">
      <c r="H34138" s="3"/>
    </row>
    <row r="34139" spans="8:8">
      <c r="H34139" s="3"/>
    </row>
    <row r="34140" spans="8:8">
      <c r="H34140" s="3"/>
    </row>
    <row r="34141" spans="8:8">
      <c r="H34141" s="3"/>
    </row>
    <row r="34142" spans="8:8">
      <c r="H34142" s="3"/>
    </row>
    <row r="34143" spans="8:8">
      <c r="H34143" s="3"/>
    </row>
    <row r="34144" spans="8:8">
      <c r="H34144" s="3"/>
    </row>
    <row r="34145" spans="8:8">
      <c r="H34145" s="3"/>
    </row>
    <row r="34146" spans="8:8">
      <c r="H34146" s="3"/>
    </row>
    <row r="34147" spans="8:8">
      <c r="H34147" s="3"/>
    </row>
    <row r="34148" spans="8:8">
      <c r="H34148" s="3"/>
    </row>
    <row r="34149" spans="8:8">
      <c r="H34149" s="3"/>
    </row>
    <row r="34150" spans="8:8">
      <c r="H34150" s="3"/>
    </row>
    <row r="34151" spans="8:8">
      <c r="H34151" s="3"/>
    </row>
    <row r="34152" spans="8:8">
      <c r="H34152" s="3"/>
    </row>
    <row r="34153" spans="8:8">
      <c r="H34153" s="3"/>
    </row>
    <row r="34154" spans="8:8">
      <c r="H34154" s="3"/>
    </row>
    <row r="34155" spans="8:8">
      <c r="H34155" s="3"/>
    </row>
    <row r="34156" spans="8:8">
      <c r="H34156" s="3"/>
    </row>
    <row r="34157" spans="8:8">
      <c r="H34157" s="3"/>
    </row>
    <row r="34158" spans="8:8">
      <c r="H34158" s="3"/>
    </row>
    <row r="34159" spans="8:8">
      <c r="H34159" s="3"/>
    </row>
    <row r="34160" spans="8:8">
      <c r="H34160" s="3"/>
    </row>
    <row r="34161" spans="8:8">
      <c r="H34161" s="3"/>
    </row>
    <row r="34162" spans="8:8">
      <c r="H34162" s="3"/>
    </row>
    <row r="34163" spans="8:8">
      <c r="H34163" s="3"/>
    </row>
    <row r="34164" spans="8:8">
      <c r="H34164" s="3"/>
    </row>
    <row r="34165" spans="8:8">
      <c r="H34165" s="3"/>
    </row>
    <row r="34166" spans="8:8">
      <c r="H34166" s="3"/>
    </row>
    <row r="34167" spans="8:8">
      <c r="H34167" s="3"/>
    </row>
    <row r="34168" spans="8:8">
      <c r="H34168" s="3"/>
    </row>
    <row r="34169" spans="8:8">
      <c r="H34169" s="3"/>
    </row>
    <row r="34170" spans="8:8">
      <c r="H34170" s="3"/>
    </row>
    <row r="34171" spans="8:8">
      <c r="H34171" s="3"/>
    </row>
    <row r="34172" spans="8:8">
      <c r="H34172" s="3"/>
    </row>
    <row r="34173" spans="8:8">
      <c r="H34173" s="3"/>
    </row>
    <row r="34174" spans="8:8">
      <c r="H34174" s="3"/>
    </row>
    <row r="34175" spans="8:8">
      <c r="H34175" s="3"/>
    </row>
    <row r="34176" spans="8:8">
      <c r="H34176" s="3"/>
    </row>
    <row r="34177" spans="8:8">
      <c r="H34177" s="3"/>
    </row>
    <row r="34178" spans="8:8">
      <c r="H34178" s="3"/>
    </row>
    <row r="34179" spans="8:8">
      <c r="H34179" s="3"/>
    </row>
    <row r="34180" spans="8:8">
      <c r="H34180" s="3"/>
    </row>
    <row r="34181" spans="8:8">
      <c r="H34181" s="3"/>
    </row>
    <row r="34182" spans="8:8">
      <c r="H34182" s="3"/>
    </row>
    <row r="34183" spans="8:8">
      <c r="H34183" s="3"/>
    </row>
    <row r="34184" spans="8:8">
      <c r="H34184" s="3"/>
    </row>
    <row r="34185" spans="8:8">
      <c r="H34185" s="3"/>
    </row>
    <row r="34186" spans="8:8">
      <c r="H34186" s="3"/>
    </row>
    <row r="34187" spans="8:8">
      <c r="H34187" s="3"/>
    </row>
    <row r="34188" spans="8:8">
      <c r="H34188" s="3"/>
    </row>
    <row r="34189" spans="8:8">
      <c r="H34189" s="3"/>
    </row>
    <row r="34190" spans="8:8">
      <c r="H34190" s="3"/>
    </row>
    <row r="34191" spans="8:8">
      <c r="H34191" s="3"/>
    </row>
    <row r="34192" spans="8:8">
      <c r="H34192" s="3"/>
    </row>
    <row r="34193" spans="8:8">
      <c r="H34193" s="3"/>
    </row>
    <row r="34194" spans="8:8">
      <c r="H34194" s="3"/>
    </row>
    <row r="34195" spans="8:8">
      <c r="H34195" s="3"/>
    </row>
    <row r="34196" spans="8:8">
      <c r="H34196" s="3"/>
    </row>
    <row r="34197" spans="8:8">
      <c r="H34197" s="3"/>
    </row>
    <row r="34198" spans="8:8">
      <c r="H34198" s="3"/>
    </row>
    <row r="34199" spans="8:8">
      <c r="H34199" s="3"/>
    </row>
    <row r="34200" spans="8:8">
      <c r="H34200" s="3"/>
    </row>
    <row r="34201" spans="8:8">
      <c r="H34201" s="3"/>
    </row>
    <row r="34202" spans="8:8">
      <c r="H34202" s="3"/>
    </row>
    <row r="34203" spans="8:8">
      <c r="H34203" s="3"/>
    </row>
    <row r="34204" spans="8:8">
      <c r="H34204" s="3"/>
    </row>
    <row r="34205" spans="8:8">
      <c r="H34205" s="3"/>
    </row>
    <row r="34206" spans="8:8">
      <c r="H34206" s="3"/>
    </row>
    <row r="34207" spans="8:8">
      <c r="H34207" s="3"/>
    </row>
    <row r="34208" spans="8:8">
      <c r="H34208" s="3"/>
    </row>
    <row r="34209" spans="8:8">
      <c r="H34209" s="3"/>
    </row>
    <row r="34210" spans="8:8">
      <c r="H34210" s="3"/>
    </row>
    <row r="34211" spans="8:8">
      <c r="H34211" s="3"/>
    </row>
    <row r="34212" spans="8:8">
      <c r="H34212" s="3"/>
    </row>
    <row r="34213" spans="8:8">
      <c r="H34213" s="3"/>
    </row>
    <row r="34214" spans="8:8">
      <c r="H34214" s="3"/>
    </row>
    <row r="34215" spans="8:8">
      <c r="H34215" s="3"/>
    </row>
    <row r="34216" spans="8:8">
      <c r="H34216" s="3"/>
    </row>
    <row r="34217" spans="8:8">
      <c r="H34217" s="3"/>
    </row>
    <row r="34218" spans="8:8">
      <c r="H34218" s="3"/>
    </row>
    <row r="34219" spans="8:8">
      <c r="H34219" s="3"/>
    </row>
    <row r="34220" spans="8:8">
      <c r="H34220" s="3"/>
    </row>
    <row r="34221" spans="8:8">
      <c r="H34221" s="3"/>
    </row>
    <row r="34222" spans="8:8">
      <c r="H34222" s="3"/>
    </row>
    <row r="34223" spans="8:8">
      <c r="H34223" s="3"/>
    </row>
    <row r="34224" spans="8:8">
      <c r="H34224" s="3"/>
    </row>
    <row r="34225" spans="8:8">
      <c r="H34225" s="3"/>
    </row>
    <row r="34226" spans="8:8">
      <c r="H34226" s="3"/>
    </row>
    <row r="34227" spans="8:8">
      <c r="H34227" s="3"/>
    </row>
    <row r="34228" spans="8:8">
      <c r="H34228" s="3"/>
    </row>
    <row r="34229" spans="8:8">
      <c r="H34229" s="3"/>
    </row>
    <row r="34230" spans="8:8">
      <c r="H34230" s="3"/>
    </row>
    <row r="34231" spans="8:8">
      <c r="H34231" s="3"/>
    </row>
    <row r="34232" spans="8:8">
      <c r="H34232" s="3"/>
    </row>
    <row r="34233" spans="8:8">
      <c r="H34233" s="3"/>
    </row>
    <row r="34234" spans="8:8">
      <c r="H34234" s="3"/>
    </row>
    <row r="34235" spans="8:8">
      <c r="H34235" s="3"/>
    </row>
    <row r="34236" spans="8:8">
      <c r="H34236" s="3"/>
    </row>
    <row r="34237" spans="8:8">
      <c r="H34237" s="3"/>
    </row>
    <row r="34238" spans="8:8">
      <c r="H34238" s="3"/>
    </row>
    <row r="34239" spans="8:8">
      <c r="H34239" s="3"/>
    </row>
    <row r="34240" spans="8:8">
      <c r="H34240" s="3"/>
    </row>
    <row r="34241" spans="8:8">
      <c r="H34241" s="3"/>
    </row>
    <row r="34242" spans="8:8">
      <c r="H34242" s="3"/>
    </row>
    <row r="34243" spans="8:8">
      <c r="H34243" s="3"/>
    </row>
    <row r="34244" spans="8:8">
      <c r="H34244" s="3"/>
    </row>
    <row r="34245" spans="8:8">
      <c r="H34245" s="3"/>
    </row>
    <row r="34246" spans="8:8">
      <c r="H34246" s="3"/>
    </row>
    <row r="34247" spans="8:8">
      <c r="H34247" s="3"/>
    </row>
    <row r="34248" spans="8:8">
      <c r="H34248" s="3"/>
    </row>
    <row r="34249" spans="8:8">
      <c r="H34249" s="3"/>
    </row>
    <row r="34250" spans="8:8">
      <c r="H34250" s="3"/>
    </row>
    <row r="34251" spans="8:8">
      <c r="H34251" s="3"/>
    </row>
    <row r="34252" spans="8:8">
      <c r="H34252" s="3"/>
    </row>
    <row r="34253" spans="8:8">
      <c r="H34253" s="3"/>
    </row>
    <row r="34254" spans="8:8">
      <c r="H34254" s="3"/>
    </row>
    <row r="34255" spans="8:8">
      <c r="H34255" s="3"/>
    </row>
    <row r="34256" spans="8:8">
      <c r="H34256" s="3"/>
    </row>
    <row r="34257" spans="8:8">
      <c r="H34257" s="3"/>
    </row>
    <row r="34258" spans="8:8">
      <c r="H34258" s="3"/>
    </row>
    <row r="34259" spans="8:8">
      <c r="H34259" s="3"/>
    </row>
    <row r="34260" spans="8:8">
      <c r="H34260" s="3"/>
    </row>
    <row r="34261" spans="8:8">
      <c r="H34261" s="3"/>
    </row>
    <row r="34262" spans="8:8">
      <c r="H34262" s="3"/>
    </row>
    <row r="34263" spans="8:8">
      <c r="H34263" s="3"/>
    </row>
    <row r="34264" spans="8:8">
      <c r="H34264" s="3"/>
    </row>
    <row r="34265" spans="8:8">
      <c r="H34265" s="3"/>
    </row>
    <row r="34266" spans="8:8">
      <c r="H34266" s="3"/>
    </row>
    <row r="34267" spans="8:8">
      <c r="H34267" s="3"/>
    </row>
    <row r="34268" spans="8:8">
      <c r="H34268" s="3"/>
    </row>
    <row r="34269" spans="8:8">
      <c r="H34269" s="3"/>
    </row>
    <row r="34270" spans="8:8">
      <c r="H34270" s="3"/>
    </row>
    <row r="34271" spans="8:8">
      <c r="H34271" s="3"/>
    </row>
    <row r="34272" spans="8:8">
      <c r="H34272" s="3"/>
    </row>
    <row r="34273" spans="8:8">
      <c r="H34273" s="3"/>
    </row>
    <row r="34274" spans="8:8">
      <c r="H34274" s="3"/>
    </row>
    <row r="34275" spans="8:8">
      <c r="H34275" s="3"/>
    </row>
    <row r="34276" spans="8:8">
      <c r="H34276" s="3"/>
    </row>
    <row r="34277" spans="8:8">
      <c r="H34277" s="3"/>
    </row>
    <row r="34278" spans="8:8">
      <c r="H34278" s="3"/>
    </row>
    <row r="34279" spans="8:8">
      <c r="H34279" s="3"/>
    </row>
    <row r="34280" spans="8:8">
      <c r="H34280" s="3"/>
    </row>
    <row r="34281" spans="8:8">
      <c r="H34281" s="3"/>
    </row>
    <row r="34282" spans="8:8">
      <c r="H34282" s="3"/>
    </row>
    <row r="34283" spans="8:8">
      <c r="H34283" s="3"/>
    </row>
    <row r="34284" spans="8:8">
      <c r="H34284" s="3"/>
    </row>
    <row r="34285" spans="8:8">
      <c r="H34285" s="3"/>
    </row>
    <row r="34286" spans="8:8">
      <c r="H34286" s="3"/>
    </row>
    <row r="34287" spans="8:8">
      <c r="H34287" s="3"/>
    </row>
    <row r="34288" spans="8:8">
      <c r="H34288" s="3"/>
    </row>
    <row r="34289" spans="8:8">
      <c r="H34289" s="3"/>
    </row>
    <row r="34290" spans="8:8">
      <c r="H34290" s="3"/>
    </row>
    <row r="34291" spans="8:8">
      <c r="H34291" s="3"/>
    </row>
    <row r="34292" spans="8:8">
      <c r="H34292" s="3"/>
    </row>
    <row r="34293" spans="8:8">
      <c r="H34293" s="3"/>
    </row>
    <row r="34294" spans="8:8">
      <c r="H34294" s="3"/>
    </row>
    <row r="34295" spans="8:8">
      <c r="H34295" s="3"/>
    </row>
    <row r="34296" spans="8:8">
      <c r="H34296" s="3"/>
    </row>
    <row r="34297" spans="8:8">
      <c r="H34297" s="3"/>
    </row>
    <row r="34298" spans="8:8">
      <c r="H34298" s="3"/>
    </row>
    <row r="34299" spans="8:8">
      <c r="H34299" s="3"/>
    </row>
    <row r="34300" spans="8:8">
      <c r="H34300" s="3"/>
    </row>
    <row r="34301" spans="8:8">
      <c r="H34301" s="3"/>
    </row>
    <row r="34302" spans="8:8">
      <c r="H34302" s="3"/>
    </row>
    <row r="34303" spans="8:8">
      <c r="H34303" s="3"/>
    </row>
    <row r="34304" spans="8:8">
      <c r="H34304" s="3"/>
    </row>
    <row r="34305" spans="8:8">
      <c r="H34305" s="3"/>
    </row>
    <row r="34306" spans="8:8">
      <c r="H34306" s="3"/>
    </row>
    <row r="34307" spans="8:8">
      <c r="H34307" s="3"/>
    </row>
    <row r="34308" spans="8:8">
      <c r="H34308" s="3"/>
    </row>
    <row r="34309" spans="8:8">
      <c r="H34309" s="3"/>
    </row>
    <row r="34310" spans="8:8">
      <c r="H34310" s="3"/>
    </row>
    <row r="34311" spans="8:8">
      <c r="H34311" s="3"/>
    </row>
    <row r="34312" spans="8:8">
      <c r="H34312" s="3"/>
    </row>
    <row r="34313" spans="8:8">
      <c r="H34313" s="3"/>
    </row>
    <row r="34314" spans="8:8">
      <c r="H34314" s="3"/>
    </row>
    <row r="34315" spans="8:8">
      <c r="H34315" s="3"/>
    </row>
    <row r="34316" spans="8:8">
      <c r="H34316" s="3"/>
    </row>
    <row r="34317" spans="8:8">
      <c r="H34317" s="3"/>
    </row>
    <row r="34318" spans="8:8">
      <c r="H34318" s="3"/>
    </row>
    <row r="34319" spans="8:8">
      <c r="H34319" s="3"/>
    </row>
    <row r="34320" spans="8:8">
      <c r="H34320" s="3"/>
    </row>
    <row r="34321" spans="8:8">
      <c r="H34321" s="3"/>
    </row>
    <row r="34322" spans="8:8">
      <c r="H34322" s="3"/>
    </row>
    <row r="34323" spans="8:8">
      <c r="H34323" s="3"/>
    </row>
    <row r="34324" spans="8:8">
      <c r="H34324" s="3"/>
    </row>
    <row r="34325" spans="8:8">
      <c r="H34325" s="3"/>
    </row>
    <row r="34326" spans="8:8">
      <c r="H34326" s="3"/>
    </row>
    <row r="34327" spans="8:8">
      <c r="H34327" s="3"/>
    </row>
    <row r="34328" spans="8:8">
      <c r="H34328" s="3"/>
    </row>
    <row r="34329" spans="8:8">
      <c r="H34329" s="3"/>
    </row>
    <row r="34330" spans="8:8">
      <c r="H34330" s="3"/>
    </row>
    <row r="34331" spans="8:8">
      <c r="H34331" s="3"/>
    </row>
    <row r="34332" spans="8:8">
      <c r="H34332" s="3"/>
    </row>
    <row r="34333" spans="8:8">
      <c r="H34333" s="3"/>
    </row>
    <row r="34334" spans="8:8">
      <c r="H34334" s="3"/>
    </row>
    <row r="34335" spans="8:8">
      <c r="H34335" s="3"/>
    </row>
    <row r="34336" spans="8:8">
      <c r="H34336" s="3"/>
    </row>
    <row r="34337" spans="8:8">
      <c r="H34337" s="3"/>
    </row>
    <row r="34338" spans="8:8">
      <c r="H34338" s="3"/>
    </row>
    <row r="34339" spans="8:8">
      <c r="H34339" s="3"/>
    </row>
    <row r="34340" spans="8:8">
      <c r="H34340" s="3"/>
    </row>
    <row r="34341" spans="8:8">
      <c r="H34341" s="3"/>
    </row>
    <row r="34342" spans="8:8">
      <c r="H34342" s="3"/>
    </row>
    <row r="34343" spans="8:8">
      <c r="H34343" s="3"/>
    </row>
    <row r="34344" spans="8:8">
      <c r="H34344" s="3"/>
    </row>
    <row r="34345" spans="8:8">
      <c r="H34345" s="3"/>
    </row>
    <row r="34346" spans="8:8">
      <c r="H34346" s="3"/>
    </row>
    <row r="34347" spans="8:8">
      <c r="H34347" s="3"/>
    </row>
    <row r="34348" spans="8:8">
      <c r="H34348" s="3"/>
    </row>
    <row r="34349" spans="8:8">
      <c r="H34349" s="3"/>
    </row>
    <row r="34350" spans="8:8">
      <c r="H34350" s="3"/>
    </row>
    <row r="34351" spans="8:8">
      <c r="H34351" s="3"/>
    </row>
    <row r="34352" spans="8:8">
      <c r="H34352" s="3"/>
    </row>
    <row r="34353" spans="8:8">
      <c r="H34353" s="3"/>
    </row>
    <row r="34354" spans="8:8">
      <c r="H34354" s="3"/>
    </row>
    <row r="34355" spans="8:8">
      <c r="H34355" s="3"/>
    </row>
    <row r="34356" spans="8:8">
      <c r="H34356" s="3"/>
    </row>
    <row r="34357" spans="8:8">
      <c r="H34357" s="3"/>
    </row>
    <row r="34358" spans="8:8">
      <c r="H34358" s="3"/>
    </row>
    <row r="34359" spans="8:8">
      <c r="H34359" s="3"/>
    </row>
    <row r="34360" spans="8:8">
      <c r="H34360" s="3"/>
    </row>
    <row r="34361" spans="8:8">
      <c r="H34361" s="3"/>
    </row>
    <row r="34362" spans="8:8">
      <c r="H34362" s="3"/>
    </row>
    <row r="34363" spans="8:8">
      <c r="H34363" s="3"/>
    </row>
    <row r="34364" spans="8:8">
      <c r="H34364" s="3"/>
    </row>
    <row r="34365" spans="8:8">
      <c r="H34365" s="3"/>
    </row>
    <row r="34366" spans="8:8">
      <c r="H34366" s="3"/>
    </row>
    <row r="34367" spans="8:8">
      <c r="H34367" s="3"/>
    </row>
    <row r="34368" spans="8:8">
      <c r="H34368" s="3"/>
    </row>
    <row r="34369" spans="8:8">
      <c r="H34369" s="3"/>
    </row>
    <row r="34370" spans="8:8">
      <c r="H34370" s="3"/>
    </row>
    <row r="34371" spans="8:8">
      <c r="H34371" s="3"/>
    </row>
    <row r="34372" spans="8:8">
      <c r="H34372" s="3"/>
    </row>
    <row r="34373" spans="8:8">
      <c r="H34373" s="3"/>
    </row>
    <row r="34374" spans="8:8">
      <c r="H34374" s="3"/>
    </row>
    <row r="34375" spans="8:8">
      <c r="H34375" s="3"/>
    </row>
    <row r="34376" spans="8:8">
      <c r="H34376" s="3"/>
    </row>
    <row r="34377" spans="8:8">
      <c r="H34377" s="3"/>
    </row>
    <row r="34378" spans="8:8">
      <c r="H34378" s="3"/>
    </row>
    <row r="34379" spans="8:8">
      <c r="H34379" s="3"/>
    </row>
    <row r="34380" spans="8:8">
      <c r="H34380" s="3"/>
    </row>
    <row r="34381" spans="8:8">
      <c r="H34381" s="3"/>
    </row>
    <row r="34382" spans="8:8">
      <c r="H34382" s="3"/>
    </row>
    <row r="34383" spans="8:8">
      <c r="H34383" s="3"/>
    </row>
    <row r="34384" spans="8:8">
      <c r="H34384" s="3"/>
    </row>
    <row r="34385" spans="8:8">
      <c r="H34385" s="3"/>
    </row>
    <row r="34386" spans="8:8">
      <c r="H34386" s="3"/>
    </row>
    <row r="34387" spans="8:8">
      <c r="H34387" s="3"/>
    </row>
    <row r="34388" spans="8:8">
      <c r="H34388" s="3"/>
    </row>
    <row r="34389" spans="8:8">
      <c r="H34389" s="3"/>
    </row>
    <row r="34390" spans="8:8">
      <c r="H34390" s="3"/>
    </row>
    <row r="34391" spans="8:8">
      <c r="H34391" s="3"/>
    </row>
    <row r="34392" spans="8:8">
      <c r="H34392" s="3"/>
    </row>
    <row r="34393" spans="8:8">
      <c r="H34393" s="3"/>
    </row>
    <row r="34394" spans="8:8">
      <c r="H34394" s="3"/>
    </row>
    <row r="34395" spans="8:8">
      <c r="H34395" s="3"/>
    </row>
    <row r="34396" spans="8:8">
      <c r="H34396" s="3"/>
    </row>
    <row r="34397" spans="8:8">
      <c r="H34397" s="3"/>
    </row>
    <row r="34398" spans="8:8">
      <c r="H34398" s="3"/>
    </row>
    <row r="34399" spans="8:8">
      <c r="H34399" s="3"/>
    </row>
    <row r="34400" spans="8:8">
      <c r="H34400" s="3"/>
    </row>
    <row r="34401" spans="8:8">
      <c r="H34401" s="3"/>
    </row>
    <row r="34402" spans="8:8">
      <c r="H34402" s="3"/>
    </row>
    <row r="34403" spans="8:8">
      <c r="H34403" s="3"/>
    </row>
    <row r="34404" spans="8:8">
      <c r="H34404" s="3"/>
    </row>
    <row r="34405" spans="8:8">
      <c r="H34405" s="3"/>
    </row>
    <row r="34406" spans="8:8">
      <c r="H34406" s="3"/>
    </row>
    <row r="34407" spans="8:8">
      <c r="H34407" s="3"/>
    </row>
    <row r="34408" spans="8:8">
      <c r="H34408" s="3"/>
    </row>
    <row r="34409" spans="8:8">
      <c r="H34409" s="3"/>
    </row>
    <row r="34410" spans="8:8">
      <c r="H34410" s="3"/>
    </row>
    <row r="34411" spans="8:8">
      <c r="H34411" s="3"/>
    </row>
    <row r="34412" spans="8:8">
      <c r="H34412" s="3"/>
    </row>
    <row r="34413" spans="8:8">
      <c r="H34413" s="3"/>
    </row>
    <row r="34414" spans="8:8">
      <c r="H34414" s="3"/>
    </row>
    <row r="34415" spans="8:8">
      <c r="H34415" s="3"/>
    </row>
    <row r="34416" spans="8:8">
      <c r="H34416" s="3"/>
    </row>
    <row r="34417" spans="8:8">
      <c r="H34417" s="3"/>
    </row>
    <row r="34418" spans="8:8">
      <c r="H34418" s="3"/>
    </row>
    <row r="34419" spans="8:8">
      <c r="H34419" s="3"/>
    </row>
    <row r="34420" spans="8:8">
      <c r="H34420" s="3"/>
    </row>
    <row r="34421" spans="8:8">
      <c r="H34421" s="3"/>
    </row>
    <row r="34422" spans="8:8">
      <c r="H34422" s="3"/>
    </row>
    <row r="34423" spans="8:8">
      <c r="H34423" s="3"/>
    </row>
    <row r="34424" spans="8:8">
      <c r="H34424" s="3"/>
    </row>
    <row r="34425" spans="8:8">
      <c r="H34425" s="3"/>
    </row>
    <row r="34426" spans="8:8">
      <c r="H34426" s="3"/>
    </row>
    <row r="34427" spans="8:8">
      <c r="H34427" s="3"/>
    </row>
    <row r="34428" spans="8:8">
      <c r="H34428" s="3"/>
    </row>
    <row r="34429" spans="8:8">
      <c r="H34429" s="3"/>
    </row>
    <row r="34430" spans="8:8">
      <c r="H34430" s="3"/>
    </row>
    <row r="34431" spans="8:8">
      <c r="H34431" s="3"/>
    </row>
    <row r="34432" spans="8:8">
      <c r="H34432" s="3"/>
    </row>
    <row r="34433" spans="8:8">
      <c r="H34433" s="3"/>
    </row>
    <row r="34434" spans="8:8">
      <c r="H34434" s="3"/>
    </row>
    <row r="34435" spans="8:8">
      <c r="H34435" s="3"/>
    </row>
    <row r="34436" spans="8:8">
      <c r="H34436" s="3"/>
    </row>
    <row r="34437" spans="8:8">
      <c r="H34437" s="3"/>
    </row>
    <row r="34438" spans="8:8">
      <c r="H34438" s="3"/>
    </row>
    <row r="34439" spans="8:8">
      <c r="H34439" s="3"/>
    </row>
    <row r="34440" spans="8:8">
      <c r="H34440" s="3"/>
    </row>
    <row r="34441" spans="8:8">
      <c r="H34441" s="3"/>
    </row>
    <row r="34442" spans="8:8">
      <c r="H34442" s="3"/>
    </row>
    <row r="34443" spans="8:8">
      <c r="H34443" s="3"/>
    </row>
    <row r="34444" spans="8:8">
      <c r="H34444" s="3"/>
    </row>
    <row r="34445" spans="8:8">
      <c r="H34445" s="3"/>
    </row>
    <row r="34446" spans="8:8">
      <c r="H34446" s="3"/>
    </row>
    <row r="34447" spans="8:8">
      <c r="H34447" s="3"/>
    </row>
    <row r="34448" spans="8:8">
      <c r="H34448" s="3"/>
    </row>
    <row r="34449" spans="8:8">
      <c r="H34449" s="3"/>
    </row>
    <row r="34450" spans="8:8">
      <c r="H34450" s="3"/>
    </row>
    <row r="34451" spans="8:8">
      <c r="H34451" s="3"/>
    </row>
    <row r="34452" spans="8:8">
      <c r="H34452" s="3"/>
    </row>
    <row r="34453" spans="8:8">
      <c r="H34453" s="3"/>
    </row>
    <row r="34454" spans="8:8">
      <c r="H34454" s="3"/>
    </row>
    <row r="34455" spans="8:8">
      <c r="H34455" s="3"/>
    </row>
    <row r="34456" spans="8:8">
      <c r="H34456" s="3"/>
    </row>
    <row r="34457" spans="8:8">
      <c r="H34457" s="3"/>
    </row>
    <row r="34458" spans="8:8">
      <c r="H34458" s="3"/>
    </row>
    <row r="34459" spans="8:8">
      <c r="H34459" s="3"/>
    </row>
    <row r="34460" spans="8:8">
      <c r="H34460" s="3"/>
    </row>
    <row r="34461" spans="8:8">
      <c r="H34461" s="3"/>
    </row>
    <row r="34462" spans="8:8">
      <c r="H34462" s="3"/>
    </row>
    <row r="34463" spans="8:8">
      <c r="H34463" s="3"/>
    </row>
    <row r="34464" spans="8:8">
      <c r="H34464" s="3"/>
    </row>
    <row r="34465" spans="8:8">
      <c r="H34465" s="3"/>
    </row>
    <row r="34466" spans="8:8">
      <c r="H34466" s="3"/>
    </row>
    <row r="34467" spans="8:8">
      <c r="H34467" s="3"/>
    </row>
    <row r="34468" spans="8:8">
      <c r="H34468" s="3"/>
    </row>
    <row r="34469" spans="8:8">
      <c r="H34469" s="3"/>
    </row>
    <row r="34470" spans="8:8">
      <c r="H34470" s="3"/>
    </row>
    <row r="34471" spans="8:8">
      <c r="H34471" s="3"/>
    </row>
    <row r="34472" spans="8:8">
      <c r="H34472" s="3"/>
    </row>
    <row r="34473" spans="8:8">
      <c r="H34473" s="3"/>
    </row>
    <row r="34474" spans="8:8">
      <c r="H34474" s="3"/>
    </row>
    <row r="34475" spans="8:8">
      <c r="H34475" s="3"/>
    </row>
    <row r="34476" spans="8:8">
      <c r="H34476" s="3"/>
    </row>
    <row r="34477" spans="8:8">
      <c r="H34477" s="3"/>
    </row>
    <row r="34478" spans="8:8">
      <c r="H34478" s="3"/>
    </row>
    <row r="34479" spans="8:8">
      <c r="H34479" s="3"/>
    </row>
    <row r="34480" spans="8:8">
      <c r="H34480" s="3"/>
    </row>
    <row r="34481" spans="8:8">
      <c r="H34481" s="3"/>
    </row>
    <row r="34482" spans="8:8">
      <c r="H34482" s="3"/>
    </row>
    <row r="34483" spans="8:8">
      <c r="H34483" s="3"/>
    </row>
    <row r="34484" spans="8:8">
      <c r="H34484" s="3"/>
    </row>
    <row r="34485" spans="8:8">
      <c r="H34485" s="3"/>
    </row>
    <row r="34486" spans="8:8">
      <c r="H34486" s="3"/>
    </row>
    <row r="34487" spans="8:8">
      <c r="H34487" s="3"/>
    </row>
    <row r="34488" spans="8:8">
      <c r="H34488" s="3"/>
    </row>
    <row r="34489" spans="8:8">
      <c r="H34489" s="3"/>
    </row>
    <row r="34490" spans="8:8">
      <c r="H34490" s="3"/>
    </row>
    <row r="34491" spans="8:8">
      <c r="H34491" s="3"/>
    </row>
    <row r="34492" spans="8:8">
      <c r="H34492" s="3"/>
    </row>
    <row r="34493" spans="8:8">
      <c r="H34493" s="3"/>
    </row>
    <row r="34494" spans="8:8">
      <c r="H34494" s="3"/>
    </row>
    <row r="34495" spans="8:8">
      <c r="H34495" s="3"/>
    </row>
    <row r="34496" spans="8:8">
      <c r="H34496" s="3"/>
    </row>
    <row r="34497" spans="8:8">
      <c r="H34497" s="3"/>
    </row>
    <row r="34498" spans="8:8">
      <c r="H34498" s="3"/>
    </row>
    <row r="34499" spans="8:8">
      <c r="H34499" s="3"/>
    </row>
    <row r="34500" spans="8:8">
      <c r="H34500" s="3"/>
    </row>
    <row r="34501" spans="8:8">
      <c r="H34501" s="3"/>
    </row>
    <row r="34502" spans="8:8">
      <c r="H34502" s="3"/>
    </row>
    <row r="34503" spans="8:8">
      <c r="H34503" s="3"/>
    </row>
    <row r="34504" spans="8:8">
      <c r="H34504" s="3"/>
    </row>
    <row r="34505" spans="8:8">
      <c r="H34505" s="3"/>
    </row>
    <row r="34506" spans="8:8">
      <c r="H34506" s="3"/>
    </row>
    <row r="34507" spans="8:8">
      <c r="H34507" s="3"/>
    </row>
    <row r="34508" spans="8:8">
      <c r="H34508" s="3"/>
    </row>
    <row r="34509" spans="8:8">
      <c r="H34509" s="3"/>
    </row>
    <row r="34510" spans="8:8">
      <c r="H34510" s="3"/>
    </row>
    <row r="34511" spans="8:8">
      <c r="H34511" s="3"/>
    </row>
    <row r="34512" spans="8:8">
      <c r="H34512" s="3"/>
    </row>
    <row r="34513" spans="8:8">
      <c r="H34513" s="3"/>
    </row>
    <row r="34514" spans="8:8">
      <c r="H34514" s="3"/>
    </row>
    <row r="34515" spans="8:8">
      <c r="H34515" s="3"/>
    </row>
    <row r="34516" spans="8:8">
      <c r="H34516" s="3"/>
    </row>
    <row r="34517" spans="8:8">
      <c r="H34517" s="3"/>
    </row>
    <row r="34518" spans="8:8">
      <c r="H34518" s="3"/>
    </row>
    <row r="34519" spans="8:8">
      <c r="H34519" s="3"/>
    </row>
    <row r="34520" spans="8:8">
      <c r="H34520" s="3"/>
    </row>
    <row r="34521" spans="8:8">
      <c r="H34521" s="3"/>
    </row>
    <row r="34522" spans="8:8">
      <c r="H34522" s="3"/>
    </row>
    <row r="34523" spans="8:8">
      <c r="H34523" s="3"/>
    </row>
    <row r="34524" spans="8:8">
      <c r="H34524" s="3"/>
    </row>
    <row r="34525" spans="8:8">
      <c r="H34525" s="3"/>
    </row>
    <row r="34526" spans="8:8">
      <c r="H34526" s="3"/>
    </row>
    <row r="34527" spans="8:8">
      <c r="H34527" s="3"/>
    </row>
    <row r="34528" spans="8:8">
      <c r="H34528" s="3"/>
    </row>
    <row r="34529" spans="8:8">
      <c r="H34529" s="3"/>
    </row>
    <row r="34530" spans="8:8">
      <c r="H34530" s="3"/>
    </row>
    <row r="34531" spans="8:8">
      <c r="H34531" s="3"/>
    </row>
    <row r="34532" spans="8:8">
      <c r="H34532" s="3"/>
    </row>
    <row r="34533" spans="8:8">
      <c r="H34533" s="3"/>
    </row>
    <row r="34534" spans="8:8">
      <c r="H34534" s="3"/>
    </row>
    <row r="34535" spans="8:8">
      <c r="H34535" s="3"/>
    </row>
    <row r="34536" spans="8:8">
      <c r="H34536" s="3"/>
    </row>
    <row r="34537" spans="8:8">
      <c r="H34537" s="3"/>
    </row>
    <row r="34538" spans="8:8">
      <c r="H34538" s="3"/>
    </row>
    <row r="34539" spans="8:8">
      <c r="H34539" s="3"/>
    </row>
    <row r="34540" spans="8:8">
      <c r="H34540" s="3"/>
    </row>
    <row r="34541" spans="8:8">
      <c r="H34541" s="3"/>
    </row>
    <row r="34542" spans="8:8">
      <c r="H34542" s="3"/>
    </row>
    <row r="34543" spans="8:8">
      <c r="H34543" s="3"/>
    </row>
    <row r="34544" spans="8:8">
      <c r="H34544" s="3"/>
    </row>
    <row r="34545" spans="8:8">
      <c r="H34545" s="3"/>
    </row>
    <row r="34546" spans="8:8">
      <c r="H34546" s="3"/>
    </row>
    <row r="34547" spans="8:8">
      <c r="H34547" s="3"/>
    </row>
    <row r="34548" spans="8:8">
      <c r="H34548" s="3"/>
    </row>
    <row r="34549" spans="8:8">
      <c r="H34549" s="3"/>
    </row>
    <row r="34550" spans="8:8">
      <c r="H34550" s="3"/>
    </row>
    <row r="34551" spans="8:8">
      <c r="H34551" s="3"/>
    </row>
    <row r="34552" spans="8:8">
      <c r="H34552" s="3"/>
    </row>
    <row r="34553" spans="8:8">
      <c r="H34553" s="3"/>
    </row>
    <row r="34554" spans="8:8">
      <c r="H34554" s="3"/>
    </row>
    <row r="34555" spans="8:8">
      <c r="H34555" s="3"/>
    </row>
    <row r="34556" spans="8:8">
      <c r="H34556" s="3"/>
    </row>
    <row r="34557" spans="8:8">
      <c r="H34557" s="3"/>
    </row>
    <row r="34558" spans="8:8">
      <c r="H34558" s="3"/>
    </row>
    <row r="34559" spans="8:8">
      <c r="H34559" s="3"/>
    </row>
    <row r="34560" spans="8:8">
      <c r="H34560" s="3"/>
    </row>
    <row r="34561" spans="8:8">
      <c r="H34561" s="3"/>
    </row>
    <row r="34562" spans="8:8">
      <c r="H34562" s="3"/>
    </row>
    <row r="34563" spans="8:8">
      <c r="H34563" s="3"/>
    </row>
    <row r="34564" spans="8:8">
      <c r="H34564" s="3"/>
    </row>
    <row r="34565" spans="8:8">
      <c r="H34565" s="3"/>
    </row>
    <row r="34566" spans="8:8">
      <c r="H34566" s="3"/>
    </row>
    <row r="34567" spans="8:8">
      <c r="H34567" s="3"/>
    </row>
    <row r="34568" spans="8:8">
      <c r="H34568" s="3"/>
    </row>
    <row r="34569" spans="8:8">
      <c r="H34569" s="3"/>
    </row>
    <row r="34570" spans="8:8">
      <c r="H34570" s="3"/>
    </row>
    <row r="34571" spans="8:8">
      <c r="H34571" s="3"/>
    </row>
    <row r="34572" spans="8:8">
      <c r="H34572" s="3"/>
    </row>
    <row r="34573" spans="8:8">
      <c r="H34573" s="3"/>
    </row>
    <row r="34574" spans="8:8">
      <c r="H34574" s="3"/>
    </row>
    <row r="34575" spans="8:8">
      <c r="H34575" s="3"/>
    </row>
    <row r="34576" spans="8:8">
      <c r="H34576" s="3"/>
    </row>
    <row r="34577" spans="8:8">
      <c r="H34577" s="3"/>
    </row>
    <row r="34578" spans="8:8">
      <c r="H34578" s="3"/>
    </row>
    <row r="34579" spans="8:8">
      <c r="H34579" s="3"/>
    </row>
    <row r="34580" spans="8:8">
      <c r="H34580" s="3"/>
    </row>
    <row r="34581" spans="8:8">
      <c r="H34581" s="3"/>
    </row>
    <row r="34582" spans="8:8">
      <c r="H34582" s="3"/>
    </row>
    <row r="34583" spans="8:8">
      <c r="H34583" s="3"/>
    </row>
    <row r="34584" spans="8:8">
      <c r="H34584" s="3"/>
    </row>
    <row r="34585" spans="8:8">
      <c r="H34585" s="3"/>
    </row>
    <row r="34586" spans="8:8">
      <c r="H34586" s="3"/>
    </row>
    <row r="34587" spans="8:8">
      <c r="H34587" s="3"/>
    </row>
    <row r="34588" spans="8:8">
      <c r="H34588" s="3"/>
    </row>
    <row r="34589" spans="8:8">
      <c r="H34589" s="3"/>
    </row>
    <row r="34590" spans="8:8">
      <c r="H34590" s="3"/>
    </row>
    <row r="34591" spans="8:8">
      <c r="H34591" s="3"/>
    </row>
    <row r="34592" spans="8:8">
      <c r="H34592" s="3"/>
    </row>
    <row r="34593" spans="8:8">
      <c r="H34593" s="3"/>
    </row>
    <row r="34594" spans="8:8">
      <c r="H34594" s="3"/>
    </row>
    <row r="34595" spans="8:8">
      <c r="H34595" s="3"/>
    </row>
    <row r="34596" spans="8:8">
      <c r="H34596" s="3"/>
    </row>
    <row r="34597" spans="8:8">
      <c r="H34597" s="3"/>
    </row>
    <row r="34598" spans="8:8">
      <c r="H34598" s="3"/>
    </row>
    <row r="34599" spans="8:8">
      <c r="H34599" s="3"/>
    </row>
    <row r="34600" spans="8:8">
      <c r="H34600" s="3"/>
    </row>
    <row r="34601" spans="8:8">
      <c r="H34601" s="3"/>
    </row>
    <row r="34602" spans="8:8">
      <c r="H34602" s="3"/>
    </row>
    <row r="34603" spans="8:8">
      <c r="H34603" s="3"/>
    </row>
    <row r="34604" spans="8:8">
      <c r="H34604" s="3"/>
    </row>
    <row r="34605" spans="8:8">
      <c r="H34605" s="3"/>
    </row>
    <row r="34606" spans="8:8">
      <c r="H34606" s="3"/>
    </row>
    <row r="34607" spans="8:8">
      <c r="H34607" s="3"/>
    </row>
    <row r="34608" spans="8:8">
      <c r="H34608" s="3"/>
    </row>
    <row r="34609" spans="8:8">
      <c r="H34609" s="3"/>
    </row>
    <row r="34610" spans="8:8">
      <c r="H34610" s="3"/>
    </row>
    <row r="34611" spans="8:8">
      <c r="H34611" s="3"/>
    </row>
    <row r="34612" spans="8:8">
      <c r="H34612" s="3"/>
    </row>
    <row r="34613" spans="8:8">
      <c r="H34613" s="3"/>
    </row>
    <row r="34614" spans="8:8">
      <c r="H34614" s="3"/>
    </row>
    <row r="34615" spans="8:8">
      <c r="H34615" s="3"/>
    </row>
    <row r="34616" spans="8:8">
      <c r="H34616" s="3"/>
    </row>
    <row r="34617" spans="8:8">
      <c r="H34617" s="3"/>
    </row>
    <row r="34618" spans="8:8">
      <c r="H34618" s="3"/>
    </row>
    <row r="34619" spans="8:8">
      <c r="H34619" s="3"/>
    </row>
    <row r="34620" spans="8:8">
      <c r="H34620" s="3"/>
    </row>
    <row r="34621" spans="8:8">
      <c r="H34621" s="3"/>
    </row>
    <row r="34622" spans="8:8">
      <c r="H34622" s="3"/>
    </row>
    <row r="34623" spans="8:8">
      <c r="H34623" s="3"/>
    </row>
    <row r="34624" spans="8:8">
      <c r="H34624" s="3"/>
    </row>
    <row r="34625" spans="8:8">
      <c r="H34625" s="3"/>
    </row>
    <row r="34626" spans="8:8">
      <c r="H34626" s="3"/>
    </row>
    <row r="34627" spans="8:8">
      <c r="H34627" s="3"/>
    </row>
    <row r="34628" spans="8:8">
      <c r="H34628" s="3"/>
    </row>
    <row r="34629" spans="8:8">
      <c r="H34629" s="3"/>
    </row>
    <row r="34630" spans="8:8">
      <c r="H34630" s="3"/>
    </row>
    <row r="34631" spans="8:8">
      <c r="H34631" s="3"/>
    </row>
    <row r="34632" spans="8:8">
      <c r="H34632" s="3"/>
    </row>
    <row r="34633" spans="8:8">
      <c r="H34633" s="3"/>
    </row>
    <row r="34634" spans="8:8">
      <c r="H34634" s="3"/>
    </row>
    <row r="34635" spans="8:8">
      <c r="H34635" s="3"/>
    </row>
    <row r="34636" spans="8:8">
      <c r="H34636" s="3"/>
    </row>
    <row r="34637" spans="8:8">
      <c r="H34637" s="3"/>
    </row>
    <row r="34638" spans="8:8">
      <c r="H34638" s="3"/>
    </row>
    <row r="34639" spans="8:8">
      <c r="H34639" s="3"/>
    </row>
    <row r="34640" spans="8:8">
      <c r="H34640" s="3"/>
    </row>
    <row r="34641" spans="8:8">
      <c r="H34641" s="3"/>
    </row>
    <row r="34642" spans="8:8">
      <c r="H34642" s="3"/>
    </row>
    <row r="34643" spans="8:8">
      <c r="H34643" s="3"/>
    </row>
    <row r="34644" spans="8:8">
      <c r="H34644" s="3"/>
    </row>
    <row r="34645" spans="8:8">
      <c r="H34645" s="3"/>
    </row>
    <row r="34646" spans="8:8">
      <c r="H34646" s="3"/>
    </row>
    <row r="34647" spans="8:8">
      <c r="H34647" s="3"/>
    </row>
    <row r="34648" spans="8:8">
      <c r="H34648" s="3"/>
    </row>
    <row r="34649" spans="8:8">
      <c r="H34649" s="3"/>
    </row>
    <row r="34650" spans="8:8">
      <c r="H34650" s="3"/>
    </row>
    <row r="34651" spans="8:8">
      <c r="H34651" s="3"/>
    </row>
    <row r="34652" spans="8:8">
      <c r="H34652" s="3"/>
    </row>
    <row r="34653" spans="8:8">
      <c r="H34653" s="3"/>
    </row>
    <row r="34654" spans="8:8">
      <c r="H34654" s="3"/>
    </row>
    <row r="34655" spans="8:8">
      <c r="H34655" s="3"/>
    </row>
    <row r="34656" spans="8:8">
      <c r="H34656" s="3"/>
    </row>
    <row r="34657" spans="8:8">
      <c r="H34657" s="3"/>
    </row>
    <row r="34658" spans="8:8">
      <c r="H34658" s="3"/>
    </row>
    <row r="34659" spans="8:8">
      <c r="H34659" s="3"/>
    </row>
    <row r="34660" spans="8:8">
      <c r="H34660" s="3"/>
    </row>
    <row r="34661" spans="8:8">
      <c r="H34661" s="3"/>
    </row>
    <row r="34662" spans="8:8">
      <c r="H34662" s="3"/>
    </row>
    <row r="34663" spans="8:8">
      <c r="H34663" s="3"/>
    </row>
    <row r="34664" spans="8:8">
      <c r="H34664" s="3"/>
    </row>
    <row r="34665" spans="8:8">
      <c r="H34665" s="3"/>
    </row>
    <row r="34666" spans="8:8">
      <c r="H34666" s="3"/>
    </row>
    <row r="34667" spans="8:8">
      <c r="H34667" s="3"/>
    </row>
    <row r="34668" spans="8:8">
      <c r="H34668" s="3"/>
    </row>
    <row r="34669" spans="8:8">
      <c r="H34669" s="3"/>
    </row>
    <row r="34670" spans="8:8">
      <c r="H34670" s="3"/>
    </row>
    <row r="34671" spans="8:8">
      <c r="H34671" s="3"/>
    </row>
    <row r="34672" spans="8:8">
      <c r="H34672" s="3"/>
    </row>
    <row r="34673" spans="8:8">
      <c r="H34673" s="3"/>
    </row>
    <row r="34674" spans="8:8">
      <c r="H34674" s="3"/>
    </row>
    <row r="34675" spans="8:8">
      <c r="H34675" s="3"/>
    </row>
    <row r="34676" spans="8:8">
      <c r="H34676" s="3"/>
    </row>
    <row r="34677" spans="8:8">
      <c r="H34677" s="3"/>
    </row>
    <row r="34678" spans="8:8">
      <c r="H34678" s="3"/>
    </row>
    <row r="34679" spans="8:8">
      <c r="H34679" s="3"/>
    </row>
    <row r="34680" spans="8:8">
      <c r="H34680" s="3"/>
    </row>
    <row r="34681" spans="8:8">
      <c r="H34681" s="3"/>
    </row>
    <row r="34682" spans="8:8">
      <c r="H34682" s="3"/>
    </row>
    <row r="34683" spans="8:8">
      <c r="H34683" s="3"/>
    </row>
    <row r="34684" spans="8:8">
      <c r="H34684" s="3"/>
    </row>
    <row r="34685" spans="8:8">
      <c r="H34685" s="3"/>
    </row>
    <row r="34686" spans="8:8">
      <c r="H34686" s="3"/>
    </row>
    <row r="34687" spans="8:8">
      <c r="H34687" s="3"/>
    </row>
    <row r="34688" spans="8:8">
      <c r="H34688" s="3"/>
    </row>
    <row r="34689" spans="8:8">
      <c r="H34689" s="3"/>
    </row>
    <row r="34690" spans="8:8">
      <c r="H34690" s="3"/>
    </row>
    <row r="34691" spans="8:8">
      <c r="H34691" s="3"/>
    </row>
    <row r="34692" spans="8:8">
      <c r="H34692" s="3"/>
    </row>
    <row r="34693" spans="8:8">
      <c r="H34693" s="3"/>
    </row>
    <row r="34694" spans="8:8">
      <c r="H34694" s="3"/>
    </row>
    <row r="34695" spans="8:8">
      <c r="H34695" s="3"/>
    </row>
    <row r="34696" spans="8:8">
      <c r="H34696" s="3"/>
    </row>
    <row r="34697" spans="8:8">
      <c r="H34697" s="3"/>
    </row>
    <row r="34698" spans="8:8">
      <c r="H34698" s="3"/>
    </row>
    <row r="34699" spans="8:8">
      <c r="H34699" s="3"/>
    </row>
    <row r="34700" spans="8:8">
      <c r="H34700" s="3"/>
    </row>
    <row r="34701" spans="8:8">
      <c r="H34701" s="3"/>
    </row>
    <row r="34702" spans="8:8">
      <c r="H34702" s="3"/>
    </row>
    <row r="34703" spans="8:8">
      <c r="H34703" s="3"/>
    </row>
    <row r="34704" spans="8:8">
      <c r="H34704" s="3"/>
    </row>
    <row r="34705" spans="8:8">
      <c r="H34705" s="3"/>
    </row>
    <row r="34706" spans="8:8">
      <c r="H34706" s="3"/>
    </row>
    <row r="34707" spans="8:8">
      <c r="H34707" s="3"/>
    </row>
    <row r="34708" spans="8:8">
      <c r="H34708" s="3"/>
    </row>
    <row r="34709" spans="8:8">
      <c r="H34709" s="3"/>
    </row>
    <row r="34710" spans="8:8">
      <c r="H34710" s="3"/>
    </row>
    <row r="34711" spans="8:8">
      <c r="H34711" s="3"/>
    </row>
    <row r="34712" spans="8:8">
      <c r="H34712" s="3"/>
    </row>
    <row r="34713" spans="8:8">
      <c r="H34713" s="3"/>
    </row>
    <row r="34714" spans="8:8">
      <c r="H34714" s="3"/>
    </row>
    <row r="34715" spans="8:8">
      <c r="H34715" s="3"/>
    </row>
    <row r="34716" spans="8:8">
      <c r="H34716" s="3"/>
    </row>
    <row r="34717" spans="8:8">
      <c r="H34717" s="3"/>
    </row>
    <row r="34718" spans="8:8">
      <c r="H34718" s="3"/>
    </row>
    <row r="34719" spans="8:8">
      <c r="H34719" s="3"/>
    </row>
    <row r="34720" spans="8:8">
      <c r="H34720" s="3"/>
    </row>
    <row r="34721" spans="8:8">
      <c r="H34721" s="3"/>
    </row>
    <row r="34722" spans="8:8">
      <c r="H34722" s="3"/>
    </row>
    <row r="34723" spans="8:8">
      <c r="H34723" s="3"/>
    </row>
    <row r="34724" spans="8:8">
      <c r="H34724" s="3"/>
    </row>
    <row r="34725" spans="8:8">
      <c r="H34725" s="3"/>
    </row>
    <row r="34726" spans="8:8">
      <c r="H34726" s="3"/>
    </row>
    <row r="34727" spans="8:8">
      <c r="H34727" s="3"/>
    </row>
    <row r="34728" spans="8:8">
      <c r="H34728" s="3"/>
    </row>
    <row r="34729" spans="8:8">
      <c r="H34729" s="3"/>
    </row>
    <row r="34730" spans="8:8">
      <c r="H34730" s="3"/>
    </row>
    <row r="34731" spans="8:8">
      <c r="H34731" s="3"/>
    </row>
    <row r="34732" spans="8:8">
      <c r="H34732" s="3"/>
    </row>
    <row r="34733" spans="8:8">
      <c r="H34733" s="3"/>
    </row>
    <row r="34734" spans="8:8">
      <c r="H34734" s="3"/>
    </row>
    <row r="34735" spans="8:8">
      <c r="H34735" s="3"/>
    </row>
    <row r="34736" spans="8:8">
      <c r="H34736" s="3"/>
    </row>
    <row r="34737" spans="8:8">
      <c r="H34737" s="3"/>
    </row>
    <row r="34738" spans="8:8">
      <c r="H34738" s="3"/>
    </row>
    <row r="34739" spans="8:8">
      <c r="H34739" s="3"/>
    </row>
    <row r="34740" spans="8:8">
      <c r="H34740" s="3"/>
    </row>
    <row r="34741" spans="8:8">
      <c r="H34741" s="3"/>
    </row>
    <row r="34742" spans="8:8">
      <c r="H34742" s="3"/>
    </row>
    <row r="34743" spans="8:8">
      <c r="H34743" s="3"/>
    </row>
    <row r="34744" spans="8:8">
      <c r="H34744" s="3"/>
    </row>
    <row r="34745" spans="8:8">
      <c r="H34745" s="3"/>
    </row>
    <row r="34746" spans="8:8">
      <c r="H34746" s="3"/>
    </row>
    <row r="34747" spans="8:8">
      <c r="H34747" s="3"/>
    </row>
    <row r="34748" spans="8:8">
      <c r="H34748" s="3"/>
    </row>
    <row r="34749" spans="8:8">
      <c r="H34749" s="3"/>
    </row>
    <row r="34750" spans="8:8">
      <c r="H34750" s="3"/>
    </row>
    <row r="34751" spans="8:8">
      <c r="H34751" s="3"/>
    </row>
    <row r="34752" spans="8:8">
      <c r="H34752" s="3"/>
    </row>
    <row r="34753" spans="8:8">
      <c r="H34753" s="3"/>
    </row>
    <row r="34754" spans="8:8">
      <c r="H34754" s="3"/>
    </row>
    <row r="34755" spans="8:8">
      <c r="H34755" s="3"/>
    </row>
    <row r="34756" spans="8:8">
      <c r="H34756" s="3"/>
    </row>
    <row r="34757" spans="8:8">
      <c r="H34757" s="3"/>
    </row>
    <row r="34758" spans="8:8">
      <c r="H34758" s="3"/>
    </row>
    <row r="34759" spans="8:8">
      <c r="H34759" s="3"/>
    </row>
    <row r="34760" spans="8:8">
      <c r="H34760" s="3"/>
    </row>
    <row r="34761" spans="8:8">
      <c r="H34761" s="3"/>
    </row>
    <row r="34762" spans="8:8">
      <c r="H34762" s="3"/>
    </row>
    <row r="34763" spans="8:8">
      <c r="H34763" s="3"/>
    </row>
    <row r="34764" spans="8:8">
      <c r="H34764" s="3"/>
    </row>
    <row r="34765" spans="8:8">
      <c r="H34765" s="3"/>
    </row>
    <row r="34766" spans="8:8">
      <c r="H34766" s="3"/>
    </row>
    <row r="34767" spans="8:8">
      <c r="H34767" s="3"/>
    </row>
    <row r="34768" spans="8:8">
      <c r="H34768" s="3"/>
    </row>
    <row r="34769" spans="8:8">
      <c r="H34769" s="3"/>
    </row>
    <row r="34770" spans="8:8">
      <c r="H34770" s="3"/>
    </row>
    <row r="34771" spans="8:8">
      <c r="H34771" s="3"/>
    </row>
    <row r="34772" spans="8:8">
      <c r="H34772" s="3"/>
    </row>
    <row r="34773" spans="8:8">
      <c r="H34773" s="3"/>
    </row>
    <row r="34774" spans="8:8">
      <c r="H34774" s="3"/>
    </row>
    <row r="34775" spans="8:8">
      <c r="H34775" s="3"/>
    </row>
    <row r="34776" spans="8:8">
      <c r="H34776" s="3"/>
    </row>
    <row r="34777" spans="8:8">
      <c r="H34777" s="3"/>
    </row>
    <row r="34778" spans="8:8">
      <c r="H34778" s="3"/>
    </row>
    <row r="34779" spans="8:8">
      <c r="H34779" s="3"/>
    </row>
    <row r="34780" spans="8:8">
      <c r="H34780" s="3"/>
    </row>
    <row r="34781" spans="8:8">
      <c r="H34781" s="3"/>
    </row>
    <row r="34782" spans="8:8">
      <c r="H34782" s="3"/>
    </row>
    <row r="34783" spans="8:8">
      <c r="H34783" s="3"/>
    </row>
    <row r="34784" spans="8:8">
      <c r="H34784" s="3"/>
    </row>
    <row r="34785" spans="8:8">
      <c r="H34785" s="3"/>
    </row>
    <row r="34786" spans="8:8">
      <c r="H34786" s="3"/>
    </row>
    <row r="34787" spans="8:8">
      <c r="H34787" s="3"/>
    </row>
    <row r="34788" spans="8:8">
      <c r="H34788" s="3"/>
    </row>
    <row r="34789" spans="8:8">
      <c r="H34789" s="3"/>
    </row>
    <row r="34790" spans="8:8">
      <c r="H34790" s="3"/>
    </row>
    <row r="34791" spans="8:8">
      <c r="H34791" s="3"/>
    </row>
    <row r="34792" spans="8:8">
      <c r="H34792" s="3"/>
    </row>
    <row r="34793" spans="8:8">
      <c r="H34793" s="3"/>
    </row>
    <row r="34794" spans="8:8">
      <c r="H34794" s="3"/>
    </row>
    <row r="34795" spans="8:8">
      <c r="H34795" s="3"/>
    </row>
    <row r="34796" spans="8:8">
      <c r="H34796" s="3"/>
    </row>
    <row r="34797" spans="8:8">
      <c r="H34797" s="3"/>
    </row>
    <row r="34798" spans="8:8">
      <c r="H34798" s="3"/>
    </row>
    <row r="34799" spans="8:8">
      <c r="H34799" s="3"/>
    </row>
    <row r="34800" spans="8:8">
      <c r="H34800" s="3"/>
    </row>
    <row r="34801" spans="8:8">
      <c r="H34801" s="3"/>
    </row>
    <row r="34802" spans="8:8">
      <c r="H34802" s="3"/>
    </row>
    <row r="34803" spans="8:8">
      <c r="H34803" s="3"/>
    </row>
    <row r="34804" spans="8:8">
      <c r="H34804" s="3"/>
    </row>
    <row r="34805" spans="8:8">
      <c r="H34805" s="3"/>
    </row>
    <row r="34806" spans="8:8">
      <c r="H34806" s="3"/>
    </row>
    <row r="34807" spans="8:8">
      <c r="H34807" s="3"/>
    </row>
    <row r="34808" spans="8:8">
      <c r="H34808" s="3"/>
    </row>
    <row r="34809" spans="8:8">
      <c r="H34809" s="3"/>
    </row>
    <row r="34810" spans="8:8">
      <c r="H34810" s="3"/>
    </row>
    <row r="34811" spans="8:8">
      <c r="H34811" s="3"/>
    </row>
    <row r="34812" spans="8:8">
      <c r="H34812" s="3"/>
    </row>
    <row r="34813" spans="8:8">
      <c r="H34813" s="3"/>
    </row>
    <row r="34814" spans="8:8">
      <c r="H34814" s="3"/>
    </row>
    <row r="34815" spans="8:8">
      <c r="H34815" s="3"/>
    </row>
    <row r="34816" spans="8:8">
      <c r="H34816" s="3"/>
    </row>
    <row r="34817" spans="8:8">
      <c r="H34817" s="3"/>
    </row>
    <row r="34818" spans="8:8">
      <c r="H34818" s="3"/>
    </row>
    <row r="34819" spans="8:8">
      <c r="H34819" s="3"/>
    </row>
    <row r="34820" spans="8:8">
      <c r="H34820" s="3"/>
    </row>
    <row r="34821" spans="8:8">
      <c r="H34821" s="3"/>
    </row>
    <row r="34822" spans="8:8">
      <c r="H34822" s="3"/>
    </row>
    <row r="34823" spans="8:8">
      <c r="H34823" s="3"/>
    </row>
    <row r="34824" spans="8:8">
      <c r="H34824" s="3"/>
    </row>
    <row r="34825" spans="8:8">
      <c r="H34825" s="3"/>
    </row>
    <row r="34826" spans="8:8">
      <c r="H34826" s="3"/>
    </row>
    <row r="34827" spans="8:8">
      <c r="H34827" s="3"/>
    </row>
    <row r="34828" spans="8:8">
      <c r="H34828" s="3"/>
    </row>
    <row r="34829" spans="8:8">
      <c r="H34829" s="3"/>
    </row>
    <row r="34830" spans="8:8">
      <c r="H34830" s="3"/>
    </row>
    <row r="34831" spans="8:8">
      <c r="H34831" s="3"/>
    </row>
    <row r="34832" spans="8:8">
      <c r="H34832" s="3"/>
    </row>
    <row r="34833" spans="8:8">
      <c r="H34833" s="3"/>
    </row>
    <row r="34834" spans="8:8">
      <c r="H34834" s="3"/>
    </row>
    <row r="34835" spans="8:8">
      <c r="H34835" s="3"/>
    </row>
    <row r="34836" spans="8:8">
      <c r="H34836" s="3"/>
    </row>
    <row r="34837" spans="8:8">
      <c r="H34837" s="3"/>
    </row>
    <row r="34838" spans="8:8">
      <c r="H34838" s="3"/>
    </row>
    <row r="34839" spans="8:8">
      <c r="H34839" s="3"/>
    </row>
    <row r="34840" spans="8:8">
      <c r="H34840" s="3"/>
    </row>
    <row r="34841" spans="8:8">
      <c r="H34841" s="3"/>
    </row>
    <row r="34842" spans="8:8">
      <c r="H34842" s="3"/>
    </row>
    <row r="34843" spans="8:8">
      <c r="H34843" s="3"/>
    </row>
    <row r="34844" spans="8:8">
      <c r="H34844" s="3"/>
    </row>
    <row r="34845" spans="8:8">
      <c r="H34845" s="3"/>
    </row>
    <row r="34846" spans="8:8">
      <c r="H34846" s="3"/>
    </row>
    <row r="34847" spans="8:8">
      <c r="H34847" s="3"/>
    </row>
    <row r="34848" spans="8:8">
      <c r="H34848" s="3"/>
    </row>
    <row r="34849" spans="8:8">
      <c r="H34849" s="3"/>
    </row>
    <row r="34850" spans="8:8">
      <c r="H34850" s="3"/>
    </row>
    <row r="34851" spans="8:8">
      <c r="H34851" s="3"/>
    </row>
    <row r="34852" spans="8:8">
      <c r="H34852" s="3"/>
    </row>
    <row r="34853" spans="8:8">
      <c r="H34853" s="3"/>
    </row>
    <row r="34854" spans="8:8">
      <c r="H34854" s="3"/>
    </row>
    <row r="34855" spans="8:8">
      <c r="H34855" s="3"/>
    </row>
    <row r="34856" spans="8:8">
      <c r="H34856" s="3"/>
    </row>
    <row r="34857" spans="8:8">
      <c r="H34857" s="3"/>
    </row>
    <row r="34858" spans="8:8">
      <c r="H34858" s="3"/>
    </row>
    <row r="34859" spans="8:8">
      <c r="H34859" s="3"/>
    </row>
    <row r="34860" spans="8:8">
      <c r="H34860" s="3"/>
    </row>
    <row r="34861" spans="8:8">
      <c r="H34861" s="3"/>
    </row>
    <row r="34862" spans="8:8">
      <c r="H34862" s="3"/>
    </row>
    <row r="34863" spans="8:8">
      <c r="H34863" s="3"/>
    </row>
    <row r="34864" spans="8:8">
      <c r="H34864" s="3"/>
    </row>
    <row r="34865" spans="8:8">
      <c r="H34865" s="3"/>
    </row>
    <row r="34866" spans="8:8">
      <c r="H34866" s="3"/>
    </row>
    <row r="34867" spans="8:8">
      <c r="H34867" s="3"/>
    </row>
    <row r="34868" spans="8:8">
      <c r="H34868" s="3"/>
    </row>
    <row r="34869" spans="8:8">
      <c r="H34869" s="3"/>
    </row>
    <row r="34870" spans="8:8">
      <c r="H34870" s="3"/>
    </row>
    <row r="34871" spans="8:8">
      <c r="H34871" s="3"/>
    </row>
    <row r="34872" spans="8:8">
      <c r="H34872" s="3"/>
    </row>
    <row r="34873" spans="8:8">
      <c r="H34873" s="3"/>
    </row>
    <row r="34874" spans="8:8">
      <c r="H34874" s="3"/>
    </row>
    <row r="34875" spans="8:8">
      <c r="H34875" s="3"/>
    </row>
    <row r="34876" spans="8:8">
      <c r="H34876" s="3"/>
    </row>
    <row r="34877" spans="8:8">
      <c r="H34877" s="3"/>
    </row>
    <row r="34878" spans="8:8">
      <c r="H34878" s="3"/>
    </row>
    <row r="34879" spans="8:8">
      <c r="H34879" s="3"/>
    </row>
    <row r="34880" spans="8:8">
      <c r="H34880" s="3"/>
    </row>
    <row r="34881" spans="8:8">
      <c r="H34881" s="3"/>
    </row>
    <row r="34882" spans="8:8">
      <c r="H34882" s="3"/>
    </row>
    <row r="34883" spans="8:8">
      <c r="H34883" s="3"/>
    </row>
    <row r="34884" spans="8:8">
      <c r="H34884" s="3"/>
    </row>
    <row r="34885" spans="8:8">
      <c r="H34885" s="3"/>
    </row>
    <row r="34886" spans="8:8">
      <c r="H34886" s="3"/>
    </row>
    <row r="34887" spans="8:8">
      <c r="H34887" s="3"/>
    </row>
    <row r="34888" spans="8:8">
      <c r="H34888" s="3"/>
    </row>
    <row r="34889" spans="8:8">
      <c r="H34889" s="3"/>
    </row>
    <row r="34890" spans="8:8">
      <c r="H34890" s="3"/>
    </row>
    <row r="34891" spans="8:8">
      <c r="H34891" s="3"/>
    </row>
    <row r="34892" spans="8:8">
      <c r="H34892" s="3"/>
    </row>
    <row r="34893" spans="8:8">
      <c r="H34893" s="3"/>
    </row>
    <row r="34894" spans="8:8">
      <c r="H34894" s="3"/>
    </row>
    <row r="34895" spans="8:8">
      <c r="H34895" s="3"/>
    </row>
    <row r="34896" spans="8:8">
      <c r="H34896" s="3"/>
    </row>
    <row r="34897" spans="8:8">
      <c r="H34897" s="3"/>
    </row>
    <row r="34898" spans="8:8">
      <c r="H34898" s="3"/>
    </row>
    <row r="34899" spans="8:8">
      <c r="H34899" s="3"/>
    </row>
    <row r="34900" spans="8:8">
      <c r="H34900" s="3"/>
    </row>
    <row r="34901" spans="8:8">
      <c r="H34901" s="3"/>
    </row>
    <row r="34902" spans="8:8">
      <c r="H34902" s="3"/>
    </row>
    <row r="34903" spans="8:8">
      <c r="H34903" s="3"/>
    </row>
    <row r="34904" spans="8:8">
      <c r="H34904" s="3"/>
    </row>
    <row r="34905" spans="8:8">
      <c r="H34905" s="3"/>
    </row>
    <row r="34906" spans="8:8">
      <c r="H34906" s="3"/>
    </row>
    <row r="34907" spans="8:8">
      <c r="H34907" s="3"/>
    </row>
    <row r="34908" spans="8:8">
      <c r="H34908" s="3"/>
    </row>
    <row r="34909" spans="8:8">
      <c r="H34909" s="3"/>
    </row>
    <row r="34910" spans="8:8">
      <c r="H34910" s="3"/>
    </row>
    <row r="34911" spans="8:8">
      <c r="H34911" s="3"/>
    </row>
    <row r="34912" spans="8:8">
      <c r="H34912" s="3"/>
    </row>
    <row r="34913" spans="8:8">
      <c r="H34913" s="3"/>
    </row>
    <row r="34914" spans="8:8">
      <c r="H34914" s="3"/>
    </row>
    <row r="34915" spans="8:8">
      <c r="H34915" s="3"/>
    </row>
    <row r="34916" spans="8:8">
      <c r="H34916" s="3"/>
    </row>
    <row r="34917" spans="8:8">
      <c r="H34917" s="3"/>
    </row>
    <row r="34918" spans="8:8">
      <c r="H34918" s="3"/>
    </row>
    <row r="34919" spans="8:8">
      <c r="H34919" s="3"/>
    </row>
    <row r="34920" spans="8:8">
      <c r="H34920" s="3"/>
    </row>
    <row r="34921" spans="8:8">
      <c r="H34921" s="3"/>
    </row>
    <row r="34922" spans="8:8">
      <c r="H34922" s="3"/>
    </row>
    <row r="34923" spans="8:8">
      <c r="H34923" s="3"/>
    </row>
    <row r="34924" spans="8:8">
      <c r="H34924" s="3"/>
    </row>
    <row r="34925" spans="8:8">
      <c r="H34925" s="3"/>
    </row>
    <row r="34926" spans="8:8">
      <c r="H34926" s="3"/>
    </row>
    <row r="34927" spans="8:8">
      <c r="H34927" s="3"/>
    </row>
    <row r="34928" spans="8:8">
      <c r="H34928" s="3"/>
    </row>
    <row r="34929" spans="8:8">
      <c r="H34929" s="3"/>
    </row>
    <row r="34930" spans="8:8">
      <c r="H34930" s="3"/>
    </row>
    <row r="34931" spans="8:8">
      <c r="H34931" s="3"/>
    </row>
    <row r="34932" spans="8:8">
      <c r="H34932" s="3"/>
    </row>
    <row r="34933" spans="8:8">
      <c r="H34933" s="3"/>
    </row>
    <row r="34934" spans="8:8">
      <c r="H34934" s="3"/>
    </row>
    <row r="34935" spans="8:8">
      <c r="H34935" s="3"/>
    </row>
    <row r="34936" spans="8:8">
      <c r="H34936" s="3"/>
    </row>
    <row r="34937" spans="8:8">
      <c r="H34937" s="3"/>
    </row>
    <row r="34938" spans="8:8">
      <c r="H34938" s="3"/>
    </row>
    <row r="34939" spans="8:8">
      <c r="H34939" s="3"/>
    </row>
    <row r="34940" spans="8:8">
      <c r="H34940" s="3"/>
    </row>
    <row r="34941" spans="8:8">
      <c r="H34941" s="3"/>
    </row>
    <row r="34942" spans="8:8">
      <c r="H34942" s="3"/>
    </row>
    <row r="34943" spans="8:8">
      <c r="H34943" s="3"/>
    </row>
    <row r="34944" spans="8:8">
      <c r="H34944" s="3"/>
    </row>
    <row r="34945" spans="8:8">
      <c r="H34945" s="3"/>
    </row>
    <row r="34946" spans="8:8">
      <c r="H34946" s="3"/>
    </row>
    <row r="34947" spans="8:8">
      <c r="H34947" s="3"/>
    </row>
    <row r="34948" spans="8:8">
      <c r="H34948" s="3"/>
    </row>
    <row r="34949" spans="8:8">
      <c r="H34949" s="3"/>
    </row>
    <row r="34950" spans="8:8">
      <c r="H34950" s="3"/>
    </row>
    <row r="34951" spans="8:8">
      <c r="H34951" s="3"/>
    </row>
    <row r="34952" spans="8:8">
      <c r="H34952" s="3"/>
    </row>
    <row r="34953" spans="8:8">
      <c r="H34953" s="3"/>
    </row>
    <row r="34954" spans="8:8">
      <c r="H34954" s="3"/>
    </row>
    <row r="34955" spans="8:8">
      <c r="H34955" s="3"/>
    </row>
    <row r="34956" spans="8:8">
      <c r="H34956" s="3"/>
    </row>
    <row r="34957" spans="8:8">
      <c r="H34957" s="3"/>
    </row>
    <row r="34958" spans="8:8">
      <c r="H34958" s="3"/>
    </row>
    <row r="34959" spans="8:8">
      <c r="H34959" s="3"/>
    </row>
    <row r="34960" spans="8:8">
      <c r="H34960" s="3"/>
    </row>
    <row r="34961" spans="8:8">
      <c r="H34961" s="3"/>
    </row>
    <row r="34962" spans="8:8">
      <c r="H34962" s="3"/>
    </row>
    <row r="34963" spans="8:8">
      <c r="H34963" s="3"/>
    </row>
    <row r="34964" spans="8:8">
      <c r="H34964" s="3"/>
    </row>
    <row r="34965" spans="8:8">
      <c r="H34965" s="3"/>
    </row>
    <row r="34966" spans="8:8">
      <c r="H34966" s="3"/>
    </row>
    <row r="34967" spans="8:8">
      <c r="H34967" s="3"/>
    </row>
    <row r="34968" spans="8:8">
      <c r="H34968" s="3"/>
    </row>
    <row r="34969" spans="8:8">
      <c r="H34969" s="3"/>
    </row>
    <row r="34970" spans="8:8">
      <c r="H34970" s="3"/>
    </row>
    <row r="34971" spans="8:8">
      <c r="H34971" s="3"/>
    </row>
    <row r="34972" spans="8:8">
      <c r="H34972" s="3"/>
    </row>
    <row r="34973" spans="8:8">
      <c r="H34973" s="3"/>
    </row>
    <row r="34974" spans="8:8">
      <c r="H34974" s="3"/>
    </row>
    <row r="34975" spans="8:8">
      <c r="H34975" s="3"/>
    </row>
    <row r="34976" spans="8:8">
      <c r="H34976" s="3"/>
    </row>
    <row r="34977" spans="8:8">
      <c r="H34977" s="3"/>
    </row>
    <row r="34978" spans="8:8">
      <c r="H34978" s="3"/>
    </row>
    <row r="34979" spans="8:8">
      <c r="H34979" s="3"/>
    </row>
    <row r="34980" spans="8:8">
      <c r="H34980" s="3"/>
    </row>
    <row r="34981" spans="8:8">
      <c r="H34981" s="3"/>
    </row>
    <row r="34982" spans="8:8">
      <c r="H34982" s="3"/>
    </row>
    <row r="34983" spans="8:8">
      <c r="H34983" s="3"/>
    </row>
    <row r="34984" spans="8:8">
      <c r="H34984" s="3"/>
    </row>
    <row r="34985" spans="8:8">
      <c r="H34985" s="3"/>
    </row>
    <row r="34986" spans="8:8">
      <c r="H34986" s="3"/>
    </row>
    <row r="34987" spans="8:8">
      <c r="H34987" s="3"/>
    </row>
    <row r="34988" spans="8:8">
      <c r="H34988" s="3"/>
    </row>
    <row r="34989" spans="8:8">
      <c r="H34989" s="3"/>
    </row>
    <row r="34990" spans="8:8">
      <c r="H34990" s="3"/>
    </row>
    <row r="34991" spans="8:8">
      <c r="H34991" s="3"/>
    </row>
    <row r="34992" spans="8:8">
      <c r="H34992" s="3"/>
    </row>
    <row r="34993" spans="8:8">
      <c r="H34993" s="3"/>
    </row>
    <row r="34994" spans="8:8">
      <c r="H34994" s="3"/>
    </row>
    <row r="34995" spans="8:8">
      <c r="H34995" s="3"/>
    </row>
    <row r="34996" spans="8:8">
      <c r="H34996" s="3"/>
    </row>
    <row r="34997" spans="8:8">
      <c r="H34997" s="3"/>
    </row>
    <row r="34998" spans="8:8">
      <c r="H34998" s="3"/>
    </row>
    <row r="34999" spans="8:8">
      <c r="H34999" s="3"/>
    </row>
    <row r="35000" spans="8:8">
      <c r="H35000" s="3"/>
    </row>
    <row r="35001" spans="8:8">
      <c r="H35001" s="3"/>
    </row>
    <row r="35002" spans="8:8">
      <c r="H35002" s="3"/>
    </row>
    <row r="35003" spans="8:8">
      <c r="H35003" s="3"/>
    </row>
    <row r="35004" spans="8:8">
      <c r="H35004" s="3"/>
    </row>
    <row r="35005" spans="8:8">
      <c r="H35005" s="3"/>
    </row>
    <row r="35006" spans="8:8">
      <c r="H35006" s="3"/>
    </row>
    <row r="35007" spans="8:8">
      <c r="H35007" s="3"/>
    </row>
    <row r="35008" spans="8:8">
      <c r="H35008" s="3"/>
    </row>
    <row r="35009" spans="8:8">
      <c r="H35009" s="3"/>
    </row>
    <row r="35010" spans="8:8">
      <c r="H35010" s="3"/>
    </row>
    <row r="35011" spans="8:8">
      <c r="H35011" s="3"/>
    </row>
    <row r="35012" spans="8:8">
      <c r="H35012" s="3"/>
    </row>
    <row r="35013" spans="8:8">
      <c r="H35013" s="3"/>
    </row>
    <row r="35014" spans="8:8">
      <c r="H35014" s="3"/>
    </row>
    <row r="35015" spans="8:8">
      <c r="H35015" s="3"/>
    </row>
    <row r="35016" spans="8:8">
      <c r="H35016" s="3"/>
    </row>
    <row r="35017" spans="8:8">
      <c r="H35017" s="3"/>
    </row>
    <row r="35018" spans="8:8">
      <c r="H35018" s="3"/>
    </row>
    <row r="35019" spans="8:8">
      <c r="H35019" s="3"/>
    </row>
    <row r="35020" spans="8:8">
      <c r="H35020" s="3"/>
    </row>
    <row r="35021" spans="8:8">
      <c r="H35021" s="3"/>
    </row>
    <row r="35022" spans="8:8">
      <c r="H35022" s="3"/>
    </row>
    <row r="35023" spans="8:8">
      <c r="H35023" s="3"/>
    </row>
    <row r="35024" spans="8:8">
      <c r="H35024" s="3"/>
    </row>
    <row r="35025" spans="8:8">
      <c r="H35025" s="3"/>
    </row>
    <row r="35026" spans="8:8">
      <c r="H35026" s="3"/>
    </row>
    <row r="35027" spans="8:8">
      <c r="H35027" s="3"/>
    </row>
    <row r="35028" spans="8:8">
      <c r="H35028" s="3"/>
    </row>
    <row r="35029" spans="8:8">
      <c r="H35029" s="3"/>
    </row>
    <row r="35030" spans="8:8">
      <c r="H35030" s="3"/>
    </row>
    <row r="35031" spans="8:8">
      <c r="H35031" s="3"/>
    </row>
    <row r="35032" spans="8:8">
      <c r="H35032" s="3"/>
    </row>
    <row r="35033" spans="8:8">
      <c r="H35033" s="3"/>
    </row>
    <row r="35034" spans="8:8">
      <c r="H35034" s="3"/>
    </row>
    <row r="35035" spans="8:8">
      <c r="H35035" s="3"/>
    </row>
    <row r="35036" spans="8:8">
      <c r="H35036" s="3"/>
    </row>
    <row r="35037" spans="8:8">
      <c r="H35037" s="3"/>
    </row>
    <row r="35038" spans="8:8">
      <c r="H35038" s="3"/>
    </row>
    <row r="35039" spans="8:8">
      <c r="H35039" s="3"/>
    </row>
    <row r="35040" spans="8:8">
      <c r="H35040" s="3"/>
    </row>
    <row r="35041" spans="8:8">
      <c r="H35041" s="3"/>
    </row>
    <row r="35042" spans="8:8">
      <c r="H35042" s="3"/>
    </row>
    <row r="35043" spans="8:8">
      <c r="H35043" s="3"/>
    </row>
    <row r="35044" spans="8:8">
      <c r="H35044" s="3"/>
    </row>
    <row r="35045" spans="8:8">
      <c r="H35045" s="3"/>
    </row>
    <row r="35046" spans="8:8">
      <c r="H35046" s="3"/>
    </row>
    <row r="35047" spans="8:8">
      <c r="H35047" s="3"/>
    </row>
    <row r="35048" spans="8:8">
      <c r="H35048" s="3"/>
    </row>
    <row r="35049" spans="8:8">
      <c r="H35049" s="3"/>
    </row>
    <row r="35050" spans="8:8">
      <c r="H35050" s="3"/>
    </row>
    <row r="35051" spans="8:8">
      <c r="H35051" s="3"/>
    </row>
    <row r="35052" spans="8:8">
      <c r="H35052" s="3"/>
    </row>
    <row r="35053" spans="8:8">
      <c r="H35053" s="3"/>
    </row>
    <row r="35054" spans="8:8">
      <c r="H35054" s="3"/>
    </row>
    <row r="35055" spans="8:8">
      <c r="H35055" s="3"/>
    </row>
    <row r="35056" spans="8:8">
      <c r="H35056" s="3"/>
    </row>
    <row r="35057" spans="8:8">
      <c r="H35057" s="3"/>
    </row>
    <row r="35058" spans="8:8">
      <c r="H35058" s="3"/>
    </row>
    <row r="35059" spans="8:8">
      <c r="H35059" s="3"/>
    </row>
    <row r="35060" spans="8:8">
      <c r="H35060" s="3"/>
    </row>
    <row r="35061" spans="8:8">
      <c r="H35061" s="3"/>
    </row>
    <row r="35062" spans="8:8">
      <c r="H35062" s="3"/>
    </row>
    <row r="35063" spans="8:8">
      <c r="H35063" s="3"/>
    </row>
    <row r="35064" spans="8:8">
      <c r="H35064" s="3"/>
    </row>
    <row r="35065" spans="8:8">
      <c r="H35065" s="3"/>
    </row>
    <row r="35066" spans="8:8">
      <c r="H35066" s="3"/>
    </row>
    <row r="35067" spans="8:8">
      <c r="H35067" s="3"/>
    </row>
    <row r="35068" spans="8:8">
      <c r="H35068" s="3"/>
    </row>
    <row r="35069" spans="8:8">
      <c r="H35069" s="3"/>
    </row>
    <row r="35070" spans="8:8">
      <c r="H35070" s="3"/>
    </row>
    <row r="35071" spans="8:8">
      <c r="H35071" s="3"/>
    </row>
    <row r="35072" spans="8:8">
      <c r="H35072" s="3"/>
    </row>
    <row r="35073" spans="8:8">
      <c r="H35073" s="3"/>
    </row>
    <row r="35074" spans="8:8">
      <c r="H35074" s="3"/>
    </row>
    <row r="35075" spans="8:8">
      <c r="H35075" s="3"/>
    </row>
    <row r="35076" spans="8:8">
      <c r="H35076" s="3"/>
    </row>
    <row r="35077" spans="8:8">
      <c r="H35077" s="3"/>
    </row>
    <row r="35078" spans="8:8">
      <c r="H35078" s="3"/>
    </row>
    <row r="35079" spans="8:8">
      <c r="H35079" s="3"/>
    </row>
    <row r="35080" spans="8:8">
      <c r="H35080" s="3"/>
    </row>
    <row r="35081" spans="8:8">
      <c r="H35081" s="3"/>
    </row>
    <row r="35082" spans="8:8">
      <c r="H35082" s="3"/>
    </row>
    <row r="35083" spans="8:8">
      <c r="H35083" s="3"/>
    </row>
    <row r="35084" spans="8:8">
      <c r="H35084" s="3"/>
    </row>
    <row r="35085" spans="8:8">
      <c r="H35085" s="3"/>
    </row>
    <row r="35086" spans="8:8">
      <c r="H35086" s="3"/>
    </row>
    <row r="35087" spans="8:8">
      <c r="H35087" s="3"/>
    </row>
    <row r="35088" spans="8:8">
      <c r="H35088" s="3"/>
    </row>
    <row r="35089" spans="8:8">
      <c r="H35089" s="3"/>
    </row>
    <row r="35090" spans="8:8">
      <c r="H35090" s="3"/>
    </row>
    <row r="35091" spans="8:8">
      <c r="H35091" s="3"/>
    </row>
    <row r="35092" spans="8:8">
      <c r="H35092" s="3"/>
    </row>
    <row r="35093" spans="8:8">
      <c r="H35093" s="3"/>
    </row>
    <row r="35094" spans="8:8">
      <c r="H35094" s="3"/>
    </row>
    <row r="35095" spans="8:8">
      <c r="H35095" s="3"/>
    </row>
    <row r="35096" spans="8:8">
      <c r="H35096" s="3"/>
    </row>
    <row r="35097" spans="8:8">
      <c r="H35097" s="3"/>
    </row>
    <row r="35098" spans="8:8">
      <c r="H35098" s="3"/>
    </row>
    <row r="35099" spans="8:8">
      <c r="H35099" s="3"/>
    </row>
    <row r="35100" spans="8:8">
      <c r="H35100" s="3"/>
    </row>
    <row r="35101" spans="8:8">
      <c r="H35101" s="3"/>
    </row>
    <row r="35102" spans="8:8">
      <c r="H35102" s="3"/>
    </row>
    <row r="35103" spans="8:8">
      <c r="H35103" s="3"/>
    </row>
    <row r="35104" spans="8:8">
      <c r="H35104" s="3"/>
    </row>
    <row r="35105" spans="8:8">
      <c r="H35105" s="3"/>
    </row>
    <row r="35106" spans="8:8">
      <c r="H35106" s="3"/>
    </row>
    <row r="35107" spans="8:8">
      <c r="H35107" s="3"/>
    </row>
    <row r="35108" spans="8:8">
      <c r="H35108" s="3"/>
    </row>
    <row r="35109" spans="8:8">
      <c r="H35109" s="3"/>
    </row>
    <row r="35110" spans="8:8">
      <c r="H35110" s="3"/>
    </row>
    <row r="35111" spans="8:8">
      <c r="H35111" s="3"/>
    </row>
    <row r="35112" spans="8:8">
      <c r="H35112" s="3"/>
    </row>
    <row r="35113" spans="8:8">
      <c r="H35113" s="3"/>
    </row>
    <row r="35114" spans="8:8">
      <c r="H35114" s="3"/>
    </row>
    <row r="35115" spans="8:8">
      <c r="H35115" s="3"/>
    </row>
    <row r="35116" spans="8:8">
      <c r="H35116" s="3"/>
    </row>
    <row r="35117" spans="8:8">
      <c r="H35117" s="3"/>
    </row>
    <row r="35118" spans="8:8">
      <c r="H35118" s="3"/>
    </row>
    <row r="35119" spans="8:8">
      <c r="H35119" s="3"/>
    </row>
    <row r="35120" spans="8:8">
      <c r="H35120" s="3"/>
    </row>
    <row r="35121" spans="8:8">
      <c r="H35121" s="3"/>
    </row>
    <row r="35122" spans="8:8">
      <c r="H35122" s="3"/>
    </row>
    <row r="35123" spans="8:8">
      <c r="H35123" s="3"/>
    </row>
    <row r="35124" spans="8:8">
      <c r="H35124" s="3"/>
    </row>
    <row r="35125" spans="8:8">
      <c r="H35125" s="3"/>
    </row>
    <row r="35126" spans="8:8">
      <c r="H35126" s="3"/>
    </row>
    <row r="35127" spans="8:8">
      <c r="H35127" s="3"/>
    </row>
    <row r="35128" spans="8:8">
      <c r="H35128" s="3"/>
    </row>
    <row r="35129" spans="8:8">
      <c r="H35129" s="3"/>
    </row>
    <row r="35130" spans="8:8">
      <c r="H35130" s="3"/>
    </row>
    <row r="35131" spans="8:8">
      <c r="H35131" s="3"/>
    </row>
    <row r="35132" spans="8:8">
      <c r="H35132" s="3"/>
    </row>
    <row r="35133" spans="8:8">
      <c r="H35133" s="3"/>
    </row>
    <row r="35134" spans="8:8">
      <c r="H35134" s="3"/>
    </row>
    <row r="35135" spans="8:8">
      <c r="H35135" s="3"/>
    </row>
    <row r="35136" spans="8:8">
      <c r="H35136" s="3"/>
    </row>
    <row r="35137" spans="8:8">
      <c r="H35137" s="3"/>
    </row>
    <row r="35138" spans="8:8">
      <c r="H35138" s="3"/>
    </row>
    <row r="35139" spans="8:8">
      <c r="H35139" s="3"/>
    </row>
    <row r="35140" spans="8:8">
      <c r="H35140" s="3"/>
    </row>
    <row r="35141" spans="8:8">
      <c r="H35141" s="3"/>
    </row>
    <row r="35142" spans="8:8">
      <c r="H35142" s="3"/>
    </row>
    <row r="35143" spans="8:8">
      <c r="H35143" s="3"/>
    </row>
    <row r="35144" spans="8:8">
      <c r="H35144" s="3"/>
    </row>
    <row r="35145" spans="8:8">
      <c r="H35145" s="3"/>
    </row>
    <row r="35146" spans="8:8">
      <c r="H35146" s="3"/>
    </row>
    <row r="35147" spans="8:8">
      <c r="H35147" s="3"/>
    </row>
    <row r="35148" spans="8:8">
      <c r="H35148" s="3"/>
    </row>
    <row r="35149" spans="8:8">
      <c r="H35149" s="3"/>
    </row>
    <row r="35150" spans="8:8">
      <c r="H35150" s="3"/>
    </row>
    <row r="35151" spans="8:8">
      <c r="H35151" s="3"/>
    </row>
    <row r="35152" spans="8:8">
      <c r="H35152" s="3"/>
    </row>
    <row r="35153" spans="8:8">
      <c r="H35153" s="3"/>
    </row>
    <row r="35154" spans="8:8">
      <c r="H35154" s="3"/>
    </row>
    <row r="35155" spans="8:8">
      <c r="H35155" s="3"/>
    </row>
    <row r="35156" spans="8:8">
      <c r="H35156" s="3"/>
    </row>
    <row r="35157" spans="8:8">
      <c r="H35157" s="3"/>
    </row>
    <row r="35158" spans="8:8">
      <c r="H35158" s="3"/>
    </row>
    <row r="35159" spans="8:8">
      <c r="H35159" s="3"/>
    </row>
    <row r="35160" spans="8:8">
      <c r="H35160" s="3"/>
    </row>
    <row r="35161" spans="8:8">
      <c r="H35161" s="3"/>
    </row>
    <row r="35162" spans="8:8">
      <c r="H35162" s="3"/>
    </row>
    <row r="35163" spans="8:8">
      <c r="H35163" s="3"/>
    </row>
    <row r="35164" spans="8:8">
      <c r="H35164" s="3"/>
    </row>
    <row r="35165" spans="8:8">
      <c r="H35165" s="3"/>
    </row>
    <row r="35166" spans="8:8">
      <c r="H35166" s="3"/>
    </row>
    <row r="35167" spans="8:8">
      <c r="H35167" s="3"/>
    </row>
    <row r="35168" spans="8:8">
      <c r="H35168" s="3"/>
    </row>
    <row r="35169" spans="8:8">
      <c r="H35169" s="3"/>
    </row>
    <row r="35170" spans="8:8">
      <c r="H35170" s="3"/>
    </row>
    <row r="35171" spans="8:8">
      <c r="H35171" s="3"/>
    </row>
    <row r="35172" spans="8:8">
      <c r="H35172" s="3"/>
    </row>
    <row r="35173" spans="8:8">
      <c r="H35173" s="3"/>
    </row>
    <row r="35174" spans="8:8">
      <c r="H35174" s="3"/>
    </row>
    <row r="35175" spans="8:8">
      <c r="H35175" s="3"/>
    </row>
    <row r="35176" spans="8:8">
      <c r="H35176" s="3"/>
    </row>
    <row r="35177" spans="8:8">
      <c r="H35177" s="3"/>
    </row>
    <row r="35178" spans="8:8">
      <c r="H35178" s="3"/>
    </row>
    <row r="35179" spans="8:8">
      <c r="H35179" s="3"/>
    </row>
    <row r="35180" spans="8:8">
      <c r="H35180" s="3"/>
    </row>
    <row r="35181" spans="8:8">
      <c r="H35181" s="3"/>
    </row>
    <row r="35182" spans="8:8">
      <c r="H35182" s="3"/>
    </row>
    <row r="35183" spans="8:8">
      <c r="H35183" s="3"/>
    </row>
    <row r="35184" spans="8:8">
      <c r="H35184" s="3"/>
    </row>
    <row r="35185" spans="8:8">
      <c r="H35185" s="3"/>
    </row>
    <row r="35186" spans="8:8">
      <c r="H35186" s="3"/>
    </row>
    <row r="35187" spans="8:8">
      <c r="H35187" s="3"/>
    </row>
    <row r="35188" spans="8:8">
      <c r="H35188" s="3"/>
    </row>
    <row r="35189" spans="8:8">
      <c r="H35189" s="3"/>
    </row>
    <row r="35190" spans="8:8">
      <c r="H35190" s="3"/>
    </row>
    <row r="35191" spans="8:8">
      <c r="H35191" s="3"/>
    </row>
    <row r="35192" spans="8:8">
      <c r="H35192" s="3"/>
    </row>
    <row r="35193" spans="8:8">
      <c r="H35193" s="3"/>
    </row>
    <row r="35194" spans="8:8">
      <c r="H35194" s="3"/>
    </row>
    <row r="35195" spans="8:8">
      <c r="H35195" s="3"/>
    </row>
    <row r="35196" spans="8:8">
      <c r="H35196" s="3"/>
    </row>
    <row r="35197" spans="8:8">
      <c r="H35197" s="3"/>
    </row>
    <row r="35198" spans="8:8">
      <c r="H35198" s="3"/>
    </row>
    <row r="35199" spans="8:8">
      <c r="H35199" s="3"/>
    </row>
    <row r="35200" spans="8:8">
      <c r="H35200" s="3"/>
    </row>
    <row r="35201" spans="8:8">
      <c r="H35201" s="3"/>
    </row>
    <row r="35202" spans="8:8">
      <c r="H35202" s="3"/>
    </row>
    <row r="35203" spans="8:8">
      <c r="H35203" s="3"/>
    </row>
    <row r="35204" spans="8:8">
      <c r="H35204" s="3"/>
    </row>
    <row r="35205" spans="8:8">
      <c r="H35205" s="3"/>
    </row>
    <row r="35206" spans="8:8">
      <c r="H35206" s="3"/>
    </row>
    <row r="35207" spans="8:8">
      <c r="H35207" s="3"/>
    </row>
    <row r="35208" spans="8:8">
      <c r="H35208" s="3"/>
    </row>
    <row r="35209" spans="8:8">
      <c r="H35209" s="3"/>
    </row>
    <row r="35210" spans="8:8">
      <c r="H35210" s="3"/>
    </row>
    <row r="35211" spans="8:8">
      <c r="H35211" s="3"/>
    </row>
    <row r="35212" spans="8:8">
      <c r="H35212" s="3"/>
    </row>
    <row r="35213" spans="8:8">
      <c r="H35213" s="3"/>
    </row>
    <row r="35214" spans="8:8">
      <c r="H35214" s="3"/>
    </row>
    <row r="35215" spans="8:8">
      <c r="H35215" s="3"/>
    </row>
    <row r="35216" spans="8:8">
      <c r="H35216" s="3"/>
    </row>
    <row r="35217" spans="8:8">
      <c r="H35217" s="3"/>
    </row>
    <row r="35218" spans="8:8">
      <c r="H35218" s="3"/>
    </row>
    <row r="35219" spans="8:8">
      <c r="H35219" s="3"/>
    </row>
    <row r="35220" spans="8:8">
      <c r="H35220" s="3"/>
    </row>
    <row r="35221" spans="8:8">
      <c r="H35221" s="3"/>
    </row>
    <row r="35222" spans="8:8">
      <c r="H35222" s="3"/>
    </row>
    <row r="35223" spans="8:8">
      <c r="H35223" s="3"/>
    </row>
    <row r="35224" spans="8:8">
      <c r="H35224" s="3"/>
    </row>
    <row r="35225" spans="8:8">
      <c r="H35225" s="3"/>
    </row>
    <row r="35226" spans="8:8">
      <c r="H35226" s="3"/>
    </row>
    <row r="35227" spans="8:8">
      <c r="H35227" s="3"/>
    </row>
    <row r="35228" spans="8:8">
      <c r="H35228" s="3"/>
    </row>
    <row r="35229" spans="8:8">
      <c r="H35229" s="3"/>
    </row>
    <row r="35230" spans="8:8">
      <c r="H35230" s="3"/>
    </row>
    <row r="35231" spans="8:8">
      <c r="H35231" s="3"/>
    </row>
    <row r="35232" spans="8:8">
      <c r="H35232" s="3"/>
    </row>
    <row r="35233" spans="8:8">
      <c r="H35233" s="3"/>
    </row>
    <row r="35234" spans="8:8">
      <c r="H35234" s="3"/>
    </row>
    <row r="35235" spans="8:8">
      <c r="H35235" s="3"/>
    </row>
    <row r="35236" spans="8:8">
      <c r="H35236" s="3"/>
    </row>
    <row r="35237" spans="8:8">
      <c r="H35237" s="3"/>
    </row>
    <row r="35238" spans="8:8">
      <c r="H35238" s="3"/>
    </row>
    <row r="35239" spans="8:8">
      <c r="H35239" s="3"/>
    </row>
    <row r="35240" spans="8:8">
      <c r="H35240" s="3"/>
    </row>
    <row r="35241" spans="8:8">
      <c r="H35241" s="3"/>
    </row>
    <row r="35242" spans="8:8">
      <c r="H35242" s="3"/>
    </row>
    <row r="35243" spans="8:8">
      <c r="H35243" s="3"/>
    </row>
    <row r="35244" spans="8:8">
      <c r="H35244" s="3"/>
    </row>
    <row r="35245" spans="8:8">
      <c r="H35245" s="3"/>
    </row>
    <row r="35246" spans="8:8">
      <c r="H35246" s="3"/>
    </row>
    <row r="35247" spans="8:8">
      <c r="H35247" s="3"/>
    </row>
    <row r="35248" spans="8:8">
      <c r="H35248" s="3"/>
    </row>
    <row r="35249" spans="8:8">
      <c r="H35249" s="3"/>
    </row>
    <row r="35250" spans="8:8">
      <c r="H35250" s="3"/>
    </row>
    <row r="35251" spans="8:8">
      <c r="H35251" s="3"/>
    </row>
    <row r="35252" spans="8:8">
      <c r="H35252" s="3"/>
    </row>
    <row r="35253" spans="8:8">
      <c r="H35253" s="3"/>
    </row>
    <row r="35254" spans="8:8">
      <c r="H35254" s="3"/>
    </row>
    <row r="35255" spans="8:8">
      <c r="H35255" s="3"/>
    </row>
    <row r="35256" spans="8:8">
      <c r="H35256" s="3"/>
    </row>
    <row r="35257" spans="8:8">
      <c r="H35257" s="3"/>
    </row>
    <row r="35258" spans="8:8">
      <c r="H35258" s="3"/>
    </row>
    <row r="35259" spans="8:8">
      <c r="H35259" s="3"/>
    </row>
    <row r="35260" spans="8:8">
      <c r="H35260" s="3"/>
    </row>
    <row r="35261" spans="8:8">
      <c r="H35261" s="3"/>
    </row>
    <row r="35262" spans="8:8">
      <c r="H35262" s="3"/>
    </row>
    <row r="35263" spans="8:8">
      <c r="H35263" s="3"/>
    </row>
    <row r="35264" spans="8:8">
      <c r="H35264" s="3"/>
    </row>
    <row r="35265" spans="8:8">
      <c r="H35265" s="3"/>
    </row>
    <row r="35266" spans="8:8">
      <c r="H35266" s="3"/>
    </row>
    <row r="35267" spans="8:8">
      <c r="H35267" s="3"/>
    </row>
    <row r="35268" spans="8:8">
      <c r="H35268" s="3"/>
    </row>
    <row r="35269" spans="8:8">
      <c r="H35269" s="3"/>
    </row>
    <row r="35270" spans="8:8">
      <c r="H35270" s="3"/>
    </row>
    <row r="35271" spans="8:8">
      <c r="H35271" s="3"/>
    </row>
    <row r="35272" spans="8:8">
      <c r="H35272" s="3"/>
    </row>
    <row r="35273" spans="8:8">
      <c r="H35273" s="3"/>
    </row>
    <row r="35274" spans="8:8">
      <c r="H35274" s="3"/>
    </row>
    <row r="35275" spans="8:8">
      <c r="H35275" s="3"/>
    </row>
    <row r="35276" spans="8:8">
      <c r="H35276" s="3"/>
    </row>
    <row r="35277" spans="8:8">
      <c r="H35277" s="3"/>
    </row>
    <row r="35278" spans="8:8">
      <c r="H35278" s="3"/>
    </row>
    <row r="35279" spans="8:8">
      <c r="H35279" s="3"/>
    </row>
    <row r="35280" spans="8:8">
      <c r="H35280" s="3"/>
    </row>
    <row r="35281" spans="8:8">
      <c r="H35281" s="3"/>
    </row>
    <row r="35282" spans="8:8">
      <c r="H35282" s="3"/>
    </row>
    <row r="35283" spans="8:8">
      <c r="H35283" s="3"/>
    </row>
    <row r="35284" spans="8:8">
      <c r="H35284" s="3"/>
    </row>
    <row r="35285" spans="8:8">
      <c r="H35285" s="3"/>
    </row>
    <row r="35286" spans="8:8">
      <c r="H35286" s="3"/>
    </row>
    <row r="35287" spans="8:8">
      <c r="H35287" s="3"/>
    </row>
    <row r="35288" spans="8:8">
      <c r="H35288" s="3"/>
    </row>
    <row r="35289" spans="8:8">
      <c r="H35289" s="3"/>
    </row>
    <row r="35290" spans="8:8">
      <c r="H35290" s="3"/>
    </row>
    <row r="35291" spans="8:8">
      <c r="H35291" s="3"/>
    </row>
    <row r="35292" spans="8:8">
      <c r="H35292" s="3"/>
    </row>
    <row r="35293" spans="8:8">
      <c r="H35293" s="3"/>
    </row>
    <row r="35294" spans="8:8">
      <c r="H35294" s="3"/>
    </row>
    <row r="35295" spans="8:8">
      <c r="H35295" s="3"/>
    </row>
    <row r="35296" spans="8:8">
      <c r="H35296" s="3"/>
    </row>
    <row r="35297" spans="8:8">
      <c r="H35297" s="3"/>
    </row>
    <row r="35298" spans="8:8">
      <c r="H35298" s="3"/>
    </row>
    <row r="35299" spans="8:8">
      <c r="H35299" s="3"/>
    </row>
    <row r="35300" spans="8:8">
      <c r="H35300" s="3"/>
    </row>
    <row r="35301" spans="8:8">
      <c r="H35301" s="3"/>
    </row>
    <row r="35302" spans="8:8">
      <c r="H35302" s="3"/>
    </row>
    <row r="35303" spans="8:8">
      <c r="H35303" s="3"/>
    </row>
    <row r="35304" spans="8:8">
      <c r="H35304" s="3"/>
    </row>
    <row r="35305" spans="8:8">
      <c r="H35305" s="3"/>
    </row>
    <row r="35306" spans="8:8">
      <c r="H35306" s="3"/>
    </row>
    <row r="35307" spans="8:8">
      <c r="H35307" s="3"/>
    </row>
    <row r="35308" spans="8:8">
      <c r="H35308" s="3"/>
    </row>
    <row r="35309" spans="8:8">
      <c r="H35309" s="3"/>
    </row>
    <row r="35310" spans="8:8">
      <c r="H35310" s="3"/>
    </row>
    <row r="35311" spans="8:8">
      <c r="H35311" s="3"/>
    </row>
    <row r="35312" spans="8:8">
      <c r="H35312" s="3"/>
    </row>
    <row r="35313" spans="8:8">
      <c r="H35313" s="3"/>
    </row>
    <row r="35314" spans="8:8">
      <c r="H35314" s="3"/>
    </row>
    <row r="35315" spans="8:8">
      <c r="H35315" s="3"/>
    </row>
    <row r="35316" spans="8:8">
      <c r="H35316" s="3"/>
    </row>
    <row r="35317" spans="8:8">
      <c r="H35317" s="3"/>
    </row>
    <row r="35318" spans="8:8">
      <c r="H35318" s="3"/>
    </row>
    <row r="35319" spans="8:8">
      <c r="H35319" s="3"/>
    </row>
    <row r="35320" spans="8:8">
      <c r="H35320" s="3"/>
    </row>
    <row r="35321" spans="8:8">
      <c r="H35321" s="3"/>
    </row>
    <row r="35322" spans="8:8">
      <c r="H35322" s="3"/>
    </row>
    <row r="35323" spans="8:8">
      <c r="H35323" s="3"/>
    </row>
    <row r="35324" spans="8:8">
      <c r="H35324" s="3"/>
    </row>
    <row r="35325" spans="8:8">
      <c r="H35325" s="3"/>
    </row>
    <row r="35326" spans="8:8">
      <c r="H35326" s="3"/>
    </row>
    <row r="35327" spans="8:8">
      <c r="H35327" s="3"/>
    </row>
    <row r="35328" spans="8:8">
      <c r="H35328" s="3"/>
    </row>
    <row r="35329" spans="8:8">
      <c r="H35329" s="3"/>
    </row>
    <row r="35330" spans="8:8">
      <c r="H35330" s="3"/>
    </row>
    <row r="35331" spans="8:8">
      <c r="H35331" s="3"/>
    </row>
    <row r="35332" spans="8:8">
      <c r="H35332" s="3"/>
    </row>
    <row r="35333" spans="8:8">
      <c r="H35333" s="3"/>
    </row>
    <row r="35334" spans="8:8">
      <c r="H35334" s="3"/>
    </row>
    <row r="35335" spans="8:8">
      <c r="H35335" s="3"/>
    </row>
    <row r="35336" spans="8:8">
      <c r="H35336" s="3"/>
    </row>
    <row r="35337" spans="8:8">
      <c r="H35337" s="3"/>
    </row>
    <row r="35338" spans="8:8">
      <c r="H35338" s="3"/>
    </row>
    <row r="35339" spans="8:8">
      <c r="H35339" s="3"/>
    </row>
    <row r="35340" spans="8:8">
      <c r="H35340" s="3"/>
    </row>
    <row r="35341" spans="8:8">
      <c r="H35341" s="3"/>
    </row>
    <row r="35342" spans="8:8">
      <c r="H35342" s="3"/>
    </row>
    <row r="35343" spans="8:8">
      <c r="H35343" s="3"/>
    </row>
    <row r="35344" spans="8:8">
      <c r="H35344" s="3"/>
    </row>
    <row r="35345" spans="8:8">
      <c r="H35345" s="3"/>
    </row>
    <row r="35346" spans="8:8">
      <c r="H35346" s="3"/>
    </row>
    <row r="35347" spans="8:8">
      <c r="H35347" s="3"/>
    </row>
    <row r="35348" spans="8:8">
      <c r="H35348" s="3"/>
    </row>
    <row r="35349" spans="8:8">
      <c r="H35349" s="3"/>
    </row>
    <row r="35350" spans="8:8">
      <c r="H35350" s="3"/>
    </row>
    <row r="35351" spans="8:8">
      <c r="H35351" s="3"/>
    </row>
    <row r="35352" spans="8:8">
      <c r="H35352" s="3"/>
    </row>
    <row r="35353" spans="8:8">
      <c r="H35353" s="3"/>
    </row>
    <row r="35354" spans="8:8">
      <c r="H35354" s="3"/>
    </row>
    <row r="35355" spans="8:8">
      <c r="H35355" s="3"/>
    </row>
    <row r="35356" spans="8:8">
      <c r="H35356" s="3"/>
    </row>
    <row r="35357" spans="8:8">
      <c r="H35357" s="3"/>
    </row>
    <row r="35358" spans="8:8">
      <c r="H35358" s="3"/>
    </row>
    <row r="35359" spans="8:8">
      <c r="H35359" s="3"/>
    </row>
    <row r="35360" spans="8:8">
      <c r="H35360" s="3"/>
    </row>
    <row r="35361" spans="8:8">
      <c r="H35361" s="3"/>
    </row>
    <row r="35362" spans="8:8">
      <c r="H35362" s="3"/>
    </row>
    <row r="35363" spans="8:8">
      <c r="H35363" s="3"/>
    </row>
    <row r="35364" spans="8:8">
      <c r="H35364" s="3"/>
    </row>
    <row r="35365" spans="8:8">
      <c r="H35365" s="3"/>
    </row>
    <row r="35366" spans="8:8">
      <c r="H35366" s="3"/>
    </row>
    <row r="35367" spans="8:8">
      <c r="H35367" s="3"/>
    </row>
    <row r="35368" spans="8:8">
      <c r="H35368" s="3"/>
    </row>
    <row r="35369" spans="8:8">
      <c r="H35369" s="3"/>
    </row>
    <row r="35370" spans="8:8">
      <c r="H35370" s="3"/>
    </row>
    <row r="35371" spans="8:8">
      <c r="H35371" s="3"/>
    </row>
    <row r="35372" spans="8:8">
      <c r="H35372" s="3"/>
    </row>
    <row r="35373" spans="8:8">
      <c r="H35373" s="3"/>
    </row>
    <row r="35374" spans="8:8">
      <c r="H35374" s="3"/>
    </row>
    <row r="35375" spans="8:8">
      <c r="H35375" s="3"/>
    </row>
    <row r="35376" spans="8:8">
      <c r="H35376" s="3"/>
    </row>
    <row r="35377" spans="8:8">
      <c r="H35377" s="3"/>
    </row>
    <row r="35378" spans="8:8">
      <c r="H35378" s="3"/>
    </row>
    <row r="35379" spans="8:8">
      <c r="H35379" s="3"/>
    </row>
    <row r="35380" spans="8:8">
      <c r="H35380" s="3"/>
    </row>
    <row r="35381" spans="8:8">
      <c r="H35381" s="3"/>
    </row>
    <row r="35382" spans="8:8">
      <c r="H35382" s="3"/>
    </row>
    <row r="35383" spans="8:8">
      <c r="H35383" s="3"/>
    </row>
    <row r="35384" spans="8:8">
      <c r="H35384" s="3"/>
    </row>
    <row r="35385" spans="8:8">
      <c r="H35385" s="3"/>
    </row>
    <row r="35386" spans="8:8">
      <c r="H35386" s="3"/>
    </row>
    <row r="35387" spans="8:8">
      <c r="H35387" s="3"/>
    </row>
    <row r="35388" spans="8:8">
      <c r="H35388" s="3"/>
    </row>
    <row r="35389" spans="8:8">
      <c r="H35389" s="3"/>
    </row>
    <row r="35390" spans="8:8">
      <c r="H35390" s="3"/>
    </row>
    <row r="35391" spans="8:8">
      <c r="H35391" s="3"/>
    </row>
    <row r="35392" spans="8:8">
      <c r="H35392" s="3"/>
    </row>
    <row r="35393" spans="8:8">
      <c r="H35393" s="3"/>
    </row>
    <row r="35394" spans="8:8">
      <c r="H35394" s="3"/>
    </row>
    <row r="35395" spans="8:8">
      <c r="H35395" s="3"/>
    </row>
    <row r="35396" spans="8:8">
      <c r="H35396" s="3"/>
    </row>
    <row r="35397" spans="8:8">
      <c r="H35397" s="3"/>
    </row>
    <row r="35398" spans="8:8">
      <c r="H35398" s="3"/>
    </row>
    <row r="35399" spans="8:8">
      <c r="H35399" s="3"/>
    </row>
    <row r="35400" spans="8:8">
      <c r="H35400" s="3"/>
    </row>
    <row r="35401" spans="8:8">
      <c r="H35401" s="3"/>
    </row>
    <row r="35402" spans="8:8">
      <c r="H35402" s="3"/>
    </row>
    <row r="35403" spans="8:8">
      <c r="H35403" s="3"/>
    </row>
    <row r="35404" spans="8:8">
      <c r="H35404" s="3"/>
    </row>
    <row r="35405" spans="8:8">
      <c r="H35405" s="3"/>
    </row>
    <row r="35406" spans="8:8">
      <c r="H35406" s="3"/>
    </row>
    <row r="35407" spans="8:8">
      <c r="H35407" s="3"/>
    </row>
    <row r="35408" spans="8:8">
      <c r="H35408" s="3"/>
    </row>
    <row r="35409" spans="8:8">
      <c r="H35409" s="3"/>
    </row>
    <row r="35410" spans="8:8">
      <c r="H35410" s="3"/>
    </row>
    <row r="35411" spans="8:8">
      <c r="H35411" s="3"/>
    </row>
    <row r="35412" spans="8:8">
      <c r="H35412" s="3"/>
    </row>
    <row r="35413" spans="8:8">
      <c r="H35413" s="3"/>
    </row>
    <row r="35414" spans="8:8">
      <c r="H35414" s="3"/>
    </row>
    <row r="35415" spans="8:8">
      <c r="H35415" s="3"/>
    </row>
    <row r="35416" spans="8:8">
      <c r="H35416" s="3"/>
    </row>
    <row r="35417" spans="8:8">
      <c r="H35417" s="3"/>
    </row>
    <row r="35418" spans="8:8">
      <c r="H35418" s="3"/>
    </row>
    <row r="35419" spans="8:8">
      <c r="H35419" s="3"/>
    </row>
    <row r="35420" spans="8:8">
      <c r="H35420" s="3"/>
    </row>
    <row r="35421" spans="8:8">
      <c r="H35421" s="3"/>
    </row>
    <row r="35422" spans="8:8">
      <c r="H35422" s="3"/>
    </row>
    <row r="35423" spans="8:8">
      <c r="H35423" s="3"/>
    </row>
    <row r="35424" spans="8:8">
      <c r="H35424" s="3"/>
    </row>
    <row r="35425" spans="8:8">
      <c r="H35425" s="3"/>
    </row>
    <row r="35426" spans="8:8">
      <c r="H35426" s="3"/>
    </row>
    <row r="35427" spans="8:8">
      <c r="H35427" s="3"/>
    </row>
    <row r="35428" spans="8:8">
      <c r="H35428" s="3"/>
    </row>
    <row r="35429" spans="8:8">
      <c r="H35429" s="3"/>
    </row>
    <row r="35430" spans="8:8">
      <c r="H35430" s="3"/>
    </row>
    <row r="35431" spans="8:8">
      <c r="H35431" s="3"/>
    </row>
    <row r="35432" spans="8:8">
      <c r="H35432" s="3"/>
    </row>
    <row r="35433" spans="8:8">
      <c r="H35433" s="3"/>
    </row>
    <row r="35434" spans="8:8">
      <c r="H35434" s="3"/>
    </row>
    <row r="35435" spans="8:8">
      <c r="H35435" s="3"/>
    </row>
    <row r="35436" spans="8:8">
      <c r="H35436" s="3"/>
    </row>
    <row r="35437" spans="8:8">
      <c r="H35437" s="3"/>
    </row>
    <row r="35438" spans="8:8">
      <c r="H35438" s="3"/>
    </row>
    <row r="35439" spans="8:8">
      <c r="H35439" s="3"/>
    </row>
    <row r="35440" spans="8:8">
      <c r="H35440" s="3"/>
    </row>
    <row r="35441" spans="8:8">
      <c r="H35441" s="3"/>
    </row>
    <row r="35442" spans="8:8">
      <c r="H35442" s="3"/>
    </row>
    <row r="35443" spans="8:8">
      <c r="H35443" s="3"/>
    </row>
    <row r="35444" spans="8:8">
      <c r="H35444" s="3"/>
    </row>
    <row r="35445" spans="8:8">
      <c r="H35445" s="3"/>
    </row>
    <row r="35446" spans="8:8">
      <c r="H35446" s="3"/>
    </row>
    <row r="35447" spans="8:8">
      <c r="H35447" s="3"/>
    </row>
    <row r="35448" spans="8:8">
      <c r="H35448" s="3"/>
    </row>
    <row r="35449" spans="8:8">
      <c r="H35449" s="3"/>
    </row>
    <row r="35450" spans="8:8">
      <c r="H35450" s="3"/>
    </row>
    <row r="35451" spans="8:8">
      <c r="H35451" s="3"/>
    </row>
    <row r="35452" spans="8:8">
      <c r="H35452" s="3"/>
    </row>
    <row r="35453" spans="8:8">
      <c r="H35453" s="3"/>
    </row>
    <row r="35454" spans="8:8">
      <c r="H35454" s="3"/>
    </row>
    <row r="35455" spans="8:8">
      <c r="H35455" s="3"/>
    </row>
    <row r="35456" spans="8:8">
      <c r="H35456" s="3"/>
    </row>
    <row r="35457" spans="8:8">
      <c r="H35457" s="3"/>
    </row>
    <row r="35458" spans="8:8">
      <c r="H35458" s="3"/>
    </row>
    <row r="35459" spans="8:8">
      <c r="H35459" s="3"/>
    </row>
    <row r="35460" spans="8:8">
      <c r="H35460" s="3"/>
    </row>
    <row r="35461" spans="8:8">
      <c r="H35461" s="3"/>
    </row>
    <row r="35462" spans="8:8">
      <c r="H35462" s="3"/>
    </row>
    <row r="35463" spans="8:8">
      <c r="H35463" s="3"/>
    </row>
    <row r="35464" spans="8:8">
      <c r="H35464" s="3"/>
    </row>
    <row r="35465" spans="8:8">
      <c r="H35465" s="3"/>
    </row>
    <row r="35466" spans="8:8">
      <c r="H35466" s="3"/>
    </row>
    <row r="35467" spans="8:8">
      <c r="H35467" s="3"/>
    </row>
    <row r="35468" spans="8:8">
      <c r="H35468" s="3"/>
    </row>
    <row r="35469" spans="8:8">
      <c r="H35469" s="3"/>
    </row>
    <row r="35470" spans="8:8">
      <c r="H35470" s="3"/>
    </row>
    <row r="35471" spans="8:8">
      <c r="H35471" s="3"/>
    </row>
    <row r="35472" spans="8:8">
      <c r="H35472" s="3"/>
    </row>
    <row r="35473" spans="8:8">
      <c r="H35473" s="3"/>
    </row>
    <row r="35474" spans="8:8">
      <c r="H35474" s="3"/>
    </row>
    <row r="35475" spans="8:8">
      <c r="H35475" s="3"/>
    </row>
    <row r="35476" spans="8:8">
      <c r="H35476" s="3"/>
    </row>
    <row r="35477" spans="8:8">
      <c r="H35477" s="3"/>
    </row>
    <row r="35478" spans="8:8">
      <c r="H35478" s="3"/>
    </row>
    <row r="35479" spans="8:8">
      <c r="H35479" s="3"/>
    </row>
    <row r="35480" spans="8:8">
      <c r="H35480" s="3"/>
    </row>
    <row r="35481" spans="8:8">
      <c r="H35481" s="3"/>
    </row>
    <row r="35482" spans="8:8">
      <c r="H35482" s="3"/>
    </row>
    <row r="35483" spans="8:8">
      <c r="H35483" s="3"/>
    </row>
    <row r="35484" spans="8:8">
      <c r="H35484" s="3"/>
    </row>
    <row r="35485" spans="8:8">
      <c r="H35485" s="3"/>
    </row>
    <row r="35486" spans="8:8">
      <c r="H35486" s="3"/>
    </row>
    <row r="35487" spans="8:8">
      <c r="H35487" s="3"/>
    </row>
    <row r="35488" spans="8:8">
      <c r="H35488" s="3"/>
    </row>
    <row r="35489" spans="8:8">
      <c r="H35489" s="3"/>
    </row>
    <row r="35490" spans="8:8">
      <c r="H35490" s="3"/>
    </row>
    <row r="35491" spans="8:8">
      <c r="H35491" s="3"/>
    </row>
    <row r="35492" spans="8:8">
      <c r="H35492" s="3"/>
    </row>
    <row r="35493" spans="8:8">
      <c r="H35493" s="3"/>
    </row>
    <row r="35494" spans="8:8">
      <c r="H35494" s="3"/>
    </row>
    <row r="35495" spans="8:8">
      <c r="H35495" s="3"/>
    </row>
    <row r="35496" spans="8:8">
      <c r="H35496" s="3"/>
    </row>
    <row r="35497" spans="8:8">
      <c r="H35497" s="3"/>
    </row>
    <row r="35498" spans="8:8">
      <c r="H35498" s="3"/>
    </row>
    <row r="35499" spans="8:8">
      <c r="H35499" s="3"/>
    </row>
    <row r="35500" spans="8:8">
      <c r="H35500" s="3"/>
    </row>
    <row r="35501" spans="8:8">
      <c r="H35501" s="3"/>
    </row>
    <row r="35502" spans="8:8">
      <c r="H35502" s="3"/>
    </row>
    <row r="35503" spans="8:8">
      <c r="H35503" s="3"/>
    </row>
    <row r="35504" spans="8:8">
      <c r="H35504" s="3"/>
    </row>
    <row r="35505" spans="8:8">
      <c r="H35505" s="3"/>
    </row>
    <row r="35506" spans="8:8">
      <c r="H35506" s="3"/>
    </row>
    <row r="35507" spans="8:8">
      <c r="H35507" s="3"/>
    </row>
    <row r="35508" spans="8:8">
      <c r="H35508" s="3"/>
    </row>
    <row r="35509" spans="8:8">
      <c r="H35509" s="3"/>
    </row>
    <row r="35510" spans="8:8">
      <c r="H35510" s="3"/>
    </row>
    <row r="35511" spans="8:8">
      <c r="H35511" s="3"/>
    </row>
    <row r="35512" spans="8:8">
      <c r="H35512" s="3"/>
    </row>
    <row r="35513" spans="8:8">
      <c r="H35513" s="3"/>
    </row>
    <row r="35514" spans="8:8">
      <c r="H35514" s="3"/>
    </row>
    <row r="35515" spans="8:8">
      <c r="H35515" s="3"/>
    </row>
    <row r="35516" spans="8:8">
      <c r="H35516" s="3"/>
    </row>
    <row r="35517" spans="8:8">
      <c r="H35517" s="3"/>
    </row>
    <row r="35518" spans="8:8">
      <c r="H35518" s="3"/>
    </row>
    <row r="35519" spans="8:8">
      <c r="H35519" s="3"/>
    </row>
    <row r="35520" spans="8:8">
      <c r="H35520" s="3"/>
    </row>
    <row r="35521" spans="8:8">
      <c r="H35521" s="3"/>
    </row>
    <row r="35522" spans="8:8">
      <c r="H35522" s="3"/>
    </row>
    <row r="35523" spans="8:8">
      <c r="H35523" s="3"/>
    </row>
    <row r="35524" spans="8:8">
      <c r="H35524" s="3"/>
    </row>
    <row r="35525" spans="8:8">
      <c r="H35525" s="3"/>
    </row>
    <row r="35526" spans="8:8">
      <c r="H35526" s="3"/>
    </row>
    <row r="35527" spans="8:8">
      <c r="H35527" s="3"/>
    </row>
    <row r="35528" spans="8:8">
      <c r="H35528" s="3"/>
    </row>
    <row r="35529" spans="8:8">
      <c r="H35529" s="3"/>
    </row>
    <row r="35530" spans="8:8">
      <c r="H35530" s="3"/>
    </row>
    <row r="35531" spans="8:8">
      <c r="H35531" s="3"/>
    </row>
    <row r="35532" spans="8:8">
      <c r="H35532" s="3"/>
    </row>
    <row r="35533" spans="8:8">
      <c r="H35533" s="3"/>
    </row>
    <row r="35534" spans="8:8">
      <c r="H35534" s="3"/>
    </row>
    <row r="35535" spans="8:8">
      <c r="H35535" s="3"/>
    </row>
    <row r="35536" spans="8:8">
      <c r="H35536" s="3"/>
    </row>
    <row r="35537" spans="8:8">
      <c r="H35537" s="3"/>
    </row>
    <row r="35538" spans="8:8">
      <c r="H35538" s="3"/>
    </row>
    <row r="35539" spans="8:8">
      <c r="H35539" s="3"/>
    </row>
    <row r="35540" spans="8:8">
      <c r="H35540" s="3"/>
    </row>
    <row r="35541" spans="8:8">
      <c r="H35541" s="3"/>
    </row>
    <row r="35542" spans="8:8">
      <c r="H35542" s="3"/>
    </row>
    <row r="35543" spans="8:8">
      <c r="H35543" s="3"/>
    </row>
    <row r="35544" spans="8:8">
      <c r="H35544" s="3"/>
    </row>
    <row r="35545" spans="8:8">
      <c r="H35545" s="3"/>
    </row>
    <row r="35546" spans="8:8">
      <c r="H35546" s="3"/>
    </row>
    <row r="35547" spans="8:8">
      <c r="H35547" s="3"/>
    </row>
    <row r="35548" spans="8:8">
      <c r="H35548" s="3"/>
    </row>
    <row r="35549" spans="8:8">
      <c r="H35549" s="3"/>
    </row>
    <row r="35550" spans="8:8">
      <c r="H35550" s="3"/>
    </row>
    <row r="35551" spans="8:8">
      <c r="H35551" s="3"/>
    </row>
    <row r="35552" spans="8:8">
      <c r="H35552" s="3"/>
    </row>
    <row r="35553" spans="8:8">
      <c r="H35553" s="3"/>
    </row>
    <row r="35554" spans="8:8">
      <c r="H35554" s="3"/>
    </row>
    <row r="35555" spans="8:8">
      <c r="H35555" s="3"/>
    </row>
    <row r="35556" spans="8:8">
      <c r="H35556" s="3"/>
    </row>
    <row r="35557" spans="8:8">
      <c r="H35557" s="3"/>
    </row>
    <row r="35558" spans="8:8">
      <c r="H35558" s="3"/>
    </row>
    <row r="35559" spans="8:8">
      <c r="H35559" s="3"/>
    </row>
    <row r="35560" spans="8:8">
      <c r="H35560" s="3"/>
    </row>
    <row r="35561" spans="8:8">
      <c r="H35561" s="3"/>
    </row>
    <row r="35562" spans="8:8">
      <c r="H35562" s="3"/>
    </row>
    <row r="35563" spans="8:8">
      <c r="H35563" s="3"/>
    </row>
    <row r="35564" spans="8:8">
      <c r="H35564" s="3"/>
    </row>
    <row r="35565" spans="8:8">
      <c r="H35565" s="3"/>
    </row>
    <row r="35566" spans="8:8">
      <c r="H35566" s="3"/>
    </row>
    <row r="35567" spans="8:8">
      <c r="H35567" s="3"/>
    </row>
    <row r="35568" spans="8:8">
      <c r="H35568" s="3"/>
    </row>
    <row r="35569" spans="8:8">
      <c r="H35569" s="3"/>
    </row>
    <row r="35570" spans="8:8">
      <c r="H35570" s="3"/>
    </row>
    <row r="35571" spans="8:8">
      <c r="H35571" s="3"/>
    </row>
    <row r="35572" spans="8:8">
      <c r="H35572" s="3"/>
    </row>
    <row r="35573" spans="8:8">
      <c r="H35573" s="3"/>
    </row>
    <row r="35574" spans="8:8">
      <c r="H35574" s="3"/>
    </row>
    <row r="35575" spans="8:8">
      <c r="H35575" s="3"/>
    </row>
    <row r="35576" spans="8:8">
      <c r="H35576" s="3"/>
    </row>
    <row r="35577" spans="8:8">
      <c r="H35577" s="3"/>
    </row>
    <row r="35578" spans="8:8">
      <c r="H35578" s="3"/>
    </row>
    <row r="35579" spans="8:8">
      <c r="H35579" s="3"/>
    </row>
    <row r="35580" spans="8:8">
      <c r="H35580" s="3"/>
    </row>
    <row r="35581" spans="8:8">
      <c r="H35581" s="3"/>
    </row>
    <row r="35582" spans="8:8">
      <c r="H35582" s="3"/>
    </row>
    <row r="35583" spans="8:8">
      <c r="H35583" s="3"/>
    </row>
    <row r="35584" spans="8:8">
      <c r="H35584" s="3"/>
    </row>
    <row r="35585" spans="8:8">
      <c r="H35585" s="3"/>
    </row>
    <row r="35586" spans="8:8">
      <c r="H35586" s="3"/>
    </row>
    <row r="35587" spans="8:8">
      <c r="H35587" s="3"/>
    </row>
    <row r="35588" spans="8:8">
      <c r="H35588" s="3"/>
    </row>
    <row r="35589" spans="8:8">
      <c r="H35589" s="3"/>
    </row>
    <row r="35590" spans="8:8">
      <c r="H35590" s="3"/>
    </row>
    <row r="35591" spans="8:8">
      <c r="H35591" s="3"/>
    </row>
    <row r="35592" spans="8:8">
      <c r="H35592" s="3"/>
    </row>
    <row r="35593" spans="8:8">
      <c r="H35593" s="3"/>
    </row>
    <row r="35594" spans="8:8">
      <c r="H35594" s="3"/>
    </row>
    <row r="35595" spans="8:8">
      <c r="H35595" s="3"/>
    </row>
    <row r="35596" spans="8:8">
      <c r="H35596" s="3"/>
    </row>
    <row r="35597" spans="8:8">
      <c r="H35597" s="3"/>
    </row>
    <row r="35598" spans="8:8">
      <c r="H35598" s="3"/>
    </row>
    <row r="35599" spans="8:8">
      <c r="H35599" s="3"/>
    </row>
    <row r="35600" spans="8:8">
      <c r="H35600" s="3"/>
    </row>
    <row r="35601" spans="8:8">
      <c r="H35601" s="3"/>
    </row>
    <row r="35602" spans="8:8">
      <c r="H35602" s="3"/>
    </row>
    <row r="35603" spans="8:8">
      <c r="H35603" s="3"/>
    </row>
    <row r="35604" spans="8:8">
      <c r="H35604" s="3"/>
    </row>
    <row r="35605" spans="8:8">
      <c r="H35605" s="3"/>
    </row>
    <row r="35606" spans="8:8">
      <c r="H35606" s="3"/>
    </row>
    <row r="35607" spans="8:8">
      <c r="H35607" s="3"/>
    </row>
    <row r="35608" spans="8:8">
      <c r="H35608" s="3"/>
    </row>
    <row r="35609" spans="8:8">
      <c r="H35609" s="3"/>
    </row>
    <row r="35610" spans="8:8">
      <c r="H35610" s="3"/>
    </row>
    <row r="35611" spans="8:8">
      <c r="H35611" s="3"/>
    </row>
    <row r="35612" spans="8:8">
      <c r="H35612" s="3"/>
    </row>
    <row r="35613" spans="8:8">
      <c r="H35613" s="3"/>
    </row>
    <row r="35614" spans="8:8">
      <c r="H35614" s="3"/>
    </row>
    <row r="35615" spans="8:8">
      <c r="H35615" s="3"/>
    </row>
    <row r="35616" spans="8:8">
      <c r="H35616" s="3"/>
    </row>
    <row r="35617" spans="8:8">
      <c r="H35617" s="3"/>
    </row>
    <row r="35618" spans="8:8">
      <c r="H35618" s="3"/>
    </row>
    <row r="35619" spans="8:8">
      <c r="H35619" s="3"/>
    </row>
    <row r="35620" spans="8:8">
      <c r="H35620" s="3"/>
    </row>
    <row r="35621" spans="8:8">
      <c r="H35621" s="3"/>
    </row>
    <row r="35622" spans="8:8">
      <c r="H35622" s="3"/>
    </row>
    <row r="35623" spans="8:8">
      <c r="H35623" s="3"/>
    </row>
    <row r="35624" spans="8:8">
      <c r="H35624" s="3"/>
    </row>
    <row r="35625" spans="8:8">
      <c r="H35625" s="3"/>
    </row>
    <row r="35626" spans="8:8">
      <c r="H35626" s="3"/>
    </row>
    <row r="35627" spans="8:8">
      <c r="H35627" s="3"/>
    </row>
    <row r="35628" spans="8:8">
      <c r="H35628" s="3"/>
    </row>
    <row r="35629" spans="8:8">
      <c r="H35629" s="3"/>
    </row>
    <row r="35630" spans="8:8">
      <c r="H35630" s="3"/>
    </row>
    <row r="35631" spans="8:8">
      <c r="H35631" s="3"/>
    </row>
    <row r="35632" spans="8:8">
      <c r="H35632" s="3"/>
    </row>
    <row r="35633" spans="8:8">
      <c r="H35633" s="3"/>
    </row>
    <row r="35634" spans="8:8">
      <c r="H35634" s="3"/>
    </row>
    <row r="35635" spans="8:8">
      <c r="H35635" s="3"/>
    </row>
    <row r="35636" spans="8:8">
      <c r="H35636" s="3"/>
    </row>
    <row r="35637" spans="8:8">
      <c r="H35637" s="3"/>
    </row>
    <row r="35638" spans="8:8">
      <c r="H35638" s="3"/>
    </row>
    <row r="35639" spans="8:8">
      <c r="H35639" s="3"/>
    </row>
    <row r="35640" spans="8:8">
      <c r="H35640" s="3"/>
    </row>
    <row r="35641" spans="8:8">
      <c r="H35641" s="3"/>
    </row>
    <row r="35642" spans="8:8">
      <c r="H35642" s="3"/>
    </row>
    <row r="35643" spans="8:8">
      <c r="H35643" s="3"/>
    </row>
    <row r="35644" spans="8:8">
      <c r="H35644" s="3"/>
    </row>
    <row r="35645" spans="8:8">
      <c r="H35645" s="3"/>
    </row>
    <row r="35646" spans="8:8">
      <c r="H35646" s="3"/>
    </row>
    <row r="35647" spans="8:8">
      <c r="H35647" s="3"/>
    </row>
    <row r="35648" spans="8:8">
      <c r="H35648" s="3"/>
    </row>
    <row r="35649" spans="8:8">
      <c r="H35649" s="3"/>
    </row>
    <row r="35650" spans="8:8">
      <c r="H35650" s="3"/>
    </row>
    <row r="35651" spans="8:8">
      <c r="H35651" s="3"/>
    </row>
    <row r="35652" spans="8:8">
      <c r="H35652" s="3"/>
    </row>
    <row r="35653" spans="8:8">
      <c r="H35653" s="3"/>
    </row>
    <row r="35654" spans="8:8">
      <c r="H35654" s="3"/>
    </row>
    <row r="35655" spans="8:8">
      <c r="H35655" s="3"/>
    </row>
    <row r="35656" spans="8:8">
      <c r="H35656" s="3"/>
    </row>
    <row r="35657" spans="8:8">
      <c r="H35657" s="3"/>
    </row>
    <row r="35658" spans="8:8">
      <c r="H35658" s="3"/>
    </row>
    <row r="35659" spans="8:8">
      <c r="H35659" s="3"/>
    </row>
    <row r="35660" spans="8:8">
      <c r="H35660" s="3"/>
    </row>
    <row r="35661" spans="8:8">
      <c r="H35661" s="3"/>
    </row>
    <row r="35662" spans="8:8">
      <c r="H35662" s="3"/>
    </row>
    <row r="35663" spans="8:8">
      <c r="H35663" s="3"/>
    </row>
    <row r="35664" spans="8:8">
      <c r="H35664" s="3"/>
    </row>
    <row r="35665" spans="8:8">
      <c r="H35665" s="3"/>
    </row>
    <row r="35666" spans="8:8">
      <c r="H35666" s="3"/>
    </row>
    <row r="35667" spans="8:8">
      <c r="H35667" s="3"/>
    </row>
    <row r="35668" spans="8:8">
      <c r="H35668" s="3"/>
    </row>
    <row r="35669" spans="8:8">
      <c r="H35669" s="3"/>
    </row>
    <row r="35670" spans="8:8">
      <c r="H35670" s="3"/>
    </row>
    <row r="35671" spans="8:8">
      <c r="H35671" s="3"/>
    </row>
    <row r="35672" spans="8:8">
      <c r="H35672" s="3"/>
    </row>
    <row r="35673" spans="8:8">
      <c r="H35673" s="3"/>
    </row>
    <row r="35674" spans="8:8">
      <c r="H35674" s="3"/>
    </row>
    <row r="35675" spans="8:8">
      <c r="H35675" s="3"/>
    </row>
    <row r="35676" spans="8:8">
      <c r="H35676" s="3"/>
    </row>
    <row r="35677" spans="8:8">
      <c r="H35677" s="3"/>
    </row>
    <row r="35678" spans="8:8">
      <c r="H35678" s="3"/>
    </row>
    <row r="35679" spans="8:8">
      <c r="H35679" s="3"/>
    </row>
    <row r="35680" spans="8:8">
      <c r="H35680" s="3"/>
    </row>
    <row r="35681" spans="8:8">
      <c r="H35681" s="3"/>
    </row>
    <row r="35682" spans="8:8">
      <c r="H35682" s="3"/>
    </row>
    <row r="35683" spans="8:8">
      <c r="H35683" s="3"/>
    </row>
    <row r="35684" spans="8:8">
      <c r="H35684" s="3"/>
    </row>
    <row r="35685" spans="8:8">
      <c r="H35685" s="3"/>
    </row>
    <row r="35686" spans="8:8">
      <c r="H35686" s="3"/>
    </row>
    <row r="35687" spans="8:8">
      <c r="H35687" s="3"/>
    </row>
    <row r="35688" spans="8:8">
      <c r="H35688" s="3"/>
    </row>
    <row r="35689" spans="8:8">
      <c r="H35689" s="3"/>
    </row>
    <row r="35690" spans="8:8">
      <c r="H35690" s="3"/>
    </row>
    <row r="35691" spans="8:8">
      <c r="H35691" s="3"/>
    </row>
    <row r="35692" spans="8:8">
      <c r="H35692" s="3"/>
    </row>
    <row r="35693" spans="8:8">
      <c r="H35693" s="3"/>
    </row>
    <row r="35694" spans="8:8">
      <c r="H35694" s="3"/>
    </row>
    <row r="35695" spans="8:8">
      <c r="H35695" s="3"/>
    </row>
    <row r="35696" spans="8:8">
      <c r="H35696" s="3"/>
    </row>
    <row r="35697" spans="8:8">
      <c r="H35697" s="3"/>
    </row>
    <row r="35698" spans="8:8">
      <c r="H35698" s="3"/>
    </row>
    <row r="35699" spans="8:8">
      <c r="H35699" s="3"/>
    </row>
    <row r="35700" spans="8:8">
      <c r="H35700" s="3"/>
    </row>
    <row r="35701" spans="8:8">
      <c r="H35701" s="3"/>
    </row>
    <row r="35702" spans="8:8">
      <c r="H35702" s="3"/>
    </row>
    <row r="35703" spans="8:8">
      <c r="H35703" s="3"/>
    </row>
    <row r="35704" spans="8:8">
      <c r="H35704" s="3"/>
    </row>
    <row r="35705" spans="8:8">
      <c r="H35705" s="3"/>
    </row>
    <row r="35706" spans="8:8">
      <c r="H35706" s="3"/>
    </row>
    <row r="35707" spans="8:8">
      <c r="H35707" s="3"/>
    </row>
    <row r="35708" spans="8:8">
      <c r="H35708" s="3"/>
    </row>
    <row r="35709" spans="8:8">
      <c r="H35709" s="3"/>
    </row>
    <row r="35710" spans="8:8">
      <c r="H35710" s="3"/>
    </row>
    <row r="35711" spans="8:8">
      <c r="H35711" s="3"/>
    </row>
    <row r="35712" spans="8:8">
      <c r="H35712" s="3"/>
    </row>
    <row r="35713" spans="8:8">
      <c r="H35713" s="3"/>
    </row>
    <row r="35714" spans="8:8">
      <c r="H35714" s="3"/>
    </row>
    <row r="35715" spans="8:8">
      <c r="H35715" s="3"/>
    </row>
    <row r="35716" spans="8:8">
      <c r="H35716" s="3"/>
    </row>
    <row r="35717" spans="8:8">
      <c r="H35717" s="3"/>
    </row>
    <row r="35718" spans="8:8">
      <c r="H35718" s="3"/>
    </row>
    <row r="35719" spans="8:8">
      <c r="H35719" s="3"/>
    </row>
    <row r="35720" spans="8:8">
      <c r="H35720" s="3"/>
    </row>
    <row r="35721" spans="8:8">
      <c r="H35721" s="3"/>
    </row>
    <row r="35722" spans="8:8">
      <c r="H35722" s="3"/>
    </row>
    <row r="35723" spans="8:8">
      <c r="H35723" s="3"/>
    </row>
    <row r="35724" spans="8:8">
      <c r="H35724" s="3"/>
    </row>
    <row r="35725" spans="8:8">
      <c r="H35725" s="3"/>
    </row>
    <row r="35726" spans="8:8">
      <c r="H35726" s="3"/>
    </row>
    <row r="35727" spans="8:8">
      <c r="H35727" s="3"/>
    </row>
    <row r="35728" spans="8:8">
      <c r="H35728" s="3"/>
    </row>
    <row r="35729" spans="8:8">
      <c r="H35729" s="3"/>
    </row>
    <row r="35730" spans="8:8">
      <c r="H35730" s="3"/>
    </row>
    <row r="35731" spans="8:8">
      <c r="H35731" s="3"/>
    </row>
    <row r="35732" spans="8:8">
      <c r="H35732" s="3"/>
    </row>
    <row r="35733" spans="8:8">
      <c r="H35733" s="3"/>
    </row>
    <row r="35734" spans="8:8">
      <c r="H35734" s="3"/>
    </row>
    <row r="35735" spans="8:8">
      <c r="H35735" s="3"/>
    </row>
    <row r="35736" spans="8:8">
      <c r="H35736" s="3"/>
    </row>
    <row r="35737" spans="8:8">
      <c r="H35737" s="3"/>
    </row>
    <row r="35738" spans="8:8">
      <c r="H35738" s="3"/>
    </row>
    <row r="35739" spans="8:8">
      <c r="H35739" s="3"/>
    </row>
    <row r="35740" spans="8:8">
      <c r="H35740" s="3"/>
    </row>
    <row r="35741" spans="8:8">
      <c r="H35741" s="3"/>
    </row>
    <row r="35742" spans="8:8">
      <c r="H35742" s="3"/>
    </row>
    <row r="35743" spans="8:8">
      <c r="H35743" s="3"/>
    </row>
    <row r="35744" spans="8:8">
      <c r="H35744" s="3"/>
    </row>
    <row r="35745" spans="8:8">
      <c r="H35745" s="3"/>
    </row>
    <row r="35746" spans="8:8">
      <c r="H35746" s="3"/>
    </row>
    <row r="35747" spans="8:8">
      <c r="H35747" s="3"/>
    </row>
    <row r="35748" spans="8:8">
      <c r="H35748" s="3"/>
    </row>
    <row r="35749" spans="8:8">
      <c r="H35749" s="3"/>
    </row>
    <row r="35750" spans="8:8">
      <c r="H35750" s="3"/>
    </row>
    <row r="35751" spans="8:8">
      <c r="H35751" s="3"/>
    </row>
    <row r="35752" spans="8:8">
      <c r="H35752" s="3"/>
    </row>
    <row r="35753" spans="8:8">
      <c r="H35753" s="3"/>
    </row>
    <row r="35754" spans="8:8">
      <c r="H35754" s="3"/>
    </row>
    <row r="35755" spans="8:8">
      <c r="H35755" s="3"/>
    </row>
    <row r="35756" spans="8:8">
      <c r="H35756" s="3"/>
    </row>
    <row r="35757" spans="8:8">
      <c r="H35757" s="3"/>
    </row>
    <row r="35758" spans="8:8">
      <c r="H35758" s="3"/>
    </row>
    <row r="35759" spans="8:8">
      <c r="H35759" s="3"/>
    </row>
    <row r="35760" spans="8:8">
      <c r="H35760" s="3"/>
    </row>
    <row r="35761" spans="8:8">
      <c r="H35761" s="3"/>
    </row>
    <row r="35762" spans="8:8">
      <c r="H35762" s="3"/>
    </row>
    <row r="35763" spans="8:8">
      <c r="H35763" s="3"/>
    </row>
    <row r="35764" spans="8:8">
      <c r="H35764" s="3"/>
    </row>
    <row r="35765" spans="8:8">
      <c r="H35765" s="3"/>
    </row>
    <row r="35766" spans="8:8">
      <c r="H35766" s="3"/>
    </row>
    <row r="35767" spans="8:8">
      <c r="H35767" s="3"/>
    </row>
    <row r="35768" spans="8:8">
      <c r="H35768" s="3"/>
    </row>
    <row r="35769" spans="8:8">
      <c r="H35769" s="3"/>
    </row>
    <row r="35770" spans="8:8">
      <c r="H35770" s="3"/>
    </row>
    <row r="35771" spans="8:8">
      <c r="H35771" s="3"/>
    </row>
    <row r="35772" spans="8:8">
      <c r="H35772" s="3"/>
    </row>
    <row r="35773" spans="8:8">
      <c r="H35773" s="3"/>
    </row>
    <row r="35774" spans="8:8">
      <c r="H35774" s="3"/>
    </row>
    <row r="35775" spans="8:8">
      <c r="H35775" s="3"/>
    </row>
    <row r="35776" spans="8:8">
      <c r="H35776" s="3"/>
    </row>
    <row r="35777" spans="8:8">
      <c r="H35777" s="3"/>
    </row>
    <row r="35778" spans="8:8">
      <c r="H35778" s="3"/>
    </row>
    <row r="35779" spans="8:8">
      <c r="H35779" s="3"/>
    </row>
    <row r="35780" spans="8:8">
      <c r="H35780" s="3"/>
    </row>
    <row r="35781" spans="8:8">
      <c r="H35781" s="3"/>
    </row>
    <row r="35782" spans="8:8">
      <c r="H35782" s="3"/>
    </row>
    <row r="35783" spans="8:8">
      <c r="H35783" s="3"/>
    </row>
    <row r="35784" spans="8:8">
      <c r="H35784" s="3"/>
    </row>
    <row r="35785" spans="8:8">
      <c r="H35785" s="3"/>
    </row>
    <row r="35786" spans="8:8">
      <c r="H35786" s="3"/>
    </row>
    <row r="35787" spans="8:8">
      <c r="H35787" s="3"/>
    </row>
    <row r="35788" spans="8:8">
      <c r="H35788" s="3"/>
    </row>
    <row r="35789" spans="8:8">
      <c r="H35789" s="3"/>
    </row>
    <row r="35790" spans="8:8">
      <c r="H35790" s="3"/>
    </row>
    <row r="35791" spans="8:8">
      <c r="H35791" s="3"/>
    </row>
    <row r="35792" spans="8:8">
      <c r="H35792" s="3"/>
    </row>
    <row r="35793" spans="8:8">
      <c r="H35793" s="3"/>
    </row>
    <row r="35794" spans="8:8">
      <c r="H35794" s="3"/>
    </row>
    <row r="35795" spans="8:8">
      <c r="H35795" s="3"/>
    </row>
    <row r="35796" spans="8:8">
      <c r="H35796" s="3"/>
    </row>
    <row r="35797" spans="8:8">
      <c r="H35797" s="3"/>
    </row>
    <row r="35798" spans="8:8">
      <c r="H35798" s="3"/>
    </row>
    <row r="35799" spans="8:8">
      <c r="H35799" s="3"/>
    </row>
    <row r="35800" spans="8:8">
      <c r="H35800" s="3"/>
    </row>
    <row r="35801" spans="8:8">
      <c r="H35801" s="3"/>
    </row>
    <row r="35802" spans="8:8">
      <c r="H35802" s="3"/>
    </row>
    <row r="35803" spans="8:8">
      <c r="H35803" s="3"/>
    </row>
    <row r="35804" spans="8:8">
      <c r="H35804" s="3"/>
    </row>
    <row r="35805" spans="8:8">
      <c r="H35805" s="3"/>
    </row>
    <row r="35806" spans="8:8">
      <c r="H35806" s="3"/>
    </row>
    <row r="35807" spans="8:8">
      <c r="H35807" s="3"/>
    </row>
    <row r="35808" spans="8:8">
      <c r="H35808" s="3"/>
    </row>
    <row r="35809" spans="8:8">
      <c r="H35809" s="3"/>
    </row>
    <row r="35810" spans="8:8">
      <c r="H35810" s="3"/>
    </row>
    <row r="35811" spans="8:8">
      <c r="H35811" s="3"/>
    </row>
    <row r="35812" spans="8:8">
      <c r="H35812" s="3"/>
    </row>
    <row r="35813" spans="8:8">
      <c r="H35813" s="3"/>
    </row>
    <row r="35814" spans="8:8">
      <c r="H35814" s="3"/>
    </row>
    <row r="35815" spans="8:8">
      <c r="H35815" s="3"/>
    </row>
    <row r="35816" spans="8:8">
      <c r="H35816" s="3"/>
    </row>
    <row r="35817" spans="8:8">
      <c r="H35817" s="3"/>
    </row>
    <row r="35818" spans="8:8">
      <c r="H35818" s="3"/>
    </row>
    <row r="35819" spans="8:8">
      <c r="H35819" s="3"/>
    </row>
    <row r="35820" spans="8:8">
      <c r="H35820" s="3"/>
    </row>
    <row r="35821" spans="8:8">
      <c r="H35821" s="3"/>
    </row>
    <row r="35822" spans="8:8">
      <c r="H35822" s="3"/>
    </row>
    <row r="35823" spans="8:8">
      <c r="H35823" s="3"/>
    </row>
    <row r="35824" spans="8:8">
      <c r="H35824" s="3"/>
    </row>
    <row r="35825" spans="8:8">
      <c r="H35825" s="3"/>
    </row>
    <row r="35826" spans="8:8">
      <c r="H35826" s="3"/>
    </row>
    <row r="35827" spans="8:8">
      <c r="H35827" s="3"/>
    </row>
    <row r="35828" spans="8:8">
      <c r="H35828" s="3"/>
    </row>
    <row r="35829" spans="8:8">
      <c r="H35829" s="3"/>
    </row>
    <row r="35830" spans="8:8">
      <c r="H35830" s="3"/>
    </row>
    <row r="35831" spans="8:8">
      <c r="H35831" s="3"/>
    </row>
    <row r="35832" spans="8:8">
      <c r="H35832" s="3"/>
    </row>
    <row r="35833" spans="8:8">
      <c r="H35833" s="3"/>
    </row>
    <row r="35834" spans="8:8">
      <c r="H35834" s="3"/>
    </row>
    <row r="35835" spans="8:8">
      <c r="H35835" s="3"/>
    </row>
    <row r="35836" spans="8:8">
      <c r="H35836" s="3"/>
    </row>
    <row r="35837" spans="8:8">
      <c r="H35837" s="3"/>
    </row>
    <row r="35838" spans="8:8">
      <c r="H35838" s="3"/>
    </row>
    <row r="35839" spans="8:8">
      <c r="H35839" s="3"/>
    </row>
    <row r="35840" spans="8:8">
      <c r="H35840" s="3"/>
    </row>
    <row r="35841" spans="8:8">
      <c r="H35841" s="3"/>
    </row>
    <row r="35842" spans="8:8">
      <c r="H35842" s="3"/>
    </row>
    <row r="35843" spans="8:8">
      <c r="H35843" s="3"/>
    </row>
    <row r="35844" spans="8:8">
      <c r="H35844" s="3"/>
    </row>
    <row r="35845" spans="8:8">
      <c r="H35845" s="3"/>
    </row>
    <row r="35846" spans="8:8">
      <c r="H35846" s="3"/>
    </row>
    <row r="35847" spans="8:8">
      <c r="H35847" s="3"/>
    </row>
    <row r="35848" spans="8:8">
      <c r="H35848" s="3"/>
    </row>
    <row r="35849" spans="8:8">
      <c r="H35849" s="3"/>
    </row>
    <row r="35850" spans="8:8">
      <c r="H35850" s="3"/>
    </row>
    <row r="35851" spans="8:8">
      <c r="H35851" s="3"/>
    </row>
    <row r="35852" spans="8:8">
      <c r="H35852" s="3"/>
    </row>
    <row r="35853" spans="8:8">
      <c r="H35853" s="3"/>
    </row>
    <row r="35854" spans="8:8">
      <c r="H35854" s="3"/>
    </row>
    <row r="35855" spans="8:8">
      <c r="H35855" s="3"/>
    </row>
    <row r="35856" spans="8:8">
      <c r="H35856" s="3"/>
    </row>
    <row r="35857" spans="8:8">
      <c r="H35857" s="3"/>
    </row>
    <row r="35858" spans="8:8">
      <c r="H35858" s="3"/>
    </row>
    <row r="35859" spans="8:8">
      <c r="H35859" s="3"/>
    </row>
    <row r="35860" spans="8:8">
      <c r="H35860" s="3"/>
    </row>
    <row r="35861" spans="8:8">
      <c r="H35861" s="3"/>
    </row>
    <row r="35862" spans="8:8">
      <c r="H35862" s="3"/>
    </row>
    <row r="35863" spans="8:8">
      <c r="H35863" s="3"/>
    </row>
    <row r="35864" spans="8:8">
      <c r="H35864" s="3"/>
    </row>
    <row r="35865" spans="8:8">
      <c r="H35865" s="3"/>
    </row>
    <row r="35866" spans="8:8">
      <c r="H35866" s="3"/>
    </row>
    <row r="35867" spans="8:8">
      <c r="H35867" s="3"/>
    </row>
    <row r="35868" spans="8:8">
      <c r="H35868" s="3"/>
    </row>
    <row r="35869" spans="8:8">
      <c r="H35869" s="3"/>
    </row>
    <row r="35870" spans="8:8">
      <c r="H35870" s="3"/>
    </row>
    <row r="35871" spans="8:8">
      <c r="H35871" s="3"/>
    </row>
    <row r="35872" spans="8:8">
      <c r="H35872" s="3"/>
    </row>
    <row r="35873" spans="8:8">
      <c r="H35873" s="3"/>
    </row>
    <row r="35874" spans="8:8">
      <c r="H35874" s="3"/>
    </row>
    <row r="35875" spans="8:8">
      <c r="H35875" s="3"/>
    </row>
    <row r="35876" spans="8:8">
      <c r="H35876" s="3"/>
    </row>
    <row r="35877" spans="8:8">
      <c r="H35877" s="3"/>
    </row>
    <row r="35878" spans="8:8">
      <c r="H35878" s="3"/>
    </row>
    <row r="35879" spans="8:8">
      <c r="H35879" s="3"/>
    </row>
    <row r="35880" spans="8:8">
      <c r="H35880" s="3"/>
    </row>
    <row r="35881" spans="8:8">
      <c r="H35881" s="3"/>
    </row>
    <row r="35882" spans="8:8">
      <c r="H35882" s="3"/>
    </row>
    <row r="35883" spans="8:8">
      <c r="H35883" s="3"/>
    </row>
    <row r="35884" spans="8:8">
      <c r="H35884" s="3"/>
    </row>
    <row r="35885" spans="8:8">
      <c r="H35885" s="3"/>
    </row>
    <row r="35886" spans="8:8">
      <c r="H35886" s="3"/>
    </row>
    <row r="35887" spans="8:8">
      <c r="H35887" s="3"/>
    </row>
    <row r="35888" spans="8:8">
      <c r="H35888" s="3"/>
    </row>
    <row r="35889" spans="8:8">
      <c r="H35889" s="3"/>
    </row>
    <row r="35890" spans="8:8">
      <c r="H35890" s="3"/>
    </row>
    <row r="35891" spans="8:8">
      <c r="H35891" s="3"/>
    </row>
    <row r="35892" spans="8:8">
      <c r="H35892" s="3"/>
    </row>
    <row r="35893" spans="8:8">
      <c r="H35893" s="3"/>
    </row>
    <row r="35894" spans="8:8">
      <c r="H35894" s="3"/>
    </row>
    <row r="35895" spans="8:8">
      <c r="H35895" s="3"/>
    </row>
    <row r="35896" spans="8:8">
      <c r="H35896" s="3"/>
    </row>
    <row r="35897" spans="8:8">
      <c r="H35897" s="3"/>
    </row>
    <row r="35898" spans="8:8">
      <c r="H35898" s="3"/>
    </row>
    <row r="35899" spans="8:8">
      <c r="H35899" s="3"/>
    </row>
    <row r="35900" spans="8:8">
      <c r="H35900" s="3"/>
    </row>
    <row r="35901" spans="8:8">
      <c r="H35901" s="3"/>
    </row>
    <row r="35902" spans="8:8">
      <c r="H35902" s="3"/>
    </row>
    <row r="35903" spans="8:8">
      <c r="H35903" s="3"/>
    </row>
    <row r="35904" spans="8:8">
      <c r="H35904" s="3"/>
    </row>
    <row r="35905" spans="8:8">
      <c r="H35905" s="3"/>
    </row>
    <row r="35906" spans="8:8">
      <c r="H35906" s="3"/>
    </row>
    <row r="35907" spans="8:8">
      <c r="H35907" s="3"/>
    </row>
    <row r="35908" spans="8:8">
      <c r="H35908" s="3"/>
    </row>
    <row r="35909" spans="8:8">
      <c r="H35909" s="3"/>
    </row>
    <row r="35910" spans="8:8">
      <c r="H35910" s="3"/>
    </row>
    <row r="35911" spans="8:8">
      <c r="H35911" s="3"/>
    </row>
    <row r="35912" spans="8:8">
      <c r="H35912" s="3"/>
    </row>
    <row r="35913" spans="8:8">
      <c r="H35913" s="3"/>
    </row>
    <row r="35914" spans="8:8">
      <c r="H35914" s="3"/>
    </row>
    <row r="35915" spans="8:8">
      <c r="H35915" s="3"/>
    </row>
    <row r="35916" spans="8:8">
      <c r="H35916" s="3"/>
    </row>
    <row r="35917" spans="8:8">
      <c r="H35917" s="3"/>
    </row>
    <row r="35918" spans="8:8">
      <c r="H35918" s="3"/>
    </row>
    <row r="35919" spans="8:8">
      <c r="H35919" s="3"/>
    </row>
    <row r="35920" spans="8:8">
      <c r="H35920" s="3"/>
    </row>
    <row r="35921" spans="8:8">
      <c r="H35921" s="3"/>
    </row>
    <row r="35922" spans="8:8">
      <c r="H35922" s="3"/>
    </row>
    <row r="35923" spans="8:8">
      <c r="H35923" s="3"/>
    </row>
    <row r="35924" spans="8:8">
      <c r="H35924" s="3"/>
    </row>
    <row r="35925" spans="8:8">
      <c r="H35925" s="3"/>
    </row>
    <row r="35926" spans="8:8">
      <c r="H35926" s="3"/>
    </row>
    <row r="35927" spans="8:8">
      <c r="H35927" s="3"/>
    </row>
    <row r="35928" spans="8:8">
      <c r="H35928" s="3"/>
    </row>
    <row r="35929" spans="8:8">
      <c r="H35929" s="3"/>
    </row>
    <row r="35930" spans="8:8">
      <c r="H35930" s="3"/>
    </row>
    <row r="35931" spans="8:8">
      <c r="H35931" s="3"/>
    </row>
    <row r="35932" spans="8:8">
      <c r="H35932" s="3"/>
    </row>
    <row r="35933" spans="8:8">
      <c r="H35933" s="3"/>
    </row>
    <row r="35934" spans="8:8">
      <c r="H35934" s="3"/>
    </row>
    <row r="35935" spans="8:8">
      <c r="H35935" s="3"/>
    </row>
    <row r="35936" spans="8:8">
      <c r="H35936" s="3"/>
    </row>
    <row r="35937" spans="8:8">
      <c r="H35937" s="3"/>
    </row>
    <row r="35938" spans="8:8">
      <c r="H35938" s="3"/>
    </row>
    <row r="35939" spans="8:8">
      <c r="H35939" s="3"/>
    </row>
    <row r="35940" spans="8:8">
      <c r="H35940" s="3"/>
    </row>
    <row r="35941" spans="8:8">
      <c r="H35941" s="3"/>
    </row>
    <row r="35942" spans="8:8">
      <c r="H35942" s="3"/>
    </row>
    <row r="35943" spans="8:8">
      <c r="H35943" s="3"/>
    </row>
    <row r="35944" spans="8:8">
      <c r="H35944" s="3"/>
    </row>
    <row r="35945" spans="8:8">
      <c r="H35945" s="3"/>
    </row>
    <row r="35946" spans="8:8">
      <c r="H35946" s="3"/>
    </row>
    <row r="35947" spans="8:8">
      <c r="H35947" s="3"/>
    </row>
    <row r="35948" spans="8:8">
      <c r="H35948" s="3"/>
    </row>
    <row r="35949" spans="8:8">
      <c r="H35949" s="3"/>
    </row>
    <row r="35950" spans="8:8">
      <c r="H35950" s="3"/>
    </row>
    <row r="35951" spans="8:8">
      <c r="H35951" s="3"/>
    </row>
    <row r="35952" spans="8:8">
      <c r="H35952" s="3"/>
    </row>
    <row r="35953" spans="8:8">
      <c r="H35953" s="3"/>
    </row>
    <row r="35954" spans="8:8">
      <c r="H35954" s="3"/>
    </row>
    <row r="35955" spans="8:8">
      <c r="H35955" s="3"/>
    </row>
    <row r="35956" spans="8:8">
      <c r="H35956" s="3"/>
    </row>
    <row r="35957" spans="8:8">
      <c r="H35957" s="3"/>
    </row>
    <row r="35958" spans="8:8">
      <c r="H35958" s="3"/>
    </row>
    <row r="35959" spans="8:8">
      <c r="H35959" s="3"/>
    </row>
    <row r="35960" spans="8:8">
      <c r="H35960" s="3"/>
    </row>
    <row r="35961" spans="8:8">
      <c r="H35961" s="3"/>
    </row>
    <row r="35962" spans="8:8">
      <c r="H35962" s="3"/>
    </row>
    <row r="35963" spans="8:8">
      <c r="H35963" s="3"/>
    </row>
    <row r="35964" spans="8:8">
      <c r="H35964" s="3"/>
    </row>
    <row r="35965" spans="8:8">
      <c r="H35965" s="3"/>
    </row>
    <row r="35966" spans="8:8">
      <c r="H35966" s="3"/>
    </row>
    <row r="35967" spans="8:8">
      <c r="H35967" s="3"/>
    </row>
    <row r="35968" spans="8:8">
      <c r="H35968" s="3"/>
    </row>
    <row r="35969" spans="8:8">
      <c r="H35969" s="3"/>
    </row>
    <row r="35970" spans="8:8">
      <c r="H35970" s="3"/>
    </row>
    <row r="35971" spans="8:8">
      <c r="H35971" s="3"/>
    </row>
    <row r="35972" spans="8:8">
      <c r="H35972" s="3"/>
    </row>
    <row r="35973" spans="8:8">
      <c r="H35973" s="3"/>
    </row>
    <row r="35974" spans="8:8">
      <c r="H35974" s="3"/>
    </row>
    <row r="35975" spans="8:8">
      <c r="H35975" s="3"/>
    </row>
    <row r="35976" spans="8:8">
      <c r="H35976" s="3"/>
    </row>
    <row r="35977" spans="8:8">
      <c r="H35977" s="3"/>
    </row>
    <row r="35978" spans="8:8">
      <c r="H35978" s="3"/>
    </row>
    <row r="35979" spans="8:8">
      <c r="H35979" s="3"/>
    </row>
    <row r="35980" spans="8:8">
      <c r="H35980" s="3"/>
    </row>
    <row r="35981" spans="8:8">
      <c r="H35981" s="3"/>
    </row>
    <row r="35982" spans="8:8">
      <c r="H35982" s="3"/>
    </row>
    <row r="35983" spans="8:8">
      <c r="H35983" s="3"/>
    </row>
    <row r="35984" spans="8:8">
      <c r="H35984" s="3"/>
    </row>
    <row r="35985" spans="8:8">
      <c r="H35985" s="3"/>
    </row>
    <row r="35986" spans="8:8">
      <c r="H35986" s="3"/>
    </row>
    <row r="35987" spans="8:8">
      <c r="H35987" s="3"/>
    </row>
    <row r="35988" spans="8:8">
      <c r="H35988" s="3"/>
    </row>
    <row r="35989" spans="8:8">
      <c r="H35989" s="3"/>
    </row>
    <row r="35990" spans="8:8">
      <c r="H35990" s="3"/>
    </row>
    <row r="35991" spans="8:8">
      <c r="H35991" s="3"/>
    </row>
    <row r="35992" spans="8:8">
      <c r="H35992" s="3"/>
    </row>
    <row r="35993" spans="8:8">
      <c r="H35993" s="3"/>
    </row>
    <row r="35994" spans="8:8">
      <c r="H35994" s="3"/>
    </row>
    <row r="35995" spans="8:8">
      <c r="H35995" s="3"/>
    </row>
    <row r="35996" spans="8:8">
      <c r="H35996" s="3"/>
    </row>
    <row r="35997" spans="8:8">
      <c r="H35997" s="3"/>
    </row>
    <row r="35998" spans="8:8">
      <c r="H35998" s="3"/>
    </row>
    <row r="35999" spans="8:8">
      <c r="H35999" s="3"/>
    </row>
    <row r="36000" spans="8:8">
      <c r="H36000" s="3"/>
    </row>
    <row r="36001" spans="8:8">
      <c r="H36001" s="3"/>
    </row>
    <row r="36002" spans="8:8">
      <c r="H36002" s="3"/>
    </row>
    <row r="36003" spans="8:8">
      <c r="H36003" s="3"/>
    </row>
    <row r="36004" spans="8:8">
      <c r="H36004" s="3"/>
    </row>
    <row r="36005" spans="8:8">
      <c r="H36005" s="3"/>
    </row>
    <row r="36006" spans="8:8">
      <c r="H36006" s="3"/>
    </row>
    <row r="36007" spans="8:8">
      <c r="H36007" s="3"/>
    </row>
    <row r="36008" spans="8:8">
      <c r="H36008" s="3"/>
    </row>
    <row r="36009" spans="8:8">
      <c r="H36009" s="3"/>
    </row>
    <row r="36010" spans="8:8">
      <c r="H36010" s="3"/>
    </row>
    <row r="36011" spans="8:8">
      <c r="H36011" s="3"/>
    </row>
    <row r="36012" spans="8:8">
      <c r="H36012" s="3"/>
    </row>
    <row r="36013" spans="8:8">
      <c r="H36013" s="3"/>
    </row>
    <row r="36014" spans="8:8">
      <c r="H36014" s="3"/>
    </row>
    <row r="36015" spans="8:8">
      <c r="H36015" s="3"/>
    </row>
    <row r="36016" spans="8:8">
      <c r="H36016" s="3"/>
    </row>
    <row r="36017" spans="8:8">
      <c r="H36017" s="3"/>
    </row>
    <row r="36018" spans="8:8">
      <c r="H36018" s="3"/>
    </row>
    <row r="36019" spans="8:8">
      <c r="H36019" s="3"/>
    </row>
    <row r="36020" spans="8:8">
      <c r="H36020" s="3"/>
    </row>
    <row r="36021" spans="8:8">
      <c r="H36021" s="3"/>
    </row>
    <row r="36022" spans="8:8">
      <c r="H36022" s="3"/>
    </row>
    <row r="36023" spans="8:8">
      <c r="H36023" s="3"/>
    </row>
    <row r="36024" spans="8:8">
      <c r="H36024" s="3"/>
    </row>
    <row r="36025" spans="8:8">
      <c r="H36025" s="3"/>
    </row>
    <row r="36026" spans="8:8">
      <c r="H36026" s="3"/>
    </row>
    <row r="36027" spans="8:8">
      <c r="H36027" s="3"/>
    </row>
    <row r="36028" spans="8:8">
      <c r="H36028" s="3"/>
    </row>
    <row r="36029" spans="8:8">
      <c r="H36029" s="3"/>
    </row>
    <row r="36030" spans="8:8">
      <c r="H36030" s="3"/>
    </row>
    <row r="36031" spans="8:8">
      <c r="H36031" s="3"/>
    </row>
    <row r="36032" spans="8:8">
      <c r="H36032" s="3"/>
    </row>
    <row r="36033" spans="8:8">
      <c r="H36033" s="3"/>
    </row>
    <row r="36034" spans="8:8">
      <c r="H36034" s="3"/>
    </row>
    <row r="36035" spans="8:8">
      <c r="H36035" s="3"/>
    </row>
    <row r="36036" spans="8:8">
      <c r="H36036" s="3"/>
    </row>
    <row r="36037" spans="8:8">
      <c r="H36037" s="3"/>
    </row>
    <row r="36038" spans="8:8">
      <c r="H36038" s="3"/>
    </row>
    <row r="36039" spans="8:8">
      <c r="H36039" s="3"/>
    </row>
    <row r="36040" spans="8:8">
      <c r="H36040" s="3"/>
    </row>
    <row r="36041" spans="8:8">
      <c r="H36041" s="3"/>
    </row>
    <row r="36042" spans="8:8">
      <c r="H36042" s="3"/>
    </row>
    <row r="36043" spans="8:8">
      <c r="H36043" s="3"/>
    </row>
    <row r="36044" spans="8:8">
      <c r="H36044" s="3"/>
    </row>
    <row r="36045" spans="8:8">
      <c r="H36045" s="3"/>
    </row>
    <row r="36046" spans="8:8">
      <c r="H36046" s="3"/>
    </row>
    <row r="36047" spans="8:8">
      <c r="H36047" s="3"/>
    </row>
    <row r="36048" spans="8:8">
      <c r="H36048" s="3"/>
    </row>
    <row r="36049" spans="8:8">
      <c r="H36049" s="3"/>
    </row>
    <row r="36050" spans="8:8">
      <c r="H36050" s="3"/>
    </row>
    <row r="36051" spans="8:8">
      <c r="H36051" s="3"/>
    </row>
    <row r="36052" spans="8:8">
      <c r="H36052" s="3"/>
    </row>
    <row r="36053" spans="8:8">
      <c r="H36053" s="3"/>
    </row>
    <row r="36054" spans="8:8">
      <c r="H36054" s="3"/>
    </row>
    <row r="36055" spans="8:8">
      <c r="H36055" s="3"/>
    </row>
    <row r="36056" spans="8:8">
      <c r="H36056" s="3"/>
    </row>
    <row r="36057" spans="8:8">
      <c r="H36057" s="3"/>
    </row>
    <row r="36058" spans="8:8">
      <c r="H36058" s="3"/>
    </row>
    <row r="36059" spans="8:8">
      <c r="H36059" s="3"/>
    </row>
    <row r="36060" spans="8:8">
      <c r="H36060" s="3"/>
    </row>
    <row r="36061" spans="8:8">
      <c r="H36061" s="3"/>
    </row>
    <row r="36062" spans="8:8">
      <c r="H36062" s="3"/>
    </row>
    <row r="36063" spans="8:8">
      <c r="H36063" s="3"/>
    </row>
    <row r="36064" spans="8:8">
      <c r="H36064" s="3"/>
    </row>
    <row r="36065" spans="8:8">
      <c r="H36065" s="3"/>
    </row>
    <row r="36066" spans="8:8">
      <c r="H36066" s="3"/>
    </row>
    <row r="36067" spans="8:8">
      <c r="H36067" s="3"/>
    </row>
    <row r="36068" spans="8:8">
      <c r="H36068" s="3"/>
    </row>
    <row r="36069" spans="8:8">
      <c r="H36069" s="3"/>
    </row>
    <row r="36070" spans="8:8">
      <c r="H36070" s="3"/>
    </row>
    <row r="36071" spans="8:8">
      <c r="H36071" s="3"/>
    </row>
    <row r="36072" spans="8:8">
      <c r="H36072" s="3"/>
    </row>
    <row r="36073" spans="8:8">
      <c r="H36073" s="3"/>
    </row>
    <row r="36074" spans="8:8">
      <c r="H36074" s="3"/>
    </row>
    <row r="36075" spans="8:8">
      <c r="H36075" s="3"/>
    </row>
    <row r="36076" spans="8:8">
      <c r="H36076" s="3"/>
    </row>
    <row r="36077" spans="8:8">
      <c r="H36077" s="3"/>
    </row>
    <row r="36078" spans="8:8">
      <c r="H36078" s="3"/>
    </row>
    <row r="36079" spans="8:8">
      <c r="H36079" s="3"/>
    </row>
    <row r="36080" spans="8:8">
      <c r="H36080" s="3"/>
    </row>
    <row r="36081" spans="8:8">
      <c r="H36081" s="3"/>
    </row>
    <row r="36082" spans="8:8">
      <c r="H36082" s="3"/>
    </row>
    <row r="36083" spans="8:8">
      <c r="H36083" s="3"/>
    </row>
    <row r="36084" spans="8:8">
      <c r="H36084" s="3"/>
    </row>
    <row r="36085" spans="8:8">
      <c r="H36085" s="3"/>
    </row>
    <row r="36086" spans="8:8">
      <c r="H36086" s="3"/>
    </row>
    <row r="36087" spans="8:8">
      <c r="H36087" s="3"/>
    </row>
    <row r="36088" spans="8:8">
      <c r="H36088" s="3"/>
    </row>
    <row r="36089" spans="8:8">
      <c r="H36089" s="3"/>
    </row>
    <row r="36090" spans="8:8">
      <c r="H36090" s="3"/>
    </row>
    <row r="36091" spans="8:8">
      <c r="H36091" s="3"/>
    </row>
    <row r="36092" spans="8:8">
      <c r="H36092" s="3"/>
    </row>
    <row r="36093" spans="8:8">
      <c r="H36093" s="3"/>
    </row>
    <row r="36094" spans="8:8">
      <c r="H36094" s="3"/>
    </row>
    <row r="36095" spans="8:8">
      <c r="H36095" s="3"/>
    </row>
    <row r="36096" spans="8:8">
      <c r="H36096" s="3"/>
    </row>
    <row r="36097" spans="8:8">
      <c r="H36097" s="3"/>
    </row>
    <row r="36098" spans="8:8">
      <c r="H36098" s="3"/>
    </row>
    <row r="36099" spans="8:8">
      <c r="H36099" s="3"/>
    </row>
    <row r="36100" spans="8:8">
      <c r="H36100" s="3"/>
    </row>
    <row r="36101" spans="8:8">
      <c r="H36101" s="3"/>
    </row>
    <row r="36102" spans="8:8">
      <c r="H36102" s="3"/>
    </row>
    <row r="36103" spans="8:8">
      <c r="H36103" s="3"/>
    </row>
    <row r="36104" spans="8:8">
      <c r="H36104" s="3"/>
    </row>
    <row r="36105" spans="8:8">
      <c r="H36105" s="3"/>
    </row>
    <row r="36106" spans="8:8">
      <c r="H36106" s="3"/>
    </row>
    <row r="36107" spans="8:8">
      <c r="H36107" s="3"/>
    </row>
    <row r="36108" spans="8:8">
      <c r="H36108" s="3"/>
    </row>
    <row r="36109" spans="8:8">
      <c r="H36109" s="3"/>
    </row>
    <row r="36110" spans="8:8">
      <c r="H36110" s="3"/>
    </row>
    <row r="36111" spans="8:8">
      <c r="H36111" s="3"/>
    </row>
    <row r="36112" spans="8:8">
      <c r="H36112" s="3"/>
    </row>
    <row r="36113" spans="8:8">
      <c r="H36113" s="3"/>
    </row>
    <row r="36114" spans="8:8">
      <c r="H36114" s="3"/>
    </row>
    <row r="36115" spans="8:8">
      <c r="H36115" s="3"/>
    </row>
    <row r="36116" spans="8:8">
      <c r="H36116" s="3"/>
    </row>
    <row r="36117" spans="8:8">
      <c r="H36117" s="3"/>
    </row>
    <row r="36118" spans="8:8">
      <c r="H36118" s="3"/>
    </row>
    <row r="36119" spans="8:8">
      <c r="H36119" s="3"/>
    </row>
    <row r="36120" spans="8:8">
      <c r="H36120" s="3"/>
    </row>
    <row r="36121" spans="8:8">
      <c r="H36121" s="3"/>
    </row>
    <row r="36122" spans="8:8">
      <c r="H36122" s="3"/>
    </row>
    <row r="36123" spans="8:8">
      <c r="H36123" s="3"/>
    </row>
    <row r="36124" spans="8:8">
      <c r="H36124" s="3"/>
    </row>
    <row r="36125" spans="8:8">
      <c r="H36125" s="3"/>
    </row>
    <row r="36126" spans="8:8">
      <c r="H36126" s="3"/>
    </row>
    <row r="36127" spans="8:8">
      <c r="H36127" s="3"/>
    </row>
    <row r="36128" spans="8:8">
      <c r="H36128" s="3"/>
    </row>
    <row r="36129" spans="8:8">
      <c r="H36129" s="3"/>
    </row>
    <row r="36130" spans="8:8">
      <c r="H36130" s="3"/>
    </row>
    <row r="36131" spans="8:8">
      <c r="H36131" s="3"/>
    </row>
    <row r="36132" spans="8:8">
      <c r="H36132" s="3"/>
    </row>
    <row r="36133" spans="8:8">
      <c r="H36133" s="3"/>
    </row>
    <row r="36134" spans="8:8">
      <c r="H36134" s="3"/>
    </row>
    <row r="36135" spans="8:8">
      <c r="H36135" s="3"/>
    </row>
    <row r="36136" spans="8:8">
      <c r="H36136" s="3"/>
    </row>
    <row r="36137" spans="8:8">
      <c r="H36137" s="3"/>
    </row>
    <row r="36138" spans="8:8">
      <c r="H36138" s="3"/>
    </row>
    <row r="36139" spans="8:8">
      <c r="H36139" s="3"/>
    </row>
    <row r="36140" spans="8:8">
      <c r="H36140" s="3"/>
    </row>
    <row r="36141" spans="8:8">
      <c r="H36141" s="3"/>
    </row>
    <row r="36142" spans="8:8">
      <c r="H36142" s="3"/>
    </row>
    <row r="36143" spans="8:8">
      <c r="H36143" s="3"/>
    </row>
    <row r="36144" spans="8:8">
      <c r="H36144" s="3"/>
    </row>
    <row r="36145" spans="8:8">
      <c r="H36145" s="3"/>
    </row>
    <row r="36146" spans="8:8">
      <c r="H36146" s="3"/>
    </row>
    <row r="36147" spans="8:8">
      <c r="H36147" s="3"/>
    </row>
    <row r="36148" spans="8:8">
      <c r="H36148" s="3"/>
    </row>
    <row r="36149" spans="8:8">
      <c r="H36149" s="3"/>
    </row>
    <row r="36150" spans="8:8">
      <c r="H36150" s="3"/>
    </row>
    <row r="36151" spans="8:8">
      <c r="H36151" s="3"/>
    </row>
    <row r="36152" spans="8:8">
      <c r="H36152" s="3"/>
    </row>
    <row r="36153" spans="8:8">
      <c r="H36153" s="3"/>
    </row>
    <row r="36154" spans="8:8">
      <c r="H36154" s="3"/>
    </row>
    <row r="36155" spans="8:8">
      <c r="H36155" s="3"/>
    </row>
    <row r="36156" spans="8:8">
      <c r="H36156" s="3"/>
    </row>
    <row r="36157" spans="8:8">
      <c r="H36157" s="3"/>
    </row>
    <row r="36158" spans="8:8">
      <c r="H36158" s="3"/>
    </row>
    <row r="36159" spans="8:8">
      <c r="H36159" s="3"/>
    </row>
    <row r="36160" spans="8:8">
      <c r="H36160" s="3"/>
    </row>
    <row r="36161" spans="8:8">
      <c r="H36161" s="3"/>
    </row>
    <row r="36162" spans="8:8">
      <c r="H36162" s="3"/>
    </row>
    <row r="36163" spans="8:8">
      <c r="H36163" s="3"/>
    </row>
    <row r="36164" spans="8:8">
      <c r="H36164" s="3"/>
    </row>
    <row r="36165" spans="8:8">
      <c r="H36165" s="3"/>
    </row>
    <row r="36166" spans="8:8">
      <c r="H36166" s="3"/>
    </row>
    <row r="36167" spans="8:8">
      <c r="H36167" s="3"/>
    </row>
    <row r="36168" spans="8:8">
      <c r="H36168" s="3"/>
    </row>
    <row r="36169" spans="8:8">
      <c r="H36169" s="3"/>
    </row>
    <row r="36170" spans="8:8">
      <c r="H36170" s="3"/>
    </row>
    <row r="36171" spans="8:8">
      <c r="H36171" s="3"/>
    </row>
    <row r="36172" spans="8:8">
      <c r="H36172" s="3"/>
    </row>
    <row r="36173" spans="8:8">
      <c r="H36173" s="3"/>
    </row>
    <row r="36174" spans="8:8">
      <c r="H36174" s="3"/>
    </row>
    <row r="36175" spans="8:8">
      <c r="H36175" s="3"/>
    </row>
    <row r="36176" spans="8:8">
      <c r="H36176" s="3"/>
    </row>
    <row r="36177" spans="8:8">
      <c r="H36177" s="3"/>
    </row>
    <row r="36178" spans="8:8">
      <c r="H36178" s="3"/>
    </row>
    <row r="36179" spans="8:8">
      <c r="H36179" s="3"/>
    </row>
    <row r="36180" spans="8:8">
      <c r="H36180" s="3"/>
    </row>
    <row r="36181" spans="8:8">
      <c r="H36181" s="3"/>
    </row>
    <row r="36182" spans="8:8">
      <c r="H36182" s="3"/>
    </row>
    <row r="36183" spans="8:8">
      <c r="H36183" s="3"/>
    </row>
    <row r="36184" spans="8:8">
      <c r="H36184" s="3"/>
    </row>
    <row r="36185" spans="8:8">
      <c r="H36185" s="3"/>
    </row>
    <row r="36186" spans="8:8">
      <c r="H36186" s="3"/>
    </row>
    <row r="36187" spans="8:8">
      <c r="H36187" s="3"/>
    </row>
    <row r="36188" spans="8:8">
      <c r="H36188" s="3"/>
    </row>
    <row r="36189" spans="8:8">
      <c r="H36189" s="3"/>
    </row>
    <row r="36190" spans="8:8">
      <c r="H36190" s="3"/>
    </row>
    <row r="36191" spans="8:8">
      <c r="H36191" s="3"/>
    </row>
    <row r="36192" spans="8:8">
      <c r="H36192" s="3"/>
    </row>
    <row r="36193" spans="8:8">
      <c r="H36193" s="3"/>
    </row>
    <row r="36194" spans="8:8">
      <c r="H36194" s="3"/>
    </row>
    <row r="36195" spans="8:8">
      <c r="H36195" s="3"/>
    </row>
    <row r="36196" spans="8:8">
      <c r="H36196" s="3"/>
    </row>
    <row r="36197" spans="8:8">
      <c r="H36197" s="3"/>
    </row>
    <row r="36198" spans="8:8">
      <c r="H36198" s="3"/>
    </row>
    <row r="36199" spans="8:8">
      <c r="H36199" s="3"/>
    </row>
    <row r="36200" spans="8:8">
      <c r="H36200" s="3"/>
    </row>
    <row r="36201" spans="8:8">
      <c r="H36201" s="3"/>
    </row>
    <row r="36202" spans="8:8">
      <c r="H36202" s="3"/>
    </row>
    <row r="36203" spans="8:8">
      <c r="H36203" s="3"/>
    </row>
    <row r="36204" spans="8:8">
      <c r="H36204" s="3"/>
    </row>
    <row r="36205" spans="8:8">
      <c r="H36205" s="3"/>
    </row>
    <row r="36206" spans="8:8">
      <c r="H36206" s="3"/>
    </row>
    <row r="36207" spans="8:8">
      <c r="H36207" s="3"/>
    </row>
    <row r="36208" spans="8:8">
      <c r="H36208" s="3"/>
    </row>
    <row r="36209" spans="8:8">
      <c r="H36209" s="3"/>
    </row>
    <row r="36210" spans="8:8">
      <c r="H36210" s="3"/>
    </row>
    <row r="36211" spans="8:8">
      <c r="H36211" s="3"/>
    </row>
    <row r="36212" spans="8:8">
      <c r="H36212" s="3"/>
    </row>
    <row r="36213" spans="8:8">
      <c r="H36213" s="3"/>
    </row>
    <row r="36214" spans="8:8">
      <c r="H36214" s="3"/>
    </row>
    <row r="36215" spans="8:8">
      <c r="H36215" s="3"/>
    </row>
    <row r="36216" spans="8:8">
      <c r="H36216" s="3"/>
    </row>
    <row r="36217" spans="8:8">
      <c r="H36217" s="3"/>
    </row>
    <row r="36218" spans="8:8">
      <c r="H36218" s="3"/>
    </row>
    <row r="36219" spans="8:8">
      <c r="H36219" s="3"/>
    </row>
    <row r="36220" spans="8:8">
      <c r="H36220" s="3"/>
    </row>
    <row r="36221" spans="8:8">
      <c r="H36221" s="3"/>
    </row>
    <row r="36222" spans="8:8">
      <c r="H36222" s="3"/>
    </row>
    <row r="36223" spans="8:8">
      <c r="H36223" s="3"/>
    </row>
    <row r="36224" spans="8:8">
      <c r="H36224" s="3"/>
    </row>
    <row r="36225" spans="8:8">
      <c r="H36225" s="3"/>
    </row>
    <row r="36226" spans="8:8">
      <c r="H36226" s="3"/>
    </row>
    <row r="36227" spans="8:8">
      <c r="H36227" s="3"/>
    </row>
    <row r="36228" spans="8:8">
      <c r="H36228" s="3"/>
    </row>
    <row r="36229" spans="8:8">
      <c r="H36229" s="3"/>
    </row>
    <row r="36230" spans="8:8">
      <c r="H36230" s="3"/>
    </row>
    <row r="36231" spans="8:8">
      <c r="H36231" s="3"/>
    </row>
    <row r="36232" spans="8:8">
      <c r="H36232" s="3"/>
    </row>
    <row r="36233" spans="8:8">
      <c r="H36233" s="3"/>
    </row>
    <row r="36234" spans="8:8">
      <c r="H36234" s="3"/>
    </row>
    <row r="36235" spans="8:8">
      <c r="H36235" s="3"/>
    </row>
    <row r="36236" spans="8:8">
      <c r="H36236" s="3"/>
    </row>
    <row r="36237" spans="8:8">
      <c r="H36237" s="3"/>
    </row>
    <row r="36238" spans="8:8">
      <c r="H36238" s="3"/>
    </row>
    <row r="36239" spans="8:8">
      <c r="H36239" s="3"/>
    </row>
    <row r="36240" spans="8:8">
      <c r="H36240" s="3"/>
    </row>
    <row r="36241" spans="8:8">
      <c r="H36241" s="3"/>
    </row>
    <row r="36242" spans="8:8">
      <c r="H36242" s="3"/>
    </row>
    <row r="36243" spans="8:8">
      <c r="H36243" s="3"/>
    </row>
    <row r="36244" spans="8:8">
      <c r="H36244" s="3"/>
    </row>
    <row r="36245" spans="8:8">
      <c r="H36245" s="3"/>
    </row>
    <row r="36246" spans="8:8">
      <c r="H36246" s="3"/>
    </row>
    <row r="36247" spans="8:8">
      <c r="H36247" s="3"/>
    </row>
    <row r="36248" spans="8:8">
      <c r="H36248" s="3"/>
    </row>
    <row r="36249" spans="8:8">
      <c r="H36249" s="3"/>
    </row>
    <row r="36250" spans="8:8">
      <c r="H36250" s="3"/>
    </row>
    <row r="36251" spans="8:8">
      <c r="H36251" s="3"/>
    </row>
    <row r="36252" spans="8:8">
      <c r="H36252" s="3"/>
    </row>
    <row r="36253" spans="8:8">
      <c r="H36253" s="3"/>
    </row>
    <row r="36254" spans="8:8">
      <c r="H36254" s="3"/>
    </row>
    <row r="36255" spans="8:8">
      <c r="H36255" s="3"/>
    </row>
    <row r="36256" spans="8:8">
      <c r="H36256" s="3"/>
    </row>
    <row r="36257" spans="8:8">
      <c r="H36257" s="3"/>
    </row>
    <row r="36258" spans="8:8">
      <c r="H36258" s="3"/>
    </row>
    <row r="36259" spans="8:8">
      <c r="H36259" s="3"/>
    </row>
    <row r="36260" spans="8:8">
      <c r="H36260" s="3"/>
    </row>
    <row r="36261" spans="8:8">
      <c r="H36261" s="3"/>
    </row>
    <row r="36262" spans="8:8">
      <c r="H36262" s="3"/>
    </row>
    <row r="36263" spans="8:8">
      <c r="H36263" s="3"/>
    </row>
    <row r="36264" spans="8:8">
      <c r="H36264" s="3"/>
    </row>
    <row r="36265" spans="8:8">
      <c r="H36265" s="3"/>
    </row>
    <row r="36266" spans="8:8">
      <c r="H36266" s="3"/>
    </row>
    <row r="36267" spans="8:8">
      <c r="H36267" s="3"/>
    </row>
    <row r="36268" spans="8:8">
      <c r="H36268" s="3"/>
    </row>
    <row r="36269" spans="8:8">
      <c r="H36269" s="3"/>
    </row>
    <row r="36270" spans="8:8">
      <c r="H36270" s="3"/>
    </row>
    <row r="36271" spans="8:8">
      <c r="H36271" s="3"/>
    </row>
    <row r="36272" spans="8:8">
      <c r="H36272" s="3"/>
    </row>
    <row r="36273" spans="8:8">
      <c r="H36273" s="3"/>
    </row>
    <row r="36274" spans="8:8">
      <c r="H36274" s="3"/>
    </row>
    <row r="36275" spans="8:8">
      <c r="H36275" s="3"/>
    </row>
    <row r="36276" spans="8:8">
      <c r="H36276" s="3"/>
    </row>
    <row r="36277" spans="8:8">
      <c r="H36277" s="3"/>
    </row>
    <row r="36278" spans="8:8">
      <c r="H36278" s="3"/>
    </row>
    <row r="36279" spans="8:8">
      <c r="H36279" s="3"/>
    </row>
    <row r="36280" spans="8:8">
      <c r="H36280" s="3"/>
    </row>
    <row r="36281" spans="8:8">
      <c r="H36281" s="3"/>
    </row>
    <row r="36282" spans="8:8">
      <c r="H36282" s="3"/>
    </row>
    <row r="36283" spans="8:8">
      <c r="H36283" s="3"/>
    </row>
    <row r="36284" spans="8:8">
      <c r="H36284" s="3"/>
    </row>
    <row r="36285" spans="8:8">
      <c r="H36285" s="3"/>
    </row>
    <row r="36286" spans="8:8">
      <c r="H36286" s="3"/>
    </row>
    <row r="36287" spans="8:8">
      <c r="H36287" s="3"/>
    </row>
    <row r="36288" spans="8:8">
      <c r="H36288" s="3"/>
    </row>
    <row r="36289" spans="8:8">
      <c r="H36289" s="3"/>
    </row>
    <row r="36290" spans="8:8">
      <c r="H36290" s="3"/>
    </row>
    <row r="36291" spans="8:8">
      <c r="H36291" s="3"/>
    </row>
    <row r="36292" spans="8:8">
      <c r="H36292" s="3"/>
    </row>
    <row r="36293" spans="8:8">
      <c r="H36293" s="3"/>
    </row>
    <row r="36294" spans="8:8">
      <c r="H36294" s="3"/>
    </row>
    <row r="36295" spans="8:8">
      <c r="H36295" s="3"/>
    </row>
    <row r="36296" spans="8:8">
      <c r="H36296" s="3"/>
    </row>
    <row r="36297" spans="8:8">
      <c r="H36297" s="3"/>
    </row>
    <row r="36298" spans="8:8">
      <c r="H36298" s="3"/>
    </row>
    <row r="36299" spans="8:8">
      <c r="H36299" s="3"/>
    </row>
    <row r="36300" spans="8:8">
      <c r="H36300" s="3"/>
    </row>
    <row r="36301" spans="8:8">
      <c r="H36301" s="3"/>
    </row>
    <row r="36302" spans="8:8">
      <c r="H36302" s="3"/>
    </row>
    <row r="36303" spans="8:8">
      <c r="H36303" s="3"/>
    </row>
    <row r="36304" spans="8:8">
      <c r="H36304" s="3"/>
    </row>
    <row r="36305" spans="8:8">
      <c r="H36305" s="3"/>
    </row>
    <row r="36306" spans="8:8">
      <c r="H36306" s="3"/>
    </row>
    <row r="36307" spans="8:8">
      <c r="H36307" s="3"/>
    </row>
    <row r="36308" spans="8:8">
      <c r="H36308" s="3"/>
    </row>
    <row r="36309" spans="8:8">
      <c r="H36309" s="3"/>
    </row>
    <row r="36310" spans="8:8">
      <c r="H36310" s="3"/>
    </row>
    <row r="36311" spans="8:8">
      <c r="H36311" s="3"/>
    </row>
    <row r="36312" spans="8:8">
      <c r="H36312" s="3"/>
    </row>
    <row r="36313" spans="8:8">
      <c r="H36313" s="3"/>
    </row>
    <row r="36314" spans="8:8">
      <c r="H36314" s="3"/>
    </row>
    <row r="36315" spans="8:8">
      <c r="H36315" s="3"/>
    </row>
    <row r="36316" spans="8:8">
      <c r="H36316" s="3"/>
    </row>
    <row r="36317" spans="8:8">
      <c r="H36317" s="3"/>
    </row>
    <row r="36318" spans="8:8">
      <c r="H36318" s="3"/>
    </row>
    <row r="36319" spans="8:8">
      <c r="H36319" s="3"/>
    </row>
    <row r="36320" spans="8:8">
      <c r="H36320" s="3"/>
    </row>
    <row r="36321" spans="8:8">
      <c r="H36321" s="3"/>
    </row>
    <row r="36322" spans="8:8">
      <c r="H36322" s="3"/>
    </row>
    <row r="36323" spans="8:8">
      <c r="H36323" s="3"/>
    </row>
    <row r="36324" spans="8:8">
      <c r="H36324" s="3"/>
    </row>
    <row r="36325" spans="8:8">
      <c r="H36325" s="3"/>
    </row>
    <row r="36326" spans="8:8">
      <c r="H36326" s="3"/>
    </row>
    <row r="36327" spans="8:8">
      <c r="H36327" s="3"/>
    </row>
    <row r="36328" spans="8:8">
      <c r="H36328" s="3"/>
    </row>
    <row r="36329" spans="8:8">
      <c r="H36329" s="3"/>
    </row>
    <row r="36330" spans="8:8">
      <c r="H36330" s="3"/>
    </row>
    <row r="36331" spans="8:8">
      <c r="H36331" s="3"/>
    </row>
    <row r="36332" spans="8:8">
      <c r="H36332" s="3"/>
    </row>
    <row r="36333" spans="8:8">
      <c r="H36333" s="3"/>
    </row>
    <row r="36334" spans="8:8">
      <c r="H36334" s="3"/>
    </row>
    <row r="36335" spans="8:8">
      <c r="H36335" s="3"/>
    </row>
    <row r="36336" spans="8:8">
      <c r="H36336" s="3"/>
    </row>
    <row r="36337" spans="8:8">
      <c r="H36337" s="3"/>
    </row>
    <row r="36338" spans="8:8">
      <c r="H36338" s="3"/>
    </row>
    <row r="36339" spans="8:8">
      <c r="H36339" s="3"/>
    </row>
    <row r="36340" spans="8:8">
      <c r="H36340" s="3"/>
    </row>
    <row r="36341" spans="8:8">
      <c r="H36341" s="3"/>
    </row>
    <row r="36342" spans="8:8">
      <c r="H36342" s="3"/>
    </row>
    <row r="36343" spans="8:8">
      <c r="H36343" s="3"/>
    </row>
    <row r="36344" spans="8:8">
      <c r="H36344" s="3"/>
    </row>
    <row r="36345" spans="8:8">
      <c r="H36345" s="3"/>
    </row>
    <row r="36346" spans="8:8">
      <c r="H36346" s="3"/>
    </row>
    <row r="36347" spans="8:8">
      <c r="H36347" s="3"/>
    </row>
    <row r="36348" spans="8:8">
      <c r="H36348" s="3"/>
    </row>
    <row r="36349" spans="8:8">
      <c r="H36349" s="3"/>
    </row>
    <row r="36350" spans="8:8">
      <c r="H36350" s="3"/>
    </row>
    <row r="36351" spans="8:8">
      <c r="H36351" s="3"/>
    </row>
    <row r="36352" spans="8:8">
      <c r="H36352" s="3"/>
    </row>
    <row r="36353" spans="8:8">
      <c r="H36353" s="3"/>
    </row>
    <row r="36354" spans="8:8">
      <c r="H36354" s="3"/>
    </row>
    <row r="36355" spans="8:8">
      <c r="H36355" s="3"/>
    </row>
    <row r="36356" spans="8:8">
      <c r="H36356" s="3"/>
    </row>
    <row r="36357" spans="8:8">
      <c r="H36357" s="3"/>
    </row>
    <row r="36358" spans="8:8">
      <c r="H36358" s="3"/>
    </row>
    <row r="36359" spans="8:8">
      <c r="H36359" s="3"/>
    </row>
    <row r="36360" spans="8:8">
      <c r="H36360" s="3"/>
    </row>
    <row r="36361" spans="8:8">
      <c r="H36361" s="3"/>
    </row>
    <row r="36362" spans="8:8">
      <c r="H36362" s="3"/>
    </row>
    <row r="36363" spans="8:8">
      <c r="H36363" s="3"/>
    </row>
    <row r="36364" spans="8:8">
      <c r="H36364" s="3"/>
    </row>
    <row r="36365" spans="8:8">
      <c r="H36365" s="3"/>
    </row>
    <row r="36366" spans="8:8">
      <c r="H36366" s="3"/>
    </row>
    <row r="36367" spans="8:8">
      <c r="H36367" s="3"/>
    </row>
    <row r="36368" spans="8:8">
      <c r="H36368" s="3"/>
    </row>
    <row r="36369" spans="8:8">
      <c r="H36369" s="3"/>
    </row>
    <row r="36370" spans="8:8">
      <c r="H36370" s="3"/>
    </row>
    <row r="36371" spans="8:8">
      <c r="H36371" s="3"/>
    </row>
    <row r="36372" spans="8:8">
      <c r="H36372" s="3"/>
    </row>
    <row r="36373" spans="8:8">
      <c r="H36373" s="3"/>
    </row>
    <row r="36374" spans="8:8">
      <c r="H36374" s="3"/>
    </row>
    <row r="36375" spans="8:8">
      <c r="H36375" s="3"/>
    </row>
    <row r="36376" spans="8:8">
      <c r="H36376" s="3"/>
    </row>
    <row r="36377" spans="8:8">
      <c r="H36377" s="3"/>
    </row>
    <row r="36378" spans="8:8">
      <c r="H36378" s="3"/>
    </row>
    <row r="36379" spans="8:8">
      <c r="H36379" s="3"/>
    </row>
    <row r="36380" spans="8:8">
      <c r="H36380" s="3"/>
    </row>
    <row r="36381" spans="8:8">
      <c r="H36381" s="3"/>
    </row>
    <row r="36382" spans="8:8">
      <c r="H36382" s="3"/>
    </row>
    <row r="36383" spans="8:8">
      <c r="H36383" s="3"/>
    </row>
    <row r="36384" spans="8:8">
      <c r="H36384" s="3"/>
    </row>
    <row r="36385" spans="8:8">
      <c r="H36385" s="3"/>
    </row>
    <row r="36386" spans="8:8">
      <c r="H36386" s="3"/>
    </row>
    <row r="36387" spans="8:8">
      <c r="H36387" s="3"/>
    </row>
    <row r="36388" spans="8:8">
      <c r="H36388" s="3"/>
    </row>
    <row r="36389" spans="8:8">
      <c r="H36389" s="3"/>
    </row>
    <row r="36390" spans="8:8">
      <c r="H36390" s="3"/>
    </row>
    <row r="36391" spans="8:8">
      <c r="H36391" s="3"/>
    </row>
    <row r="36392" spans="8:8">
      <c r="H36392" s="3"/>
    </row>
    <row r="36393" spans="8:8">
      <c r="H36393" s="3"/>
    </row>
    <row r="36394" spans="8:8">
      <c r="H36394" s="3"/>
    </row>
    <row r="36395" spans="8:8">
      <c r="H36395" s="3"/>
    </row>
    <row r="36396" spans="8:8">
      <c r="H36396" s="3"/>
    </row>
    <row r="36397" spans="8:8">
      <c r="H36397" s="3"/>
    </row>
    <row r="36398" spans="8:8">
      <c r="H36398" s="3"/>
    </row>
    <row r="36399" spans="8:8">
      <c r="H36399" s="3"/>
    </row>
    <row r="36400" spans="8:8">
      <c r="H36400" s="3"/>
    </row>
    <row r="36401" spans="8:8">
      <c r="H36401" s="3"/>
    </row>
    <row r="36402" spans="8:8">
      <c r="H36402" s="3"/>
    </row>
    <row r="36403" spans="8:8">
      <c r="H36403" s="3"/>
    </row>
    <row r="36404" spans="8:8">
      <c r="H36404" s="3"/>
    </row>
    <row r="36405" spans="8:8">
      <c r="H36405" s="3"/>
    </row>
    <row r="36406" spans="8:8">
      <c r="H36406" s="3"/>
    </row>
    <row r="36407" spans="8:8">
      <c r="H36407" s="3"/>
    </row>
    <row r="36408" spans="8:8">
      <c r="H36408" s="3"/>
    </row>
    <row r="36409" spans="8:8">
      <c r="H36409" s="3"/>
    </row>
    <row r="36410" spans="8:8">
      <c r="H36410" s="3"/>
    </row>
    <row r="36411" spans="8:8">
      <c r="H36411" s="3"/>
    </row>
    <row r="36412" spans="8:8">
      <c r="H36412" s="3"/>
    </row>
    <row r="36413" spans="8:8">
      <c r="H36413" s="3"/>
    </row>
    <row r="36414" spans="8:8">
      <c r="H36414" s="3"/>
    </row>
    <row r="36415" spans="8:8">
      <c r="H36415" s="3"/>
    </row>
    <row r="36416" spans="8:8">
      <c r="H36416" s="3"/>
    </row>
    <row r="36417" spans="8:8">
      <c r="H36417" s="3"/>
    </row>
    <row r="36418" spans="8:8">
      <c r="H36418" s="3"/>
    </row>
    <row r="36419" spans="8:8">
      <c r="H36419" s="3"/>
    </row>
    <row r="36420" spans="8:8">
      <c r="H36420" s="3"/>
    </row>
    <row r="36421" spans="8:8">
      <c r="H36421" s="3"/>
    </row>
    <row r="36422" spans="8:8">
      <c r="H36422" s="3"/>
    </row>
    <row r="36423" spans="8:8">
      <c r="H36423" s="3"/>
    </row>
    <row r="36424" spans="8:8">
      <c r="H36424" s="3"/>
    </row>
    <row r="36425" spans="8:8">
      <c r="H36425" s="3"/>
    </row>
    <row r="36426" spans="8:8">
      <c r="H36426" s="3"/>
    </row>
    <row r="36427" spans="8:8">
      <c r="H36427" s="3"/>
    </row>
    <row r="36428" spans="8:8">
      <c r="H36428" s="3"/>
    </row>
    <row r="36429" spans="8:8">
      <c r="H36429" s="3"/>
    </row>
    <row r="36430" spans="8:8">
      <c r="H36430" s="3"/>
    </row>
    <row r="36431" spans="8:8">
      <c r="H36431" s="3"/>
    </row>
    <row r="36432" spans="8:8">
      <c r="H36432" s="3"/>
    </row>
    <row r="36433" spans="8:8">
      <c r="H36433" s="3"/>
    </row>
    <row r="36434" spans="8:8">
      <c r="H36434" s="3"/>
    </row>
    <row r="36435" spans="8:8">
      <c r="H36435" s="3"/>
    </row>
    <row r="36436" spans="8:8">
      <c r="H36436" s="3"/>
    </row>
    <row r="36437" spans="8:8">
      <c r="H36437" s="3"/>
    </row>
    <row r="36438" spans="8:8">
      <c r="H36438" s="3"/>
    </row>
    <row r="36439" spans="8:8">
      <c r="H36439" s="3"/>
    </row>
    <row r="36440" spans="8:8">
      <c r="H36440" s="3"/>
    </row>
    <row r="36441" spans="8:8">
      <c r="H36441" s="3"/>
    </row>
    <row r="36442" spans="8:8">
      <c r="H36442" s="3"/>
    </row>
    <row r="36443" spans="8:8">
      <c r="H36443" s="3"/>
    </row>
    <row r="36444" spans="8:8">
      <c r="H36444" s="3"/>
    </row>
    <row r="36445" spans="8:8">
      <c r="H36445" s="3"/>
    </row>
    <row r="36446" spans="8:8">
      <c r="H36446" s="3"/>
    </row>
    <row r="36447" spans="8:8">
      <c r="H36447" s="3"/>
    </row>
    <row r="36448" spans="8:8">
      <c r="H36448" s="3"/>
    </row>
    <row r="36449" spans="8:8">
      <c r="H36449" s="3"/>
    </row>
    <row r="36450" spans="8:8">
      <c r="H36450" s="3"/>
    </row>
    <row r="36451" spans="8:8">
      <c r="H36451" s="3"/>
    </row>
    <row r="36452" spans="8:8">
      <c r="H36452" s="3"/>
    </row>
    <row r="36453" spans="8:8">
      <c r="H36453" s="3"/>
    </row>
    <row r="36454" spans="8:8">
      <c r="H36454" s="3"/>
    </row>
    <row r="36455" spans="8:8">
      <c r="H36455" s="3"/>
    </row>
    <row r="36456" spans="8:8">
      <c r="H36456" s="3"/>
    </row>
    <row r="36457" spans="8:8">
      <c r="H36457" s="3"/>
    </row>
    <row r="36458" spans="8:8">
      <c r="H36458" s="3"/>
    </row>
    <row r="36459" spans="8:8">
      <c r="H36459" s="3"/>
    </row>
    <row r="36460" spans="8:8">
      <c r="H36460" s="3"/>
    </row>
    <row r="36461" spans="8:8">
      <c r="H36461" s="3"/>
    </row>
    <row r="36462" spans="8:8">
      <c r="H36462" s="3"/>
    </row>
    <row r="36463" spans="8:8">
      <c r="H36463" s="3"/>
    </row>
    <row r="36464" spans="8:8">
      <c r="H36464" s="3"/>
    </row>
    <row r="36465" spans="8:8">
      <c r="H36465" s="3"/>
    </row>
    <row r="36466" spans="8:8">
      <c r="H36466" s="3"/>
    </row>
    <row r="36467" spans="8:8">
      <c r="H36467" s="3"/>
    </row>
    <row r="36468" spans="8:8">
      <c r="H36468" s="3"/>
    </row>
    <row r="36469" spans="8:8">
      <c r="H36469" s="3"/>
    </row>
    <row r="36470" spans="8:8">
      <c r="H36470" s="3"/>
    </row>
    <row r="36471" spans="8:8">
      <c r="H36471" s="3"/>
    </row>
    <row r="36472" spans="8:8">
      <c r="H36472" s="3"/>
    </row>
    <row r="36473" spans="8:8">
      <c r="H36473" s="3"/>
    </row>
    <row r="36474" spans="8:8">
      <c r="H36474" s="3"/>
    </row>
    <row r="36475" spans="8:8">
      <c r="H36475" s="3"/>
    </row>
    <row r="36476" spans="8:8">
      <c r="H36476" s="3"/>
    </row>
    <row r="36477" spans="8:8">
      <c r="H36477" s="3"/>
    </row>
    <row r="36478" spans="8:8">
      <c r="H36478" s="3"/>
    </row>
    <row r="36479" spans="8:8">
      <c r="H36479" s="3"/>
    </row>
    <row r="36480" spans="8:8">
      <c r="H36480" s="3"/>
    </row>
    <row r="36481" spans="8:8">
      <c r="H36481" s="3"/>
    </row>
    <row r="36482" spans="8:8">
      <c r="H36482" s="3"/>
    </row>
    <row r="36483" spans="8:8">
      <c r="H36483" s="3"/>
    </row>
    <row r="36484" spans="8:8">
      <c r="H36484" s="3"/>
    </row>
    <row r="36485" spans="8:8">
      <c r="H36485" s="3"/>
    </row>
    <row r="36486" spans="8:8">
      <c r="H36486" s="3"/>
    </row>
    <row r="36487" spans="8:8">
      <c r="H36487" s="3"/>
    </row>
    <row r="36488" spans="8:8">
      <c r="H36488" s="3"/>
    </row>
    <row r="36489" spans="8:8">
      <c r="H36489" s="3"/>
    </row>
    <row r="36490" spans="8:8">
      <c r="H36490" s="3"/>
    </row>
    <row r="36491" spans="8:8">
      <c r="H36491" s="3"/>
    </row>
    <row r="36492" spans="8:8">
      <c r="H36492" s="3"/>
    </row>
    <row r="36493" spans="8:8">
      <c r="H36493" s="3"/>
    </row>
    <row r="36494" spans="8:8">
      <c r="H36494" s="3"/>
    </row>
    <row r="36495" spans="8:8">
      <c r="H36495" s="3"/>
    </row>
    <row r="36496" spans="8:8">
      <c r="H36496" s="3"/>
    </row>
    <row r="36497" spans="8:8">
      <c r="H36497" s="3"/>
    </row>
    <row r="36498" spans="8:8">
      <c r="H36498" s="3"/>
    </row>
    <row r="36499" spans="8:8">
      <c r="H36499" s="3"/>
    </row>
    <row r="36500" spans="8:8">
      <c r="H36500" s="3"/>
    </row>
    <row r="36501" spans="8:8">
      <c r="H36501" s="3"/>
    </row>
    <row r="36502" spans="8:8">
      <c r="H36502" s="3"/>
    </row>
    <row r="36503" spans="8:8">
      <c r="H36503" s="3"/>
    </row>
    <row r="36504" spans="8:8">
      <c r="H36504" s="3"/>
    </row>
    <row r="36505" spans="8:8">
      <c r="H36505" s="3"/>
    </row>
    <row r="36506" spans="8:8">
      <c r="H36506" s="3"/>
    </row>
    <row r="36507" spans="8:8">
      <c r="H36507" s="3"/>
    </row>
    <row r="36508" spans="8:8">
      <c r="H36508" s="3"/>
    </row>
    <row r="36509" spans="8:8">
      <c r="H36509" s="3"/>
    </row>
    <row r="36510" spans="8:8">
      <c r="H36510" s="3"/>
    </row>
    <row r="36511" spans="8:8">
      <c r="H36511" s="3"/>
    </row>
    <row r="36512" spans="8:8">
      <c r="H36512" s="3"/>
    </row>
    <row r="36513" spans="8:8">
      <c r="H36513" s="3"/>
    </row>
    <row r="36514" spans="8:8">
      <c r="H36514" s="3"/>
    </row>
    <row r="36515" spans="8:8">
      <c r="H36515" s="3"/>
    </row>
    <row r="36516" spans="8:8">
      <c r="H36516" s="3"/>
    </row>
    <row r="36517" spans="8:8">
      <c r="H36517" s="3"/>
    </row>
    <row r="36518" spans="8:8">
      <c r="H36518" s="3"/>
    </row>
    <row r="36519" spans="8:8">
      <c r="H36519" s="3"/>
    </row>
    <row r="36520" spans="8:8">
      <c r="H36520" s="3"/>
    </row>
    <row r="36521" spans="8:8">
      <c r="H36521" s="3"/>
    </row>
    <row r="36522" spans="8:8">
      <c r="H36522" s="3"/>
    </row>
    <row r="36523" spans="8:8">
      <c r="H36523" s="3"/>
    </row>
    <row r="36524" spans="8:8">
      <c r="H36524" s="3"/>
    </row>
    <row r="36525" spans="8:8">
      <c r="H36525" s="3"/>
    </row>
    <row r="36526" spans="8:8">
      <c r="H36526" s="3"/>
    </row>
    <row r="36527" spans="8:8">
      <c r="H36527" s="3"/>
    </row>
    <row r="36528" spans="8:8">
      <c r="H36528" s="3"/>
    </row>
    <row r="36529" spans="8:8">
      <c r="H36529" s="3"/>
    </row>
    <row r="36530" spans="8:8">
      <c r="H36530" s="3"/>
    </row>
    <row r="36531" spans="8:8">
      <c r="H36531" s="3"/>
    </row>
    <row r="36532" spans="8:8">
      <c r="H36532" s="3"/>
    </row>
    <row r="36533" spans="8:8">
      <c r="H36533" s="3"/>
    </row>
    <row r="36534" spans="8:8">
      <c r="H36534" s="3"/>
    </row>
    <row r="36535" spans="8:8">
      <c r="H36535" s="3"/>
    </row>
    <row r="36536" spans="8:8">
      <c r="H36536" s="3"/>
    </row>
    <row r="36537" spans="8:8">
      <c r="H36537" s="3"/>
    </row>
    <row r="36538" spans="8:8">
      <c r="H36538" s="3"/>
    </row>
    <row r="36539" spans="8:8">
      <c r="H36539" s="3"/>
    </row>
    <row r="36540" spans="8:8">
      <c r="H36540" s="3"/>
    </row>
    <row r="36541" spans="8:8">
      <c r="H36541" s="3"/>
    </row>
    <row r="36542" spans="8:8">
      <c r="H36542" s="3"/>
    </row>
    <row r="36543" spans="8:8">
      <c r="H36543" s="3"/>
    </row>
    <row r="36544" spans="8:8">
      <c r="H36544" s="3"/>
    </row>
    <row r="36545" spans="8:8">
      <c r="H36545" s="3"/>
    </row>
    <row r="36546" spans="8:8">
      <c r="H36546" s="3"/>
    </row>
    <row r="36547" spans="8:8">
      <c r="H36547" s="3"/>
    </row>
    <row r="36548" spans="8:8">
      <c r="H36548" s="3"/>
    </row>
    <row r="36549" spans="8:8">
      <c r="H36549" s="3"/>
    </row>
    <row r="36550" spans="8:8">
      <c r="H36550" s="3"/>
    </row>
    <row r="36551" spans="8:8">
      <c r="H36551" s="3"/>
    </row>
    <row r="36552" spans="8:8">
      <c r="H36552" s="3"/>
    </row>
    <row r="36553" spans="8:8">
      <c r="H36553" s="3"/>
    </row>
    <row r="36554" spans="8:8">
      <c r="H36554" s="3"/>
    </row>
    <row r="36555" spans="8:8">
      <c r="H36555" s="3"/>
    </row>
    <row r="36556" spans="8:8">
      <c r="H36556" s="3"/>
    </row>
    <row r="36557" spans="8:8">
      <c r="H36557" s="3"/>
    </row>
    <row r="36558" spans="8:8">
      <c r="H36558" s="3"/>
    </row>
    <row r="36559" spans="8:8">
      <c r="H36559" s="3"/>
    </row>
    <row r="36560" spans="8:8">
      <c r="H36560" s="3"/>
    </row>
    <row r="36561" spans="8:8">
      <c r="H36561" s="3"/>
    </row>
    <row r="36562" spans="8:8">
      <c r="H36562" s="3"/>
    </row>
    <row r="36563" spans="8:8">
      <c r="H36563" s="3"/>
    </row>
    <row r="36564" spans="8:8">
      <c r="H36564" s="3"/>
    </row>
    <row r="36565" spans="8:8">
      <c r="H36565" s="3"/>
    </row>
    <row r="36566" spans="8:8">
      <c r="H36566" s="3"/>
    </row>
    <row r="36567" spans="8:8">
      <c r="H36567" s="3"/>
    </row>
    <row r="36568" spans="8:8">
      <c r="H36568" s="3"/>
    </row>
    <row r="36569" spans="8:8">
      <c r="H36569" s="3"/>
    </row>
    <row r="36570" spans="8:8">
      <c r="H36570" s="3"/>
    </row>
    <row r="36571" spans="8:8">
      <c r="H36571" s="3"/>
    </row>
    <row r="36572" spans="8:8">
      <c r="H36572" s="3"/>
    </row>
    <row r="36573" spans="8:8">
      <c r="H36573" s="3"/>
    </row>
    <row r="36574" spans="8:8">
      <c r="H36574" s="3"/>
    </row>
    <row r="36575" spans="8:8">
      <c r="H36575" s="3"/>
    </row>
    <row r="36576" spans="8:8">
      <c r="H36576" s="3"/>
    </row>
    <row r="36577" spans="8:8">
      <c r="H36577" s="3"/>
    </row>
    <row r="36578" spans="8:8">
      <c r="H36578" s="3"/>
    </row>
    <row r="36579" spans="8:8">
      <c r="H36579" s="3"/>
    </row>
    <row r="36580" spans="8:8">
      <c r="H36580" s="3"/>
    </row>
    <row r="36581" spans="8:8">
      <c r="H36581" s="3"/>
    </row>
    <row r="36582" spans="8:8">
      <c r="H36582" s="3"/>
    </row>
    <row r="36583" spans="8:8">
      <c r="H36583" s="3"/>
    </row>
    <row r="36584" spans="8:8">
      <c r="H36584" s="3"/>
    </row>
    <row r="36585" spans="8:8">
      <c r="H36585" s="3"/>
    </row>
    <row r="36586" spans="8:8">
      <c r="H36586" s="3"/>
    </row>
    <row r="36587" spans="8:8">
      <c r="H36587" s="3"/>
    </row>
    <row r="36588" spans="8:8">
      <c r="H36588" s="3"/>
    </row>
    <row r="36589" spans="8:8">
      <c r="H36589" s="3"/>
    </row>
    <row r="36590" spans="8:8">
      <c r="H36590" s="3"/>
    </row>
    <row r="36591" spans="8:8">
      <c r="H36591" s="3"/>
    </row>
    <row r="36592" spans="8:8">
      <c r="H36592" s="3"/>
    </row>
    <row r="36593" spans="8:8">
      <c r="H36593" s="3"/>
    </row>
    <row r="36594" spans="8:8">
      <c r="H36594" s="3"/>
    </row>
    <row r="36595" spans="8:8">
      <c r="H36595" s="3"/>
    </row>
    <row r="36596" spans="8:8">
      <c r="H36596" s="3"/>
    </row>
    <row r="36597" spans="8:8">
      <c r="H36597" s="3"/>
    </row>
    <row r="36598" spans="8:8">
      <c r="H36598" s="3"/>
    </row>
    <row r="36599" spans="8:8">
      <c r="H36599" s="3"/>
    </row>
    <row r="36600" spans="8:8">
      <c r="H36600" s="3"/>
    </row>
    <row r="36601" spans="8:8">
      <c r="H36601" s="3"/>
    </row>
    <row r="36602" spans="8:8">
      <c r="H36602" s="3"/>
    </row>
    <row r="36603" spans="8:8">
      <c r="H36603" s="3"/>
    </row>
    <row r="36604" spans="8:8">
      <c r="H36604" s="3"/>
    </row>
    <row r="36605" spans="8:8">
      <c r="H36605" s="3"/>
    </row>
    <row r="36606" spans="8:8">
      <c r="H36606" s="3"/>
    </row>
    <row r="36607" spans="8:8">
      <c r="H36607" s="3"/>
    </row>
    <row r="36608" spans="8:8">
      <c r="H36608" s="3"/>
    </row>
    <row r="36609" spans="8:8">
      <c r="H36609" s="3"/>
    </row>
    <row r="36610" spans="8:8">
      <c r="H36610" s="3"/>
    </row>
    <row r="36611" spans="8:8">
      <c r="H36611" s="3"/>
    </row>
    <row r="36612" spans="8:8">
      <c r="H36612" s="3"/>
    </row>
    <row r="36613" spans="8:8">
      <c r="H36613" s="3"/>
    </row>
    <row r="36614" spans="8:8">
      <c r="H36614" s="3"/>
    </row>
    <row r="36615" spans="8:8">
      <c r="H36615" s="3"/>
    </row>
    <row r="36616" spans="8:8">
      <c r="H36616" s="3"/>
    </row>
    <row r="36617" spans="8:8">
      <c r="H36617" s="3"/>
    </row>
    <row r="36618" spans="8:8">
      <c r="H36618" s="3"/>
    </row>
    <row r="36619" spans="8:8">
      <c r="H36619" s="3"/>
    </row>
    <row r="36620" spans="8:8">
      <c r="H36620" s="3"/>
    </row>
    <row r="36621" spans="8:8">
      <c r="H36621" s="3"/>
    </row>
    <row r="36622" spans="8:8">
      <c r="H36622" s="3"/>
    </row>
    <row r="36623" spans="8:8">
      <c r="H36623" s="3"/>
    </row>
    <row r="36624" spans="8:8">
      <c r="H36624" s="3"/>
    </row>
    <row r="36625" spans="8:8">
      <c r="H36625" s="3"/>
    </row>
    <row r="36626" spans="8:8">
      <c r="H36626" s="3"/>
    </row>
    <row r="36627" spans="8:8">
      <c r="H36627" s="3"/>
    </row>
    <row r="36628" spans="8:8">
      <c r="H36628" s="3"/>
    </row>
    <row r="36629" spans="8:8">
      <c r="H36629" s="3"/>
    </row>
    <row r="36630" spans="8:8">
      <c r="H36630" s="3"/>
    </row>
    <row r="36631" spans="8:8">
      <c r="H36631" s="3"/>
    </row>
    <row r="36632" spans="8:8">
      <c r="H36632" s="3"/>
    </row>
    <row r="36633" spans="8:8">
      <c r="H36633" s="3"/>
    </row>
    <row r="36634" spans="8:8">
      <c r="H36634" s="3"/>
    </row>
    <row r="36635" spans="8:8">
      <c r="H36635" s="3"/>
    </row>
    <row r="36636" spans="8:8">
      <c r="H36636" s="3"/>
    </row>
    <row r="36637" spans="8:8">
      <c r="H36637" s="3"/>
    </row>
    <row r="36638" spans="8:8">
      <c r="H36638" s="3"/>
    </row>
    <row r="36639" spans="8:8">
      <c r="H36639" s="3"/>
    </row>
    <row r="36640" spans="8:8">
      <c r="H36640" s="3"/>
    </row>
    <row r="36641" spans="8:8">
      <c r="H36641" s="3"/>
    </row>
    <row r="36642" spans="8:8">
      <c r="H36642" s="3"/>
    </row>
    <row r="36643" spans="8:8">
      <c r="H36643" s="3"/>
    </row>
    <row r="36644" spans="8:8">
      <c r="H36644" s="3"/>
    </row>
    <row r="36645" spans="8:8">
      <c r="H36645" s="3"/>
    </row>
    <row r="36646" spans="8:8">
      <c r="H36646" s="3"/>
    </row>
    <row r="36647" spans="8:8">
      <c r="H36647" s="3"/>
    </row>
    <row r="36648" spans="8:8">
      <c r="H36648" s="3"/>
    </row>
    <row r="36649" spans="8:8">
      <c r="H36649" s="3"/>
    </row>
    <row r="36650" spans="8:8">
      <c r="H36650" s="3"/>
    </row>
    <row r="36651" spans="8:8">
      <c r="H36651" s="3"/>
    </row>
    <row r="36652" spans="8:8">
      <c r="H36652" s="3"/>
    </row>
    <row r="36653" spans="8:8">
      <c r="H36653" s="3"/>
    </row>
    <row r="36654" spans="8:8">
      <c r="H36654" s="3"/>
    </row>
    <row r="36655" spans="8:8">
      <c r="H36655" s="3"/>
    </row>
    <row r="36656" spans="8:8">
      <c r="H36656" s="3"/>
    </row>
    <row r="36657" spans="8:8">
      <c r="H36657" s="3"/>
    </row>
    <row r="36658" spans="8:8">
      <c r="H36658" s="3"/>
    </row>
    <row r="36659" spans="8:8">
      <c r="H36659" s="3"/>
    </row>
    <row r="36660" spans="8:8">
      <c r="H36660" s="3"/>
    </row>
    <row r="36661" spans="8:8">
      <c r="H36661" s="3"/>
    </row>
    <row r="36662" spans="8:8">
      <c r="H36662" s="3"/>
    </row>
    <row r="36663" spans="8:8">
      <c r="H36663" s="3"/>
    </row>
    <row r="36664" spans="8:8">
      <c r="H36664" s="3"/>
    </row>
    <row r="36665" spans="8:8">
      <c r="H36665" s="3"/>
    </row>
    <row r="36666" spans="8:8">
      <c r="H36666" s="3"/>
    </row>
    <row r="36667" spans="8:8">
      <c r="H36667" s="3"/>
    </row>
    <row r="36668" spans="8:8">
      <c r="H36668" s="3"/>
    </row>
    <row r="36669" spans="8:8">
      <c r="H36669" s="3"/>
    </row>
    <row r="36670" spans="8:8">
      <c r="H36670" s="3"/>
    </row>
    <row r="36671" spans="8:8">
      <c r="H36671" s="3"/>
    </row>
    <row r="36672" spans="8:8">
      <c r="H36672" s="3"/>
    </row>
    <row r="36673" spans="8:8">
      <c r="H36673" s="3"/>
    </row>
    <row r="36674" spans="8:8">
      <c r="H36674" s="3"/>
    </row>
    <row r="36675" spans="8:8">
      <c r="H36675" s="3"/>
    </row>
    <row r="36676" spans="8:8">
      <c r="H36676" s="3"/>
    </row>
    <row r="36677" spans="8:8">
      <c r="H36677" s="3"/>
    </row>
    <row r="36678" spans="8:8">
      <c r="H36678" s="3"/>
    </row>
    <row r="36679" spans="8:8">
      <c r="H36679" s="3"/>
    </row>
    <row r="36680" spans="8:8">
      <c r="H36680" s="3"/>
    </row>
    <row r="36681" spans="8:8">
      <c r="H36681" s="3"/>
    </row>
    <row r="36682" spans="8:8">
      <c r="H36682" s="3"/>
    </row>
    <row r="36683" spans="8:8">
      <c r="H36683" s="3"/>
    </row>
    <row r="36684" spans="8:8">
      <c r="H36684" s="3"/>
    </row>
    <row r="36685" spans="8:8">
      <c r="H36685" s="3"/>
    </row>
    <row r="36686" spans="8:8">
      <c r="H36686" s="3"/>
    </row>
    <row r="36687" spans="8:8">
      <c r="H36687" s="3"/>
    </row>
    <row r="36688" spans="8:8">
      <c r="H36688" s="3"/>
    </row>
    <row r="36689" spans="8:8">
      <c r="H36689" s="3"/>
    </row>
    <row r="36690" spans="8:8">
      <c r="H36690" s="3"/>
    </row>
    <row r="36691" spans="8:8">
      <c r="H36691" s="3"/>
    </row>
    <row r="36692" spans="8:8">
      <c r="H36692" s="3"/>
    </row>
    <row r="36693" spans="8:8">
      <c r="H36693" s="3"/>
    </row>
    <row r="36694" spans="8:8">
      <c r="H36694" s="3"/>
    </row>
    <row r="36695" spans="8:8">
      <c r="H36695" s="3"/>
    </row>
    <row r="36696" spans="8:8">
      <c r="H36696" s="3"/>
    </row>
    <row r="36697" spans="8:8">
      <c r="H36697" s="3"/>
    </row>
    <row r="36698" spans="8:8">
      <c r="H36698" s="3"/>
    </row>
    <row r="36699" spans="8:8">
      <c r="H36699" s="3"/>
    </row>
    <row r="36700" spans="8:8">
      <c r="H36700" s="3"/>
    </row>
    <row r="36701" spans="8:8">
      <c r="H36701" s="3"/>
    </row>
    <row r="36702" spans="8:8">
      <c r="H36702" s="3"/>
    </row>
    <row r="36703" spans="8:8">
      <c r="H36703" s="3"/>
    </row>
    <row r="36704" spans="8:8">
      <c r="H36704" s="3"/>
    </row>
    <row r="36705" spans="8:8">
      <c r="H36705" s="3"/>
    </row>
    <row r="36706" spans="8:8">
      <c r="H36706" s="3"/>
    </row>
    <row r="36707" spans="8:8">
      <c r="H36707" s="3"/>
    </row>
    <row r="36708" spans="8:8">
      <c r="H36708" s="3"/>
    </row>
    <row r="36709" spans="8:8">
      <c r="H36709" s="3"/>
    </row>
    <row r="36710" spans="8:8">
      <c r="H36710" s="3"/>
    </row>
    <row r="36711" spans="8:8">
      <c r="H36711" s="3"/>
    </row>
    <row r="36712" spans="8:8">
      <c r="H36712" s="3"/>
    </row>
    <row r="36713" spans="8:8">
      <c r="H36713" s="3"/>
    </row>
    <row r="36714" spans="8:8">
      <c r="H36714" s="3"/>
    </row>
    <row r="36715" spans="8:8">
      <c r="H36715" s="3"/>
    </row>
    <row r="36716" spans="8:8">
      <c r="H36716" s="3"/>
    </row>
    <row r="36717" spans="8:8">
      <c r="H36717" s="3"/>
    </row>
    <row r="36718" spans="8:8">
      <c r="H36718" s="3"/>
    </row>
    <row r="36719" spans="8:8">
      <c r="H36719" s="3"/>
    </row>
    <row r="36720" spans="8:8">
      <c r="H36720" s="3"/>
    </row>
    <row r="36721" spans="8:8">
      <c r="H36721" s="3"/>
    </row>
    <row r="36722" spans="8:8">
      <c r="H36722" s="3"/>
    </row>
    <row r="36723" spans="8:8">
      <c r="H36723" s="3"/>
    </row>
    <row r="36724" spans="8:8">
      <c r="H36724" s="3"/>
    </row>
    <row r="36725" spans="8:8">
      <c r="H36725" s="3"/>
    </row>
    <row r="36726" spans="8:8">
      <c r="H36726" s="3"/>
    </row>
    <row r="36727" spans="8:8">
      <c r="H36727" s="3"/>
    </row>
    <row r="36728" spans="8:8">
      <c r="H36728" s="3"/>
    </row>
    <row r="36729" spans="8:8">
      <c r="H36729" s="3"/>
    </row>
    <row r="36730" spans="8:8">
      <c r="H36730" s="3"/>
    </row>
    <row r="36731" spans="8:8">
      <c r="H36731" s="3"/>
    </row>
    <row r="36732" spans="8:8">
      <c r="H36732" s="3"/>
    </row>
    <row r="36733" spans="8:8">
      <c r="H36733" s="3"/>
    </row>
    <row r="36734" spans="8:8">
      <c r="H36734" s="3"/>
    </row>
    <row r="36735" spans="8:8">
      <c r="H36735" s="3"/>
    </row>
    <row r="36736" spans="8:8">
      <c r="H36736" s="3"/>
    </row>
    <row r="36737" spans="8:8">
      <c r="H36737" s="3"/>
    </row>
    <row r="36738" spans="8:8">
      <c r="H36738" s="3"/>
    </row>
    <row r="36739" spans="8:8">
      <c r="H36739" s="3"/>
    </row>
    <row r="36740" spans="8:8">
      <c r="H36740" s="3"/>
    </row>
    <row r="36741" spans="8:8">
      <c r="H36741" s="3"/>
    </row>
    <row r="36742" spans="8:8">
      <c r="H36742" s="3"/>
    </row>
    <row r="36743" spans="8:8">
      <c r="H36743" s="3"/>
    </row>
    <row r="36744" spans="8:8">
      <c r="H36744" s="3"/>
    </row>
    <row r="36745" spans="8:8">
      <c r="H36745" s="3"/>
    </row>
    <row r="36746" spans="8:8">
      <c r="H36746" s="3"/>
    </row>
    <row r="36747" spans="8:8">
      <c r="H36747" s="3"/>
    </row>
    <row r="36748" spans="8:8">
      <c r="H36748" s="3"/>
    </row>
    <row r="36749" spans="8:8">
      <c r="H36749" s="3"/>
    </row>
    <row r="36750" spans="8:8">
      <c r="H36750" s="3"/>
    </row>
    <row r="36751" spans="8:8">
      <c r="H36751" s="3"/>
    </row>
    <row r="36752" spans="8:8">
      <c r="H36752" s="3"/>
    </row>
    <row r="36753" spans="8:8">
      <c r="H36753" s="3"/>
    </row>
    <row r="36754" spans="8:8">
      <c r="H36754" s="3"/>
    </row>
    <row r="36755" spans="8:8">
      <c r="H36755" s="3"/>
    </row>
    <row r="36756" spans="8:8">
      <c r="H36756" s="3"/>
    </row>
    <row r="36757" spans="8:8">
      <c r="H36757" s="3"/>
    </row>
    <row r="36758" spans="8:8">
      <c r="H36758" s="3"/>
    </row>
    <row r="36759" spans="8:8">
      <c r="H36759" s="3"/>
    </row>
    <row r="36760" spans="8:8">
      <c r="H36760" s="3"/>
    </row>
    <row r="36761" spans="8:8">
      <c r="H36761" s="3"/>
    </row>
    <row r="36762" spans="8:8">
      <c r="H36762" s="3"/>
    </row>
    <row r="36763" spans="8:8">
      <c r="H36763" s="3"/>
    </row>
    <row r="36764" spans="8:8">
      <c r="H36764" s="3"/>
    </row>
    <row r="36765" spans="8:8">
      <c r="H36765" s="3"/>
    </row>
    <row r="36766" spans="8:8">
      <c r="H36766" s="3"/>
    </row>
    <row r="36767" spans="8:8">
      <c r="H36767" s="3"/>
    </row>
    <row r="36768" spans="8:8">
      <c r="H36768" s="3"/>
    </row>
    <row r="36769" spans="8:8">
      <c r="H36769" s="3"/>
    </row>
    <row r="36770" spans="8:8">
      <c r="H36770" s="3"/>
    </row>
    <row r="36771" spans="8:8">
      <c r="H36771" s="3"/>
    </row>
    <row r="36772" spans="8:8">
      <c r="H36772" s="3"/>
    </row>
    <row r="36773" spans="8:8">
      <c r="H36773" s="3"/>
    </row>
    <row r="36774" spans="8:8">
      <c r="H36774" s="3"/>
    </row>
    <row r="36775" spans="8:8">
      <c r="H36775" s="3"/>
    </row>
    <row r="36776" spans="8:8">
      <c r="H36776" s="3"/>
    </row>
    <row r="36777" spans="8:8">
      <c r="H36777" s="3"/>
    </row>
    <row r="36778" spans="8:8">
      <c r="H36778" s="3"/>
    </row>
    <row r="36779" spans="8:8">
      <c r="H36779" s="3"/>
    </row>
    <row r="36780" spans="8:8">
      <c r="H36780" s="3"/>
    </row>
    <row r="36781" spans="8:8">
      <c r="H36781" s="3"/>
    </row>
    <row r="36782" spans="8:8">
      <c r="H36782" s="3"/>
    </row>
    <row r="36783" spans="8:8">
      <c r="H36783" s="3"/>
    </row>
    <row r="36784" spans="8:8">
      <c r="H36784" s="3"/>
    </row>
    <row r="36785" spans="8:8">
      <c r="H36785" s="3"/>
    </row>
    <row r="36786" spans="8:8">
      <c r="H36786" s="3"/>
    </row>
    <row r="36787" spans="8:8">
      <c r="H36787" s="3"/>
    </row>
    <row r="36788" spans="8:8">
      <c r="H36788" s="3"/>
    </row>
    <row r="36789" spans="8:8">
      <c r="H36789" s="3"/>
    </row>
    <row r="36790" spans="8:8">
      <c r="H36790" s="3"/>
    </row>
    <row r="36791" spans="8:8">
      <c r="H36791" s="3"/>
    </row>
    <row r="36792" spans="8:8">
      <c r="H36792" s="3"/>
    </row>
    <row r="36793" spans="8:8">
      <c r="H36793" s="3"/>
    </row>
    <row r="36794" spans="8:8">
      <c r="H36794" s="3"/>
    </row>
    <row r="36795" spans="8:8">
      <c r="H36795" s="3"/>
    </row>
    <row r="36796" spans="8:8">
      <c r="H36796" s="3"/>
    </row>
    <row r="36797" spans="8:8">
      <c r="H36797" s="3"/>
    </row>
    <row r="36798" spans="8:8">
      <c r="H36798" s="3"/>
    </row>
    <row r="36799" spans="8:8">
      <c r="H36799" s="3"/>
    </row>
    <row r="36800" spans="8:8">
      <c r="H36800" s="3"/>
    </row>
    <row r="36801" spans="8:8">
      <c r="H36801" s="3"/>
    </row>
    <row r="36802" spans="8:8">
      <c r="H36802" s="3"/>
    </row>
    <row r="36803" spans="8:8">
      <c r="H36803" s="3"/>
    </row>
    <row r="36804" spans="8:8">
      <c r="H36804" s="3"/>
    </row>
    <row r="36805" spans="8:8">
      <c r="H36805" s="3"/>
    </row>
    <row r="36806" spans="8:8">
      <c r="H36806" s="3"/>
    </row>
    <row r="36807" spans="8:8">
      <c r="H36807" s="3"/>
    </row>
    <row r="36808" spans="8:8">
      <c r="H36808" s="3"/>
    </row>
    <row r="36809" spans="8:8">
      <c r="H36809" s="3"/>
    </row>
    <row r="36810" spans="8:8">
      <c r="H36810" s="3"/>
    </row>
    <row r="36811" spans="8:8">
      <c r="H36811" s="3"/>
    </row>
    <row r="36812" spans="8:8">
      <c r="H36812" s="3"/>
    </row>
    <row r="36813" spans="8:8">
      <c r="H36813" s="3"/>
    </row>
    <row r="36814" spans="8:8">
      <c r="H36814" s="3"/>
    </row>
    <row r="36815" spans="8:8">
      <c r="H36815" s="3"/>
    </row>
    <row r="36816" spans="8:8">
      <c r="H36816" s="3"/>
    </row>
    <row r="36817" spans="8:8">
      <c r="H36817" s="3"/>
    </row>
    <row r="36818" spans="8:8">
      <c r="H36818" s="3"/>
    </row>
    <row r="36819" spans="8:8">
      <c r="H36819" s="3"/>
    </row>
    <row r="36820" spans="8:8">
      <c r="H36820" s="3"/>
    </row>
    <row r="36821" spans="8:8">
      <c r="H36821" s="3"/>
    </row>
    <row r="36822" spans="8:8">
      <c r="H36822" s="3"/>
    </row>
    <row r="36823" spans="8:8">
      <c r="H36823" s="3"/>
    </row>
    <row r="36824" spans="8:8">
      <c r="H36824" s="3"/>
    </row>
    <row r="36825" spans="8:8">
      <c r="H36825" s="3"/>
    </row>
    <row r="36826" spans="8:8">
      <c r="H36826" s="3"/>
    </row>
    <row r="36827" spans="8:8">
      <c r="H36827" s="3"/>
    </row>
    <row r="36828" spans="8:8">
      <c r="H36828" s="3"/>
    </row>
    <row r="36829" spans="8:8">
      <c r="H36829" s="3"/>
    </row>
    <row r="36830" spans="8:8">
      <c r="H36830" s="3"/>
    </row>
    <row r="36831" spans="8:8">
      <c r="H36831" s="3"/>
    </row>
    <row r="36832" spans="8:8">
      <c r="H36832" s="3"/>
    </row>
    <row r="36833" spans="8:8">
      <c r="H36833" s="3"/>
    </row>
    <row r="36834" spans="8:8">
      <c r="H36834" s="3"/>
    </row>
    <row r="36835" spans="8:8">
      <c r="H36835" s="3"/>
    </row>
    <row r="36836" spans="8:8">
      <c r="H36836" s="3"/>
    </row>
    <row r="36837" spans="8:8">
      <c r="H36837" s="3"/>
    </row>
    <row r="36838" spans="8:8">
      <c r="H36838" s="3"/>
    </row>
    <row r="36839" spans="8:8">
      <c r="H36839" s="3"/>
    </row>
    <row r="36840" spans="8:8">
      <c r="H36840" s="3"/>
    </row>
    <row r="36841" spans="8:8">
      <c r="H36841" s="3"/>
    </row>
    <row r="36842" spans="8:8">
      <c r="H36842" s="3"/>
    </row>
    <row r="36843" spans="8:8">
      <c r="H36843" s="3"/>
    </row>
    <row r="36844" spans="8:8">
      <c r="H36844" s="3"/>
    </row>
    <row r="36845" spans="8:8">
      <c r="H36845" s="3"/>
    </row>
    <row r="36846" spans="8:8">
      <c r="H36846" s="3"/>
    </row>
    <row r="36847" spans="8:8">
      <c r="H36847" s="3"/>
    </row>
    <row r="36848" spans="8:8">
      <c r="H36848" s="3"/>
    </row>
    <row r="36849" spans="8:8">
      <c r="H36849" s="3"/>
    </row>
    <row r="36850" spans="8:8">
      <c r="H36850" s="3"/>
    </row>
    <row r="36851" spans="8:8">
      <c r="H36851" s="3"/>
    </row>
    <row r="36852" spans="8:8">
      <c r="H36852" s="3"/>
    </row>
    <row r="36853" spans="8:8">
      <c r="H36853" s="3"/>
    </row>
    <row r="36854" spans="8:8">
      <c r="H36854" s="3"/>
    </row>
    <row r="36855" spans="8:8">
      <c r="H36855" s="3"/>
    </row>
    <row r="36856" spans="8:8">
      <c r="H36856" s="3"/>
    </row>
    <row r="36857" spans="8:8">
      <c r="H36857" s="3"/>
    </row>
    <row r="36858" spans="8:8">
      <c r="H36858" s="3"/>
    </row>
    <row r="36859" spans="8:8">
      <c r="H36859" s="3"/>
    </row>
    <row r="36860" spans="8:8">
      <c r="H36860" s="3"/>
    </row>
    <row r="36861" spans="8:8">
      <c r="H36861" s="3"/>
    </row>
    <row r="36862" spans="8:8">
      <c r="H36862" s="3"/>
    </row>
    <row r="36863" spans="8:8">
      <c r="H36863" s="3"/>
    </row>
    <row r="36864" spans="8:8">
      <c r="H36864" s="3"/>
    </row>
    <row r="36865" spans="8:8">
      <c r="H36865" s="3"/>
    </row>
    <row r="36866" spans="8:8">
      <c r="H36866" s="3"/>
    </row>
    <row r="36867" spans="8:8">
      <c r="H36867" s="3"/>
    </row>
    <row r="36868" spans="8:8">
      <c r="H36868" s="3"/>
    </row>
    <row r="36869" spans="8:8">
      <c r="H36869" s="3"/>
    </row>
    <row r="36870" spans="8:8">
      <c r="H36870" s="3"/>
    </row>
    <row r="36871" spans="8:8">
      <c r="H36871" s="3"/>
    </row>
    <row r="36872" spans="8:8">
      <c r="H36872" s="3"/>
    </row>
    <row r="36873" spans="8:8">
      <c r="H36873" s="3"/>
    </row>
    <row r="36874" spans="8:8">
      <c r="H36874" s="3"/>
    </row>
    <row r="36875" spans="8:8">
      <c r="H36875" s="3"/>
    </row>
    <row r="36876" spans="8:8">
      <c r="H36876" s="3"/>
    </row>
    <row r="36877" spans="8:8">
      <c r="H36877" s="3"/>
    </row>
    <row r="36878" spans="8:8">
      <c r="H36878" s="3"/>
    </row>
    <row r="36879" spans="8:8">
      <c r="H36879" s="3"/>
    </row>
    <row r="36880" spans="8:8">
      <c r="H36880" s="3"/>
    </row>
    <row r="36881" spans="8:8">
      <c r="H36881" s="3"/>
    </row>
    <row r="36882" spans="8:8">
      <c r="H36882" s="3"/>
    </row>
    <row r="36883" spans="8:8">
      <c r="H36883" s="3"/>
    </row>
    <row r="36884" spans="8:8">
      <c r="H36884" s="3"/>
    </row>
    <row r="36885" spans="8:8">
      <c r="H36885" s="3"/>
    </row>
    <row r="36886" spans="8:8">
      <c r="H36886" s="3"/>
    </row>
    <row r="36887" spans="8:8">
      <c r="H36887" s="3"/>
    </row>
    <row r="36888" spans="8:8">
      <c r="H36888" s="3"/>
    </row>
    <row r="36889" spans="8:8">
      <c r="H36889" s="3"/>
    </row>
    <row r="36890" spans="8:8">
      <c r="H36890" s="3"/>
    </row>
    <row r="36891" spans="8:8">
      <c r="H36891" s="3"/>
    </row>
    <row r="36892" spans="8:8">
      <c r="H36892" s="3"/>
    </row>
    <row r="36893" spans="8:8">
      <c r="H36893" s="3"/>
    </row>
    <row r="36894" spans="8:8">
      <c r="H36894" s="3"/>
    </row>
    <row r="36895" spans="8:8">
      <c r="H36895" s="3"/>
    </row>
    <row r="36896" spans="8:8">
      <c r="H36896" s="3"/>
    </row>
    <row r="36897" spans="8:8">
      <c r="H36897" s="3"/>
    </row>
    <row r="36898" spans="8:8">
      <c r="H36898" s="3"/>
    </row>
    <row r="36899" spans="8:8">
      <c r="H36899" s="3"/>
    </row>
    <row r="36900" spans="8:8">
      <c r="H36900" s="3"/>
    </row>
    <row r="36901" spans="8:8">
      <c r="H36901" s="3"/>
    </row>
    <row r="36902" spans="8:8">
      <c r="H36902" s="3"/>
    </row>
    <row r="36903" spans="8:8">
      <c r="H36903" s="3"/>
    </row>
    <row r="36904" spans="8:8">
      <c r="H36904" s="3"/>
    </row>
    <row r="36905" spans="8:8">
      <c r="H36905" s="3"/>
    </row>
    <row r="36906" spans="8:8">
      <c r="H36906" s="3"/>
    </row>
    <row r="36907" spans="8:8">
      <c r="H36907" s="3"/>
    </row>
    <row r="36908" spans="8:8">
      <c r="H36908" s="3"/>
    </row>
    <row r="36909" spans="8:8">
      <c r="H36909" s="3"/>
    </row>
    <row r="36910" spans="8:8">
      <c r="H36910" s="3"/>
    </row>
    <row r="36911" spans="8:8">
      <c r="H36911" s="3"/>
    </row>
    <row r="36912" spans="8:8">
      <c r="H36912" s="3"/>
    </row>
    <row r="36913" spans="8:8">
      <c r="H36913" s="3"/>
    </row>
    <row r="36914" spans="8:8">
      <c r="H36914" s="3"/>
    </row>
    <row r="36915" spans="8:8">
      <c r="H36915" s="3"/>
    </row>
    <row r="36916" spans="8:8">
      <c r="H36916" s="3"/>
    </row>
    <row r="36917" spans="8:8">
      <c r="H36917" s="3"/>
    </row>
    <row r="36918" spans="8:8">
      <c r="H36918" s="3"/>
    </row>
    <row r="36919" spans="8:8">
      <c r="H36919" s="3"/>
    </row>
    <row r="36920" spans="8:8">
      <c r="H36920" s="3"/>
    </row>
    <row r="36921" spans="8:8">
      <c r="H36921" s="3"/>
    </row>
    <row r="36922" spans="8:8">
      <c r="H36922" s="3"/>
    </row>
    <row r="36923" spans="8:8">
      <c r="H36923" s="3"/>
    </row>
    <row r="36924" spans="8:8">
      <c r="H36924" s="3"/>
    </row>
    <row r="36925" spans="8:8">
      <c r="H36925" s="3"/>
    </row>
    <row r="36926" spans="8:8">
      <c r="H36926" s="3"/>
    </row>
    <row r="36927" spans="8:8">
      <c r="H36927" s="3"/>
    </row>
    <row r="36928" spans="8:8">
      <c r="H36928" s="3"/>
    </row>
    <row r="36929" spans="8:8">
      <c r="H36929" s="3"/>
    </row>
    <row r="36930" spans="8:8">
      <c r="H36930" s="3"/>
    </row>
    <row r="36931" spans="8:8">
      <c r="H36931" s="3"/>
    </row>
    <row r="36932" spans="8:8">
      <c r="H36932" s="3"/>
    </row>
    <row r="36933" spans="8:8">
      <c r="H36933" s="3"/>
    </row>
    <row r="36934" spans="8:8">
      <c r="H36934" s="3"/>
    </row>
    <row r="36935" spans="8:8">
      <c r="H36935" s="3"/>
    </row>
    <row r="36936" spans="8:8">
      <c r="H36936" s="3"/>
    </row>
    <row r="36937" spans="8:8">
      <c r="H36937" s="3"/>
    </row>
    <row r="36938" spans="8:8">
      <c r="H36938" s="3"/>
    </row>
    <row r="36939" spans="8:8">
      <c r="H36939" s="3"/>
    </row>
    <row r="36940" spans="8:8">
      <c r="H36940" s="3"/>
    </row>
    <row r="36941" spans="8:8">
      <c r="H36941" s="3"/>
    </row>
    <row r="36942" spans="8:8">
      <c r="H36942" s="3"/>
    </row>
    <row r="36943" spans="8:8">
      <c r="H36943" s="3"/>
    </row>
    <row r="36944" spans="8:8">
      <c r="H36944" s="3"/>
    </row>
    <row r="36945" spans="8:8">
      <c r="H36945" s="3"/>
    </row>
    <row r="36946" spans="8:8">
      <c r="H36946" s="3"/>
    </row>
    <row r="36947" spans="8:8">
      <c r="H36947" s="3"/>
    </row>
    <row r="36948" spans="8:8">
      <c r="H36948" s="3"/>
    </row>
    <row r="36949" spans="8:8">
      <c r="H36949" s="3"/>
    </row>
    <row r="36950" spans="8:8">
      <c r="H36950" s="3"/>
    </row>
    <row r="36951" spans="8:8">
      <c r="H36951" s="3"/>
    </row>
    <row r="36952" spans="8:8">
      <c r="H36952" s="3"/>
    </row>
    <row r="36953" spans="8:8">
      <c r="H36953" s="3"/>
    </row>
    <row r="36954" spans="8:8">
      <c r="H36954" s="3"/>
    </row>
    <row r="36955" spans="8:8">
      <c r="H36955" s="3"/>
    </row>
    <row r="36956" spans="8:8">
      <c r="H36956" s="3"/>
    </row>
    <row r="36957" spans="8:8">
      <c r="H36957" s="3"/>
    </row>
    <row r="36958" spans="8:8">
      <c r="H36958" s="3"/>
    </row>
    <row r="36959" spans="8:8">
      <c r="H36959" s="3"/>
    </row>
    <row r="36960" spans="8:8">
      <c r="H36960" s="3"/>
    </row>
    <row r="36961" spans="8:8">
      <c r="H36961" s="3"/>
    </row>
    <row r="36962" spans="8:8">
      <c r="H36962" s="3"/>
    </row>
    <row r="36963" spans="8:8">
      <c r="H36963" s="3"/>
    </row>
    <row r="36964" spans="8:8">
      <c r="H36964" s="3"/>
    </row>
    <row r="36965" spans="8:8">
      <c r="H36965" s="3"/>
    </row>
    <row r="36966" spans="8:8">
      <c r="H36966" s="3"/>
    </row>
    <row r="36967" spans="8:8">
      <c r="H36967" s="3"/>
    </row>
    <row r="36968" spans="8:8">
      <c r="H36968" s="3"/>
    </row>
    <row r="36969" spans="8:8">
      <c r="H36969" s="3"/>
    </row>
    <row r="36970" spans="8:8">
      <c r="H36970" s="3"/>
    </row>
    <row r="36971" spans="8:8">
      <c r="H36971" s="3"/>
    </row>
    <row r="36972" spans="8:8">
      <c r="H36972" s="3"/>
    </row>
    <row r="36973" spans="8:8">
      <c r="H36973" s="3"/>
    </row>
    <row r="36974" spans="8:8">
      <c r="H36974" s="3"/>
    </row>
    <row r="36975" spans="8:8">
      <c r="H36975" s="3"/>
    </row>
    <row r="36976" spans="8:8">
      <c r="H36976" s="3"/>
    </row>
    <row r="36977" spans="8:8">
      <c r="H36977" s="3"/>
    </row>
    <row r="36978" spans="8:8">
      <c r="H36978" s="3"/>
    </row>
    <row r="36979" spans="8:8">
      <c r="H36979" s="3"/>
    </row>
    <row r="36980" spans="8:8">
      <c r="H36980" s="3"/>
    </row>
    <row r="36981" spans="8:8">
      <c r="H36981" s="3"/>
    </row>
    <row r="36982" spans="8:8">
      <c r="H36982" s="3"/>
    </row>
    <row r="36983" spans="8:8">
      <c r="H36983" s="3"/>
    </row>
    <row r="36984" spans="8:8">
      <c r="H36984" s="3"/>
    </row>
    <row r="36985" spans="8:8">
      <c r="H36985" s="3"/>
    </row>
    <row r="36986" spans="8:8">
      <c r="H36986" s="3"/>
    </row>
    <row r="36987" spans="8:8">
      <c r="H36987" s="3"/>
    </row>
    <row r="36988" spans="8:8">
      <c r="H36988" s="3"/>
    </row>
    <row r="36989" spans="8:8">
      <c r="H36989" s="3"/>
    </row>
    <row r="36990" spans="8:8">
      <c r="H36990" s="3"/>
    </row>
    <row r="36991" spans="8:8">
      <c r="H36991" s="3"/>
    </row>
    <row r="36992" spans="8:8">
      <c r="H36992" s="3"/>
    </row>
    <row r="36993" spans="8:8">
      <c r="H36993" s="3"/>
    </row>
    <row r="36994" spans="8:8">
      <c r="H36994" s="3"/>
    </row>
    <row r="36995" spans="8:8">
      <c r="H36995" s="3"/>
    </row>
    <row r="36996" spans="8:8">
      <c r="H36996" s="3"/>
    </row>
    <row r="36997" spans="8:8">
      <c r="H36997" s="3"/>
    </row>
    <row r="36998" spans="8:8">
      <c r="H36998" s="3"/>
    </row>
    <row r="36999" spans="8:8">
      <c r="H36999" s="3"/>
    </row>
    <row r="37000" spans="8:8">
      <c r="H37000" s="3"/>
    </row>
    <row r="37001" spans="8:8">
      <c r="H37001" s="3"/>
    </row>
    <row r="37002" spans="8:8">
      <c r="H37002" s="3"/>
    </row>
    <row r="37003" spans="8:8">
      <c r="H37003" s="3"/>
    </row>
    <row r="37004" spans="8:8">
      <c r="H37004" s="3"/>
    </row>
    <row r="37005" spans="8:8">
      <c r="H37005" s="3"/>
    </row>
    <row r="37006" spans="8:8">
      <c r="H37006" s="3"/>
    </row>
    <row r="37007" spans="8:8">
      <c r="H37007" s="3"/>
    </row>
    <row r="37008" spans="8:8">
      <c r="H37008" s="3"/>
    </row>
    <row r="37009" spans="8:8">
      <c r="H37009" s="3"/>
    </row>
    <row r="37010" spans="8:8">
      <c r="H37010" s="3"/>
    </row>
    <row r="37011" spans="8:8">
      <c r="H37011" s="3"/>
    </row>
    <row r="37012" spans="8:8">
      <c r="H37012" s="3"/>
    </row>
    <row r="37013" spans="8:8">
      <c r="H37013" s="3"/>
    </row>
    <row r="37014" spans="8:8">
      <c r="H37014" s="3"/>
    </row>
    <row r="37015" spans="8:8">
      <c r="H37015" s="3"/>
    </row>
    <row r="37016" spans="8:8">
      <c r="H37016" s="3"/>
    </row>
    <row r="37017" spans="8:8">
      <c r="H37017" s="3"/>
    </row>
    <row r="37018" spans="8:8">
      <c r="H37018" s="3"/>
    </row>
    <row r="37019" spans="8:8">
      <c r="H37019" s="3"/>
    </row>
    <row r="37020" spans="8:8">
      <c r="H37020" s="3"/>
    </row>
    <row r="37021" spans="8:8">
      <c r="H37021" s="3"/>
    </row>
    <row r="37022" spans="8:8">
      <c r="H37022" s="3"/>
    </row>
    <row r="37023" spans="8:8">
      <c r="H37023" s="3"/>
    </row>
    <row r="37024" spans="8:8">
      <c r="H37024" s="3"/>
    </row>
    <row r="37025" spans="8:8">
      <c r="H37025" s="3"/>
    </row>
    <row r="37026" spans="8:8">
      <c r="H37026" s="3"/>
    </row>
    <row r="37027" spans="8:8">
      <c r="H37027" s="3"/>
    </row>
    <row r="37028" spans="8:8">
      <c r="H37028" s="3"/>
    </row>
    <row r="37029" spans="8:8">
      <c r="H37029" s="3"/>
    </row>
    <row r="37030" spans="8:8">
      <c r="H37030" s="3"/>
    </row>
    <row r="37031" spans="8:8">
      <c r="H37031" s="3"/>
    </row>
    <row r="37032" spans="8:8">
      <c r="H37032" s="3"/>
    </row>
    <row r="37033" spans="8:8">
      <c r="H37033" s="3"/>
    </row>
    <row r="37034" spans="8:8">
      <c r="H37034" s="3"/>
    </row>
    <row r="37035" spans="8:8">
      <c r="H37035" s="3"/>
    </row>
    <row r="37036" spans="8:8">
      <c r="H37036" s="3"/>
    </row>
    <row r="37037" spans="8:8">
      <c r="H37037" s="3"/>
    </row>
    <row r="37038" spans="8:8">
      <c r="H37038" s="3"/>
    </row>
    <row r="37039" spans="8:8">
      <c r="H37039" s="3"/>
    </row>
    <row r="37040" spans="8:8">
      <c r="H37040" s="3"/>
    </row>
    <row r="37041" spans="8:8">
      <c r="H37041" s="3"/>
    </row>
    <row r="37042" spans="8:8">
      <c r="H37042" s="3"/>
    </row>
    <row r="37043" spans="8:8">
      <c r="H37043" s="3"/>
    </row>
    <row r="37044" spans="8:8">
      <c r="H37044" s="3"/>
    </row>
    <row r="37045" spans="8:8">
      <c r="H37045" s="3"/>
    </row>
    <row r="37046" spans="8:8">
      <c r="H37046" s="3"/>
    </row>
    <row r="37047" spans="8:8">
      <c r="H37047" s="3"/>
    </row>
    <row r="37048" spans="8:8">
      <c r="H37048" s="3"/>
    </row>
    <row r="37049" spans="8:8">
      <c r="H37049" s="3"/>
    </row>
    <row r="37050" spans="8:8">
      <c r="H37050" s="3"/>
    </row>
    <row r="37051" spans="8:8">
      <c r="H37051" s="3"/>
    </row>
    <row r="37052" spans="8:8">
      <c r="H37052" s="3"/>
    </row>
    <row r="37053" spans="8:8">
      <c r="H37053" s="3"/>
    </row>
    <row r="37054" spans="8:8">
      <c r="H37054" s="3"/>
    </row>
    <row r="37055" spans="8:8">
      <c r="H37055" s="3"/>
    </row>
    <row r="37056" spans="8:8">
      <c r="H37056" s="3"/>
    </row>
    <row r="37057" spans="8:8">
      <c r="H37057" s="3"/>
    </row>
    <row r="37058" spans="8:8">
      <c r="H37058" s="3"/>
    </row>
    <row r="37059" spans="8:8">
      <c r="H37059" s="3"/>
    </row>
    <row r="37060" spans="8:8">
      <c r="H37060" s="3"/>
    </row>
    <row r="37061" spans="8:8">
      <c r="H37061" s="3"/>
    </row>
    <row r="37062" spans="8:8">
      <c r="H37062" s="3"/>
    </row>
    <row r="37063" spans="8:8">
      <c r="H37063" s="3"/>
    </row>
    <row r="37064" spans="8:8">
      <c r="H37064" s="3"/>
    </row>
    <row r="37065" spans="8:8">
      <c r="H37065" s="3"/>
    </row>
    <row r="37066" spans="8:8">
      <c r="H37066" s="3"/>
    </row>
    <row r="37067" spans="8:8">
      <c r="H37067" s="3"/>
    </row>
    <row r="37068" spans="8:8">
      <c r="H37068" s="3"/>
    </row>
    <row r="37069" spans="8:8">
      <c r="H37069" s="3"/>
    </row>
    <row r="37070" spans="8:8">
      <c r="H37070" s="3"/>
    </row>
    <row r="37071" spans="8:8">
      <c r="H37071" s="3"/>
    </row>
    <row r="37072" spans="8:8">
      <c r="H37072" s="3"/>
    </row>
    <row r="37073" spans="8:8">
      <c r="H37073" s="3"/>
    </row>
    <row r="37074" spans="8:8">
      <c r="H37074" s="3"/>
    </row>
    <row r="37075" spans="8:8">
      <c r="H37075" s="3"/>
    </row>
    <row r="37076" spans="8:8">
      <c r="H37076" s="3"/>
    </row>
    <row r="37077" spans="8:8">
      <c r="H37077" s="3"/>
    </row>
    <row r="37078" spans="8:8">
      <c r="H37078" s="3"/>
    </row>
    <row r="37079" spans="8:8">
      <c r="H37079" s="3"/>
    </row>
    <row r="37080" spans="8:8">
      <c r="H37080" s="3"/>
    </row>
    <row r="37081" spans="8:8">
      <c r="H37081" s="3"/>
    </row>
    <row r="37082" spans="8:8">
      <c r="H37082" s="3"/>
    </row>
    <row r="37083" spans="8:8">
      <c r="H37083" s="3"/>
    </row>
    <row r="37084" spans="8:8">
      <c r="H37084" s="3"/>
    </row>
    <row r="37085" spans="8:8">
      <c r="H37085" s="3"/>
    </row>
    <row r="37086" spans="8:8">
      <c r="H37086" s="3"/>
    </row>
    <row r="37087" spans="8:8">
      <c r="H37087" s="3"/>
    </row>
    <row r="37088" spans="8:8">
      <c r="H37088" s="3"/>
    </row>
    <row r="37089" spans="8:8">
      <c r="H37089" s="3"/>
    </row>
    <row r="37090" spans="8:8">
      <c r="H37090" s="3"/>
    </row>
    <row r="37091" spans="8:8">
      <c r="H37091" s="3"/>
    </row>
    <row r="37092" spans="8:8">
      <c r="H37092" s="3"/>
    </row>
    <row r="37093" spans="8:8">
      <c r="H37093" s="3"/>
    </row>
    <row r="37094" spans="8:8">
      <c r="H37094" s="3"/>
    </row>
    <row r="37095" spans="8:8">
      <c r="H37095" s="3"/>
    </row>
    <row r="37096" spans="8:8">
      <c r="H37096" s="3"/>
    </row>
    <row r="37097" spans="8:8">
      <c r="H37097" s="3"/>
    </row>
    <row r="37098" spans="8:8">
      <c r="H37098" s="3"/>
    </row>
    <row r="37099" spans="8:8">
      <c r="H37099" s="3"/>
    </row>
    <row r="37100" spans="8:8">
      <c r="H37100" s="3"/>
    </row>
    <row r="37101" spans="8:8">
      <c r="H37101" s="3"/>
    </row>
    <row r="37102" spans="8:8">
      <c r="H37102" s="3"/>
    </row>
    <row r="37103" spans="8:8">
      <c r="H37103" s="3"/>
    </row>
    <row r="37104" spans="8:8">
      <c r="H37104" s="3"/>
    </row>
    <row r="37105" spans="8:8">
      <c r="H37105" s="3"/>
    </row>
    <row r="37106" spans="8:8">
      <c r="H37106" s="3"/>
    </row>
    <row r="37107" spans="8:8">
      <c r="H37107" s="3"/>
    </row>
    <row r="37108" spans="8:8">
      <c r="H37108" s="3"/>
    </row>
    <row r="37109" spans="8:8">
      <c r="H37109" s="3"/>
    </row>
    <row r="37110" spans="8:8">
      <c r="H37110" s="3"/>
    </row>
    <row r="37111" spans="8:8">
      <c r="H37111" s="3"/>
    </row>
    <row r="37112" spans="8:8">
      <c r="H37112" s="3"/>
    </row>
    <row r="37113" spans="8:8">
      <c r="H37113" s="3"/>
    </row>
    <row r="37114" spans="8:8">
      <c r="H37114" s="3"/>
    </row>
    <row r="37115" spans="8:8">
      <c r="H37115" s="3"/>
    </row>
    <row r="37116" spans="8:8">
      <c r="H37116" s="3"/>
    </row>
    <row r="37117" spans="8:8">
      <c r="H37117" s="3"/>
    </row>
    <row r="37118" spans="8:8">
      <c r="H37118" s="3"/>
    </row>
    <row r="37119" spans="8:8">
      <c r="H37119" s="3"/>
    </row>
    <row r="37120" spans="8:8">
      <c r="H37120" s="3"/>
    </row>
    <row r="37121" spans="8:8">
      <c r="H37121" s="3"/>
    </row>
    <row r="37122" spans="8:8">
      <c r="H37122" s="3"/>
    </row>
    <row r="37123" spans="8:8">
      <c r="H37123" s="3"/>
    </row>
    <row r="37124" spans="8:8">
      <c r="H37124" s="3"/>
    </row>
    <row r="37125" spans="8:8">
      <c r="H37125" s="3"/>
    </row>
    <row r="37126" spans="8:8">
      <c r="H37126" s="3"/>
    </row>
    <row r="37127" spans="8:8">
      <c r="H37127" s="3"/>
    </row>
    <row r="37128" spans="8:8">
      <c r="H37128" s="3"/>
    </row>
    <row r="37129" spans="8:8">
      <c r="H37129" s="3"/>
    </row>
    <row r="37130" spans="8:8">
      <c r="H37130" s="3"/>
    </row>
    <row r="37131" spans="8:8">
      <c r="H37131" s="3"/>
    </row>
    <row r="37132" spans="8:8">
      <c r="H37132" s="3"/>
    </row>
    <row r="37133" spans="8:8">
      <c r="H37133" s="3"/>
    </row>
    <row r="37134" spans="8:8">
      <c r="H37134" s="3"/>
    </row>
    <row r="37135" spans="8:8">
      <c r="H37135" s="3"/>
    </row>
    <row r="37136" spans="8:8">
      <c r="H37136" s="3"/>
    </row>
    <row r="37137" spans="8:8">
      <c r="H37137" s="3"/>
    </row>
    <row r="37138" spans="8:8">
      <c r="H37138" s="3"/>
    </row>
    <row r="37139" spans="8:8">
      <c r="H37139" s="3"/>
    </row>
    <row r="37140" spans="8:8">
      <c r="H37140" s="3"/>
    </row>
    <row r="37141" spans="8:8">
      <c r="H37141" s="3"/>
    </row>
    <row r="37142" spans="8:8">
      <c r="H37142" s="3"/>
    </row>
    <row r="37143" spans="8:8">
      <c r="H37143" s="3"/>
    </row>
    <row r="37144" spans="8:8">
      <c r="H37144" s="3"/>
    </row>
    <row r="37145" spans="8:8">
      <c r="H37145" s="3"/>
    </row>
    <row r="37146" spans="8:8">
      <c r="H37146" s="3"/>
    </row>
    <row r="37147" spans="8:8">
      <c r="H37147" s="3"/>
    </row>
    <row r="37148" spans="8:8">
      <c r="H37148" s="3"/>
    </row>
    <row r="37149" spans="8:8">
      <c r="H37149" s="3"/>
    </row>
    <row r="37150" spans="8:8">
      <c r="H37150" s="3"/>
    </row>
    <row r="37151" spans="8:8">
      <c r="H37151" s="3"/>
    </row>
    <row r="37152" spans="8:8">
      <c r="H37152" s="3"/>
    </row>
    <row r="37153" spans="8:8">
      <c r="H37153" s="3"/>
    </row>
    <row r="37154" spans="8:8">
      <c r="H37154" s="3"/>
    </row>
    <row r="37155" spans="8:8">
      <c r="H37155" s="3"/>
    </row>
    <row r="37156" spans="8:8">
      <c r="H37156" s="3"/>
    </row>
    <row r="37157" spans="8:8">
      <c r="H37157" s="3"/>
    </row>
    <row r="37158" spans="8:8">
      <c r="H37158" s="3"/>
    </row>
    <row r="37159" spans="8:8">
      <c r="H37159" s="3"/>
    </row>
    <row r="37160" spans="8:8">
      <c r="H37160" s="3"/>
    </row>
    <row r="37161" spans="8:8">
      <c r="H37161" s="3"/>
    </row>
    <row r="37162" spans="8:8">
      <c r="H37162" s="3"/>
    </row>
    <row r="37163" spans="8:8">
      <c r="H37163" s="3"/>
    </row>
    <row r="37164" spans="8:8">
      <c r="H37164" s="3"/>
    </row>
    <row r="37165" spans="8:8">
      <c r="H37165" s="3"/>
    </row>
    <row r="37166" spans="8:8">
      <c r="H37166" s="3"/>
    </row>
    <row r="37167" spans="8:8">
      <c r="H37167" s="3"/>
    </row>
    <row r="37168" spans="8:8">
      <c r="H37168" s="3"/>
    </row>
    <row r="37169" spans="8:8">
      <c r="H37169" s="3"/>
    </row>
    <row r="37170" spans="8:8">
      <c r="H37170" s="3"/>
    </row>
    <row r="37171" spans="8:8">
      <c r="H37171" s="3"/>
    </row>
    <row r="37172" spans="8:8">
      <c r="H37172" s="3"/>
    </row>
    <row r="37173" spans="8:8">
      <c r="H37173" s="3"/>
    </row>
    <row r="37174" spans="8:8">
      <c r="H37174" s="3"/>
    </row>
    <row r="37175" spans="8:8">
      <c r="H37175" s="3"/>
    </row>
    <row r="37176" spans="8:8">
      <c r="H37176" s="3"/>
    </row>
    <row r="37177" spans="8:8">
      <c r="H37177" s="3"/>
    </row>
    <row r="37178" spans="8:8">
      <c r="H37178" s="3"/>
    </row>
    <row r="37179" spans="8:8">
      <c r="H37179" s="3"/>
    </row>
    <row r="37180" spans="8:8">
      <c r="H37180" s="3"/>
    </row>
    <row r="37181" spans="8:8">
      <c r="H37181" s="3"/>
    </row>
    <row r="37182" spans="8:8">
      <c r="H37182" s="3"/>
    </row>
    <row r="37183" spans="8:8">
      <c r="H37183" s="3"/>
    </row>
    <row r="37184" spans="8:8">
      <c r="H37184" s="3"/>
    </row>
    <row r="37185" spans="8:8">
      <c r="H37185" s="3"/>
    </row>
    <row r="37186" spans="8:8">
      <c r="H37186" s="3"/>
    </row>
    <row r="37187" spans="8:8">
      <c r="H37187" s="3"/>
    </row>
    <row r="37188" spans="8:8">
      <c r="H37188" s="3"/>
    </row>
    <row r="37189" spans="8:8">
      <c r="H37189" s="3"/>
    </row>
    <row r="37190" spans="8:8">
      <c r="H37190" s="3"/>
    </row>
    <row r="37191" spans="8:8">
      <c r="H37191" s="3"/>
    </row>
    <row r="37192" spans="8:8">
      <c r="H37192" s="3"/>
    </row>
    <row r="37193" spans="8:8">
      <c r="H37193" s="3"/>
    </row>
    <row r="37194" spans="8:8">
      <c r="H37194" s="3"/>
    </row>
    <row r="37195" spans="8:8">
      <c r="H37195" s="3"/>
    </row>
    <row r="37196" spans="8:8">
      <c r="H37196" s="3"/>
    </row>
    <row r="37197" spans="8:8">
      <c r="H37197" s="3"/>
    </row>
    <row r="37198" spans="8:8">
      <c r="H37198" s="3"/>
    </row>
    <row r="37199" spans="8:8">
      <c r="H37199" s="3"/>
    </row>
    <row r="37200" spans="8:8">
      <c r="H37200" s="3"/>
    </row>
    <row r="37201" spans="8:8">
      <c r="H37201" s="3"/>
    </row>
    <row r="37202" spans="8:8">
      <c r="H37202" s="3"/>
    </row>
    <row r="37203" spans="8:8">
      <c r="H37203" s="3"/>
    </row>
    <row r="37204" spans="8:8">
      <c r="H37204" s="3"/>
    </row>
    <row r="37205" spans="8:8">
      <c r="H37205" s="3"/>
    </row>
    <row r="37206" spans="8:8">
      <c r="H37206" s="3"/>
    </row>
    <row r="37207" spans="8:8">
      <c r="H37207" s="3"/>
    </row>
    <row r="37208" spans="8:8">
      <c r="H37208" s="3"/>
    </row>
    <row r="37209" spans="8:8">
      <c r="H37209" s="3"/>
    </row>
    <row r="37210" spans="8:8">
      <c r="H37210" s="3"/>
    </row>
    <row r="37211" spans="8:8">
      <c r="H37211" s="3"/>
    </row>
    <row r="37212" spans="8:8">
      <c r="H37212" s="3"/>
    </row>
    <row r="37213" spans="8:8">
      <c r="H37213" s="3"/>
    </row>
    <row r="37214" spans="8:8">
      <c r="H37214" s="3"/>
    </row>
    <row r="37215" spans="8:8">
      <c r="H37215" s="3"/>
    </row>
    <row r="37216" spans="8:8">
      <c r="H37216" s="3"/>
    </row>
    <row r="37217" spans="8:8">
      <c r="H37217" s="3"/>
    </row>
    <row r="37218" spans="8:8">
      <c r="H37218" s="3"/>
    </row>
    <row r="37219" spans="8:8">
      <c r="H37219" s="3"/>
    </row>
    <row r="37220" spans="8:8">
      <c r="H37220" s="3"/>
    </row>
    <row r="37221" spans="8:8">
      <c r="H37221" s="3"/>
    </row>
    <row r="37222" spans="8:8">
      <c r="H37222" s="3"/>
    </row>
    <row r="37223" spans="8:8">
      <c r="H37223" s="3"/>
    </row>
    <row r="37224" spans="8:8">
      <c r="H37224" s="3"/>
    </row>
    <row r="37225" spans="8:8">
      <c r="H37225" s="3"/>
    </row>
    <row r="37226" spans="8:8">
      <c r="H37226" s="3"/>
    </row>
    <row r="37227" spans="8:8">
      <c r="H37227" s="3"/>
    </row>
    <row r="37228" spans="8:8">
      <c r="H37228" s="3"/>
    </row>
    <row r="37229" spans="8:8">
      <c r="H37229" s="3"/>
    </row>
    <row r="37230" spans="8:8">
      <c r="H37230" s="3"/>
    </row>
    <row r="37231" spans="8:8">
      <c r="H37231" s="3"/>
    </row>
    <row r="37232" spans="8:8">
      <c r="H37232" s="3"/>
    </row>
    <row r="37233" spans="8:8">
      <c r="H37233" s="3"/>
    </row>
    <row r="37234" spans="8:8">
      <c r="H37234" s="3"/>
    </row>
    <row r="37235" spans="8:8">
      <c r="H37235" s="3"/>
    </row>
    <row r="37236" spans="8:8">
      <c r="H37236" s="3"/>
    </row>
    <row r="37237" spans="8:8">
      <c r="H37237" s="3"/>
    </row>
    <row r="37238" spans="8:8">
      <c r="H37238" s="3"/>
    </row>
    <row r="37239" spans="8:8">
      <c r="H37239" s="3"/>
    </row>
    <row r="37240" spans="8:8">
      <c r="H37240" s="3"/>
    </row>
    <row r="37241" spans="8:8">
      <c r="H37241" s="3"/>
    </row>
    <row r="37242" spans="8:8">
      <c r="H37242" s="3"/>
    </row>
    <row r="37243" spans="8:8">
      <c r="H37243" s="3"/>
    </row>
    <row r="37244" spans="8:8">
      <c r="H37244" s="3"/>
    </row>
    <row r="37245" spans="8:8">
      <c r="H37245" s="3"/>
    </row>
    <row r="37246" spans="8:8">
      <c r="H37246" s="3"/>
    </row>
    <row r="37247" spans="8:8">
      <c r="H37247" s="3"/>
    </row>
    <row r="37248" spans="8:8">
      <c r="H37248" s="3"/>
    </row>
    <row r="37249" spans="8:8">
      <c r="H37249" s="3"/>
    </row>
    <row r="37250" spans="8:8">
      <c r="H37250" s="3"/>
    </row>
    <row r="37251" spans="8:8">
      <c r="H37251" s="3"/>
    </row>
    <row r="37252" spans="8:8">
      <c r="H37252" s="3"/>
    </row>
    <row r="37253" spans="8:8">
      <c r="H37253" s="3"/>
    </row>
    <row r="37254" spans="8:8">
      <c r="H37254" s="3"/>
    </row>
    <row r="37255" spans="8:8">
      <c r="H37255" s="3"/>
    </row>
    <row r="37256" spans="8:8">
      <c r="H37256" s="3"/>
    </row>
    <row r="37257" spans="8:8">
      <c r="H37257" s="3"/>
    </row>
    <row r="37258" spans="8:8">
      <c r="H37258" s="3"/>
    </row>
    <row r="37259" spans="8:8">
      <c r="H37259" s="3"/>
    </row>
    <row r="37260" spans="8:8">
      <c r="H37260" s="3"/>
    </row>
    <row r="37261" spans="8:8">
      <c r="H37261" s="3"/>
    </row>
    <row r="37262" spans="8:8">
      <c r="H37262" s="3"/>
    </row>
    <row r="37263" spans="8:8">
      <c r="H37263" s="3"/>
    </row>
    <row r="37264" spans="8:8">
      <c r="H37264" s="3"/>
    </row>
    <row r="37265" spans="8:8">
      <c r="H37265" s="3"/>
    </row>
    <row r="37266" spans="8:8">
      <c r="H37266" s="3"/>
    </row>
    <row r="37267" spans="8:8">
      <c r="H37267" s="3"/>
    </row>
    <row r="37268" spans="8:8">
      <c r="H37268" s="3"/>
    </row>
    <row r="37269" spans="8:8">
      <c r="H37269" s="3"/>
    </row>
    <row r="37270" spans="8:8">
      <c r="H37270" s="3"/>
    </row>
    <row r="37271" spans="8:8">
      <c r="H37271" s="3"/>
    </row>
    <row r="37272" spans="8:8">
      <c r="H37272" s="3"/>
    </row>
    <row r="37273" spans="8:8">
      <c r="H37273" s="3"/>
    </row>
    <row r="37274" spans="8:8">
      <c r="H37274" s="3"/>
    </row>
    <row r="37275" spans="8:8">
      <c r="H37275" s="3"/>
    </row>
    <row r="37276" spans="8:8">
      <c r="H37276" s="3"/>
    </row>
    <row r="37277" spans="8:8">
      <c r="H37277" s="3"/>
    </row>
    <row r="37278" spans="8:8">
      <c r="H37278" s="3"/>
    </row>
    <row r="37279" spans="8:8">
      <c r="H37279" s="3"/>
    </row>
    <row r="37280" spans="8:8">
      <c r="H37280" s="3"/>
    </row>
    <row r="37281" spans="8:8">
      <c r="H37281" s="3"/>
    </row>
    <row r="37282" spans="8:8">
      <c r="H37282" s="3"/>
    </row>
    <row r="37283" spans="8:8">
      <c r="H37283" s="3"/>
    </row>
    <row r="37284" spans="8:8">
      <c r="H37284" s="3"/>
    </row>
    <row r="37285" spans="8:8">
      <c r="H37285" s="3"/>
    </row>
    <row r="37286" spans="8:8">
      <c r="H37286" s="3"/>
    </row>
    <row r="37287" spans="8:8">
      <c r="H37287" s="3"/>
    </row>
    <row r="37288" spans="8:8">
      <c r="H37288" s="3"/>
    </row>
    <row r="37289" spans="8:8">
      <c r="H37289" s="3"/>
    </row>
    <row r="37290" spans="8:8">
      <c r="H37290" s="3"/>
    </row>
    <row r="37291" spans="8:8">
      <c r="H37291" s="3"/>
    </row>
    <row r="37292" spans="8:8">
      <c r="H37292" s="3"/>
    </row>
    <row r="37293" spans="8:8">
      <c r="H37293" s="3"/>
    </row>
    <row r="37294" spans="8:8">
      <c r="H37294" s="3"/>
    </row>
    <row r="37295" spans="8:8">
      <c r="H37295" s="3"/>
    </row>
    <row r="37296" spans="8:8">
      <c r="H37296" s="3"/>
    </row>
    <row r="37297" spans="8:8">
      <c r="H37297" s="3"/>
    </row>
    <row r="37298" spans="8:8">
      <c r="H37298" s="3"/>
    </row>
    <row r="37299" spans="8:8">
      <c r="H37299" s="3"/>
    </row>
    <row r="37300" spans="8:8">
      <c r="H37300" s="3"/>
    </row>
    <row r="37301" spans="8:8">
      <c r="H37301" s="3"/>
    </row>
    <row r="37302" spans="8:8">
      <c r="H37302" s="3"/>
    </row>
    <row r="37303" spans="8:8">
      <c r="H37303" s="3"/>
    </row>
    <row r="37304" spans="8:8">
      <c r="H37304" s="3"/>
    </row>
    <row r="37305" spans="8:8">
      <c r="H37305" s="3"/>
    </row>
    <row r="37306" spans="8:8">
      <c r="H37306" s="3"/>
    </row>
    <row r="37307" spans="8:8">
      <c r="H37307" s="3"/>
    </row>
    <row r="37308" spans="8:8">
      <c r="H37308" s="3"/>
    </row>
    <row r="37309" spans="8:8">
      <c r="H37309" s="3"/>
    </row>
    <row r="37310" spans="8:8">
      <c r="H37310" s="3"/>
    </row>
    <row r="37311" spans="8:8">
      <c r="H37311" s="3"/>
    </row>
    <row r="37312" spans="8:8">
      <c r="H37312" s="3"/>
    </row>
    <row r="37313" spans="8:8">
      <c r="H37313" s="3"/>
    </row>
    <row r="37314" spans="8:8">
      <c r="H37314" s="3"/>
    </row>
    <row r="37315" spans="8:8">
      <c r="H37315" s="3"/>
    </row>
    <row r="37316" spans="8:8">
      <c r="H37316" s="3"/>
    </row>
    <row r="37317" spans="8:8">
      <c r="H37317" s="3"/>
    </row>
    <row r="37318" spans="8:8">
      <c r="H37318" s="3"/>
    </row>
    <row r="37319" spans="8:8">
      <c r="H37319" s="3"/>
    </row>
    <row r="37320" spans="8:8">
      <c r="H37320" s="3"/>
    </row>
    <row r="37321" spans="8:8">
      <c r="H37321" s="3"/>
    </row>
    <row r="37322" spans="8:8">
      <c r="H37322" s="3"/>
    </row>
    <row r="37323" spans="8:8">
      <c r="H37323" s="3"/>
    </row>
    <row r="37324" spans="8:8">
      <c r="H37324" s="3"/>
    </row>
    <row r="37325" spans="8:8">
      <c r="H37325" s="3"/>
    </row>
    <row r="37326" spans="8:8">
      <c r="H37326" s="3"/>
    </row>
    <row r="37327" spans="8:8">
      <c r="H37327" s="3"/>
    </row>
    <row r="37328" spans="8:8">
      <c r="H37328" s="3"/>
    </row>
    <row r="37329" spans="8:8">
      <c r="H37329" s="3"/>
    </row>
    <row r="37330" spans="8:8">
      <c r="H37330" s="3"/>
    </row>
    <row r="37331" spans="8:8">
      <c r="H37331" s="3"/>
    </row>
    <row r="37332" spans="8:8">
      <c r="H37332" s="3"/>
    </row>
    <row r="37333" spans="8:8">
      <c r="H37333" s="3"/>
    </row>
    <row r="37334" spans="8:8">
      <c r="H37334" s="3"/>
    </row>
    <row r="37335" spans="8:8">
      <c r="H37335" s="3"/>
    </row>
    <row r="37336" spans="8:8">
      <c r="H37336" s="3"/>
    </row>
    <row r="37337" spans="8:8">
      <c r="H37337" s="3"/>
    </row>
    <row r="37338" spans="8:8">
      <c r="H37338" s="3"/>
    </row>
    <row r="37339" spans="8:8">
      <c r="H37339" s="3"/>
    </row>
    <row r="37340" spans="8:8">
      <c r="H37340" s="3"/>
    </row>
    <row r="37341" spans="8:8">
      <c r="H37341" s="3"/>
    </row>
    <row r="37342" spans="8:8">
      <c r="H37342" s="3"/>
    </row>
    <row r="37343" spans="8:8">
      <c r="H37343" s="3"/>
    </row>
    <row r="37344" spans="8:8">
      <c r="H37344" s="3"/>
    </row>
    <row r="37345" spans="8:8">
      <c r="H37345" s="3"/>
    </row>
    <row r="37346" spans="8:8">
      <c r="H37346" s="3"/>
    </row>
    <row r="37347" spans="8:8">
      <c r="H37347" s="3"/>
    </row>
    <row r="37348" spans="8:8">
      <c r="H37348" s="3"/>
    </row>
    <row r="37349" spans="8:8">
      <c r="H37349" s="3"/>
    </row>
    <row r="37350" spans="8:8">
      <c r="H37350" s="3"/>
    </row>
    <row r="37351" spans="8:8">
      <c r="H37351" s="3"/>
    </row>
    <row r="37352" spans="8:8">
      <c r="H37352" s="3"/>
    </row>
    <row r="37353" spans="8:8">
      <c r="H37353" s="3"/>
    </row>
    <row r="37354" spans="8:8">
      <c r="H37354" s="3"/>
    </row>
    <row r="37355" spans="8:8">
      <c r="H37355" s="3"/>
    </row>
    <row r="37356" spans="8:8">
      <c r="H37356" s="3"/>
    </row>
    <row r="37357" spans="8:8">
      <c r="H37357" s="3"/>
    </row>
    <row r="37358" spans="8:8">
      <c r="H37358" s="3"/>
    </row>
    <row r="37359" spans="8:8">
      <c r="H37359" s="3"/>
    </row>
    <row r="37360" spans="8:8">
      <c r="H37360" s="3"/>
    </row>
    <row r="37361" spans="8:8">
      <c r="H37361" s="3"/>
    </row>
    <row r="37362" spans="8:8">
      <c r="H37362" s="3"/>
    </row>
    <row r="37363" spans="8:8">
      <c r="H37363" s="3"/>
    </row>
    <row r="37364" spans="8:8">
      <c r="H37364" s="3"/>
    </row>
    <row r="37365" spans="8:8">
      <c r="H37365" s="3"/>
    </row>
    <row r="37366" spans="8:8">
      <c r="H37366" s="3"/>
    </row>
    <row r="37367" spans="8:8">
      <c r="H37367" s="3"/>
    </row>
    <row r="37368" spans="8:8">
      <c r="H37368" s="3"/>
    </row>
    <row r="37369" spans="8:8">
      <c r="H37369" s="3"/>
    </row>
    <row r="37370" spans="8:8">
      <c r="H37370" s="3"/>
    </row>
    <row r="37371" spans="8:8">
      <c r="H37371" s="3"/>
    </row>
    <row r="37372" spans="8:8">
      <c r="H37372" s="3"/>
    </row>
    <row r="37373" spans="8:8">
      <c r="H37373" s="3"/>
    </row>
    <row r="37374" spans="8:8">
      <c r="H37374" s="3"/>
    </row>
    <row r="37375" spans="8:8">
      <c r="H37375" s="3"/>
    </row>
    <row r="37376" spans="8:8">
      <c r="H37376" s="3"/>
    </row>
    <row r="37377" spans="8:8">
      <c r="H37377" s="3"/>
    </row>
    <row r="37378" spans="8:8">
      <c r="H37378" s="3"/>
    </row>
    <row r="37379" spans="8:8">
      <c r="H37379" s="3"/>
    </row>
    <row r="37380" spans="8:8">
      <c r="H37380" s="3"/>
    </row>
    <row r="37381" spans="8:8">
      <c r="H37381" s="3"/>
    </row>
    <row r="37382" spans="8:8">
      <c r="H37382" s="3"/>
    </row>
    <row r="37383" spans="8:8">
      <c r="H37383" s="3"/>
    </row>
    <row r="37384" spans="8:8">
      <c r="H37384" s="3"/>
    </row>
    <row r="37385" spans="8:8">
      <c r="H37385" s="3"/>
    </row>
    <row r="37386" spans="8:8">
      <c r="H37386" s="3"/>
    </row>
    <row r="37387" spans="8:8">
      <c r="H37387" s="3"/>
    </row>
    <row r="37388" spans="8:8">
      <c r="H37388" s="3"/>
    </row>
    <row r="37389" spans="8:8">
      <c r="H37389" s="3"/>
    </row>
    <row r="37390" spans="8:8">
      <c r="H37390" s="3"/>
    </row>
    <row r="37391" spans="8:8">
      <c r="H37391" s="3"/>
    </row>
    <row r="37392" spans="8:8">
      <c r="H37392" s="3"/>
    </row>
    <row r="37393" spans="8:8">
      <c r="H37393" s="3"/>
    </row>
    <row r="37394" spans="8:8">
      <c r="H37394" s="3"/>
    </row>
    <row r="37395" spans="8:8">
      <c r="H37395" s="3"/>
    </row>
    <row r="37396" spans="8:8">
      <c r="H37396" s="3"/>
    </row>
    <row r="37397" spans="8:8">
      <c r="H37397" s="3"/>
    </row>
    <row r="37398" spans="8:8">
      <c r="H37398" s="3"/>
    </row>
    <row r="37399" spans="8:8">
      <c r="H37399" s="3"/>
    </row>
    <row r="37400" spans="8:8">
      <c r="H37400" s="3"/>
    </row>
    <row r="37401" spans="8:8">
      <c r="H37401" s="3"/>
    </row>
    <row r="37402" spans="8:8">
      <c r="H37402" s="3"/>
    </row>
    <row r="37403" spans="8:8">
      <c r="H37403" s="3"/>
    </row>
    <row r="37404" spans="8:8">
      <c r="H37404" s="3"/>
    </row>
    <row r="37405" spans="8:8">
      <c r="H37405" s="3"/>
    </row>
    <row r="37406" spans="8:8">
      <c r="H37406" s="3"/>
    </row>
    <row r="37407" spans="8:8">
      <c r="H37407" s="3"/>
    </row>
    <row r="37408" spans="8:8">
      <c r="H37408" s="3"/>
    </row>
    <row r="37409" spans="8:8">
      <c r="H37409" s="3"/>
    </row>
    <row r="37410" spans="8:8">
      <c r="H37410" s="3"/>
    </row>
    <row r="37411" spans="8:8">
      <c r="H37411" s="3"/>
    </row>
    <row r="37412" spans="8:8">
      <c r="H37412" s="3"/>
    </row>
    <row r="37413" spans="8:8">
      <c r="H37413" s="3"/>
    </row>
    <row r="37414" spans="8:8">
      <c r="H37414" s="3"/>
    </row>
    <row r="37415" spans="8:8">
      <c r="H37415" s="3"/>
    </row>
    <row r="37416" spans="8:8">
      <c r="H37416" s="3"/>
    </row>
    <row r="37417" spans="8:8">
      <c r="H37417" s="3"/>
    </row>
    <row r="37418" spans="8:8">
      <c r="H37418" s="3"/>
    </row>
    <row r="37419" spans="8:8">
      <c r="H37419" s="3"/>
    </row>
    <row r="37420" spans="8:8">
      <c r="H37420" s="3"/>
    </row>
    <row r="37421" spans="8:8">
      <c r="H37421" s="3"/>
    </row>
    <row r="37422" spans="8:8">
      <c r="H37422" s="3"/>
    </row>
    <row r="37423" spans="8:8">
      <c r="H37423" s="3"/>
    </row>
    <row r="37424" spans="8:8">
      <c r="H37424" s="3"/>
    </row>
    <row r="37425" spans="8:8">
      <c r="H37425" s="3"/>
    </row>
    <row r="37426" spans="8:8">
      <c r="H37426" s="3"/>
    </row>
    <row r="37427" spans="8:8">
      <c r="H37427" s="3"/>
    </row>
    <row r="37428" spans="8:8">
      <c r="H37428" s="3"/>
    </row>
    <row r="37429" spans="8:8">
      <c r="H37429" s="3"/>
    </row>
    <row r="37430" spans="8:8">
      <c r="H37430" s="3"/>
    </row>
    <row r="37431" spans="8:8">
      <c r="H37431" s="3"/>
    </row>
    <row r="37432" spans="8:8">
      <c r="H37432" s="3"/>
    </row>
    <row r="37433" spans="8:8">
      <c r="H37433" s="3"/>
    </row>
    <row r="37434" spans="8:8">
      <c r="H37434" s="3"/>
    </row>
    <row r="37435" spans="8:8">
      <c r="H37435" s="3"/>
    </row>
    <row r="37436" spans="8:8">
      <c r="H37436" s="3"/>
    </row>
    <row r="37437" spans="8:8">
      <c r="H37437" s="3"/>
    </row>
    <row r="37438" spans="8:8">
      <c r="H37438" s="3"/>
    </row>
    <row r="37439" spans="8:8">
      <c r="H37439" s="3"/>
    </row>
    <row r="37440" spans="8:8">
      <c r="H37440" s="3"/>
    </row>
    <row r="37441" spans="8:8">
      <c r="H37441" s="3"/>
    </row>
    <row r="37442" spans="8:8">
      <c r="H37442" s="3"/>
    </row>
    <row r="37443" spans="8:8">
      <c r="H37443" s="3"/>
    </row>
    <row r="37444" spans="8:8">
      <c r="H37444" s="3"/>
    </row>
    <row r="37445" spans="8:8">
      <c r="H37445" s="3"/>
    </row>
    <row r="37446" spans="8:8">
      <c r="H37446" s="3"/>
    </row>
    <row r="37447" spans="8:8">
      <c r="H37447" s="3"/>
    </row>
    <row r="37448" spans="8:8">
      <c r="H37448" s="3"/>
    </row>
    <row r="37449" spans="8:8">
      <c r="H37449" s="3"/>
    </row>
    <row r="37450" spans="8:8">
      <c r="H37450" s="3"/>
    </row>
    <row r="37451" spans="8:8">
      <c r="H37451" s="3"/>
    </row>
    <row r="37452" spans="8:8">
      <c r="H37452" s="3"/>
    </row>
    <row r="37453" spans="8:8">
      <c r="H37453" s="3"/>
    </row>
    <row r="37454" spans="8:8">
      <c r="H37454" s="3"/>
    </row>
    <row r="37455" spans="8:8">
      <c r="H37455" s="3"/>
    </row>
    <row r="37456" spans="8:8">
      <c r="H37456" s="3"/>
    </row>
    <row r="37457" spans="8:8">
      <c r="H37457" s="3"/>
    </row>
    <row r="37458" spans="8:8">
      <c r="H37458" s="3"/>
    </row>
    <row r="37459" spans="8:8">
      <c r="H37459" s="3"/>
    </row>
    <row r="37460" spans="8:8">
      <c r="H37460" s="3"/>
    </row>
    <row r="37461" spans="8:8">
      <c r="H37461" s="3"/>
    </row>
    <row r="37462" spans="8:8">
      <c r="H37462" s="3"/>
    </row>
    <row r="37463" spans="8:8">
      <c r="H37463" s="3"/>
    </row>
    <row r="37464" spans="8:8">
      <c r="H37464" s="3"/>
    </row>
    <row r="37465" spans="8:8">
      <c r="H37465" s="3"/>
    </row>
    <row r="37466" spans="8:8">
      <c r="H37466" s="3"/>
    </row>
    <row r="37467" spans="8:8">
      <c r="H37467" s="3"/>
    </row>
    <row r="37468" spans="8:8">
      <c r="H37468" s="3"/>
    </row>
    <row r="37469" spans="8:8">
      <c r="H37469" s="3"/>
    </row>
    <row r="37470" spans="8:8">
      <c r="H37470" s="3"/>
    </row>
    <row r="37471" spans="8:8">
      <c r="H37471" s="3"/>
    </row>
    <row r="37472" spans="8:8">
      <c r="H37472" s="3"/>
    </row>
    <row r="37473" spans="8:8">
      <c r="H37473" s="3"/>
    </row>
    <row r="37474" spans="8:8">
      <c r="H37474" s="3"/>
    </row>
    <row r="37475" spans="8:8">
      <c r="H37475" s="3"/>
    </row>
    <row r="37476" spans="8:8">
      <c r="H37476" s="3"/>
    </row>
    <row r="37477" spans="8:8">
      <c r="H37477" s="3"/>
    </row>
    <row r="37478" spans="8:8">
      <c r="H37478" s="3"/>
    </row>
    <row r="37479" spans="8:8">
      <c r="H37479" s="3"/>
    </row>
    <row r="37480" spans="8:8">
      <c r="H37480" s="3"/>
    </row>
    <row r="37481" spans="8:8">
      <c r="H37481" s="3"/>
    </row>
    <row r="37482" spans="8:8">
      <c r="H37482" s="3"/>
    </row>
    <row r="37483" spans="8:8">
      <c r="H37483" s="3"/>
    </row>
    <row r="37484" spans="8:8">
      <c r="H37484" s="3"/>
    </row>
    <row r="37485" spans="8:8">
      <c r="H37485" s="3"/>
    </row>
    <row r="37486" spans="8:8">
      <c r="H37486" s="3"/>
    </row>
    <row r="37487" spans="8:8">
      <c r="H37487" s="3"/>
    </row>
    <row r="37488" spans="8:8">
      <c r="H37488" s="3"/>
    </row>
    <row r="37489" spans="8:8">
      <c r="H37489" s="3"/>
    </row>
    <row r="37490" spans="8:8">
      <c r="H37490" s="3"/>
    </row>
    <row r="37491" spans="8:8">
      <c r="H37491" s="3"/>
    </row>
    <row r="37492" spans="8:8">
      <c r="H37492" s="3"/>
    </row>
    <row r="37493" spans="8:8">
      <c r="H37493" s="3"/>
    </row>
    <row r="37494" spans="8:8">
      <c r="H37494" s="3"/>
    </row>
    <row r="37495" spans="8:8">
      <c r="H37495" s="3"/>
    </row>
    <row r="37496" spans="8:8">
      <c r="H37496" s="3"/>
    </row>
    <row r="37497" spans="8:8">
      <c r="H37497" s="3"/>
    </row>
    <row r="37498" spans="8:8">
      <c r="H37498" s="3"/>
    </row>
    <row r="37499" spans="8:8">
      <c r="H37499" s="3"/>
    </row>
    <row r="37500" spans="8:8">
      <c r="H37500" s="3"/>
    </row>
    <row r="37501" spans="8:8">
      <c r="H37501" s="3"/>
    </row>
    <row r="37502" spans="8:8">
      <c r="H37502" s="3"/>
    </row>
    <row r="37503" spans="8:8">
      <c r="H37503" s="3"/>
    </row>
    <row r="37504" spans="8:8">
      <c r="H37504" s="3"/>
    </row>
    <row r="37505" spans="8:8">
      <c r="H37505" s="3"/>
    </row>
    <row r="37506" spans="8:8">
      <c r="H37506" s="3"/>
    </row>
    <row r="37507" spans="8:8">
      <c r="H37507" s="3"/>
    </row>
    <row r="37508" spans="8:8">
      <c r="H37508" s="3"/>
    </row>
    <row r="37509" spans="8:8">
      <c r="H37509" s="3"/>
    </row>
    <row r="37510" spans="8:8">
      <c r="H37510" s="3"/>
    </row>
    <row r="37511" spans="8:8">
      <c r="H37511" s="3"/>
    </row>
    <row r="37512" spans="8:8">
      <c r="H37512" s="3"/>
    </row>
    <row r="37513" spans="8:8">
      <c r="H37513" s="3"/>
    </row>
    <row r="37514" spans="8:8">
      <c r="H37514" s="3"/>
    </row>
    <row r="37515" spans="8:8">
      <c r="H37515" s="3"/>
    </row>
    <row r="37516" spans="8:8">
      <c r="H37516" s="3"/>
    </row>
    <row r="37517" spans="8:8">
      <c r="H37517" s="3"/>
    </row>
    <row r="37518" spans="8:8">
      <c r="H37518" s="3"/>
    </row>
    <row r="37519" spans="8:8">
      <c r="H37519" s="3"/>
    </row>
    <row r="37520" spans="8:8">
      <c r="H37520" s="3"/>
    </row>
    <row r="37521" spans="8:8">
      <c r="H37521" s="3"/>
    </row>
    <row r="37522" spans="8:8">
      <c r="H37522" s="3"/>
    </row>
    <row r="37523" spans="8:8">
      <c r="H37523" s="3"/>
    </row>
    <row r="37524" spans="8:8">
      <c r="H37524" s="3"/>
    </row>
    <row r="37525" spans="8:8">
      <c r="H37525" s="3"/>
    </row>
    <row r="37526" spans="8:8">
      <c r="H37526" s="3"/>
    </row>
    <row r="37527" spans="8:8">
      <c r="H37527" s="3"/>
    </row>
    <row r="37528" spans="8:8">
      <c r="H37528" s="3"/>
    </row>
    <row r="37529" spans="8:8">
      <c r="H37529" s="3"/>
    </row>
    <row r="37530" spans="8:8">
      <c r="H37530" s="3"/>
    </row>
    <row r="37531" spans="8:8">
      <c r="H37531" s="3"/>
    </row>
    <row r="37532" spans="8:8">
      <c r="H37532" s="3"/>
    </row>
    <row r="37533" spans="8:8">
      <c r="H37533" s="3"/>
    </row>
    <row r="37534" spans="8:8">
      <c r="H37534" s="3"/>
    </row>
    <row r="37535" spans="8:8">
      <c r="H37535" s="3"/>
    </row>
    <row r="37536" spans="8:8">
      <c r="H37536" s="3"/>
    </row>
    <row r="37537" spans="8:8">
      <c r="H37537" s="3"/>
    </row>
    <row r="37538" spans="8:8">
      <c r="H37538" s="3"/>
    </row>
    <row r="37539" spans="8:8">
      <c r="H37539" s="3"/>
    </row>
    <row r="37540" spans="8:8">
      <c r="H37540" s="3"/>
    </row>
    <row r="37541" spans="8:8">
      <c r="H37541" s="3"/>
    </row>
    <row r="37542" spans="8:8">
      <c r="H37542" s="3"/>
    </row>
    <row r="37543" spans="8:8">
      <c r="H37543" s="3"/>
    </row>
    <row r="37544" spans="8:8">
      <c r="H37544" s="3"/>
    </row>
    <row r="37545" spans="8:8">
      <c r="H37545" s="3"/>
    </row>
    <row r="37546" spans="8:8">
      <c r="H37546" s="3"/>
    </row>
    <row r="37547" spans="8:8">
      <c r="H37547" s="3"/>
    </row>
    <row r="37548" spans="8:8">
      <c r="H37548" s="3"/>
    </row>
    <row r="37549" spans="8:8">
      <c r="H37549" s="3"/>
    </row>
    <row r="37550" spans="8:8">
      <c r="H37550" s="3"/>
    </row>
    <row r="37551" spans="8:8">
      <c r="H37551" s="3"/>
    </row>
    <row r="37552" spans="8:8">
      <c r="H37552" s="3"/>
    </row>
    <row r="37553" spans="8:8">
      <c r="H37553" s="3"/>
    </row>
    <row r="37554" spans="8:8">
      <c r="H37554" s="3"/>
    </row>
    <row r="37555" spans="8:8">
      <c r="H37555" s="3"/>
    </row>
    <row r="37556" spans="8:8">
      <c r="H37556" s="3"/>
    </row>
    <row r="37557" spans="8:8">
      <c r="H37557" s="3"/>
    </row>
    <row r="37558" spans="8:8">
      <c r="H37558" s="3"/>
    </row>
    <row r="37559" spans="8:8">
      <c r="H37559" s="3"/>
    </row>
    <row r="37560" spans="8:8">
      <c r="H37560" s="3"/>
    </row>
    <row r="37561" spans="8:8">
      <c r="H37561" s="3"/>
    </row>
    <row r="37562" spans="8:8">
      <c r="H37562" s="3"/>
    </row>
    <row r="37563" spans="8:8">
      <c r="H37563" s="3"/>
    </row>
    <row r="37564" spans="8:8">
      <c r="H37564" s="3"/>
    </row>
    <row r="37565" spans="8:8">
      <c r="H37565" s="3"/>
    </row>
    <row r="37566" spans="8:8">
      <c r="H37566" s="3"/>
    </row>
    <row r="37567" spans="8:8">
      <c r="H37567" s="3"/>
    </row>
    <row r="37568" spans="8:8">
      <c r="H37568" s="3"/>
    </row>
    <row r="37569" spans="8:8">
      <c r="H37569" s="3"/>
    </row>
    <row r="37570" spans="8:8">
      <c r="H37570" s="3"/>
    </row>
    <row r="37571" spans="8:8">
      <c r="H37571" s="3"/>
    </row>
    <row r="37572" spans="8:8">
      <c r="H37572" s="3"/>
    </row>
    <row r="37573" spans="8:8">
      <c r="H37573" s="3"/>
    </row>
    <row r="37574" spans="8:8">
      <c r="H37574" s="3"/>
    </row>
    <row r="37575" spans="8:8">
      <c r="H37575" s="3"/>
    </row>
    <row r="37576" spans="8:8">
      <c r="H37576" s="3"/>
    </row>
    <row r="37577" spans="8:8">
      <c r="H37577" s="3"/>
    </row>
    <row r="37578" spans="8:8">
      <c r="H37578" s="3"/>
    </row>
    <row r="37579" spans="8:8">
      <c r="H37579" s="3"/>
    </row>
    <row r="37580" spans="8:8">
      <c r="H37580" s="3"/>
    </row>
    <row r="37581" spans="8:8">
      <c r="H37581" s="3"/>
    </row>
    <row r="37582" spans="8:8">
      <c r="H37582" s="3"/>
    </row>
    <row r="37583" spans="8:8">
      <c r="H37583" s="3"/>
    </row>
    <row r="37584" spans="8:8">
      <c r="H37584" s="3"/>
    </row>
    <row r="37585" spans="8:8">
      <c r="H37585" s="3"/>
    </row>
    <row r="37586" spans="8:8">
      <c r="H37586" s="3"/>
    </row>
    <row r="37587" spans="8:8">
      <c r="H37587" s="3"/>
    </row>
    <row r="37588" spans="8:8">
      <c r="H37588" s="3"/>
    </row>
    <row r="37589" spans="8:8">
      <c r="H37589" s="3"/>
    </row>
    <row r="37590" spans="8:8">
      <c r="H37590" s="3"/>
    </row>
    <row r="37591" spans="8:8">
      <c r="H37591" s="3"/>
    </row>
    <row r="37592" spans="8:8">
      <c r="H37592" s="3"/>
    </row>
    <row r="37593" spans="8:8">
      <c r="H37593" s="3"/>
    </row>
    <row r="37594" spans="8:8">
      <c r="H37594" s="3"/>
    </row>
    <row r="37595" spans="8:8">
      <c r="H37595" s="3"/>
    </row>
    <row r="37596" spans="8:8">
      <c r="H37596" s="3"/>
    </row>
    <row r="37597" spans="8:8">
      <c r="H37597" s="3"/>
    </row>
    <row r="37598" spans="8:8">
      <c r="H37598" s="3"/>
    </row>
    <row r="37599" spans="8:8">
      <c r="H37599" s="3"/>
    </row>
    <row r="37600" spans="8:8">
      <c r="H37600" s="3"/>
    </row>
    <row r="37601" spans="8:8">
      <c r="H37601" s="3"/>
    </row>
    <row r="37602" spans="8:8">
      <c r="H37602" s="3"/>
    </row>
    <row r="37603" spans="8:8">
      <c r="H37603" s="3"/>
    </row>
    <row r="37604" spans="8:8">
      <c r="H37604" s="3"/>
    </row>
    <row r="37605" spans="8:8">
      <c r="H37605" s="3"/>
    </row>
    <row r="37606" spans="8:8">
      <c r="H37606" s="3"/>
    </row>
    <row r="37607" spans="8:8">
      <c r="H37607" s="3"/>
    </row>
    <row r="37608" spans="8:8">
      <c r="H37608" s="3"/>
    </row>
    <row r="37609" spans="8:8">
      <c r="H37609" s="3"/>
    </row>
    <row r="37610" spans="8:8">
      <c r="H37610" s="3"/>
    </row>
    <row r="37611" spans="8:8">
      <c r="H37611" s="3"/>
    </row>
    <row r="37612" spans="8:8">
      <c r="H37612" s="3"/>
    </row>
    <row r="37613" spans="8:8">
      <c r="H37613" s="3"/>
    </row>
    <row r="37614" spans="8:8">
      <c r="H37614" s="3"/>
    </row>
    <row r="37615" spans="8:8">
      <c r="H37615" s="3"/>
    </row>
    <row r="37616" spans="8:8">
      <c r="H37616" s="3"/>
    </row>
    <row r="37617" spans="8:8">
      <c r="H37617" s="3"/>
    </row>
    <row r="37618" spans="8:8">
      <c r="H37618" s="3"/>
    </row>
    <row r="37619" spans="8:8">
      <c r="H37619" s="3"/>
    </row>
    <row r="37620" spans="8:8">
      <c r="H37620" s="3"/>
    </row>
    <row r="37621" spans="8:8">
      <c r="H37621" s="3"/>
    </row>
    <row r="37622" spans="8:8">
      <c r="H37622" s="3"/>
    </row>
    <row r="37623" spans="8:8">
      <c r="H37623" s="3"/>
    </row>
    <row r="37624" spans="8:8">
      <c r="H37624" s="3"/>
    </row>
    <row r="37625" spans="8:8">
      <c r="H37625" s="3"/>
    </row>
    <row r="37626" spans="8:8">
      <c r="H37626" s="3"/>
    </row>
    <row r="37627" spans="8:8">
      <c r="H37627" s="3"/>
    </row>
    <row r="37628" spans="8:8">
      <c r="H37628" s="3"/>
    </row>
    <row r="37629" spans="8:8">
      <c r="H37629" s="3"/>
    </row>
    <row r="37630" spans="8:8">
      <c r="H37630" s="3"/>
    </row>
    <row r="37631" spans="8:8">
      <c r="H37631" s="3"/>
    </row>
    <row r="37632" spans="8:8">
      <c r="H37632" s="3"/>
    </row>
    <row r="37633" spans="8:8">
      <c r="H37633" s="3"/>
    </row>
    <row r="37634" spans="8:8">
      <c r="H37634" s="3"/>
    </row>
    <row r="37635" spans="8:8">
      <c r="H37635" s="3"/>
    </row>
    <row r="37636" spans="8:8">
      <c r="H37636" s="3"/>
    </row>
    <row r="37637" spans="8:8">
      <c r="H37637" s="3"/>
    </row>
    <row r="37638" spans="8:8">
      <c r="H37638" s="3"/>
    </row>
    <row r="37639" spans="8:8">
      <c r="H37639" s="3"/>
    </row>
    <row r="37640" spans="8:8">
      <c r="H37640" s="3"/>
    </row>
    <row r="37641" spans="8:8">
      <c r="H37641" s="3"/>
    </row>
    <row r="37642" spans="8:8">
      <c r="H37642" s="3"/>
    </row>
    <row r="37643" spans="8:8">
      <c r="H37643" s="3"/>
    </row>
    <row r="37644" spans="8:8">
      <c r="H37644" s="3"/>
    </row>
    <row r="37645" spans="8:8">
      <c r="H37645" s="3"/>
    </row>
    <row r="37646" spans="8:8">
      <c r="H37646" s="3"/>
    </row>
    <row r="37647" spans="8:8">
      <c r="H37647" s="3"/>
    </row>
    <row r="37648" spans="8:8">
      <c r="H37648" s="3"/>
    </row>
    <row r="37649" spans="8:8">
      <c r="H37649" s="3"/>
    </row>
    <row r="37650" spans="8:8">
      <c r="H37650" s="3"/>
    </row>
    <row r="37651" spans="8:8">
      <c r="H37651" s="3"/>
    </row>
    <row r="37652" spans="8:8">
      <c r="H37652" s="3"/>
    </row>
    <row r="37653" spans="8:8">
      <c r="H37653" s="3"/>
    </row>
    <row r="37654" spans="8:8">
      <c r="H37654" s="3"/>
    </row>
    <row r="37655" spans="8:8">
      <c r="H37655" s="3"/>
    </row>
    <row r="37656" spans="8:8">
      <c r="H37656" s="3"/>
    </row>
    <row r="37657" spans="8:8">
      <c r="H37657" s="3"/>
    </row>
    <row r="37658" spans="8:8">
      <c r="H37658" s="3"/>
    </row>
    <row r="37659" spans="8:8">
      <c r="H37659" s="3"/>
    </row>
    <row r="37660" spans="8:8">
      <c r="H37660" s="3"/>
    </row>
    <row r="37661" spans="8:8">
      <c r="H37661" s="3"/>
    </row>
    <row r="37662" spans="8:8">
      <c r="H37662" s="3"/>
    </row>
    <row r="37663" spans="8:8">
      <c r="H37663" s="3"/>
    </row>
    <row r="37664" spans="8:8">
      <c r="H37664" s="3"/>
    </row>
    <row r="37665" spans="8:8">
      <c r="H37665" s="3"/>
    </row>
    <row r="37666" spans="8:8">
      <c r="H37666" s="3"/>
    </row>
    <row r="37667" spans="8:8">
      <c r="H37667" s="3"/>
    </row>
    <row r="37668" spans="8:8">
      <c r="H37668" s="3"/>
    </row>
    <row r="37669" spans="8:8">
      <c r="H37669" s="3"/>
    </row>
    <row r="37670" spans="8:8">
      <c r="H37670" s="3"/>
    </row>
    <row r="37671" spans="8:8">
      <c r="H37671" s="3"/>
    </row>
    <row r="37672" spans="8:8">
      <c r="H37672" s="3"/>
    </row>
    <row r="37673" spans="8:8">
      <c r="H37673" s="3"/>
    </row>
    <row r="37674" spans="8:8">
      <c r="H37674" s="3"/>
    </row>
    <row r="37675" spans="8:8">
      <c r="H37675" s="3"/>
    </row>
    <row r="37676" spans="8:8">
      <c r="H37676" s="3"/>
    </row>
    <row r="37677" spans="8:8">
      <c r="H37677" s="3"/>
    </row>
    <row r="37678" spans="8:8">
      <c r="H37678" s="3"/>
    </row>
    <row r="37679" spans="8:8">
      <c r="H37679" s="3"/>
    </row>
    <row r="37680" spans="8:8">
      <c r="H37680" s="3"/>
    </row>
    <row r="37681" spans="8:8">
      <c r="H37681" s="3"/>
    </row>
    <row r="37682" spans="8:8">
      <c r="H37682" s="3"/>
    </row>
    <row r="37683" spans="8:8">
      <c r="H37683" s="3"/>
    </row>
    <row r="37684" spans="8:8">
      <c r="H37684" s="3"/>
    </row>
    <row r="37685" spans="8:8">
      <c r="H37685" s="3"/>
    </row>
    <row r="37686" spans="8:8">
      <c r="H37686" s="3"/>
    </row>
    <row r="37687" spans="8:8">
      <c r="H37687" s="3"/>
    </row>
    <row r="37688" spans="8:8">
      <c r="H37688" s="3"/>
    </row>
    <row r="37689" spans="8:8">
      <c r="H37689" s="3"/>
    </row>
    <row r="37690" spans="8:8">
      <c r="H37690" s="3"/>
    </row>
    <row r="37691" spans="8:8">
      <c r="H37691" s="3"/>
    </row>
    <row r="37692" spans="8:8">
      <c r="H37692" s="3"/>
    </row>
    <row r="37693" spans="8:8">
      <c r="H37693" s="3"/>
    </row>
    <row r="37694" spans="8:8">
      <c r="H37694" s="3"/>
    </row>
    <row r="37695" spans="8:8">
      <c r="H37695" s="3"/>
    </row>
    <row r="37696" spans="8:8">
      <c r="H37696" s="3"/>
    </row>
    <row r="37697" spans="8:8">
      <c r="H37697" s="3"/>
    </row>
    <row r="37698" spans="8:8">
      <c r="H37698" s="3"/>
    </row>
    <row r="37699" spans="8:8">
      <c r="H37699" s="3"/>
    </row>
    <row r="37700" spans="8:8">
      <c r="H37700" s="3"/>
    </row>
    <row r="37701" spans="8:8">
      <c r="H37701" s="3"/>
    </row>
    <row r="37702" spans="8:8">
      <c r="H37702" s="3"/>
    </row>
    <row r="37703" spans="8:8">
      <c r="H37703" s="3"/>
    </row>
    <row r="37704" spans="8:8">
      <c r="H37704" s="3"/>
    </row>
    <row r="37705" spans="8:8">
      <c r="H37705" s="3"/>
    </row>
    <row r="37706" spans="8:8">
      <c r="H37706" s="3"/>
    </row>
    <row r="37707" spans="8:8">
      <c r="H37707" s="3"/>
    </row>
    <row r="37708" spans="8:8">
      <c r="H37708" s="3"/>
    </row>
    <row r="37709" spans="8:8">
      <c r="H37709" s="3"/>
    </row>
    <row r="37710" spans="8:8">
      <c r="H37710" s="3"/>
    </row>
    <row r="37711" spans="8:8">
      <c r="H37711" s="3"/>
    </row>
    <row r="37712" spans="8:8">
      <c r="H37712" s="3"/>
    </row>
    <row r="37713" spans="8:8">
      <c r="H37713" s="3"/>
    </row>
    <row r="37714" spans="8:8">
      <c r="H37714" s="3"/>
    </row>
    <row r="37715" spans="8:8">
      <c r="H37715" s="3"/>
    </row>
    <row r="37716" spans="8:8">
      <c r="H37716" s="3"/>
    </row>
    <row r="37717" spans="8:8">
      <c r="H37717" s="3"/>
    </row>
    <row r="37718" spans="8:8">
      <c r="H37718" s="3"/>
    </row>
    <row r="37719" spans="8:8">
      <c r="H37719" s="3"/>
    </row>
    <row r="37720" spans="8:8">
      <c r="H37720" s="3"/>
    </row>
    <row r="37721" spans="8:8">
      <c r="H37721" s="3"/>
    </row>
    <row r="37722" spans="8:8">
      <c r="H37722" s="3"/>
    </row>
    <row r="37723" spans="8:8">
      <c r="H37723" s="3"/>
    </row>
    <row r="37724" spans="8:8">
      <c r="H37724" s="3"/>
    </row>
    <row r="37725" spans="8:8">
      <c r="H37725" s="3"/>
    </row>
    <row r="37726" spans="8:8">
      <c r="H37726" s="3"/>
    </row>
    <row r="37727" spans="8:8">
      <c r="H37727" s="3"/>
    </row>
    <row r="37728" spans="8:8">
      <c r="H37728" s="3"/>
    </row>
    <row r="37729" spans="8:8">
      <c r="H37729" s="3"/>
    </row>
    <row r="37730" spans="8:8">
      <c r="H37730" s="3"/>
    </row>
    <row r="37731" spans="8:8">
      <c r="H37731" s="3"/>
    </row>
    <row r="37732" spans="8:8">
      <c r="H37732" s="3"/>
    </row>
    <row r="37733" spans="8:8">
      <c r="H37733" s="3"/>
    </row>
    <row r="37734" spans="8:8">
      <c r="H37734" s="3"/>
    </row>
    <row r="37735" spans="8:8">
      <c r="H37735" s="3"/>
    </row>
    <row r="37736" spans="8:8">
      <c r="H37736" s="3"/>
    </row>
    <row r="37737" spans="8:8">
      <c r="H37737" s="3"/>
    </row>
    <row r="37738" spans="8:8">
      <c r="H37738" s="3"/>
    </row>
    <row r="37739" spans="8:8">
      <c r="H37739" s="3"/>
    </row>
    <row r="37740" spans="8:8">
      <c r="H37740" s="3"/>
    </row>
    <row r="37741" spans="8:8">
      <c r="H37741" s="3"/>
    </row>
    <row r="37742" spans="8:8">
      <c r="H37742" s="3"/>
    </row>
    <row r="37743" spans="8:8">
      <c r="H37743" s="3"/>
    </row>
    <row r="37744" spans="8:8">
      <c r="H37744" s="3"/>
    </row>
    <row r="37745" spans="8:8">
      <c r="H37745" s="3"/>
    </row>
    <row r="37746" spans="8:8">
      <c r="H37746" s="3"/>
    </row>
    <row r="37747" spans="8:8">
      <c r="H37747" s="3"/>
    </row>
    <row r="37748" spans="8:8">
      <c r="H37748" s="3"/>
    </row>
    <row r="37749" spans="8:8">
      <c r="H37749" s="3"/>
    </row>
    <row r="37750" spans="8:8">
      <c r="H37750" s="3"/>
    </row>
    <row r="37751" spans="8:8">
      <c r="H37751" s="3"/>
    </row>
    <row r="37752" spans="8:8">
      <c r="H37752" s="3"/>
    </row>
    <row r="37753" spans="8:8">
      <c r="H37753" s="3"/>
    </row>
    <row r="37754" spans="8:8">
      <c r="H37754" s="3"/>
    </row>
    <row r="37755" spans="8:8">
      <c r="H37755" s="3"/>
    </row>
    <row r="37756" spans="8:8">
      <c r="H37756" s="3"/>
    </row>
    <row r="37757" spans="8:8">
      <c r="H37757" s="3"/>
    </row>
    <row r="37758" spans="8:8">
      <c r="H37758" s="3"/>
    </row>
    <row r="37759" spans="8:8">
      <c r="H37759" s="3"/>
    </row>
    <row r="37760" spans="8:8">
      <c r="H37760" s="3"/>
    </row>
    <row r="37761" spans="8:8">
      <c r="H37761" s="3"/>
    </row>
    <row r="37762" spans="8:8">
      <c r="H37762" s="3"/>
    </row>
    <row r="37763" spans="8:8">
      <c r="H37763" s="3"/>
    </row>
    <row r="37764" spans="8:8">
      <c r="H37764" s="3"/>
    </row>
    <row r="37765" spans="8:8">
      <c r="H37765" s="3"/>
    </row>
    <row r="37766" spans="8:8">
      <c r="H37766" s="3"/>
    </row>
    <row r="37767" spans="8:8">
      <c r="H37767" s="3"/>
    </row>
    <row r="37768" spans="8:8">
      <c r="H37768" s="3"/>
    </row>
    <row r="37769" spans="8:8">
      <c r="H37769" s="3"/>
    </row>
    <row r="37770" spans="8:8">
      <c r="H37770" s="3"/>
    </row>
    <row r="37771" spans="8:8">
      <c r="H37771" s="3"/>
    </row>
    <row r="37772" spans="8:8">
      <c r="H37772" s="3"/>
    </row>
    <row r="37773" spans="8:8">
      <c r="H37773" s="3"/>
    </row>
    <row r="37774" spans="8:8">
      <c r="H37774" s="3"/>
    </row>
    <row r="37775" spans="8:8">
      <c r="H37775" s="3"/>
    </row>
    <row r="37776" spans="8:8">
      <c r="H37776" s="3"/>
    </row>
    <row r="37777" spans="8:8">
      <c r="H37777" s="3"/>
    </row>
    <row r="37778" spans="8:8">
      <c r="H37778" s="3"/>
    </row>
    <row r="37779" spans="8:8">
      <c r="H37779" s="3"/>
    </row>
    <row r="37780" spans="8:8">
      <c r="H37780" s="3"/>
    </row>
    <row r="37781" spans="8:8">
      <c r="H37781" s="3"/>
    </row>
    <row r="37782" spans="8:8">
      <c r="H37782" s="3"/>
    </row>
    <row r="37783" spans="8:8">
      <c r="H37783" s="3"/>
    </row>
    <row r="37784" spans="8:8">
      <c r="H37784" s="3"/>
    </row>
    <row r="37785" spans="8:8">
      <c r="H37785" s="3"/>
    </row>
    <row r="37786" spans="8:8">
      <c r="H37786" s="3"/>
    </row>
    <row r="37787" spans="8:8">
      <c r="H37787" s="3"/>
    </row>
    <row r="37788" spans="8:8">
      <c r="H37788" s="3"/>
    </row>
    <row r="37789" spans="8:8">
      <c r="H37789" s="3"/>
    </row>
    <row r="37790" spans="8:8">
      <c r="H37790" s="3"/>
    </row>
    <row r="37791" spans="8:8">
      <c r="H37791" s="3"/>
    </row>
    <row r="37792" spans="8:8">
      <c r="H37792" s="3"/>
    </row>
    <row r="37793" spans="8:8">
      <c r="H37793" s="3"/>
    </row>
    <row r="37794" spans="8:8">
      <c r="H37794" s="3"/>
    </row>
    <row r="37795" spans="8:8">
      <c r="H37795" s="3"/>
    </row>
    <row r="37796" spans="8:8">
      <c r="H37796" s="3"/>
    </row>
    <row r="37797" spans="8:8">
      <c r="H37797" s="3"/>
    </row>
    <row r="37798" spans="8:8">
      <c r="H37798" s="3"/>
    </row>
    <row r="37799" spans="8:8">
      <c r="H37799" s="3"/>
    </row>
    <row r="37800" spans="8:8">
      <c r="H37800" s="3"/>
    </row>
    <row r="37801" spans="8:8">
      <c r="H37801" s="3"/>
    </row>
    <row r="37802" spans="8:8">
      <c r="H37802" s="3"/>
    </row>
    <row r="37803" spans="8:8">
      <c r="H37803" s="3"/>
    </row>
    <row r="37804" spans="8:8">
      <c r="H37804" s="3"/>
    </row>
    <row r="37805" spans="8:8">
      <c r="H37805" s="3"/>
    </row>
    <row r="37806" spans="8:8">
      <c r="H37806" s="3"/>
    </row>
    <row r="37807" spans="8:8">
      <c r="H37807" s="3"/>
    </row>
    <row r="37808" spans="8:8">
      <c r="H37808" s="3"/>
    </row>
    <row r="37809" spans="8:8">
      <c r="H37809" s="3"/>
    </row>
    <row r="37810" spans="8:8">
      <c r="H37810" s="3"/>
    </row>
    <row r="37811" spans="8:8">
      <c r="H37811" s="3"/>
    </row>
    <row r="37812" spans="8:8">
      <c r="H37812" s="3"/>
    </row>
    <row r="37813" spans="8:8">
      <c r="H37813" s="3"/>
    </row>
    <row r="37814" spans="8:8">
      <c r="H37814" s="3"/>
    </row>
    <row r="37815" spans="8:8">
      <c r="H37815" s="3"/>
    </row>
    <row r="37816" spans="8:8">
      <c r="H37816" s="3"/>
    </row>
    <row r="37817" spans="8:8">
      <c r="H37817" s="3"/>
    </row>
    <row r="37818" spans="8:8">
      <c r="H37818" s="3"/>
    </row>
    <row r="37819" spans="8:8">
      <c r="H37819" s="3"/>
    </row>
    <row r="37820" spans="8:8">
      <c r="H37820" s="3"/>
    </row>
    <row r="37821" spans="8:8">
      <c r="H37821" s="3"/>
    </row>
    <row r="37822" spans="8:8">
      <c r="H37822" s="3"/>
    </row>
    <row r="37823" spans="8:8">
      <c r="H37823" s="3"/>
    </row>
    <row r="37824" spans="8:8">
      <c r="H37824" s="3"/>
    </row>
    <row r="37825" spans="8:8">
      <c r="H37825" s="3"/>
    </row>
    <row r="37826" spans="8:8">
      <c r="H37826" s="3"/>
    </row>
    <row r="37827" spans="8:8">
      <c r="H37827" s="3"/>
    </row>
    <row r="37828" spans="8:8">
      <c r="H37828" s="3"/>
    </row>
    <row r="37829" spans="8:8">
      <c r="H37829" s="3"/>
    </row>
    <row r="37830" spans="8:8">
      <c r="H37830" s="3"/>
    </row>
    <row r="37831" spans="8:8">
      <c r="H37831" s="3"/>
    </row>
    <row r="37832" spans="8:8">
      <c r="H37832" s="3"/>
    </row>
    <row r="37833" spans="8:8">
      <c r="H37833" s="3"/>
    </row>
    <row r="37834" spans="8:8">
      <c r="H37834" s="3"/>
    </row>
    <row r="37835" spans="8:8">
      <c r="H37835" s="3"/>
    </row>
    <row r="37836" spans="8:8">
      <c r="H37836" s="3"/>
    </row>
    <row r="37837" spans="8:8">
      <c r="H37837" s="3"/>
    </row>
    <row r="37838" spans="8:8">
      <c r="H37838" s="3"/>
    </row>
    <row r="37839" spans="8:8">
      <c r="H37839" s="3"/>
    </row>
    <row r="37840" spans="8:8">
      <c r="H37840" s="3"/>
    </row>
    <row r="37841" spans="8:8">
      <c r="H37841" s="3"/>
    </row>
    <row r="37842" spans="8:8">
      <c r="H37842" s="3"/>
    </row>
    <row r="37843" spans="8:8">
      <c r="H37843" s="3"/>
    </row>
    <row r="37844" spans="8:8">
      <c r="H37844" s="3"/>
    </row>
    <row r="37845" spans="8:8">
      <c r="H37845" s="3"/>
    </row>
    <row r="37846" spans="8:8">
      <c r="H37846" s="3"/>
    </row>
    <row r="37847" spans="8:8">
      <c r="H37847" s="3"/>
    </row>
    <row r="37848" spans="8:8">
      <c r="H37848" s="3"/>
    </row>
    <row r="37849" spans="8:8">
      <c r="H37849" s="3"/>
    </row>
    <row r="37850" spans="8:8">
      <c r="H37850" s="3"/>
    </row>
    <row r="37851" spans="8:8">
      <c r="H37851" s="3"/>
    </row>
    <row r="37852" spans="8:8">
      <c r="H37852" s="3"/>
    </row>
    <row r="37853" spans="8:8">
      <c r="H37853" s="3"/>
    </row>
    <row r="37854" spans="8:8">
      <c r="H37854" s="3"/>
    </row>
    <row r="37855" spans="8:8">
      <c r="H37855" s="3"/>
    </row>
    <row r="37856" spans="8:8">
      <c r="H37856" s="3"/>
    </row>
    <row r="37857" spans="8:8">
      <c r="H37857" s="3"/>
    </row>
    <row r="37858" spans="8:8">
      <c r="H37858" s="3"/>
    </row>
    <row r="37859" spans="8:8">
      <c r="H37859" s="3"/>
    </row>
    <row r="37860" spans="8:8">
      <c r="H37860" s="3"/>
    </row>
    <row r="37861" spans="8:8">
      <c r="H37861" s="3"/>
    </row>
    <row r="37862" spans="8:8">
      <c r="H37862" s="3"/>
    </row>
    <row r="37863" spans="8:8">
      <c r="H37863" s="3"/>
    </row>
    <row r="37864" spans="8:8">
      <c r="H37864" s="3"/>
    </row>
    <row r="37865" spans="8:8">
      <c r="H37865" s="3"/>
    </row>
    <row r="37866" spans="8:8">
      <c r="H37866" s="3"/>
    </row>
    <row r="37867" spans="8:8">
      <c r="H37867" s="3"/>
    </row>
    <row r="37868" spans="8:8">
      <c r="H37868" s="3"/>
    </row>
    <row r="37869" spans="8:8">
      <c r="H37869" s="3"/>
    </row>
    <row r="37870" spans="8:8">
      <c r="H37870" s="3"/>
    </row>
    <row r="37871" spans="8:8">
      <c r="H37871" s="3"/>
    </row>
    <row r="37872" spans="8:8">
      <c r="H37872" s="3"/>
    </row>
    <row r="37873" spans="8:8">
      <c r="H37873" s="3"/>
    </row>
    <row r="37874" spans="8:8">
      <c r="H37874" s="3"/>
    </row>
    <row r="37875" spans="8:8">
      <c r="H37875" s="3"/>
    </row>
    <row r="37876" spans="8:8">
      <c r="H37876" s="3"/>
    </row>
    <row r="37877" spans="8:8">
      <c r="H37877" s="3"/>
    </row>
    <row r="37878" spans="8:8">
      <c r="H37878" s="3"/>
    </row>
    <row r="37879" spans="8:8">
      <c r="H37879" s="3"/>
    </row>
    <row r="37880" spans="8:8">
      <c r="H37880" s="3"/>
    </row>
    <row r="37881" spans="8:8">
      <c r="H37881" s="3"/>
    </row>
    <row r="37882" spans="8:8">
      <c r="H37882" s="3"/>
    </row>
    <row r="37883" spans="8:8">
      <c r="H37883" s="3"/>
    </row>
    <row r="37884" spans="8:8">
      <c r="H37884" s="3"/>
    </row>
    <row r="37885" spans="8:8">
      <c r="H37885" s="3"/>
    </row>
    <row r="37886" spans="8:8">
      <c r="H37886" s="3"/>
    </row>
    <row r="37887" spans="8:8">
      <c r="H37887" s="3"/>
    </row>
    <row r="37888" spans="8:8">
      <c r="H37888" s="3"/>
    </row>
    <row r="37889" spans="8:8">
      <c r="H37889" s="3"/>
    </row>
    <row r="37890" spans="8:8">
      <c r="H37890" s="3"/>
    </row>
    <row r="37891" spans="8:8">
      <c r="H37891" s="3"/>
    </row>
    <row r="37892" spans="8:8">
      <c r="H37892" s="3"/>
    </row>
    <row r="37893" spans="8:8">
      <c r="H37893" s="3"/>
    </row>
    <row r="37894" spans="8:8">
      <c r="H37894" s="3"/>
    </row>
    <row r="37895" spans="8:8">
      <c r="H37895" s="3"/>
    </row>
    <row r="37896" spans="8:8">
      <c r="H37896" s="3"/>
    </row>
    <row r="37897" spans="8:8">
      <c r="H37897" s="3"/>
    </row>
    <row r="37898" spans="8:8">
      <c r="H37898" s="3"/>
    </row>
    <row r="37899" spans="8:8">
      <c r="H37899" s="3"/>
    </row>
    <row r="37900" spans="8:8">
      <c r="H37900" s="3"/>
    </row>
    <row r="37901" spans="8:8">
      <c r="H37901" s="3"/>
    </row>
    <row r="37902" spans="8:8">
      <c r="H37902" s="3"/>
    </row>
    <row r="37903" spans="8:8">
      <c r="H37903" s="3"/>
    </row>
    <row r="37904" spans="8:8">
      <c r="H37904" s="3"/>
    </row>
    <row r="37905" spans="8:8">
      <c r="H37905" s="3"/>
    </row>
    <row r="37906" spans="8:8">
      <c r="H37906" s="3"/>
    </row>
    <row r="37907" spans="8:8">
      <c r="H37907" s="3"/>
    </row>
    <row r="37908" spans="8:8">
      <c r="H37908" s="3"/>
    </row>
    <row r="37909" spans="8:8">
      <c r="H37909" s="3"/>
    </row>
    <row r="37910" spans="8:8">
      <c r="H37910" s="3"/>
    </row>
    <row r="37911" spans="8:8">
      <c r="H37911" s="3"/>
    </row>
    <row r="37912" spans="8:8">
      <c r="H37912" s="3"/>
    </row>
    <row r="37913" spans="8:8">
      <c r="H37913" s="3"/>
    </row>
    <row r="37914" spans="8:8">
      <c r="H37914" s="3"/>
    </row>
    <row r="37915" spans="8:8">
      <c r="H37915" s="3"/>
    </row>
    <row r="37916" spans="8:8">
      <c r="H37916" s="3"/>
    </row>
    <row r="37917" spans="8:8">
      <c r="H37917" s="3"/>
    </row>
    <row r="37918" spans="8:8">
      <c r="H37918" s="3"/>
    </row>
    <row r="37919" spans="8:8">
      <c r="H37919" s="3"/>
    </row>
    <row r="37920" spans="8:8">
      <c r="H37920" s="3"/>
    </row>
    <row r="37921" spans="8:8">
      <c r="H37921" s="3"/>
    </row>
    <row r="37922" spans="8:8">
      <c r="H37922" s="3"/>
    </row>
    <row r="37923" spans="8:8">
      <c r="H37923" s="3"/>
    </row>
    <row r="37924" spans="8:8">
      <c r="H37924" s="3"/>
    </row>
    <row r="37925" spans="8:8">
      <c r="H37925" s="3"/>
    </row>
    <row r="37926" spans="8:8">
      <c r="H37926" s="3"/>
    </row>
    <row r="37927" spans="8:8">
      <c r="H37927" s="3"/>
    </row>
    <row r="37928" spans="8:8">
      <c r="H37928" s="3"/>
    </row>
    <row r="37929" spans="8:8">
      <c r="H37929" s="3"/>
    </row>
    <row r="37930" spans="8:8">
      <c r="H37930" s="3"/>
    </row>
    <row r="37931" spans="8:8">
      <c r="H37931" s="3"/>
    </row>
    <row r="37932" spans="8:8">
      <c r="H37932" s="3"/>
    </row>
    <row r="37933" spans="8:8">
      <c r="H37933" s="3"/>
    </row>
    <row r="37934" spans="8:8">
      <c r="H37934" s="3"/>
    </row>
    <row r="37935" spans="8:8">
      <c r="H37935" s="3"/>
    </row>
    <row r="37936" spans="8:8">
      <c r="H37936" s="3"/>
    </row>
    <row r="37937" spans="8:8">
      <c r="H37937" s="3"/>
    </row>
    <row r="37938" spans="8:8">
      <c r="H37938" s="3"/>
    </row>
    <row r="37939" spans="8:8">
      <c r="H37939" s="3"/>
    </row>
    <row r="37940" spans="8:8">
      <c r="H37940" s="3"/>
    </row>
    <row r="37941" spans="8:8">
      <c r="H37941" s="3"/>
    </row>
    <row r="37942" spans="8:8">
      <c r="H37942" s="3"/>
    </row>
    <row r="37943" spans="8:8">
      <c r="H37943" s="3"/>
    </row>
    <row r="37944" spans="8:8">
      <c r="H37944" s="3"/>
    </row>
    <row r="37945" spans="8:8">
      <c r="H37945" s="3"/>
    </row>
    <row r="37946" spans="8:8">
      <c r="H37946" s="3"/>
    </row>
    <row r="37947" spans="8:8">
      <c r="H37947" s="3"/>
    </row>
    <row r="37948" spans="8:8">
      <c r="H37948" s="3"/>
    </row>
    <row r="37949" spans="8:8">
      <c r="H37949" s="3"/>
    </row>
    <row r="37950" spans="8:8">
      <c r="H37950" s="3"/>
    </row>
    <row r="37951" spans="8:8">
      <c r="H37951" s="3"/>
    </row>
    <row r="37952" spans="8:8">
      <c r="H37952" s="3"/>
    </row>
    <row r="37953" spans="8:8">
      <c r="H37953" s="3"/>
    </row>
    <row r="37954" spans="8:8">
      <c r="H37954" s="3"/>
    </row>
    <row r="37955" spans="8:8">
      <c r="H37955" s="3"/>
    </row>
    <row r="37956" spans="8:8">
      <c r="H37956" s="3"/>
    </row>
    <row r="37957" spans="8:8">
      <c r="H37957" s="3"/>
    </row>
    <row r="37958" spans="8:8">
      <c r="H37958" s="3"/>
    </row>
    <row r="37959" spans="8:8">
      <c r="H37959" s="3"/>
    </row>
    <row r="37960" spans="8:8">
      <c r="H37960" s="3"/>
    </row>
    <row r="37961" spans="8:8">
      <c r="H37961" s="3"/>
    </row>
    <row r="37962" spans="8:8">
      <c r="H37962" s="3"/>
    </row>
    <row r="37963" spans="8:8">
      <c r="H37963" s="3"/>
    </row>
    <row r="37964" spans="8:8">
      <c r="H37964" s="3"/>
    </row>
    <row r="37965" spans="8:8">
      <c r="H37965" s="3"/>
    </row>
    <row r="37966" spans="8:8">
      <c r="H37966" s="3"/>
    </row>
    <row r="37967" spans="8:8">
      <c r="H37967" s="3"/>
    </row>
    <row r="37968" spans="8:8">
      <c r="H37968" s="3"/>
    </row>
    <row r="37969" spans="8:8">
      <c r="H37969" s="3"/>
    </row>
    <row r="37970" spans="8:8">
      <c r="H37970" s="3"/>
    </row>
    <row r="37971" spans="8:8">
      <c r="H37971" s="3"/>
    </row>
    <row r="37972" spans="8:8">
      <c r="H37972" s="3"/>
    </row>
    <row r="37973" spans="8:8">
      <c r="H37973" s="3"/>
    </row>
    <row r="37974" spans="8:8">
      <c r="H37974" s="3"/>
    </row>
    <row r="37975" spans="8:8">
      <c r="H37975" s="3"/>
    </row>
    <row r="37976" spans="8:8">
      <c r="H37976" s="3"/>
    </row>
    <row r="37977" spans="8:8">
      <c r="H37977" s="3"/>
    </row>
    <row r="37978" spans="8:8">
      <c r="H37978" s="3"/>
    </row>
    <row r="37979" spans="8:8">
      <c r="H37979" s="3"/>
    </row>
    <row r="37980" spans="8:8">
      <c r="H37980" s="3"/>
    </row>
    <row r="37981" spans="8:8">
      <c r="H37981" s="3"/>
    </row>
    <row r="37982" spans="8:8">
      <c r="H37982" s="3"/>
    </row>
    <row r="37983" spans="8:8">
      <c r="H37983" s="3"/>
    </row>
    <row r="37984" spans="8:8">
      <c r="H37984" s="3"/>
    </row>
    <row r="37985" spans="8:8">
      <c r="H37985" s="3"/>
    </row>
    <row r="37986" spans="8:8">
      <c r="H37986" s="3"/>
    </row>
    <row r="37987" spans="8:8">
      <c r="H37987" s="3"/>
    </row>
    <row r="37988" spans="8:8">
      <c r="H37988" s="3"/>
    </row>
    <row r="37989" spans="8:8">
      <c r="H37989" s="3"/>
    </row>
    <row r="37990" spans="8:8">
      <c r="H37990" s="3"/>
    </row>
    <row r="37991" spans="8:8">
      <c r="H37991" s="3"/>
    </row>
    <row r="37992" spans="8:8">
      <c r="H37992" s="3"/>
    </row>
    <row r="37993" spans="8:8">
      <c r="H37993" s="3"/>
    </row>
    <row r="37994" spans="8:8">
      <c r="H37994" s="3"/>
    </row>
    <row r="37995" spans="8:8">
      <c r="H37995" s="3"/>
    </row>
    <row r="37996" spans="8:8">
      <c r="H37996" s="3"/>
    </row>
    <row r="37997" spans="8:8">
      <c r="H37997" s="3"/>
    </row>
    <row r="37998" spans="8:8">
      <c r="H37998" s="3"/>
    </row>
    <row r="37999" spans="8:8">
      <c r="H37999" s="3"/>
    </row>
    <row r="38000" spans="8:8">
      <c r="H38000" s="3"/>
    </row>
    <row r="38001" spans="8:8">
      <c r="H38001" s="3"/>
    </row>
    <row r="38002" spans="8:8">
      <c r="H38002" s="3"/>
    </row>
    <row r="38003" spans="8:8">
      <c r="H38003" s="3"/>
    </row>
    <row r="38004" spans="8:8">
      <c r="H38004" s="3"/>
    </row>
    <row r="38005" spans="8:8">
      <c r="H38005" s="3"/>
    </row>
    <row r="38006" spans="8:8">
      <c r="H38006" s="3"/>
    </row>
    <row r="38007" spans="8:8">
      <c r="H38007" s="3"/>
    </row>
    <row r="38008" spans="8:8">
      <c r="H38008" s="3"/>
    </row>
    <row r="38009" spans="8:8">
      <c r="H38009" s="3"/>
    </row>
    <row r="38010" spans="8:8">
      <c r="H38010" s="3"/>
    </row>
    <row r="38011" spans="8:8">
      <c r="H38011" s="3"/>
    </row>
    <row r="38012" spans="8:8">
      <c r="H38012" s="3"/>
    </row>
    <row r="38013" spans="8:8">
      <c r="H38013" s="3"/>
    </row>
    <row r="38014" spans="8:8">
      <c r="H38014" s="3"/>
    </row>
    <row r="38015" spans="8:8">
      <c r="H38015" s="3"/>
    </row>
    <row r="38016" spans="8:8">
      <c r="H38016" s="3"/>
    </row>
    <row r="38017" spans="8:8">
      <c r="H38017" s="3"/>
    </row>
    <row r="38018" spans="8:8">
      <c r="H38018" s="3"/>
    </row>
    <row r="38019" spans="8:8">
      <c r="H38019" s="3"/>
    </row>
    <row r="38020" spans="8:8">
      <c r="H38020" s="3"/>
    </row>
    <row r="38021" spans="8:8">
      <c r="H38021" s="3"/>
    </row>
    <row r="38022" spans="8:8">
      <c r="H38022" s="3"/>
    </row>
    <row r="38023" spans="8:8">
      <c r="H38023" s="3"/>
    </row>
    <row r="38024" spans="8:8">
      <c r="H38024" s="3"/>
    </row>
    <row r="38025" spans="8:8">
      <c r="H38025" s="3"/>
    </row>
    <row r="38026" spans="8:8">
      <c r="H38026" s="3"/>
    </row>
    <row r="38027" spans="8:8">
      <c r="H38027" s="3"/>
    </row>
    <row r="38028" spans="8:8">
      <c r="H38028" s="3"/>
    </row>
    <row r="38029" spans="8:8">
      <c r="H38029" s="3"/>
    </row>
    <row r="38030" spans="8:8">
      <c r="H38030" s="3"/>
    </row>
    <row r="38031" spans="8:8">
      <c r="H38031" s="3"/>
    </row>
    <row r="38032" spans="8:8">
      <c r="H38032" s="3"/>
    </row>
    <row r="38033" spans="8:8">
      <c r="H38033" s="3"/>
    </row>
    <row r="38034" spans="8:8">
      <c r="H38034" s="3"/>
    </row>
    <row r="38035" spans="8:8">
      <c r="H38035" s="3"/>
    </row>
    <row r="38036" spans="8:8">
      <c r="H38036" s="3"/>
    </row>
    <row r="38037" spans="8:8">
      <c r="H38037" s="3"/>
    </row>
    <row r="38038" spans="8:8">
      <c r="H38038" s="3"/>
    </row>
    <row r="38039" spans="8:8">
      <c r="H38039" s="3"/>
    </row>
    <row r="38040" spans="8:8">
      <c r="H38040" s="3"/>
    </row>
    <row r="38041" spans="8:8">
      <c r="H38041" s="3"/>
    </row>
    <row r="38042" spans="8:8">
      <c r="H38042" s="3"/>
    </row>
    <row r="38043" spans="8:8">
      <c r="H38043" s="3"/>
    </row>
    <row r="38044" spans="8:8">
      <c r="H38044" s="3"/>
    </row>
    <row r="38045" spans="8:8">
      <c r="H38045" s="3"/>
    </row>
    <row r="38046" spans="8:8">
      <c r="H38046" s="3"/>
    </row>
    <row r="38047" spans="8:8">
      <c r="H38047" s="3"/>
    </row>
    <row r="38048" spans="8:8">
      <c r="H38048" s="3"/>
    </row>
    <row r="38049" spans="8:8">
      <c r="H38049" s="3"/>
    </row>
    <row r="38050" spans="8:8">
      <c r="H38050" s="3"/>
    </row>
    <row r="38051" spans="8:8">
      <c r="H38051" s="3"/>
    </row>
    <row r="38052" spans="8:8">
      <c r="H38052" s="3"/>
    </row>
    <row r="38053" spans="8:8">
      <c r="H38053" s="3"/>
    </row>
    <row r="38054" spans="8:8">
      <c r="H38054" s="3"/>
    </row>
    <row r="38055" spans="8:8">
      <c r="H38055" s="3"/>
    </row>
    <row r="38056" spans="8:8">
      <c r="H38056" s="3"/>
    </row>
    <row r="38057" spans="8:8">
      <c r="H38057" s="3"/>
    </row>
    <row r="38058" spans="8:8">
      <c r="H38058" s="3"/>
    </row>
    <row r="38059" spans="8:8">
      <c r="H38059" s="3"/>
    </row>
    <row r="38060" spans="8:8">
      <c r="H38060" s="3"/>
    </row>
    <row r="38061" spans="8:8">
      <c r="H38061" s="3"/>
    </row>
    <row r="38062" spans="8:8">
      <c r="H38062" s="3"/>
    </row>
    <row r="38063" spans="8:8">
      <c r="H38063" s="3"/>
    </row>
    <row r="38064" spans="8:8">
      <c r="H38064" s="3"/>
    </row>
    <row r="38065" spans="8:8">
      <c r="H38065" s="3"/>
    </row>
    <row r="38066" spans="8:8">
      <c r="H38066" s="3"/>
    </row>
    <row r="38067" spans="8:8">
      <c r="H38067" s="3"/>
    </row>
    <row r="38068" spans="8:8">
      <c r="H38068" s="3"/>
    </row>
    <row r="38069" spans="8:8">
      <c r="H38069" s="3"/>
    </row>
    <row r="38070" spans="8:8">
      <c r="H38070" s="3"/>
    </row>
    <row r="38071" spans="8:8">
      <c r="H38071" s="3"/>
    </row>
    <row r="38072" spans="8:8">
      <c r="H38072" s="3"/>
    </row>
    <row r="38073" spans="8:8">
      <c r="H38073" s="3"/>
    </row>
    <row r="38074" spans="8:8">
      <c r="H38074" s="3"/>
    </row>
    <row r="38075" spans="8:8">
      <c r="H38075" s="3"/>
    </row>
    <row r="38076" spans="8:8">
      <c r="H38076" s="3"/>
    </row>
    <row r="38077" spans="8:8">
      <c r="H38077" s="3"/>
    </row>
    <row r="38078" spans="8:8">
      <c r="H38078" s="3"/>
    </row>
    <row r="38079" spans="8:8">
      <c r="H38079" s="3"/>
    </row>
    <row r="38080" spans="8:8">
      <c r="H38080" s="3"/>
    </row>
    <row r="38081" spans="8:8">
      <c r="H38081" s="3"/>
    </row>
    <row r="38082" spans="8:8">
      <c r="H38082" s="3"/>
    </row>
    <row r="38083" spans="8:8">
      <c r="H38083" s="3"/>
    </row>
    <row r="38084" spans="8:8">
      <c r="H38084" s="3"/>
    </row>
    <row r="38085" spans="8:8">
      <c r="H38085" s="3"/>
    </row>
    <row r="38086" spans="8:8">
      <c r="H38086" s="3"/>
    </row>
    <row r="38087" spans="8:8">
      <c r="H38087" s="3"/>
    </row>
    <row r="38088" spans="8:8">
      <c r="H38088" s="3"/>
    </row>
    <row r="38089" spans="8:8">
      <c r="H38089" s="3"/>
    </row>
    <row r="38090" spans="8:8">
      <c r="H38090" s="3"/>
    </row>
    <row r="38091" spans="8:8">
      <c r="H38091" s="3"/>
    </row>
    <row r="38092" spans="8:8">
      <c r="H38092" s="3"/>
    </row>
    <row r="38093" spans="8:8">
      <c r="H38093" s="3"/>
    </row>
    <row r="38094" spans="8:8">
      <c r="H38094" s="3"/>
    </row>
    <row r="38095" spans="8:8">
      <c r="H38095" s="3"/>
    </row>
    <row r="38096" spans="8:8">
      <c r="H38096" s="3"/>
    </row>
    <row r="38097" spans="8:8">
      <c r="H38097" s="3"/>
    </row>
    <row r="38098" spans="8:8">
      <c r="H38098" s="3"/>
    </row>
    <row r="38099" spans="8:8">
      <c r="H38099" s="3"/>
    </row>
    <row r="38100" spans="8:8">
      <c r="H38100" s="3"/>
    </row>
    <row r="38101" spans="8:8">
      <c r="H38101" s="3"/>
    </row>
    <row r="38102" spans="8:8">
      <c r="H38102" s="3"/>
    </row>
    <row r="38103" spans="8:8">
      <c r="H38103" s="3"/>
    </row>
    <row r="38104" spans="8:8">
      <c r="H38104" s="3"/>
    </row>
    <row r="38105" spans="8:8">
      <c r="H38105" s="3"/>
    </row>
    <row r="38106" spans="8:8">
      <c r="H38106" s="3"/>
    </row>
    <row r="38107" spans="8:8">
      <c r="H38107" s="3"/>
    </row>
    <row r="38108" spans="8:8">
      <c r="H38108" s="3"/>
    </row>
    <row r="38109" spans="8:8">
      <c r="H38109" s="3"/>
    </row>
    <row r="38110" spans="8:8">
      <c r="H38110" s="3"/>
    </row>
    <row r="38111" spans="8:8">
      <c r="H38111" s="3"/>
    </row>
    <row r="38112" spans="8:8">
      <c r="H38112" s="3"/>
    </row>
    <row r="38113" spans="8:8">
      <c r="H38113" s="3"/>
    </row>
    <row r="38114" spans="8:8">
      <c r="H38114" s="3"/>
    </row>
    <row r="38115" spans="8:8">
      <c r="H38115" s="3"/>
    </row>
    <row r="38116" spans="8:8">
      <c r="H38116" s="3"/>
    </row>
    <row r="38117" spans="8:8">
      <c r="H38117" s="3"/>
    </row>
    <row r="38118" spans="8:8">
      <c r="H38118" s="3"/>
    </row>
    <row r="38119" spans="8:8">
      <c r="H38119" s="3"/>
    </row>
    <row r="38120" spans="8:8">
      <c r="H38120" s="3"/>
    </row>
    <row r="38121" spans="8:8">
      <c r="H38121" s="3"/>
    </row>
    <row r="38122" spans="8:8">
      <c r="H38122" s="3"/>
    </row>
    <row r="38123" spans="8:8">
      <c r="H38123" s="3"/>
    </row>
    <row r="38124" spans="8:8">
      <c r="H38124" s="3"/>
    </row>
    <row r="38125" spans="8:8">
      <c r="H38125" s="3"/>
    </row>
    <row r="38126" spans="8:8">
      <c r="H38126" s="3"/>
    </row>
    <row r="38127" spans="8:8">
      <c r="H38127" s="3"/>
    </row>
    <row r="38128" spans="8:8">
      <c r="H38128" s="3"/>
    </row>
    <row r="38129" spans="8:8">
      <c r="H38129" s="3"/>
    </row>
    <row r="38130" spans="8:8">
      <c r="H38130" s="3"/>
    </row>
    <row r="38131" spans="8:8">
      <c r="H38131" s="3"/>
    </row>
    <row r="38132" spans="8:8">
      <c r="H38132" s="3"/>
    </row>
    <row r="38133" spans="8:8">
      <c r="H38133" s="3"/>
    </row>
    <row r="38134" spans="8:8">
      <c r="H38134" s="3"/>
    </row>
    <row r="38135" spans="8:8">
      <c r="H38135" s="3"/>
    </row>
    <row r="38136" spans="8:8">
      <c r="H38136" s="3"/>
    </row>
    <row r="38137" spans="8:8">
      <c r="H38137" s="3"/>
    </row>
    <row r="38138" spans="8:8">
      <c r="H38138" s="3"/>
    </row>
    <row r="38139" spans="8:8">
      <c r="H38139" s="3"/>
    </row>
    <row r="38140" spans="8:8">
      <c r="H38140" s="3"/>
    </row>
    <row r="38141" spans="8:8">
      <c r="H38141" s="3"/>
    </row>
    <row r="38142" spans="8:8">
      <c r="H38142" s="3"/>
    </row>
    <row r="38143" spans="8:8">
      <c r="H38143" s="3"/>
    </row>
    <row r="38144" spans="8:8">
      <c r="H38144" s="3"/>
    </row>
    <row r="38145" spans="8:8">
      <c r="H38145" s="3"/>
    </row>
    <row r="38146" spans="8:8">
      <c r="H38146" s="3"/>
    </row>
    <row r="38147" spans="8:8">
      <c r="H38147" s="3"/>
    </row>
    <row r="38148" spans="8:8">
      <c r="H38148" s="3"/>
    </row>
    <row r="38149" spans="8:8">
      <c r="H38149" s="3"/>
    </row>
    <row r="38150" spans="8:8">
      <c r="H38150" s="3"/>
    </row>
    <row r="38151" spans="8:8">
      <c r="H38151" s="3"/>
    </row>
    <row r="38152" spans="8:8">
      <c r="H38152" s="3"/>
    </row>
    <row r="38153" spans="8:8">
      <c r="H38153" s="3"/>
    </row>
    <row r="38154" spans="8:8">
      <c r="H38154" s="3"/>
    </row>
    <row r="38155" spans="8:8">
      <c r="H38155" s="3"/>
    </row>
    <row r="38156" spans="8:8">
      <c r="H38156" s="3"/>
    </row>
    <row r="38157" spans="8:8">
      <c r="H38157" s="3"/>
    </row>
    <row r="38158" spans="8:8">
      <c r="H38158" s="3"/>
    </row>
    <row r="38159" spans="8:8">
      <c r="H38159" s="3"/>
    </row>
    <row r="38160" spans="8:8">
      <c r="H38160" s="3"/>
    </row>
    <row r="38161" spans="8:8">
      <c r="H38161" s="3"/>
    </row>
    <row r="38162" spans="8:8">
      <c r="H38162" s="3"/>
    </row>
    <row r="38163" spans="8:8">
      <c r="H38163" s="3"/>
    </row>
    <row r="38164" spans="8:8">
      <c r="H38164" s="3"/>
    </row>
    <row r="38165" spans="8:8">
      <c r="H38165" s="3"/>
    </row>
    <row r="38166" spans="8:8">
      <c r="H38166" s="3"/>
    </row>
    <row r="38167" spans="8:8">
      <c r="H38167" s="3"/>
    </row>
    <row r="38168" spans="8:8">
      <c r="H38168" s="3"/>
    </row>
    <row r="38169" spans="8:8">
      <c r="H38169" s="3"/>
    </row>
    <row r="38170" spans="8:8">
      <c r="H38170" s="3"/>
    </row>
    <row r="38171" spans="8:8">
      <c r="H38171" s="3"/>
    </row>
    <row r="38172" spans="8:8">
      <c r="H38172" s="3"/>
    </row>
    <row r="38173" spans="8:8">
      <c r="H38173" s="3"/>
    </row>
    <row r="38174" spans="8:8">
      <c r="H38174" s="3"/>
    </row>
    <row r="38175" spans="8:8">
      <c r="H38175" s="3"/>
    </row>
    <row r="38176" spans="8:8">
      <c r="H38176" s="3"/>
    </row>
    <row r="38177" spans="8:8">
      <c r="H38177" s="3"/>
    </row>
    <row r="38178" spans="8:8">
      <c r="H38178" s="3"/>
    </row>
    <row r="38179" spans="8:8">
      <c r="H38179" s="3"/>
    </row>
    <row r="38180" spans="8:8">
      <c r="H38180" s="3"/>
    </row>
    <row r="38181" spans="8:8">
      <c r="H38181" s="3"/>
    </row>
    <row r="38182" spans="8:8">
      <c r="H38182" s="3"/>
    </row>
    <row r="38183" spans="8:8">
      <c r="H38183" s="3"/>
    </row>
    <row r="38184" spans="8:8">
      <c r="H38184" s="3"/>
    </row>
    <row r="38185" spans="8:8">
      <c r="H38185" s="3"/>
    </row>
    <row r="38186" spans="8:8">
      <c r="H38186" s="3"/>
    </row>
    <row r="38187" spans="8:8">
      <c r="H38187" s="3"/>
    </row>
    <row r="38188" spans="8:8">
      <c r="H38188" s="3"/>
    </row>
    <row r="38189" spans="8:8">
      <c r="H38189" s="3"/>
    </row>
    <row r="38190" spans="8:8">
      <c r="H38190" s="3"/>
    </row>
    <row r="38191" spans="8:8">
      <c r="H38191" s="3"/>
    </row>
    <row r="38192" spans="8:8">
      <c r="H38192" s="3"/>
    </row>
    <row r="38193" spans="8:8">
      <c r="H38193" s="3"/>
    </row>
    <row r="38194" spans="8:8">
      <c r="H38194" s="3"/>
    </row>
    <row r="38195" spans="8:8">
      <c r="H38195" s="3"/>
    </row>
    <row r="38196" spans="8:8">
      <c r="H38196" s="3"/>
    </row>
    <row r="38197" spans="8:8">
      <c r="H38197" s="3"/>
    </row>
    <row r="38198" spans="8:8">
      <c r="H38198" s="3"/>
    </row>
    <row r="38199" spans="8:8">
      <c r="H38199" s="3"/>
    </row>
    <row r="38200" spans="8:8">
      <c r="H38200" s="3"/>
    </row>
    <row r="38201" spans="8:8">
      <c r="H38201" s="3"/>
    </row>
    <row r="38202" spans="8:8">
      <c r="H38202" s="3"/>
    </row>
    <row r="38203" spans="8:8">
      <c r="H38203" s="3"/>
    </row>
    <row r="38204" spans="8:8">
      <c r="H38204" s="3"/>
    </row>
    <row r="38205" spans="8:8">
      <c r="H38205" s="3"/>
    </row>
    <row r="38206" spans="8:8">
      <c r="H38206" s="3"/>
    </row>
    <row r="38207" spans="8:8">
      <c r="H38207" s="3"/>
    </row>
    <row r="38208" spans="8:8">
      <c r="H38208" s="3"/>
    </row>
    <row r="38209" spans="8:8">
      <c r="H38209" s="3"/>
    </row>
    <row r="38210" spans="8:8">
      <c r="H38210" s="3"/>
    </row>
    <row r="38211" spans="8:8">
      <c r="H38211" s="3"/>
    </row>
    <row r="38212" spans="8:8">
      <c r="H38212" s="3"/>
    </row>
    <row r="38213" spans="8:8">
      <c r="H38213" s="3"/>
    </row>
    <row r="38214" spans="8:8">
      <c r="H38214" s="3"/>
    </row>
    <row r="38215" spans="8:8">
      <c r="H38215" s="3"/>
    </row>
    <row r="38216" spans="8:8">
      <c r="H38216" s="3"/>
    </row>
    <row r="38217" spans="8:8">
      <c r="H38217" s="3"/>
    </row>
    <row r="38218" spans="8:8">
      <c r="H38218" s="3"/>
    </row>
    <row r="38219" spans="8:8">
      <c r="H38219" s="3"/>
    </row>
    <row r="38220" spans="8:8">
      <c r="H38220" s="3"/>
    </row>
    <row r="38221" spans="8:8">
      <c r="H38221" s="3"/>
    </row>
    <row r="38222" spans="8:8">
      <c r="H38222" s="3"/>
    </row>
    <row r="38223" spans="8:8">
      <c r="H38223" s="3"/>
    </row>
    <row r="38224" spans="8:8">
      <c r="H38224" s="3"/>
    </row>
    <row r="38225" spans="8:8">
      <c r="H38225" s="3"/>
    </row>
    <row r="38226" spans="8:8">
      <c r="H38226" s="3"/>
    </row>
    <row r="38227" spans="8:8">
      <c r="H38227" s="3"/>
    </row>
    <row r="38228" spans="8:8">
      <c r="H38228" s="3"/>
    </row>
    <row r="38229" spans="8:8">
      <c r="H38229" s="3"/>
    </row>
    <row r="38230" spans="8:8">
      <c r="H38230" s="3"/>
    </row>
    <row r="38231" spans="8:8">
      <c r="H38231" s="3"/>
    </row>
    <row r="38232" spans="8:8">
      <c r="H38232" s="3"/>
    </row>
    <row r="38233" spans="8:8">
      <c r="H38233" s="3"/>
    </row>
    <row r="38234" spans="8:8">
      <c r="H38234" s="3"/>
    </row>
    <row r="38235" spans="8:8">
      <c r="H38235" s="3"/>
    </row>
    <row r="38236" spans="8:8">
      <c r="H38236" s="3"/>
    </row>
    <row r="38237" spans="8:8">
      <c r="H38237" s="3"/>
    </row>
    <row r="38238" spans="8:8">
      <c r="H38238" s="3"/>
    </row>
    <row r="38239" spans="8:8">
      <c r="H38239" s="3"/>
    </row>
    <row r="38240" spans="8:8">
      <c r="H38240" s="3"/>
    </row>
    <row r="38241" spans="8:8">
      <c r="H38241" s="3"/>
    </row>
    <row r="38242" spans="8:8">
      <c r="H38242" s="3"/>
    </row>
    <row r="38243" spans="8:8">
      <c r="H38243" s="3"/>
    </row>
    <row r="38244" spans="8:8">
      <c r="H38244" s="3"/>
    </row>
    <row r="38245" spans="8:8">
      <c r="H38245" s="3"/>
    </row>
    <row r="38246" spans="8:8">
      <c r="H38246" s="3"/>
    </row>
    <row r="38247" spans="8:8">
      <c r="H38247" s="3"/>
    </row>
    <row r="38248" spans="8:8">
      <c r="H38248" s="3"/>
    </row>
    <row r="38249" spans="8:8">
      <c r="H38249" s="3"/>
    </row>
    <row r="38250" spans="8:8">
      <c r="H38250" s="3"/>
    </row>
    <row r="38251" spans="8:8">
      <c r="H38251" s="3"/>
    </row>
    <row r="38252" spans="8:8">
      <c r="H38252" s="3"/>
    </row>
    <row r="38253" spans="8:8">
      <c r="H38253" s="3"/>
    </row>
    <row r="38254" spans="8:8">
      <c r="H38254" s="3"/>
    </row>
    <row r="38255" spans="8:8">
      <c r="H38255" s="3"/>
    </row>
    <row r="38256" spans="8:8">
      <c r="H38256" s="3"/>
    </row>
    <row r="38257" spans="8:8">
      <c r="H38257" s="3"/>
    </row>
    <row r="38258" spans="8:8">
      <c r="H38258" s="3"/>
    </row>
    <row r="38259" spans="8:8">
      <c r="H38259" s="3"/>
    </row>
    <row r="38260" spans="8:8">
      <c r="H38260" s="3"/>
    </row>
    <row r="38261" spans="8:8">
      <c r="H38261" s="3"/>
    </row>
    <row r="38262" spans="8:8">
      <c r="H38262" s="3"/>
    </row>
    <row r="38263" spans="8:8">
      <c r="H38263" s="3"/>
    </row>
    <row r="38264" spans="8:8">
      <c r="H38264" s="3"/>
    </row>
    <row r="38265" spans="8:8">
      <c r="H38265" s="3"/>
    </row>
    <row r="38266" spans="8:8">
      <c r="H38266" s="3"/>
    </row>
    <row r="38267" spans="8:8">
      <c r="H38267" s="3"/>
    </row>
    <row r="38268" spans="8:8">
      <c r="H38268" s="3"/>
    </row>
    <row r="38269" spans="8:8">
      <c r="H38269" s="3"/>
    </row>
    <row r="38270" spans="8:8">
      <c r="H38270" s="3"/>
    </row>
    <row r="38271" spans="8:8">
      <c r="H38271" s="3"/>
    </row>
    <row r="38272" spans="8:8">
      <c r="H38272" s="3"/>
    </row>
    <row r="38273" spans="8:8">
      <c r="H38273" s="3"/>
    </row>
    <row r="38274" spans="8:8">
      <c r="H38274" s="3"/>
    </row>
    <row r="38275" spans="8:8">
      <c r="H38275" s="3"/>
    </row>
    <row r="38276" spans="8:8">
      <c r="H38276" s="3"/>
    </row>
    <row r="38277" spans="8:8">
      <c r="H38277" s="3"/>
    </row>
    <row r="38278" spans="8:8">
      <c r="H38278" s="3"/>
    </row>
    <row r="38279" spans="8:8">
      <c r="H38279" s="3"/>
    </row>
    <row r="38280" spans="8:8">
      <c r="H38280" s="3"/>
    </row>
    <row r="38281" spans="8:8">
      <c r="H38281" s="3"/>
    </row>
    <row r="38282" spans="8:8">
      <c r="H38282" s="3"/>
    </row>
    <row r="38283" spans="8:8">
      <c r="H38283" s="3"/>
    </row>
    <row r="38284" spans="8:8">
      <c r="H38284" s="3"/>
    </row>
    <row r="38285" spans="8:8">
      <c r="H38285" s="3"/>
    </row>
    <row r="38286" spans="8:8">
      <c r="H38286" s="3"/>
    </row>
    <row r="38287" spans="8:8">
      <c r="H38287" s="3"/>
    </row>
    <row r="38288" spans="8:8">
      <c r="H38288" s="3"/>
    </row>
    <row r="38289" spans="8:8">
      <c r="H38289" s="3"/>
    </row>
    <row r="38290" spans="8:8">
      <c r="H38290" s="3"/>
    </row>
    <row r="38291" spans="8:8">
      <c r="H38291" s="3"/>
    </row>
    <row r="38292" spans="8:8">
      <c r="H38292" s="3"/>
    </row>
    <row r="38293" spans="8:8">
      <c r="H38293" s="3"/>
    </row>
    <row r="38294" spans="8:8">
      <c r="H38294" s="3"/>
    </row>
    <row r="38295" spans="8:8">
      <c r="H38295" s="3"/>
    </row>
    <row r="38296" spans="8:8">
      <c r="H38296" s="3"/>
    </row>
    <row r="38297" spans="8:8">
      <c r="H38297" s="3"/>
    </row>
    <row r="38298" spans="8:8">
      <c r="H38298" s="3"/>
    </row>
    <row r="38299" spans="8:8">
      <c r="H38299" s="3"/>
    </row>
    <row r="38300" spans="8:8">
      <c r="H38300" s="3"/>
    </row>
    <row r="38301" spans="8:8">
      <c r="H38301" s="3"/>
    </row>
    <row r="38302" spans="8:8">
      <c r="H38302" s="3"/>
    </row>
    <row r="38303" spans="8:8">
      <c r="H38303" s="3"/>
    </row>
    <row r="38304" spans="8:8">
      <c r="H38304" s="3"/>
    </row>
    <row r="38305" spans="8:8">
      <c r="H38305" s="3"/>
    </row>
    <row r="38306" spans="8:8">
      <c r="H38306" s="3"/>
    </row>
    <row r="38307" spans="8:8">
      <c r="H38307" s="3"/>
    </row>
    <row r="38308" spans="8:8">
      <c r="H38308" s="3"/>
    </row>
    <row r="38309" spans="8:8">
      <c r="H38309" s="3"/>
    </row>
    <row r="38310" spans="8:8">
      <c r="H38310" s="3"/>
    </row>
    <row r="38311" spans="8:8">
      <c r="H38311" s="3"/>
    </row>
    <row r="38312" spans="8:8">
      <c r="H38312" s="3"/>
    </row>
    <row r="38313" spans="8:8">
      <c r="H38313" s="3"/>
    </row>
    <row r="38314" spans="8:8">
      <c r="H38314" s="3"/>
    </row>
    <row r="38315" spans="8:8">
      <c r="H38315" s="3"/>
    </row>
    <row r="38316" spans="8:8">
      <c r="H38316" s="3"/>
    </row>
    <row r="38317" spans="8:8">
      <c r="H38317" s="3"/>
    </row>
    <row r="38318" spans="8:8">
      <c r="H38318" s="3"/>
    </row>
    <row r="38319" spans="8:8">
      <c r="H38319" s="3"/>
    </row>
    <row r="38320" spans="8:8">
      <c r="H38320" s="3"/>
    </row>
    <row r="38321" spans="8:8">
      <c r="H38321" s="3"/>
    </row>
    <row r="38322" spans="8:8">
      <c r="H38322" s="3"/>
    </row>
    <row r="38323" spans="8:8">
      <c r="H38323" s="3"/>
    </row>
    <row r="38324" spans="8:8">
      <c r="H38324" s="3"/>
    </row>
    <row r="38325" spans="8:8">
      <c r="H38325" s="3"/>
    </row>
    <row r="38326" spans="8:8">
      <c r="H38326" s="3"/>
    </row>
    <row r="38327" spans="8:8">
      <c r="H38327" s="3"/>
    </row>
    <row r="38328" spans="8:8">
      <c r="H38328" s="3"/>
    </row>
    <row r="38329" spans="8:8">
      <c r="H38329" s="3"/>
    </row>
    <row r="38330" spans="8:8">
      <c r="H38330" s="3"/>
    </row>
    <row r="38331" spans="8:8">
      <c r="H38331" s="3"/>
    </row>
    <row r="38332" spans="8:8">
      <c r="H38332" s="3"/>
    </row>
    <row r="38333" spans="8:8">
      <c r="H38333" s="3"/>
    </row>
    <row r="38334" spans="8:8">
      <c r="H38334" s="3"/>
    </row>
    <row r="38335" spans="8:8">
      <c r="H38335" s="3"/>
    </row>
    <row r="38336" spans="8:8">
      <c r="H38336" s="3"/>
    </row>
    <row r="38337" spans="8:8">
      <c r="H38337" s="3"/>
    </row>
    <row r="38338" spans="8:8">
      <c r="H38338" s="3"/>
    </row>
    <row r="38339" spans="8:8">
      <c r="H38339" s="3"/>
    </row>
    <row r="38340" spans="8:8">
      <c r="H38340" s="3"/>
    </row>
    <row r="38341" spans="8:8">
      <c r="H38341" s="3"/>
    </row>
    <row r="38342" spans="8:8">
      <c r="H38342" s="3"/>
    </row>
    <row r="38343" spans="8:8">
      <c r="H38343" s="3"/>
    </row>
    <row r="38344" spans="8:8">
      <c r="H38344" s="3"/>
    </row>
    <row r="38345" spans="8:8">
      <c r="H38345" s="3"/>
    </row>
    <row r="38346" spans="8:8">
      <c r="H38346" s="3"/>
    </row>
    <row r="38347" spans="8:8">
      <c r="H38347" s="3"/>
    </row>
    <row r="38348" spans="8:8">
      <c r="H38348" s="3"/>
    </row>
    <row r="38349" spans="8:8">
      <c r="H38349" s="3"/>
    </row>
    <row r="38350" spans="8:8">
      <c r="H38350" s="3"/>
    </row>
    <row r="38351" spans="8:8">
      <c r="H38351" s="3"/>
    </row>
    <row r="38352" spans="8:8">
      <c r="H38352" s="3"/>
    </row>
    <row r="38353" spans="8:8">
      <c r="H38353" s="3"/>
    </row>
    <row r="38354" spans="8:8">
      <c r="H38354" s="3"/>
    </row>
    <row r="38355" spans="8:8">
      <c r="H38355" s="3"/>
    </row>
    <row r="38356" spans="8:8">
      <c r="H38356" s="3"/>
    </row>
    <row r="38357" spans="8:8">
      <c r="H38357" s="3"/>
    </row>
    <row r="38358" spans="8:8">
      <c r="H38358" s="3"/>
    </row>
    <row r="38359" spans="8:8">
      <c r="H38359" s="3"/>
    </row>
    <row r="38360" spans="8:8">
      <c r="H38360" s="3"/>
    </row>
    <row r="38361" spans="8:8">
      <c r="H38361" s="3"/>
    </row>
    <row r="38362" spans="8:8">
      <c r="H38362" s="3"/>
    </row>
    <row r="38363" spans="8:8">
      <c r="H38363" s="3"/>
    </row>
    <row r="38364" spans="8:8">
      <c r="H38364" s="3"/>
    </row>
    <row r="38365" spans="8:8">
      <c r="H38365" s="3"/>
    </row>
    <row r="38366" spans="8:8">
      <c r="H38366" s="3"/>
    </row>
    <row r="38367" spans="8:8">
      <c r="H38367" s="3"/>
    </row>
    <row r="38368" spans="8:8">
      <c r="H38368" s="3"/>
    </row>
    <row r="38369" spans="8:8">
      <c r="H38369" s="3"/>
    </row>
    <row r="38370" spans="8:8">
      <c r="H38370" s="3"/>
    </row>
    <row r="38371" spans="8:8">
      <c r="H38371" s="3"/>
    </row>
    <row r="38372" spans="8:8">
      <c r="H38372" s="3"/>
    </row>
    <row r="38373" spans="8:8">
      <c r="H38373" s="3"/>
    </row>
    <row r="38374" spans="8:8">
      <c r="H38374" s="3"/>
    </row>
    <row r="38375" spans="8:8">
      <c r="H38375" s="3"/>
    </row>
    <row r="38376" spans="8:8">
      <c r="H38376" s="3"/>
    </row>
    <row r="38377" spans="8:8">
      <c r="H38377" s="3"/>
    </row>
    <row r="38378" spans="8:8">
      <c r="H38378" s="3"/>
    </row>
    <row r="38379" spans="8:8">
      <c r="H38379" s="3"/>
    </row>
    <row r="38380" spans="8:8">
      <c r="H38380" s="3"/>
    </row>
    <row r="38381" spans="8:8">
      <c r="H38381" s="3"/>
    </row>
    <row r="38382" spans="8:8">
      <c r="H38382" s="3"/>
    </row>
    <row r="38383" spans="8:8">
      <c r="H38383" s="3"/>
    </row>
    <row r="38384" spans="8:8">
      <c r="H38384" s="3"/>
    </row>
    <row r="38385" spans="8:8">
      <c r="H38385" s="3"/>
    </row>
    <row r="38386" spans="8:8">
      <c r="H38386" s="3"/>
    </row>
    <row r="38387" spans="8:8">
      <c r="H38387" s="3"/>
    </row>
    <row r="38388" spans="8:8">
      <c r="H38388" s="3"/>
    </row>
    <row r="38389" spans="8:8">
      <c r="H38389" s="3"/>
    </row>
    <row r="38390" spans="8:8">
      <c r="H38390" s="3"/>
    </row>
    <row r="38391" spans="8:8">
      <c r="H38391" s="3"/>
    </row>
    <row r="38392" spans="8:8">
      <c r="H38392" s="3"/>
    </row>
    <row r="38393" spans="8:8">
      <c r="H38393" s="3"/>
    </row>
    <row r="38394" spans="8:8">
      <c r="H38394" s="3"/>
    </row>
    <row r="38395" spans="8:8">
      <c r="H38395" s="3"/>
    </row>
    <row r="38396" spans="8:8">
      <c r="H38396" s="3"/>
    </row>
    <row r="38397" spans="8:8">
      <c r="H38397" s="3"/>
    </row>
    <row r="38398" spans="8:8">
      <c r="H38398" s="3"/>
    </row>
    <row r="38399" spans="8:8">
      <c r="H38399" s="3"/>
    </row>
    <row r="38400" spans="8:8">
      <c r="H38400" s="3"/>
    </row>
    <row r="38401" spans="8:8">
      <c r="H38401" s="3"/>
    </row>
    <row r="38402" spans="8:8">
      <c r="H38402" s="3"/>
    </row>
    <row r="38403" spans="8:8">
      <c r="H38403" s="3"/>
    </row>
    <row r="38404" spans="8:8">
      <c r="H38404" s="3"/>
    </row>
    <row r="38405" spans="8:8">
      <c r="H38405" s="3"/>
    </row>
    <row r="38406" spans="8:8">
      <c r="H38406" s="3"/>
    </row>
    <row r="38407" spans="8:8">
      <c r="H38407" s="3"/>
    </row>
    <row r="38408" spans="8:8">
      <c r="H38408" s="3"/>
    </row>
    <row r="38409" spans="8:8">
      <c r="H38409" s="3"/>
    </row>
    <row r="38410" spans="8:8">
      <c r="H38410" s="3"/>
    </row>
    <row r="38411" spans="8:8">
      <c r="H38411" s="3"/>
    </row>
    <row r="38412" spans="8:8">
      <c r="H38412" s="3"/>
    </row>
    <row r="38413" spans="8:8">
      <c r="H38413" s="3"/>
    </row>
    <row r="38414" spans="8:8">
      <c r="H38414" s="3"/>
    </row>
    <row r="38415" spans="8:8">
      <c r="H38415" s="3"/>
    </row>
    <row r="38416" spans="8:8">
      <c r="H38416" s="3"/>
    </row>
    <row r="38417" spans="8:8">
      <c r="H38417" s="3"/>
    </row>
    <row r="38418" spans="8:8">
      <c r="H38418" s="3"/>
    </row>
    <row r="38419" spans="8:8">
      <c r="H38419" s="3"/>
    </row>
    <row r="38420" spans="8:8">
      <c r="H38420" s="3"/>
    </row>
    <row r="38421" spans="8:8">
      <c r="H38421" s="3"/>
    </row>
    <row r="38422" spans="8:8">
      <c r="H38422" s="3"/>
    </row>
    <row r="38423" spans="8:8">
      <c r="H38423" s="3"/>
    </row>
    <row r="38424" spans="8:8">
      <c r="H38424" s="3"/>
    </row>
    <row r="38425" spans="8:8">
      <c r="H38425" s="3"/>
    </row>
    <row r="38426" spans="8:8">
      <c r="H38426" s="3"/>
    </row>
    <row r="38427" spans="8:8">
      <c r="H38427" s="3"/>
    </row>
    <row r="38428" spans="8:8">
      <c r="H38428" s="3"/>
    </row>
    <row r="38429" spans="8:8">
      <c r="H38429" s="3"/>
    </row>
    <row r="38430" spans="8:8">
      <c r="H38430" s="3"/>
    </row>
    <row r="38431" spans="8:8">
      <c r="H38431" s="3"/>
    </row>
    <row r="38432" spans="8:8">
      <c r="H38432" s="3"/>
    </row>
    <row r="38433" spans="8:8">
      <c r="H38433" s="3"/>
    </row>
    <row r="38434" spans="8:8">
      <c r="H38434" s="3"/>
    </row>
    <row r="38435" spans="8:8">
      <c r="H38435" s="3"/>
    </row>
    <row r="38436" spans="8:8">
      <c r="H38436" s="3"/>
    </row>
    <row r="38437" spans="8:8">
      <c r="H38437" s="3"/>
    </row>
    <row r="38438" spans="8:8">
      <c r="H38438" s="3"/>
    </row>
    <row r="38439" spans="8:8">
      <c r="H38439" s="3"/>
    </row>
    <row r="38440" spans="8:8">
      <c r="H38440" s="3"/>
    </row>
    <row r="38441" spans="8:8">
      <c r="H38441" s="3"/>
    </row>
    <row r="38442" spans="8:8">
      <c r="H38442" s="3"/>
    </row>
    <row r="38443" spans="8:8">
      <c r="H38443" s="3"/>
    </row>
    <row r="38444" spans="8:8">
      <c r="H38444" s="3"/>
    </row>
    <row r="38445" spans="8:8">
      <c r="H38445" s="3"/>
    </row>
    <row r="38446" spans="8:8">
      <c r="H38446" s="3"/>
    </row>
    <row r="38447" spans="8:8">
      <c r="H38447" s="3"/>
    </row>
    <row r="38448" spans="8:8">
      <c r="H38448" s="3"/>
    </row>
    <row r="38449" spans="8:8">
      <c r="H38449" s="3"/>
    </row>
    <row r="38450" spans="8:8">
      <c r="H38450" s="3"/>
    </row>
    <row r="38451" spans="8:8">
      <c r="H38451" s="3"/>
    </row>
    <row r="38452" spans="8:8">
      <c r="H38452" s="3"/>
    </row>
    <row r="38453" spans="8:8">
      <c r="H38453" s="3"/>
    </row>
    <row r="38454" spans="8:8">
      <c r="H38454" s="3"/>
    </row>
    <row r="38455" spans="8:8">
      <c r="H38455" s="3"/>
    </row>
    <row r="38456" spans="8:8">
      <c r="H38456" s="3"/>
    </row>
    <row r="38457" spans="8:8">
      <c r="H38457" s="3"/>
    </row>
    <row r="38458" spans="8:8">
      <c r="H38458" s="3"/>
    </row>
    <row r="38459" spans="8:8">
      <c r="H38459" s="3"/>
    </row>
    <row r="38460" spans="8:8">
      <c r="H38460" s="3"/>
    </row>
    <row r="38461" spans="8:8">
      <c r="H38461" s="3"/>
    </row>
    <row r="38462" spans="8:8">
      <c r="H38462" s="3"/>
    </row>
    <row r="38463" spans="8:8">
      <c r="H38463" s="3"/>
    </row>
    <row r="38464" spans="8:8">
      <c r="H38464" s="3"/>
    </row>
    <row r="38465" spans="8:8">
      <c r="H38465" s="3"/>
    </row>
    <row r="38466" spans="8:8">
      <c r="H38466" s="3"/>
    </row>
    <row r="38467" spans="8:8">
      <c r="H38467" s="3"/>
    </row>
    <row r="38468" spans="8:8">
      <c r="H38468" s="3"/>
    </row>
    <row r="38469" spans="8:8">
      <c r="H38469" s="3"/>
    </row>
    <row r="38470" spans="8:8">
      <c r="H38470" s="3"/>
    </row>
    <row r="38471" spans="8:8">
      <c r="H38471" s="3"/>
    </row>
    <row r="38472" spans="8:8">
      <c r="H38472" s="3"/>
    </row>
    <row r="38473" spans="8:8">
      <c r="H38473" s="3"/>
    </row>
    <row r="38474" spans="8:8">
      <c r="H38474" s="3"/>
    </row>
    <row r="38475" spans="8:8">
      <c r="H38475" s="3"/>
    </row>
    <row r="38476" spans="8:8">
      <c r="H38476" s="3"/>
    </row>
    <row r="38477" spans="8:8">
      <c r="H38477" s="3"/>
    </row>
    <row r="38478" spans="8:8">
      <c r="H38478" s="3"/>
    </row>
    <row r="38479" spans="8:8">
      <c r="H38479" s="3"/>
    </row>
    <row r="38480" spans="8:8">
      <c r="H38480" s="3"/>
    </row>
    <row r="38481" spans="8:8">
      <c r="H38481" s="3"/>
    </row>
    <row r="38482" spans="8:8">
      <c r="H38482" s="3"/>
    </row>
    <row r="38483" spans="8:8">
      <c r="H38483" s="3"/>
    </row>
    <row r="38484" spans="8:8">
      <c r="H38484" s="3"/>
    </row>
    <row r="38485" spans="8:8">
      <c r="H38485" s="3"/>
    </row>
    <row r="38486" spans="8:8">
      <c r="H38486" s="3"/>
    </row>
    <row r="38487" spans="8:8">
      <c r="H38487" s="3"/>
    </row>
    <row r="38488" spans="8:8">
      <c r="H38488" s="3"/>
    </row>
    <row r="38489" spans="8:8">
      <c r="H38489" s="3"/>
    </row>
    <row r="38490" spans="8:8">
      <c r="H38490" s="3"/>
    </row>
    <row r="38491" spans="8:8">
      <c r="H38491" s="3"/>
    </row>
    <row r="38492" spans="8:8">
      <c r="H38492" s="3"/>
    </row>
    <row r="38493" spans="8:8">
      <c r="H38493" s="3"/>
    </row>
    <row r="38494" spans="8:8">
      <c r="H38494" s="3"/>
    </row>
    <row r="38495" spans="8:8">
      <c r="H38495" s="3"/>
    </row>
    <row r="38496" spans="8:8">
      <c r="H38496" s="3"/>
    </row>
    <row r="38497" spans="8:8">
      <c r="H38497" s="3"/>
    </row>
    <row r="38498" spans="8:8">
      <c r="H38498" s="3"/>
    </row>
    <row r="38499" spans="8:8">
      <c r="H38499" s="3"/>
    </row>
    <row r="38500" spans="8:8">
      <c r="H38500" s="3"/>
    </row>
    <row r="38501" spans="8:8">
      <c r="H38501" s="3"/>
    </row>
    <row r="38502" spans="8:8">
      <c r="H38502" s="3"/>
    </row>
    <row r="38503" spans="8:8">
      <c r="H38503" s="3"/>
    </row>
    <row r="38504" spans="8:8">
      <c r="H38504" s="3"/>
    </row>
    <row r="38505" spans="8:8">
      <c r="H38505" s="3"/>
    </row>
    <row r="38506" spans="8:8">
      <c r="H38506" s="3"/>
    </row>
    <row r="38507" spans="8:8">
      <c r="H38507" s="3"/>
    </row>
    <row r="38508" spans="8:8">
      <c r="H38508" s="3"/>
    </row>
    <row r="38509" spans="8:8">
      <c r="H38509" s="3"/>
    </row>
    <row r="38510" spans="8:8">
      <c r="H38510" s="3"/>
    </row>
    <row r="38511" spans="8:8">
      <c r="H38511" s="3"/>
    </row>
    <row r="38512" spans="8:8">
      <c r="H38512" s="3"/>
    </row>
    <row r="38513" spans="8:8">
      <c r="H38513" s="3"/>
    </row>
    <row r="38514" spans="8:8">
      <c r="H38514" s="3"/>
    </row>
    <row r="38515" spans="8:8">
      <c r="H38515" s="3"/>
    </row>
    <row r="38516" spans="8:8">
      <c r="H38516" s="3"/>
    </row>
    <row r="38517" spans="8:8">
      <c r="H38517" s="3"/>
    </row>
    <row r="38518" spans="8:8">
      <c r="H38518" s="3"/>
    </row>
    <row r="38519" spans="8:8">
      <c r="H38519" s="3"/>
    </row>
    <row r="38520" spans="8:8">
      <c r="H38520" s="3"/>
    </row>
    <row r="38521" spans="8:8">
      <c r="H38521" s="3"/>
    </row>
    <row r="38522" spans="8:8">
      <c r="H38522" s="3"/>
    </row>
    <row r="38523" spans="8:8">
      <c r="H38523" s="3"/>
    </row>
    <row r="38524" spans="8:8">
      <c r="H38524" s="3"/>
    </row>
    <row r="38525" spans="8:8">
      <c r="H38525" s="3"/>
    </row>
    <row r="38526" spans="8:8">
      <c r="H38526" s="3"/>
    </row>
    <row r="38527" spans="8:8">
      <c r="H38527" s="3"/>
    </row>
    <row r="38528" spans="8:8">
      <c r="H38528" s="3"/>
    </row>
    <row r="38529" spans="8:8">
      <c r="H38529" s="3"/>
    </row>
    <row r="38530" spans="8:8">
      <c r="H38530" s="3"/>
    </row>
    <row r="38531" spans="8:8">
      <c r="H38531" s="3"/>
    </row>
    <row r="38532" spans="8:8">
      <c r="H38532" s="3"/>
    </row>
    <row r="38533" spans="8:8">
      <c r="H38533" s="3"/>
    </row>
    <row r="38534" spans="8:8">
      <c r="H38534" s="3"/>
    </row>
    <row r="38535" spans="8:8">
      <c r="H38535" s="3"/>
    </row>
    <row r="38536" spans="8:8">
      <c r="H38536" s="3"/>
    </row>
    <row r="38537" spans="8:8">
      <c r="H38537" s="3"/>
    </row>
    <row r="38538" spans="8:8">
      <c r="H38538" s="3"/>
    </row>
    <row r="38539" spans="8:8">
      <c r="H38539" s="3"/>
    </row>
    <row r="38540" spans="8:8">
      <c r="H38540" s="3"/>
    </row>
    <row r="38541" spans="8:8">
      <c r="H38541" s="3"/>
    </row>
    <row r="38542" spans="8:8">
      <c r="H38542" s="3"/>
    </row>
    <row r="38543" spans="8:8">
      <c r="H38543" s="3"/>
    </row>
    <row r="38544" spans="8:8">
      <c r="H38544" s="3"/>
    </row>
    <row r="38545" spans="8:8">
      <c r="H38545" s="3"/>
    </row>
    <row r="38546" spans="8:8">
      <c r="H38546" s="3"/>
    </row>
    <row r="38547" spans="8:8">
      <c r="H38547" s="3"/>
    </row>
    <row r="38548" spans="8:8">
      <c r="H38548" s="3"/>
    </row>
    <row r="38549" spans="8:8">
      <c r="H38549" s="3"/>
    </row>
    <row r="38550" spans="8:8">
      <c r="H38550" s="3"/>
    </row>
    <row r="38551" spans="8:8">
      <c r="H38551" s="3"/>
    </row>
    <row r="38552" spans="8:8">
      <c r="H38552" s="3"/>
    </row>
    <row r="38553" spans="8:8">
      <c r="H38553" s="3"/>
    </row>
    <row r="38554" spans="8:8">
      <c r="H38554" s="3"/>
    </row>
    <row r="38555" spans="8:8">
      <c r="H38555" s="3"/>
    </row>
    <row r="38556" spans="8:8">
      <c r="H38556" s="3"/>
    </row>
    <row r="38557" spans="8:8">
      <c r="H38557" s="3"/>
    </row>
    <row r="38558" spans="8:8">
      <c r="H38558" s="3"/>
    </row>
    <row r="38559" spans="8:8">
      <c r="H38559" s="3"/>
    </row>
    <row r="38560" spans="8:8">
      <c r="H38560" s="3"/>
    </row>
    <row r="38561" spans="8:8">
      <c r="H38561" s="3"/>
    </row>
    <row r="38562" spans="8:8">
      <c r="H38562" s="3"/>
    </row>
    <row r="38563" spans="8:8">
      <c r="H38563" s="3"/>
    </row>
    <row r="38564" spans="8:8">
      <c r="H38564" s="3"/>
    </row>
    <row r="38565" spans="8:8">
      <c r="H38565" s="3"/>
    </row>
    <row r="38566" spans="8:8">
      <c r="H38566" s="3"/>
    </row>
    <row r="38567" spans="8:8">
      <c r="H38567" s="3"/>
    </row>
    <row r="38568" spans="8:8">
      <c r="H38568" s="3"/>
    </row>
    <row r="38569" spans="8:8">
      <c r="H38569" s="3"/>
    </row>
    <row r="38570" spans="8:8">
      <c r="H38570" s="3"/>
    </row>
    <row r="38571" spans="8:8">
      <c r="H38571" s="3"/>
    </row>
    <row r="38572" spans="8:8">
      <c r="H38572" s="3"/>
    </row>
    <row r="38573" spans="8:8">
      <c r="H38573" s="3"/>
    </row>
    <row r="38574" spans="8:8">
      <c r="H38574" s="3"/>
    </row>
    <row r="38575" spans="8:8">
      <c r="H38575" s="3"/>
    </row>
    <row r="38576" spans="8:8">
      <c r="H38576" s="3"/>
    </row>
    <row r="38577" spans="8:8">
      <c r="H38577" s="3"/>
    </row>
    <row r="38578" spans="8:8">
      <c r="H38578" s="3"/>
    </row>
    <row r="38579" spans="8:8">
      <c r="H38579" s="3"/>
    </row>
    <row r="38580" spans="8:8">
      <c r="H38580" s="3"/>
    </row>
    <row r="38581" spans="8:8">
      <c r="H38581" s="3"/>
    </row>
    <row r="38582" spans="8:8">
      <c r="H38582" s="3"/>
    </row>
    <row r="38583" spans="8:8">
      <c r="H38583" s="3"/>
    </row>
    <row r="38584" spans="8:8">
      <c r="H38584" s="3"/>
    </row>
    <row r="38585" spans="8:8">
      <c r="H38585" s="3"/>
    </row>
    <row r="38586" spans="8:8">
      <c r="H38586" s="3"/>
    </row>
    <row r="38587" spans="8:8">
      <c r="H38587" s="3"/>
    </row>
    <row r="38588" spans="8:8">
      <c r="H38588" s="3"/>
    </row>
    <row r="38589" spans="8:8">
      <c r="H38589" s="3"/>
    </row>
    <row r="38590" spans="8:8">
      <c r="H38590" s="3"/>
    </row>
    <row r="38591" spans="8:8">
      <c r="H38591" s="3"/>
    </row>
    <row r="38592" spans="8:8">
      <c r="H38592" s="3"/>
    </row>
    <row r="38593" spans="8:8">
      <c r="H38593" s="3"/>
    </row>
    <row r="38594" spans="8:8">
      <c r="H38594" s="3"/>
    </row>
    <row r="38595" spans="8:8">
      <c r="H38595" s="3"/>
    </row>
    <row r="38596" spans="8:8">
      <c r="H38596" s="3"/>
    </row>
    <row r="38597" spans="8:8">
      <c r="H38597" s="3"/>
    </row>
    <row r="38598" spans="8:8">
      <c r="H38598" s="3"/>
    </row>
    <row r="38599" spans="8:8">
      <c r="H38599" s="3"/>
    </row>
    <row r="38600" spans="8:8">
      <c r="H38600" s="3"/>
    </row>
    <row r="38601" spans="8:8">
      <c r="H38601" s="3"/>
    </row>
    <row r="38602" spans="8:8">
      <c r="H38602" s="3"/>
    </row>
    <row r="38603" spans="8:8">
      <c r="H38603" s="3"/>
    </row>
    <row r="38604" spans="8:8">
      <c r="H38604" s="3"/>
    </row>
    <row r="38605" spans="8:8">
      <c r="H38605" s="3"/>
    </row>
    <row r="38606" spans="8:8">
      <c r="H38606" s="3"/>
    </row>
    <row r="38607" spans="8:8">
      <c r="H38607" s="3"/>
    </row>
    <row r="38608" spans="8:8">
      <c r="H38608" s="3"/>
    </row>
    <row r="38609" spans="8:8">
      <c r="H38609" s="3"/>
    </row>
    <row r="38610" spans="8:8">
      <c r="H38610" s="3"/>
    </row>
    <row r="38611" spans="8:8">
      <c r="H38611" s="3"/>
    </row>
    <row r="38612" spans="8:8">
      <c r="H38612" s="3"/>
    </row>
    <row r="38613" spans="8:8">
      <c r="H38613" s="3"/>
    </row>
    <row r="38614" spans="8:8">
      <c r="H38614" s="3"/>
    </row>
    <row r="38615" spans="8:8">
      <c r="H38615" s="3"/>
    </row>
    <row r="38616" spans="8:8">
      <c r="H38616" s="3"/>
    </row>
    <row r="38617" spans="8:8">
      <c r="H38617" s="3"/>
    </row>
    <row r="38618" spans="8:8">
      <c r="H38618" s="3"/>
    </row>
    <row r="38619" spans="8:8">
      <c r="H38619" s="3"/>
    </row>
    <row r="38620" spans="8:8">
      <c r="H38620" s="3"/>
    </row>
    <row r="38621" spans="8:8">
      <c r="H38621" s="3"/>
    </row>
    <row r="38622" spans="8:8">
      <c r="H38622" s="3"/>
    </row>
    <row r="38623" spans="8:8">
      <c r="H38623" s="3"/>
    </row>
    <row r="38624" spans="8:8">
      <c r="H38624" s="3"/>
    </row>
    <row r="38625" spans="8:8">
      <c r="H38625" s="3"/>
    </row>
    <row r="38626" spans="8:8">
      <c r="H38626" s="3"/>
    </row>
    <row r="38627" spans="8:8">
      <c r="H38627" s="3"/>
    </row>
    <row r="38628" spans="8:8">
      <c r="H38628" s="3"/>
    </row>
    <row r="38629" spans="8:8">
      <c r="H38629" s="3"/>
    </row>
    <row r="38630" spans="8:8">
      <c r="H38630" s="3"/>
    </row>
    <row r="38631" spans="8:8">
      <c r="H38631" s="3"/>
    </row>
    <row r="38632" spans="8:8">
      <c r="H38632" s="3"/>
    </row>
    <row r="38633" spans="8:8">
      <c r="H38633" s="3"/>
    </row>
    <row r="38634" spans="8:8">
      <c r="H38634" s="3"/>
    </row>
    <row r="38635" spans="8:8">
      <c r="H38635" s="3"/>
    </row>
    <row r="38636" spans="8:8">
      <c r="H38636" s="3"/>
    </row>
    <row r="38637" spans="8:8">
      <c r="H38637" s="3"/>
    </row>
    <row r="38638" spans="8:8">
      <c r="H38638" s="3"/>
    </row>
    <row r="38639" spans="8:8">
      <c r="H38639" s="3"/>
    </row>
    <row r="38640" spans="8:8">
      <c r="H38640" s="3"/>
    </row>
    <row r="38641" spans="8:8">
      <c r="H38641" s="3"/>
    </row>
    <row r="38642" spans="8:8">
      <c r="H38642" s="3"/>
    </row>
    <row r="38643" spans="8:8">
      <c r="H38643" s="3"/>
    </row>
    <row r="38644" spans="8:8">
      <c r="H38644" s="3"/>
    </row>
    <row r="38645" spans="8:8">
      <c r="H38645" s="3"/>
    </row>
    <row r="38646" spans="8:8">
      <c r="H38646" s="3"/>
    </row>
    <row r="38647" spans="8:8">
      <c r="H38647" s="3"/>
    </row>
    <row r="38648" spans="8:8">
      <c r="H38648" s="3"/>
    </row>
    <row r="38649" spans="8:8">
      <c r="H38649" s="3"/>
    </row>
    <row r="38650" spans="8:8">
      <c r="H38650" s="3"/>
    </row>
    <row r="38651" spans="8:8">
      <c r="H38651" s="3"/>
    </row>
    <row r="38652" spans="8:8">
      <c r="H38652" s="3"/>
    </row>
    <row r="38653" spans="8:8">
      <c r="H38653" s="3"/>
    </row>
    <row r="38654" spans="8:8">
      <c r="H38654" s="3"/>
    </row>
    <row r="38655" spans="8:8">
      <c r="H38655" s="3"/>
    </row>
    <row r="38656" spans="8:8">
      <c r="H38656" s="3"/>
    </row>
    <row r="38657" spans="8:8">
      <c r="H38657" s="3"/>
    </row>
    <row r="38658" spans="8:8">
      <c r="H38658" s="3"/>
    </row>
    <row r="38659" spans="8:8">
      <c r="H38659" s="3"/>
    </row>
    <row r="38660" spans="8:8">
      <c r="H38660" s="3"/>
    </row>
    <row r="38661" spans="8:8">
      <c r="H38661" s="3"/>
    </row>
    <row r="38662" spans="8:8">
      <c r="H38662" s="3"/>
    </row>
    <row r="38663" spans="8:8">
      <c r="H38663" s="3"/>
    </row>
    <row r="38664" spans="8:8">
      <c r="H38664" s="3"/>
    </row>
    <row r="38665" spans="8:8">
      <c r="H38665" s="3"/>
    </row>
    <row r="38666" spans="8:8">
      <c r="H38666" s="3"/>
    </row>
    <row r="38667" spans="8:8">
      <c r="H38667" s="3"/>
    </row>
    <row r="38668" spans="8:8">
      <c r="H38668" s="3"/>
    </row>
    <row r="38669" spans="8:8">
      <c r="H38669" s="3"/>
    </row>
    <row r="38670" spans="8:8">
      <c r="H38670" s="3"/>
    </row>
    <row r="38671" spans="8:8">
      <c r="H38671" s="3"/>
    </row>
    <row r="38672" spans="8:8">
      <c r="H38672" s="3"/>
    </row>
    <row r="38673" spans="8:8">
      <c r="H38673" s="3"/>
    </row>
    <row r="38674" spans="8:8">
      <c r="H38674" s="3"/>
    </row>
    <row r="38675" spans="8:8">
      <c r="H38675" s="3"/>
    </row>
    <row r="38676" spans="8:8">
      <c r="H38676" s="3"/>
    </row>
    <row r="38677" spans="8:8">
      <c r="H38677" s="3"/>
    </row>
    <row r="38678" spans="8:8">
      <c r="H38678" s="3"/>
    </row>
    <row r="38679" spans="8:8">
      <c r="H38679" s="3"/>
    </row>
    <row r="38680" spans="8:8">
      <c r="H38680" s="3"/>
    </row>
    <row r="38681" spans="8:8">
      <c r="H38681" s="3"/>
    </row>
    <row r="38682" spans="8:8">
      <c r="H38682" s="3"/>
    </row>
    <row r="38683" spans="8:8">
      <c r="H38683" s="3"/>
    </row>
    <row r="38684" spans="8:8">
      <c r="H38684" s="3"/>
    </row>
    <row r="38685" spans="8:8">
      <c r="H38685" s="3"/>
    </row>
    <row r="38686" spans="8:8">
      <c r="H38686" s="3"/>
    </row>
    <row r="38687" spans="8:8">
      <c r="H38687" s="3"/>
    </row>
    <row r="38688" spans="8:8">
      <c r="H38688" s="3"/>
    </row>
    <row r="38689" spans="8:8">
      <c r="H38689" s="3"/>
    </row>
    <row r="38690" spans="8:8">
      <c r="H38690" s="3"/>
    </row>
    <row r="38691" spans="8:8">
      <c r="H38691" s="3"/>
    </row>
    <row r="38692" spans="8:8">
      <c r="H38692" s="3"/>
    </row>
    <row r="38693" spans="8:8">
      <c r="H38693" s="3"/>
    </row>
    <row r="38694" spans="8:8">
      <c r="H38694" s="3"/>
    </row>
    <row r="38695" spans="8:8">
      <c r="H38695" s="3"/>
    </row>
    <row r="38696" spans="8:8">
      <c r="H38696" s="3"/>
    </row>
    <row r="38697" spans="8:8">
      <c r="H38697" s="3"/>
    </row>
    <row r="38698" spans="8:8">
      <c r="H38698" s="3"/>
    </row>
    <row r="38699" spans="8:8">
      <c r="H38699" s="3"/>
    </row>
    <row r="38700" spans="8:8">
      <c r="H38700" s="3"/>
    </row>
    <row r="38701" spans="8:8">
      <c r="H38701" s="3"/>
    </row>
    <row r="38702" spans="8:8">
      <c r="H38702" s="3"/>
    </row>
    <row r="38703" spans="8:8">
      <c r="H38703" s="3"/>
    </row>
    <row r="38704" spans="8:8">
      <c r="H38704" s="3"/>
    </row>
    <row r="38705" spans="8:8">
      <c r="H38705" s="3"/>
    </row>
    <row r="38706" spans="8:8">
      <c r="H38706" s="3"/>
    </row>
    <row r="38707" spans="8:8">
      <c r="H38707" s="3"/>
    </row>
    <row r="38708" spans="8:8">
      <c r="H38708" s="3"/>
    </row>
    <row r="38709" spans="8:8">
      <c r="H38709" s="3"/>
    </row>
    <row r="38710" spans="8:8">
      <c r="H38710" s="3"/>
    </row>
    <row r="38711" spans="8:8">
      <c r="H38711" s="3"/>
    </row>
    <row r="38712" spans="8:8">
      <c r="H38712" s="3"/>
    </row>
    <row r="38713" spans="8:8">
      <c r="H38713" s="3"/>
    </row>
    <row r="38714" spans="8:8">
      <c r="H38714" s="3"/>
    </row>
    <row r="38715" spans="8:8">
      <c r="H38715" s="3"/>
    </row>
    <row r="38716" spans="8:8">
      <c r="H38716" s="3"/>
    </row>
    <row r="38717" spans="8:8">
      <c r="H38717" s="3"/>
    </row>
    <row r="38718" spans="8:8">
      <c r="H38718" s="3"/>
    </row>
    <row r="38719" spans="8:8">
      <c r="H38719" s="3"/>
    </row>
    <row r="38720" spans="8:8">
      <c r="H38720" s="3"/>
    </row>
    <row r="38721" spans="8:8">
      <c r="H38721" s="3"/>
    </row>
    <row r="38722" spans="8:8">
      <c r="H38722" s="3"/>
    </row>
    <row r="38723" spans="8:8">
      <c r="H38723" s="3"/>
    </row>
    <row r="38724" spans="8:8">
      <c r="H38724" s="3"/>
    </row>
    <row r="38725" spans="8:8">
      <c r="H38725" s="3"/>
    </row>
    <row r="38726" spans="8:8">
      <c r="H38726" s="3"/>
    </row>
    <row r="38727" spans="8:8">
      <c r="H38727" s="3"/>
    </row>
    <row r="38728" spans="8:8">
      <c r="H38728" s="3"/>
    </row>
    <row r="38729" spans="8:8">
      <c r="H38729" s="3"/>
    </row>
    <row r="38730" spans="8:8">
      <c r="H38730" s="3"/>
    </row>
    <row r="38731" spans="8:8">
      <c r="H38731" s="3"/>
    </row>
    <row r="38732" spans="8:8">
      <c r="H38732" s="3"/>
    </row>
    <row r="38733" spans="8:8">
      <c r="H38733" s="3"/>
    </row>
    <row r="38734" spans="8:8">
      <c r="H38734" s="3"/>
    </row>
    <row r="38735" spans="8:8">
      <c r="H38735" s="3"/>
    </row>
    <row r="38736" spans="8:8">
      <c r="H38736" s="3"/>
    </row>
    <row r="38737" spans="8:8">
      <c r="H38737" s="3"/>
    </row>
    <row r="38738" spans="8:8">
      <c r="H38738" s="3"/>
    </row>
    <row r="38739" spans="8:8">
      <c r="H38739" s="3"/>
    </row>
    <row r="38740" spans="8:8">
      <c r="H38740" s="3"/>
    </row>
    <row r="38741" spans="8:8">
      <c r="H38741" s="3"/>
    </row>
    <row r="38742" spans="8:8">
      <c r="H38742" s="3"/>
    </row>
    <row r="38743" spans="8:8">
      <c r="H38743" s="3"/>
    </row>
    <row r="38744" spans="8:8">
      <c r="H38744" s="3"/>
    </row>
    <row r="38745" spans="8:8">
      <c r="H38745" s="3"/>
    </row>
    <row r="38746" spans="8:8">
      <c r="H38746" s="3"/>
    </row>
    <row r="38747" spans="8:8">
      <c r="H38747" s="3"/>
    </row>
    <row r="38748" spans="8:8">
      <c r="H38748" s="3"/>
    </row>
    <row r="38749" spans="8:8">
      <c r="H38749" s="3"/>
    </row>
    <row r="38750" spans="8:8">
      <c r="H38750" s="3"/>
    </row>
    <row r="38751" spans="8:8">
      <c r="H38751" s="3"/>
    </row>
    <row r="38752" spans="8:8">
      <c r="H38752" s="3"/>
    </row>
    <row r="38753" spans="8:8">
      <c r="H38753" s="3"/>
    </row>
    <row r="38754" spans="8:8">
      <c r="H38754" s="3"/>
    </row>
    <row r="38755" spans="8:8">
      <c r="H38755" s="3"/>
    </row>
    <row r="38756" spans="8:8">
      <c r="H38756" s="3"/>
    </row>
    <row r="38757" spans="8:8">
      <c r="H38757" s="3"/>
    </row>
    <row r="38758" spans="8:8">
      <c r="H38758" s="3"/>
    </row>
    <row r="38759" spans="8:8">
      <c r="H38759" s="3"/>
    </row>
    <row r="38760" spans="8:8">
      <c r="H38760" s="3"/>
    </row>
    <row r="38761" spans="8:8">
      <c r="H38761" s="3"/>
    </row>
    <row r="38762" spans="8:8">
      <c r="H38762" s="3"/>
    </row>
    <row r="38763" spans="8:8">
      <c r="H38763" s="3"/>
    </row>
    <row r="38764" spans="8:8">
      <c r="H38764" s="3"/>
    </row>
    <row r="38765" spans="8:8">
      <c r="H38765" s="3"/>
    </row>
    <row r="38766" spans="8:8">
      <c r="H38766" s="3"/>
    </row>
    <row r="38767" spans="8:8">
      <c r="H38767" s="3"/>
    </row>
    <row r="38768" spans="8:8">
      <c r="H38768" s="3"/>
    </row>
    <row r="38769" spans="8:8">
      <c r="H38769" s="3"/>
    </row>
    <row r="38770" spans="8:8">
      <c r="H38770" s="3"/>
    </row>
    <row r="38771" spans="8:8">
      <c r="H38771" s="3"/>
    </row>
    <row r="38772" spans="8:8">
      <c r="H38772" s="3"/>
    </row>
    <row r="38773" spans="8:8">
      <c r="H38773" s="3"/>
    </row>
    <row r="38774" spans="8:8">
      <c r="H38774" s="3"/>
    </row>
    <row r="38775" spans="8:8">
      <c r="H38775" s="3"/>
    </row>
    <row r="38776" spans="8:8">
      <c r="H38776" s="3"/>
    </row>
    <row r="38777" spans="8:8">
      <c r="H38777" s="3"/>
    </row>
    <row r="38778" spans="8:8">
      <c r="H38778" s="3"/>
    </row>
    <row r="38779" spans="8:8">
      <c r="H38779" s="3"/>
    </row>
    <row r="38780" spans="8:8">
      <c r="H38780" s="3"/>
    </row>
    <row r="38781" spans="8:8">
      <c r="H38781" s="3"/>
    </row>
    <row r="38782" spans="8:8">
      <c r="H38782" s="3"/>
    </row>
    <row r="38783" spans="8:8">
      <c r="H38783" s="3"/>
    </row>
    <row r="38784" spans="8:8">
      <c r="H38784" s="3"/>
    </row>
    <row r="38785" spans="8:8">
      <c r="H38785" s="3"/>
    </row>
    <row r="38786" spans="8:8">
      <c r="H38786" s="3"/>
    </row>
    <row r="38787" spans="8:8">
      <c r="H38787" s="3"/>
    </row>
    <row r="38788" spans="8:8">
      <c r="H38788" s="3"/>
    </row>
    <row r="38789" spans="8:8">
      <c r="H38789" s="3"/>
    </row>
    <row r="38790" spans="8:8">
      <c r="H38790" s="3"/>
    </row>
    <row r="38791" spans="8:8">
      <c r="H38791" s="3"/>
    </row>
    <row r="38792" spans="8:8">
      <c r="H38792" s="3"/>
    </row>
    <row r="38793" spans="8:8">
      <c r="H38793" s="3"/>
    </row>
    <row r="38794" spans="8:8">
      <c r="H38794" s="3"/>
    </row>
    <row r="38795" spans="8:8">
      <c r="H38795" s="3"/>
    </row>
    <row r="38796" spans="8:8">
      <c r="H38796" s="3"/>
    </row>
    <row r="38797" spans="8:8">
      <c r="H38797" s="3"/>
    </row>
    <row r="38798" spans="8:8">
      <c r="H38798" s="3"/>
    </row>
    <row r="38799" spans="8:8">
      <c r="H38799" s="3"/>
    </row>
    <row r="38800" spans="8:8">
      <c r="H38800" s="3"/>
    </row>
    <row r="38801" spans="8:8">
      <c r="H38801" s="3"/>
    </row>
    <row r="38802" spans="8:8">
      <c r="H38802" s="3"/>
    </row>
    <row r="38803" spans="8:8">
      <c r="H38803" s="3"/>
    </row>
    <row r="38804" spans="8:8">
      <c r="H38804" s="3"/>
    </row>
    <row r="38805" spans="8:8">
      <c r="H38805" s="3"/>
    </row>
    <row r="38806" spans="8:8">
      <c r="H38806" s="3"/>
    </row>
    <row r="38807" spans="8:8">
      <c r="H38807" s="3"/>
    </row>
    <row r="38808" spans="8:8">
      <c r="H38808" s="3"/>
    </row>
    <row r="38809" spans="8:8">
      <c r="H38809" s="3"/>
    </row>
    <row r="38810" spans="8:8">
      <c r="H38810" s="3"/>
    </row>
    <row r="38811" spans="8:8">
      <c r="H38811" s="3"/>
    </row>
    <row r="38812" spans="8:8">
      <c r="H38812" s="3"/>
    </row>
    <row r="38813" spans="8:8">
      <c r="H38813" s="3"/>
    </row>
    <row r="38814" spans="8:8">
      <c r="H38814" s="3"/>
    </row>
    <row r="38815" spans="8:8">
      <c r="H38815" s="3"/>
    </row>
    <row r="38816" spans="8:8">
      <c r="H38816" s="3"/>
    </row>
    <row r="38817" spans="8:8">
      <c r="H38817" s="3"/>
    </row>
    <row r="38818" spans="8:8">
      <c r="H38818" s="3"/>
    </row>
    <row r="38819" spans="8:8">
      <c r="H38819" s="3"/>
    </row>
    <row r="38820" spans="8:8">
      <c r="H38820" s="3"/>
    </row>
    <row r="38821" spans="8:8">
      <c r="H38821" s="3"/>
    </row>
    <row r="38822" spans="8:8">
      <c r="H38822" s="3"/>
    </row>
    <row r="38823" spans="8:8">
      <c r="H38823" s="3"/>
    </row>
    <row r="38824" spans="8:8">
      <c r="H38824" s="3"/>
    </row>
    <row r="38825" spans="8:8">
      <c r="H38825" s="3"/>
    </row>
    <row r="38826" spans="8:8">
      <c r="H38826" s="3"/>
    </row>
    <row r="38827" spans="8:8">
      <c r="H38827" s="3"/>
    </row>
    <row r="38828" spans="8:8">
      <c r="H38828" s="3"/>
    </row>
    <row r="38829" spans="8:8">
      <c r="H38829" s="3"/>
    </row>
    <row r="38830" spans="8:8">
      <c r="H38830" s="3"/>
    </row>
    <row r="38831" spans="8:8">
      <c r="H38831" s="3"/>
    </row>
    <row r="38832" spans="8:8">
      <c r="H38832" s="3"/>
    </row>
    <row r="38833" spans="8:8">
      <c r="H38833" s="3"/>
    </row>
    <row r="38834" spans="8:8">
      <c r="H38834" s="3"/>
    </row>
    <row r="38835" spans="8:8">
      <c r="H38835" s="3"/>
    </row>
    <row r="38836" spans="8:8">
      <c r="H38836" s="3"/>
    </row>
    <row r="38837" spans="8:8">
      <c r="H38837" s="3"/>
    </row>
    <row r="38838" spans="8:8">
      <c r="H38838" s="3"/>
    </row>
    <row r="38839" spans="8:8">
      <c r="H38839" s="3"/>
    </row>
    <row r="38840" spans="8:8">
      <c r="H38840" s="3"/>
    </row>
    <row r="38841" spans="8:8">
      <c r="H38841" s="3"/>
    </row>
    <row r="38842" spans="8:8">
      <c r="H38842" s="3"/>
    </row>
    <row r="38843" spans="8:8">
      <c r="H38843" s="3"/>
    </row>
    <row r="38844" spans="8:8">
      <c r="H38844" s="3"/>
    </row>
    <row r="38845" spans="8:8">
      <c r="H38845" s="3"/>
    </row>
    <row r="38846" spans="8:8">
      <c r="H38846" s="3"/>
    </row>
    <row r="38847" spans="8:8">
      <c r="H38847" s="3"/>
    </row>
    <row r="38848" spans="8:8">
      <c r="H38848" s="3"/>
    </row>
    <row r="38849" spans="8:8">
      <c r="H38849" s="3"/>
    </row>
    <row r="38850" spans="8:8">
      <c r="H38850" s="3"/>
    </row>
    <row r="38851" spans="8:8">
      <c r="H38851" s="3"/>
    </row>
    <row r="38852" spans="8:8">
      <c r="H38852" s="3"/>
    </row>
    <row r="38853" spans="8:8">
      <c r="H38853" s="3"/>
    </row>
    <row r="38854" spans="8:8">
      <c r="H38854" s="3"/>
    </row>
    <row r="38855" spans="8:8">
      <c r="H38855" s="3"/>
    </row>
    <row r="38856" spans="8:8">
      <c r="H38856" s="3"/>
    </row>
    <row r="38857" spans="8:8">
      <c r="H38857" s="3"/>
    </row>
    <row r="38858" spans="8:8">
      <c r="H38858" s="3"/>
    </row>
    <row r="38859" spans="8:8">
      <c r="H38859" s="3"/>
    </row>
    <row r="38860" spans="8:8">
      <c r="H38860" s="3"/>
    </row>
    <row r="38861" spans="8:8">
      <c r="H38861" s="3"/>
    </row>
    <row r="38862" spans="8:8">
      <c r="H38862" s="3"/>
    </row>
    <row r="38863" spans="8:8">
      <c r="H38863" s="3"/>
    </row>
    <row r="38864" spans="8:8">
      <c r="H38864" s="3"/>
    </row>
    <row r="38865" spans="8:8">
      <c r="H38865" s="3"/>
    </row>
    <row r="38866" spans="8:8">
      <c r="H38866" s="3"/>
    </row>
    <row r="38867" spans="8:8">
      <c r="H38867" s="3"/>
    </row>
    <row r="38868" spans="8:8">
      <c r="H38868" s="3"/>
    </row>
    <row r="38869" spans="8:8">
      <c r="H38869" s="3"/>
    </row>
    <row r="38870" spans="8:8">
      <c r="H38870" s="3"/>
    </row>
    <row r="38871" spans="8:8">
      <c r="H38871" s="3"/>
    </row>
    <row r="38872" spans="8:8">
      <c r="H38872" s="3"/>
    </row>
    <row r="38873" spans="8:8">
      <c r="H38873" s="3"/>
    </row>
    <row r="38874" spans="8:8">
      <c r="H38874" s="3"/>
    </row>
    <row r="38875" spans="8:8">
      <c r="H38875" s="3"/>
    </row>
    <row r="38876" spans="8:8">
      <c r="H38876" s="3"/>
    </row>
    <row r="38877" spans="8:8">
      <c r="H38877" s="3"/>
    </row>
    <row r="38878" spans="8:8">
      <c r="H38878" s="3"/>
    </row>
    <row r="38879" spans="8:8">
      <c r="H38879" s="3"/>
    </row>
    <row r="38880" spans="8:8">
      <c r="H38880" s="3"/>
    </row>
    <row r="38881" spans="8:8">
      <c r="H38881" s="3"/>
    </row>
    <row r="38882" spans="8:8">
      <c r="H38882" s="3"/>
    </row>
    <row r="38883" spans="8:8">
      <c r="H38883" s="3"/>
    </row>
    <row r="38884" spans="8:8">
      <c r="H38884" s="3"/>
    </row>
    <row r="38885" spans="8:8">
      <c r="H38885" s="3"/>
    </row>
    <row r="38886" spans="8:8">
      <c r="H38886" s="3"/>
    </row>
    <row r="38887" spans="8:8">
      <c r="H38887" s="3"/>
    </row>
    <row r="38888" spans="8:8">
      <c r="H38888" s="3"/>
    </row>
    <row r="38889" spans="8:8">
      <c r="H38889" s="3"/>
    </row>
    <row r="38890" spans="8:8">
      <c r="H38890" s="3"/>
    </row>
    <row r="38891" spans="8:8">
      <c r="H38891" s="3"/>
    </row>
    <row r="38892" spans="8:8">
      <c r="H38892" s="3"/>
    </row>
    <row r="38893" spans="8:8">
      <c r="H38893" s="3"/>
    </row>
    <row r="38894" spans="8:8">
      <c r="H38894" s="3"/>
    </row>
    <row r="38895" spans="8:8">
      <c r="H38895" s="3"/>
    </row>
    <row r="38896" spans="8:8">
      <c r="H38896" s="3"/>
    </row>
    <row r="38897" spans="8:8">
      <c r="H38897" s="3"/>
    </row>
    <row r="38898" spans="8:8">
      <c r="H38898" s="3"/>
    </row>
    <row r="38899" spans="8:8">
      <c r="H38899" s="3"/>
    </row>
    <row r="38900" spans="8:8">
      <c r="H38900" s="3"/>
    </row>
    <row r="38901" spans="8:8">
      <c r="H38901" s="3"/>
    </row>
    <row r="38902" spans="8:8">
      <c r="H38902" s="3"/>
    </row>
    <row r="38903" spans="8:8">
      <c r="H38903" s="3"/>
    </row>
    <row r="38904" spans="8:8">
      <c r="H38904" s="3"/>
    </row>
    <row r="38905" spans="8:8">
      <c r="H38905" s="3"/>
    </row>
    <row r="38906" spans="8:8">
      <c r="H38906" s="3"/>
    </row>
    <row r="38907" spans="8:8">
      <c r="H38907" s="3"/>
    </row>
    <row r="38908" spans="8:8">
      <c r="H38908" s="3"/>
    </row>
    <row r="38909" spans="8:8">
      <c r="H38909" s="3"/>
    </row>
    <row r="38910" spans="8:8">
      <c r="H38910" s="3"/>
    </row>
    <row r="38911" spans="8:8">
      <c r="H38911" s="3"/>
    </row>
    <row r="38912" spans="8:8">
      <c r="H38912" s="3"/>
    </row>
    <row r="38913" spans="8:8">
      <c r="H38913" s="3"/>
    </row>
    <row r="38914" spans="8:8">
      <c r="H38914" s="3"/>
    </row>
    <row r="38915" spans="8:8">
      <c r="H38915" s="3"/>
    </row>
    <row r="38916" spans="8:8">
      <c r="H38916" s="3"/>
    </row>
    <row r="38917" spans="8:8">
      <c r="H38917" s="3"/>
    </row>
    <row r="38918" spans="8:8">
      <c r="H38918" s="3"/>
    </row>
    <row r="38919" spans="8:8">
      <c r="H38919" s="3"/>
    </row>
    <row r="38920" spans="8:8">
      <c r="H38920" s="3"/>
    </row>
    <row r="38921" spans="8:8">
      <c r="H38921" s="3"/>
    </row>
    <row r="38922" spans="8:8">
      <c r="H38922" s="3"/>
    </row>
    <row r="38923" spans="8:8">
      <c r="H38923" s="3"/>
    </row>
    <row r="38924" spans="8:8">
      <c r="H38924" s="3"/>
    </row>
    <row r="38925" spans="8:8">
      <c r="H38925" s="3"/>
    </row>
    <row r="38926" spans="8:8">
      <c r="H38926" s="3"/>
    </row>
    <row r="38927" spans="8:8">
      <c r="H38927" s="3"/>
    </row>
    <row r="38928" spans="8:8">
      <c r="H38928" s="3"/>
    </row>
    <row r="38929" spans="8:8">
      <c r="H38929" s="3"/>
    </row>
    <row r="38930" spans="8:8">
      <c r="H38930" s="3"/>
    </row>
    <row r="38931" spans="8:8">
      <c r="H38931" s="3"/>
    </row>
    <row r="38932" spans="8:8">
      <c r="H38932" s="3"/>
    </row>
    <row r="38933" spans="8:8">
      <c r="H38933" s="3"/>
    </row>
    <row r="38934" spans="8:8">
      <c r="H38934" s="3"/>
    </row>
    <row r="38935" spans="8:8">
      <c r="H38935" s="3"/>
    </row>
    <row r="38936" spans="8:8">
      <c r="H38936" s="3"/>
    </row>
    <row r="38937" spans="8:8">
      <c r="H38937" s="3"/>
    </row>
    <row r="38938" spans="8:8">
      <c r="H38938" s="3"/>
    </row>
    <row r="38939" spans="8:8">
      <c r="H38939" s="3"/>
    </row>
    <row r="38940" spans="8:8">
      <c r="H38940" s="3"/>
    </row>
    <row r="38941" spans="8:8">
      <c r="H38941" s="3"/>
    </row>
    <row r="38942" spans="8:8">
      <c r="H38942" s="3"/>
    </row>
    <row r="38943" spans="8:8">
      <c r="H38943" s="3"/>
    </row>
    <row r="38944" spans="8:8">
      <c r="H38944" s="3"/>
    </row>
    <row r="38945" spans="8:8">
      <c r="H38945" s="3"/>
    </row>
    <row r="38946" spans="8:8">
      <c r="H38946" s="3"/>
    </row>
    <row r="38947" spans="8:8">
      <c r="H38947" s="3"/>
    </row>
    <row r="38948" spans="8:8">
      <c r="H38948" s="3"/>
    </row>
    <row r="38949" spans="8:8">
      <c r="H38949" s="3"/>
    </row>
    <row r="38950" spans="8:8">
      <c r="H38950" s="3"/>
    </row>
    <row r="38951" spans="8:8">
      <c r="H38951" s="3"/>
    </row>
    <row r="38952" spans="8:8">
      <c r="H38952" s="3"/>
    </row>
    <row r="38953" spans="8:8">
      <c r="H38953" s="3"/>
    </row>
    <row r="38954" spans="8:8">
      <c r="H38954" s="3"/>
    </row>
    <row r="38955" spans="8:8">
      <c r="H38955" s="3"/>
    </row>
    <row r="38956" spans="8:8">
      <c r="H38956" s="3"/>
    </row>
    <row r="38957" spans="8:8">
      <c r="H38957" s="3"/>
    </row>
    <row r="38958" spans="8:8">
      <c r="H38958" s="3"/>
    </row>
    <row r="38959" spans="8:8">
      <c r="H38959" s="3"/>
    </row>
    <row r="38960" spans="8:8">
      <c r="H38960" s="3"/>
    </row>
    <row r="38961" spans="8:8">
      <c r="H38961" s="3"/>
    </row>
    <row r="38962" spans="8:8">
      <c r="H38962" s="3"/>
    </row>
    <row r="38963" spans="8:8">
      <c r="H38963" s="3"/>
    </row>
    <row r="38964" spans="8:8">
      <c r="H38964" s="3"/>
    </row>
    <row r="38965" spans="8:8">
      <c r="H38965" s="3"/>
    </row>
    <row r="38966" spans="8:8">
      <c r="H38966" s="3"/>
    </row>
    <row r="38967" spans="8:8">
      <c r="H38967" s="3"/>
    </row>
    <row r="38968" spans="8:8">
      <c r="H38968" s="3"/>
    </row>
    <row r="38969" spans="8:8">
      <c r="H38969" s="3"/>
    </row>
    <row r="38970" spans="8:8">
      <c r="H38970" s="3"/>
    </row>
    <row r="38971" spans="8:8">
      <c r="H38971" s="3"/>
    </row>
    <row r="38972" spans="8:8">
      <c r="H38972" s="3"/>
    </row>
    <row r="38973" spans="8:8">
      <c r="H38973" s="3"/>
    </row>
    <row r="38974" spans="8:8">
      <c r="H38974" s="3"/>
    </row>
    <row r="38975" spans="8:8">
      <c r="H38975" s="3"/>
    </row>
    <row r="38976" spans="8:8">
      <c r="H38976" s="3"/>
    </row>
    <row r="38977" spans="8:8">
      <c r="H38977" s="3"/>
    </row>
    <row r="38978" spans="8:8">
      <c r="H38978" s="3"/>
    </row>
    <row r="38979" spans="8:8">
      <c r="H38979" s="3"/>
    </row>
    <row r="38980" spans="8:8">
      <c r="H38980" s="3"/>
    </row>
    <row r="38981" spans="8:8">
      <c r="H38981" s="3"/>
    </row>
    <row r="38982" spans="8:8">
      <c r="H38982" s="3"/>
    </row>
    <row r="38983" spans="8:8">
      <c r="H38983" s="3"/>
    </row>
    <row r="38984" spans="8:8">
      <c r="H38984" s="3"/>
    </row>
    <row r="38985" spans="8:8">
      <c r="H38985" s="3"/>
    </row>
    <row r="38986" spans="8:8">
      <c r="H38986" s="3"/>
    </row>
    <row r="38987" spans="8:8">
      <c r="H38987" s="3"/>
    </row>
    <row r="38988" spans="8:8">
      <c r="H38988" s="3"/>
    </row>
    <row r="38989" spans="8:8">
      <c r="H38989" s="3"/>
    </row>
    <row r="38990" spans="8:8">
      <c r="H38990" s="3"/>
    </row>
    <row r="38991" spans="8:8">
      <c r="H38991" s="3"/>
    </row>
    <row r="38992" spans="8:8">
      <c r="H38992" s="3"/>
    </row>
    <row r="38993" spans="8:8">
      <c r="H38993" s="3"/>
    </row>
    <row r="38994" spans="8:8">
      <c r="H38994" s="3"/>
    </row>
    <row r="38995" spans="8:8">
      <c r="H38995" s="3"/>
    </row>
    <row r="38996" spans="8:8">
      <c r="H38996" s="3"/>
    </row>
    <row r="38997" spans="8:8">
      <c r="H38997" s="3"/>
    </row>
    <row r="38998" spans="8:8">
      <c r="H38998" s="3"/>
    </row>
    <row r="38999" spans="8:8">
      <c r="H38999" s="3"/>
    </row>
    <row r="39000" spans="8:8">
      <c r="H39000" s="3"/>
    </row>
    <row r="39001" spans="8:8">
      <c r="H39001" s="3"/>
    </row>
    <row r="39002" spans="8:8">
      <c r="H39002" s="3"/>
    </row>
    <row r="39003" spans="8:8">
      <c r="H39003" s="3"/>
    </row>
    <row r="39004" spans="8:8">
      <c r="H39004" s="3"/>
    </row>
    <row r="39005" spans="8:8">
      <c r="H39005" s="3"/>
    </row>
    <row r="39006" spans="8:8">
      <c r="H39006" s="3"/>
    </row>
    <row r="39007" spans="8:8">
      <c r="H39007" s="3"/>
    </row>
    <row r="39008" spans="8:8">
      <c r="H39008" s="3"/>
    </row>
    <row r="39009" spans="8:8">
      <c r="H39009" s="3"/>
    </row>
    <row r="39010" spans="8:8">
      <c r="H39010" s="3"/>
    </row>
    <row r="39011" spans="8:8">
      <c r="H39011" s="3"/>
    </row>
    <row r="39012" spans="8:8">
      <c r="H39012" s="3"/>
    </row>
    <row r="39013" spans="8:8">
      <c r="H39013" s="3"/>
    </row>
    <row r="39014" spans="8:8">
      <c r="H39014" s="3"/>
    </row>
    <row r="39015" spans="8:8">
      <c r="H39015" s="3"/>
    </row>
    <row r="39016" spans="8:8">
      <c r="H39016" s="3"/>
    </row>
    <row r="39017" spans="8:8">
      <c r="H39017" s="3"/>
    </row>
    <row r="39018" spans="8:8">
      <c r="H39018" s="3"/>
    </row>
    <row r="39019" spans="8:8">
      <c r="H39019" s="3"/>
    </row>
    <row r="39020" spans="8:8">
      <c r="H39020" s="3"/>
    </row>
    <row r="39021" spans="8:8">
      <c r="H39021" s="3"/>
    </row>
    <row r="39022" spans="8:8">
      <c r="H39022" s="3"/>
    </row>
    <row r="39023" spans="8:8">
      <c r="H39023" s="3"/>
    </row>
    <row r="39024" spans="8:8">
      <c r="H39024" s="3"/>
    </row>
    <row r="39025" spans="8:8">
      <c r="H39025" s="3"/>
    </row>
    <row r="39026" spans="8:8">
      <c r="H39026" s="3"/>
    </row>
    <row r="39027" spans="8:8">
      <c r="H39027" s="3"/>
    </row>
    <row r="39028" spans="8:8">
      <c r="H39028" s="3"/>
    </row>
    <row r="39029" spans="8:8">
      <c r="H39029" s="3"/>
    </row>
    <row r="39030" spans="8:8">
      <c r="H39030" s="3"/>
    </row>
    <row r="39031" spans="8:8">
      <c r="H39031" s="3"/>
    </row>
    <row r="39032" spans="8:8">
      <c r="H39032" s="3"/>
    </row>
    <row r="39033" spans="8:8">
      <c r="H39033" s="3"/>
    </row>
    <row r="39034" spans="8:8">
      <c r="H39034" s="3"/>
    </row>
    <row r="39035" spans="8:8">
      <c r="H39035" s="3"/>
    </row>
    <row r="39036" spans="8:8">
      <c r="H39036" s="3"/>
    </row>
    <row r="39037" spans="8:8">
      <c r="H39037" s="3"/>
    </row>
    <row r="39038" spans="8:8">
      <c r="H39038" s="3"/>
    </row>
    <row r="39039" spans="8:8">
      <c r="H39039" s="3"/>
    </row>
    <row r="39040" spans="8:8">
      <c r="H39040" s="3"/>
    </row>
    <row r="39041" spans="8:8">
      <c r="H39041" s="3"/>
    </row>
    <row r="39042" spans="8:8">
      <c r="H39042" s="3"/>
    </row>
    <row r="39043" spans="8:8">
      <c r="H39043" s="3"/>
    </row>
    <row r="39044" spans="8:8">
      <c r="H39044" s="3"/>
    </row>
    <row r="39045" spans="8:8">
      <c r="H39045" s="3"/>
    </row>
    <row r="39046" spans="8:8">
      <c r="H39046" s="3"/>
    </row>
    <row r="39047" spans="8:8">
      <c r="H39047" s="3"/>
    </row>
    <row r="39048" spans="8:8">
      <c r="H39048" s="3"/>
    </row>
    <row r="39049" spans="8:8">
      <c r="H39049" s="3"/>
    </row>
    <row r="39050" spans="8:8">
      <c r="H39050" s="3"/>
    </row>
    <row r="39051" spans="8:8">
      <c r="H39051" s="3"/>
    </row>
    <row r="39052" spans="8:8">
      <c r="H39052" s="3"/>
    </row>
    <row r="39053" spans="8:8">
      <c r="H39053" s="3"/>
    </row>
    <row r="39054" spans="8:8">
      <c r="H39054" s="3"/>
    </row>
    <row r="39055" spans="8:8">
      <c r="H39055" s="3"/>
    </row>
    <row r="39056" spans="8:8">
      <c r="H39056" s="3"/>
    </row>
    <row r="39057" spans="8:8">
      <c r="H39057" s="3"/>
    </row>
    <row r="39058" spans="8:8">
      <c r="H39058" s="3"/>
    </row>
    <row r="39059" spans="8:8">
      <c r="H39059" s="3"/>
    </row>
    <row r="39060" spans="8:8">
      <c r="H39060" s="3"/>
    </row>
    <row r="39061" spans="8:8">
      <c r="H39061" s="3"/>
    </row>
    <row r="39062" spans="8:8">
      <c r="H39062" s="3"/>
    </row>
    <row r="39063" spans="8:8">
      <c r="H39063" s="3"/>
    </row>
    <row r="39064" spans="8:8">
      <c r="H39064" s="3"/>
    </row>
    <row r="39065" spans="8:8">
      <c r="H39065" s="3"/>
    </row>
    <row r="39066" spans="8:8">
      <c r="H39066" s="3"/>
    </row>
    <row r="39067" spans="8:8">
      <c r="H39067" s="3"/>
    </row>
    <row r="39068" spans="8:8">
      <c r="H39068" s="3"/>
    </row>
    <row r="39069" spans="8:8">
      <c r="H39069" s="3"/>
    </row>
    <row r="39070" spans="8:8">
      <c r="H39070" s="3"/>
    </row>
    <row r="39071" spans="8:8">
      <c r="H39071" s="3"/>
    </row>
    <row r="39072" spans="8:8">
      <c r="H39072" s="3"/>
    </row>
    <row r="39073" spans="8:8">
      <c r="H39073" s="3"/>
    </row>
    <row r="39074" spans="8:8">
      <c r="H39074" s="3"/>
    </row>
    <row r="39075" spans="8:8">
      <c r="H39075" s="3"/>
    </row>
    <row r="39076" spans="8:8">
      <c r="H39076" s="3"/>
    </row>
    <row r="39077" spans="8:8">
      <c r="H39077" s="3"/>
    </row>
    <row r="39078" spans="8:8">
      <c r="H39078" s="3"/>
    </row>
    <row r="39079" spans="8:8">
      <c r="H39079" s="3"/>
    </row>
    <row r="39080" spans="8:8">
      <c r="H39080" s="3"/>
    </row>
    <row r="39081" spans="8:8">
      <c r="H39081" s="3"/>
    </row>
    <row r="39082" spans="8:8">
      <c r="H39082" s="3"/>
    </row>
    <row r="39083" spans="8:8">
      <c r="H39083" s="3"/>
    </row>
    <row r="39084" spans="8:8">
      <c r="H39084" s="3"/>
    </row>
    <row r="39085" spans="8:8">
      <c r="H39085" s="3"/>
    </row>
    <row r="39086" spans="8:8">
      <c r="H39086" s="3"/>
    </row>
    <row r="39087" spans="8:8">
      <c r="H39087" s="3"/>
    </row>
    <row r="39088" spans="8:8">
      <c r="H39088" s="3"/>
    </row>
    <row r="39089" spans="8:8">
      <c r="H39089" s="3"/>
    </row>
    <row r="39090" spans="8:8">
      <c r="H39090" s="3"/>
    </row>
    <row r="39091" spans="8:8">
      <c r="H39091" s="3"/>
    </row>
    <row r="39092" spans="8:8">
      <c r="H39092" s="3"/>
    </row>
    <row r="39093" spans="8:8">
      <c r="H39093" s="3"/>
    </row>
    <row r="39094" spans="8:8">
      <c r="H39094" s="3"/>
    </row>
    <row r="39095" spans="8:8">
      <c r="H39095" s="3"/>
    </row>
    <row r="39096" spans="8:8">
      <c r="H39096" s="3"/>
    </row>
    <row r="39097" spans="8:8">
      <c r="H39097" s="3"/>
    </row>
    <row r="39098" spans="8:8">
      <c r="H39098" s="3"/>
    </row>
    <row r="39099" spans="8:8">
      <c r="H39099" s="3"/>
    </row>
    <row r="39100" spans="8:8">
      <c r="H39100" s="3"/>
    </row>
    <row r="39101" spans="8:8">
      <c r="H39101" s="3"/>
    </row>
    <row r="39102" spans="8:8">
      <c r="H39102" s="3"/>
    </row>
    <row r="39103" spans="8:8">
      <c r="H39103" s="3"/>
    </row>
    <row r="39104" spans="8:8">
      <c r="H39104" s="3"/>
    </row>
    <row r="39105" spans="8:8">
      <c r="H39105" s="3"/>
    </row>
    <row r="39106" spans="8:8">
      <c r="H39106" s="3"/>
    </row>
    <row r="39107" spans="8:8">
      <c r="H39107" s="3"/>
    </row>
    <row r="39108" spans="8:8">
      <c r="H39108" s="3"/>
    </row>
    <row r="39109" spans="8:8">
      <c r="H39109" s="3"/>
    </row>
    <row r="39110" spans="8:8">
      <c r="H39110" s="3"/>
    </row>
    <row r="39111" spans="8:8">
      <c r="H39111" s="3"/>
    </row>
    <row r="39112" spans="8:8">
      <c r="H39112" s="3"/>
    </row>
    <row r="39113" spans="8:8">
      <c r="H39113" s="3"/>
    </row>
    <row r="39114" spans="8:8">
      <c r="H39114" s="3"/>
    </row>
    <row r="39115" spans="8:8">
      <c r="H39115" s="3"/>
    </row>
    <row r="39116" spans="8:8">
      <c r="H39116" s="3"/>
    </row>
    <row r="39117" spans="8:8">
      <c r="H39117" s="3"/>
    </row>
    <row r="39118" spans="8:8">
      <c r="H39118" s="3"/>
    </row>
    <row r="39119" spans="8:8">
      <c r="H39119" s="3"/>
    </row>
    <row r="39120" spans="8:8">
      <c r="H39120" s="3"/>
    </row>
    <row r="39121" spans="8:8">
      <c r="H39121" s="3"/>
    </row>
    <row r="39122" spans="8:8">
      <c r="H39122" s="3"/>
    </row>
    <row r="39123" spans="8:8">
      <c r="H39123" s="3"/>
    </row>
    <row r="39124" spans="8:8">
      <c r="H39124" s="3"/>
    </row>
    <row r="39125" spans="8:8">
      <c r="H39125" s="3"/>
    </row>
    <row r="39126" spans="8:8">
      <c r="H39126" s="3"/>
    </row>
    <row r="39127" spans="8:8">
      <c r="H39127" s="3"/>
    </row>
    <row r="39128" spans="8:8">
      <c r="H39128" s="3"/>
    </row>
    <row r="39129" spans="8:8">
      <c r="H39129" s="3"/>
    </row>
    <row r="39130" spans="8:8">
      <c r="H39130" s="3"/>
    </row>
    <row r="39131" spans="8:8">
      <c r="H39131" s="3"/>
    </row>
    <row r="39132" spans="8:8">
      <c r="H39132" s="3"/>
    </row>
    <row r="39133" spans="8:8">
      <c r="H39133" s="3"/>
    </row>
    <row r="39134" spans="8:8">
      <c r="H39134" s="3"/>
    </row>
    <row r="39135" spans="8:8">
      <c r="H39135" s="3"/>
    </row>
    <row r="39136" spans="8:8">
      <c r="H39136" s="3"/>
    </row>
    <row r="39137" spans="8:8">
      <c r="H39137" s="3"/>
    </row>
    <row r="39138" spans="8:8">
      <c r="H39138" s="3"/>
    </row>
    <row r="39139" spans="8:8">
      <c r="H39139" s="3"/>
    </row>
    <row r="39140" spans="8:8">
      <c r="H39140" s="3"/>
    </row>
    <row r="39141" spans="8:8">
      <c r="H39141" s="3"/>
    </row>
    <row r="39142" spans="8:8">
      <c r="H39142" s="3"/>
    </row>
    <row r="39143" spans="8:8">
      <c r="H39143" s="3"/>
    </row>
    <row r="39144" spans="8:8">
      <c r="H39144" s="3"/>
    </row>
    <row r="39145" spans="8:8">
      <c r="H39145" s="3"/>
    </row>
    <row r="39146" spans="8:8">
      <c r="H39146" s="3"/>
    </row>
    <row r="39147" spans="8:8">
      <c r="H39147" s="3"/>
    </row>
    <row r="39148" spans="8:8">
      <c r="H39148" s="3"/>
    </row>
    <row r="39149" spans="8:8">
      <c r="H39149" s="3"/>
    </row>
    <row r="39150" spans="8:8">
      <c r="H39150" s="3"/>
    </row>
    <row r="39151" spans="8:8">
      <c r="H39151" s="3"/>
    </row>
    <row r="39152" spans="8:8">
      <c r="H39152" s="3"/>
    </row>
    <row r="39153" spans="8:8">
      <c r="H39153" s="3"/>
    </row>
    <row r="39154" spans="8:8">
      <c r="H39154" s="3"/>
    </row>
    <row r="39155" spans="8:8">
      <c r="H39155" s="3"/>
    </row>
    <row r="39156" spans="8:8">
      <c r="H39156" s="3"/>
    </row>
    <row r="39157" spans="8:8">
      <c r="H39157" s="3"/>
    </row>
    <row r="39158" spans="8:8">
      <c r="H39158" s="3"/>
    </row>
    <row r="39159" spans="8:8">
      <c r="H39159" s="3"/>
    </row>
    <row r="39160" spans="8:8">
      <c r="H39160" s="3"/>
    </row>
    <row r="39161" spans="8:8">
      <c r="H39161" s="3"/>
    </row>
    <row r="39162" spans="8:8">
      <c r="H39162" s="3"/>
    </row>
    <row r="39163" spans="8:8">
      <c r="H39163" s="3"/>
    </row>
    <row r="39164" spans="8:8">
      <c r="H39164" s="3"/>
    </row>
    <row r="39165" spans="8:8">
      <c r="H39165" s="3"/>
    </row>
    <row r="39166" spans="8:8">
      <c r="H39166" s="3"/>
    </row>
    <row r="39167" spans="8:8">
      <c r="H39167" s="3"/>
    </row>
    <row r="39168" spans="8:8">
      <c r="H39168" s="3"/>
    </row>
    <row r="39169" spans="8:8">
      <c r="H39169" s="3"/>
    </row>
    <row r="39170" spans="8:8">
      <c r="H39170" s="3"/>
    </row>
    <row r="39171" spans="8:8">
      <c r="H39171" s="3"/>
    </row>
    <row r="39172" spans="8:8">
      <c r="H39172" s="3"/>
    </row>
    <row r="39173" spans="8:8">
      <c r="H39173" s="3"/>
    </row>
    <row r="39174" spans="8:8">
      <c r="H39174" s="3"/>
    </row>
    <row r="39175" spans="8:8">
      <c r="H39175" s="3"/>
    </row>
    <row r="39176" spans="8:8">
      <c r="H39176" s="3"/>
    </row>
    <row r="39177" spans="8:8">
      <c r="H39177" s="3"/>
    </row>
    <row r="39178" spans="8:8">
      <c r="H39178" s="3"/>
    </row>
    <row r="39179" spans="8:8">
      <c r="H39179" s="3"/>
    </row>
    <row r="39180" spans="8:8">
      <c r="H39180" s="3"/>
    </row>
    <row r="39181" spans="8:8">
      <c r="H39181" s="3"/>
    </row>
    <row r="39182" spans="8:8">
      <c r="H39182" s="3"/>
    </row>
    <row r="39183" spans="8:8">
      <c r="H39183" s="3"/>
    </row>
    <row r="39184" spans="8:8">
      <c r="H39184" s="3"/>
    </row>
    <row r="39185" spans="8:8">
      <c r="H39185" s="3"/>
    </row>
    <row r="39186" spans="8:8">
      <c r="H39186" s="3"/>
    </row>
    <row r="39187" spans="8:8">
      <c r="H39187" s="3"/>
    </row>
    <row r="39188" spans="8:8">
      <c r="H39188" s="3"/>
    </row>
    <row r="39189" spans="8:8">
      <c r="H39189" s="3"/>
    </row>
    <row r="39190" spans="8:8">
      <c r="H39190" s="3"/>
    </row>
    <row r="39191" spans="8:8">
      <c r="H39191" s="3"/>
    </row>
    <row r="39192" spans="8:8">
      <c r="H39192" s="3"/>
    </row>
    <row r="39193" spans="8:8">
      <c r="H39193" s="3"/>
    </row>
    <row r="39194" spans="8:8">
      <c r="H39194" s="3"/>
    </row>
    <row r="39195" spans="8:8">
      <c r="H39195" s="3"/>
    </row>
    <row r="39196" spans="8:8">
      <c r="H39196" s="3"/>
    </row>
    <row r="39197" spans="8:8">
      <c r="H39197" s="3"/>
    </row>
    <row r="39198" spans="8:8">
      <c r="H39198" s="3"/>
    </row>
    <row r="39199" spans="8:8">
      <c r="H39199" s="3"/>
    </row>
    <row r="39200" spans="8:8">
      <c r="H39200" s="3"/>
    </row>
    <row r="39201" spans="8:8">
      <c r="H39201" s="3"/>
    </row>
    <row r="39202" spans="8:8">
      <c r="H39202" s="3"/>
    </row>
    <row r="39203" spans="8:8">
      <c r="H39203" s="3"/>
    </row>
    <row r="39204" spans="8:8">
      <c r="H39204" s="3"/>
    </row>
    <row r="39205" spans="8:8">
      <c r="H39205" s="3"/>
    </row>
    <row r="39206" spans="8:8">
      <c r="H39206" s="3"/>
    </row>
    <row r="39207" spans="8:8">
      <c r="H39207" s="3"/>
    </row>
    <row r="39208" spans="8:8">
      <c r="H39208" s="3"/>
    </row>
    <row r="39209" spans="8:8">
      <c r="H39209" s="3"/>
    </row>
    <row r="39210" spans="8:8">
      <c r="H39210" s="3"/>
    </row>
    <row r="39211" spans="8:8">
      <c r="H39211" s="3"/>
    </row>
    <row r="39212" spans="8:8">
      <c r="H39212" s="3"/>
    </row>
    <row r="39213" spans="8:8">
      <c r="H39213" s="3"/>
    </row>
    <row r="39214" spans="8:8">
      <c r="H39214" s="3"/>
    </row>
    <row r="39215" spans="8:8">
      <c r="H39215" s="3"/>
    </row>
    <row r="39216" spans="8:8">
      <c r="H39216" s="3"/>
    </row>
    <row r="39217" spans="8:8">
      <c r="H39217" s="3"/>
    </row>
    <row r="39218" spans="8:8">
      <c r="H39218" s="3"/>
    </row>
    <row r="39219" spans="8:8">
      <c r="H39219" s="3"/>
    </row>
    <row r="39220" spans="8:8">
      <c r="H39220" s="3"/>
    </row>
    <row r="39221" spans="8:8">
      <c r="H39221" s="3"/>
    </row>
    <row r="39222" spans="8:8">
      <c r="H39222" s="3"/>
    </row>
    <row r="39223" spans="8:8">
      <c r="H39223" s="3"/>
    </row>
    <row r="39224" spans="8:8">
      <c r="H39224" s="3"/>
    </row>
    <row r="39225" spans="8:8">
      <c r="H39225" s="3"/>
    </row>
    <row r="39226" spans="8:8">
      <c r="H39226" s="3"/>
    </row>
    <row r="39227" spans="8:8">
      <c r="H39227" s="3"/>
    </row>
    <row r="39228" spans="8:8">
      <c r="H39228" s="3"/>
    </row>
    <row r="39229" spans="8:8">
      <c r="H39229" s="3"/>
    </row>
    <row r="39230" spans="8:8">
      <c r="H39230" s="3"/>
    </row>
    <row r="39231" spans="8:8">
      <c r="H39231" s="3"/>
    </row>
    <row r="39232" spans="8:8">
      <c r="H39232" s="3"/>
    </row>
    <row r="39233" spans="8:8">
      <c r="H39233" s="3"/>
    </row>
    <row r="39234" spans="8:8">
      <c r="H39234" s="3"/>
    </row>
    <row r="39235" spans="8:8">
      <c r="H39235" s="3"/>
    </row>
    <row r="39236" spans="8:8">
      <c r="H39236" s="3"/>
    </row>
    <row r="39237" spans="8:8">
      <c r="H39237" s="3"/>
    </row>
    <row r="39238" spans="8:8">
      <c r="H39238" s="3"/>
    </row>
    <row r="39239" spans="8:8">
      <c r="H39239" s="3"/>
    </row>
    <row r="39240" spans="8:8">
      <c r="H39240" s="3"/>
    </row>
    <row r="39241" spans="8:8">
      <c r="H39241" s="3"/>
    </row>
    <row r="39242" spans="8:8">
      <c r="H39242" s="3"/>
    </row>
    <row r="39243" spans="8:8">
      <c r="H39243" s="3"/>
    </row>
    <row r="39244" spans="8:8">
      <c r="H39244" s="3"/>
    </row>
    <row r="39245" spans="8:8">
      <c r="H39245" s="3"/>
    </row>
    <row r="39246" spans="8:8">
      <c r="H39246" s="3"/>
    </row>
    <row r="39247" spans="8:8">
      <c r="H39247" s="3"/>
    </row>
    <row r="39248" spans="8:8">
      <c r="H39248" s="3"/>
    </row>
    <row r="39249" spans="8:8">
      <c r="H39249" s="3"/>
    </row>
    <row r="39250" spans="8:8">
      <c r="H39250" s="3"/>
    </row>
    <row r="39251" spans="8:8">
      <c r="H39251" s="3"/>
    </row>
    <row r="39252" spans="8:8">
      <c r="H39252" s="3"/>
    </row>
    <row r="39253" spans="8:8">
      <c r="H39253" s="3"/>
    </row>
    <row r="39254" spans="8:8">
      <c r="H39254" s="3"/>
    </row>
    <row r="39255" spans="8:8">
      <c r="H39255" s="3"/>
    </row>
    <row r="39256" spans="8:8">
      <c r="H39256" s="3"/>
    </row>
    <row r="39257" spans="8:8">
      <c r="H39257" s="3"/>
    </row>
    <row r="39258" spans="8:8">
      <c r="H39258" s="3"/>
    </row>
    <row r="39259" spans="8:8">
      <c r="H39259" s="3"/>
    </row>
    <row r="39260" spans="8:8">
      <c r="H39260" s="3"/>
    </row>
    <row r="39261" spans="8:8">
      <c r="H39261" s="3"/>
    </row>
    <row r="39262" spans="8:8">
      <c r="H39262" s="3"/>
    </row>
    <row r="39263" spans="8:8">
      <c r="H39263" s="3"/>
    </row>
    <row r="39264" spans="8:8">
      <c r="H39264" s="3"/>
    </row>
    <row r="39265" spans="8:8">
      <c r="H39265" s="3"/>
    </row>
    <row r="39266" spans="8:8">
      <c r="H39266" s="3"/>
    </row>
    <row r="39267" spans="8:8">
      <c r="H39267" s="3"/>
    </row>
    <row r="39268" spans="8:8">
      <c r="H39268" s="3"/>
    </row>
    <row r="39269" spans="8:8">
      <c r="H39269" s="3"/>
    </row>
    <row r="39270" spans="8:8">
      <c r="H39270" s="3"/>
    </row>
    <row r="39271" spans="8:8">
      <c r="H39271" s="3"/>
    </row>
    <row r="39272" spans="8:8">
      <c r="H39272" s="3"/>
    </row>
    <row r="39273" spans="8:8">
      <c r="H39273" s="3"/>
    </row>
    <row r="39274" spans="8:8">
      <c r="H39274" s="3"/>
    </row>
    <row r="39275" spans="8:8">
      <c r="H39275" s="3"/>
    </row>
    <row r="39276" spans="8:8">
      <c r="H39276" s="3"/>
    </row>
    <row r="39277" spans="8:8">
      <c r="H39277" s="3"/>
    </row>
    <row r="39278" spans="8:8">
      <c r="H39278" s="3"/>
    </row>
    <row r="39279" spans="8:8">
      <c r="H39279" s="3"/>
    </row>
    <row r="39280" spans="8:8">
      <c r="H39280" s="3"/>
    </row>
    <row r="39281" spans="8:8">
      <c r="H39281" s="3"/>
    </row>
    <row r="39282" spans="8:8">
      <c r="H39282" s="3"/>
    </row>
    <row r="39283" spans="8:8">
      <c r="H39283" s="3"/>
    </row>
    <row r="39284" spans="8:8">
      <c r="H39284" s="3"/>
    </row>
    <row r="39285" spans="8:8">
      <c r="H39285" s="3"/>
    </row>
    <row r="39286" spans="8:8">
      <c r="H39286" s="3"/>
    </row>
    <row r="39287" spans="8:8">
      <c r="H39287" s="3"/>
    </row>
    <row r="39288" spans="8:8">
      <c r="H39288" s="3"/>
    </row>
    <row r="39289" spans="8:8">
      <c r="H39289" s="3"/>
    </row>
    <row r="39290" spans="8:8">
      <c r="H39290" s="3"/>
    </row>
    <row r="39291" spans="8:8">
      <c r="H39291" s="3"/>
    </row>
    <row r="39292" spans="8:8">
      <c r="H39292" s="3"/>
    </row>
    <row r="39293" spans="8:8">
      <c r="H39293" s="3"/>
    </row>
    <row r="39294" spans="8:8">
      <c r="H39294" s="3"/>
    </row>
    <row r="39295" spans="8:8">
      <c r="H39295" s="3"/>
    </row>
    <row r="39296" spans="8:8">
      <c r="H39296" s="3"/>
    </row>
    <row r="39297" spans="8:8">
      <c r="H39297" s="3"/>
    </row>
    <row r="39298" spans="8:8">
      <c r="H39298" s="3"/>
    </row>
    <row r="39299" spans="8:8">
      <c r="H39299" s="3"/>
    </row>
    <row r="39300" spans="8:8">
      <c r="H39300" s="3"/>
    </row>
    <row r="39301" spans="8:8">
      <c r="H39301" s="3"/>
    </row>
    <row r="39302" spans="8:8">
      <c r="H39302" s="3"/>
    </row>
    <row r="39303" spans="8:8">
      <c r="H39303" s="3"/>
    </row>
    <row r="39304" spans="8:8">
      <c r="H39304" s="3"/>
    </row>
    <row r="39305" spans="8:8">
      <c r="H39305" s="3"/>
    </row>
    <row r="39306" spans="8:8">
      <c r="H39306" s="3"/>
    </row>
    <row r="39307" spans="8:8">
      <c r="H39307" s="3"/>
    </row>
    <row r="39308" spans="8:8">
      <c r="H39308" s="3"/>
    </row>
    <row r="39309" spans="8:8">
      <c r="H39309" s="3"/>
    </row>
    <row r="39310" spans="8:8">
      <c r="H39310" s="3"/>
    </row>
    <row r="39311" spans="8:8">
      <c r="H39311" s="3"/>
    </row>
    <row r="39312" spans="8:8">
      <c r="H39312" s="3"/>
    </row>
    <row r="39313" spans="8:8">
      <c r="H39313" s="3"/>
    </row>
    <row r="39314" spans="8:8">
      <c r="H39314" s="3"/>
    </row>
    <row r="39315" spans="8:8">
      <c r="H39315" s="3"/>
    </row>
    <row r="39316" spans="8:8">
      <c r="H39316" s="3"/>
    </row>
    <row r="39317" spans="8:8">
      <c r="H39317" s="3"/>
    </row>
    <row r="39318" spans="8:8">
      <c r="H39318" s="3"/>
    </row>
    <row r="39319" spans="8:8">
      <c r="H39319" s="3"/>
    </row>
    <row r="39320" spans="8:8">
      <c r="H39320" s="3"/>
    </row>
    <row r="39321" spans="8:8">
      <c r="H39321" s="3"/>
    </row>
    <row r="39322" spans="8:8">
      <c r="H39322" s="3"/>
    </row>
    <row r="39323" spans="8:8">
      <c r="H39323" s="3"/>
    </row>
    <row r="39324" spans="8:8">
      <c r="H39324" s="3"/>
    </row>
    <row r="39325" spans="8:8">
      <c r="H39325" s="3"/>
    </row>
    <row r="39326" spans="8:8">
      <c r="H39326" s="3"/>
    </row>
    <row r="39327" spans="8:8">
      <c r="H39327" s="3"/>
    </row>
    <row r="39328" spans="8:8">
      <c r="H39328" s="3"/>
    </row>
    <row r="39329" spans="8:8">
      <c r="H39329" s="3"/>
    </row>
    <row r="39330" spans="8:8">
      <c r="H39330" s="3"/>
    </row>
    <row r="39331" spans="8:8">
      <c r="H39331" s="3"/>
    </row>
    <row r="39332" spans="8:8">
      <c r="H39332" s="3"/>
    </row>
    <row r="39333" spans="8:8">
      <c r="H39333" s="3"/>
    </row>
    <row r="39334" spans="8:8">
      <c r="H39334" s="3"/>
    </row>
    <row r="39335" spans="8:8">
      <c r="H39335" s="3"/>
    </row>
    <row r="39336" spans="8:8">
      <c r="H39336" s="3"/>
    </row>
    <row r="39337" spans="8:8">
      <c r="H39337" s="3"/>
    </row>
    <row r="39338" spans="8:8">
      <c r="H39338" s="3"/>
    </row>
    <row r="39339" spans="8:8">
      <c r="H39339" s="3"/>
    </row>
    <row r="39340" spans="8:8">
      <c r="H39340" s="3"/>
    </row>
    <row r="39341" spans="8:8">
      <c r="H39341" s="3"/>
    </row>
    <row r="39342" spans="8:8">
      <c r="H39342" s="3"/>
    </row>
    <row r="39343" spans="8:8">
      <c r="H39343" s="3"/>
    </row>
    <row r="39344" spans="8:8">
      <c r="H39344" s="3"/>
    </row>
    <row r="39345" spans="8:8">
      <c r="H39345" s="3"/>
    </row>
    <row r="39346" spans="8:8">
      <c r="H39346" s="3"/>
    </row>
    <row r="39347" spans="8:8">
      <c r="H39347" s="3"/>
    </row>
    <row r="39348" spans="8:8">
      <c r="H39348" s="3"/>
    </row>
    <row r="39349" spans="8:8">
      <c r="H39349" s="3"/>
    </row>
    <row r="39350" spans="8:8">
      <c r="H39350" s="3"/>
    </row>
    <row r="39351" spans="8:8">
      <c r="H39351" s="3"/>
    </row>
    <row r="39352" spans="8:8">
      <c r="H39352" s="3"/>
    </row>
    <row r="39353" spans="8:8">
      <c r="H39353" s="3"/>
    </row>
    <row r="39354" spans="8:8">
      <c r="H39354" s="3"/>
    </row>
    <row r="39355" spans="8:8">
      <c r="H39355" s="3"/>
    </row>
    <row r="39356" spans="8:8">
      <c r="H39356" s="3"/>
    </row>
    <row r="39357" spans="8:8">
      <c r="H39357" s="3"/>
    </row>
    <row r="39358" spans="8:8">
      <c r="H39358" s="3"/>
    </row>
    <row r="39359" spans="8:8">
      <c r="H39359" s="3"/>
    </row>
    <row r="39360" spans="8:8">
      <c r="H39360" s="3"/>
    </row>
    <row r="39361" spans="8:8">
      <c r="H39361" s="3"/>
    </row>
    <row r="39362" spans="8:8">
      <c r="H39362" s="3"/>
    </row>
    <row r="39363" spans="8:8">
      <c r="H39363" s="3"/>
    </row>
    <row r="39364" spans="8:8">
      <c r="H39364" s="3"/>
    </row>
    <row r="39365" spans="8:8">
      <c r="H39365" s="3"/>
    </row>
    <row r="39366" spans="8:8">
      <c r="H39366" s="3"/>
    </row>
    <row r="39367" spans="8:8">
      <c r="H39367" s="3"/>
    </row>
    <row r="39368" spans="8:8">
      <c r="H39368" s="3"/>
    </row>
    <row r="39369" spans="8:8">
      <c r="H39369" s="3"/>
    </row>
    <row r="39370" spans="8:8">
      <c r="H39370" s="3"/>
    </row>
    <row r="39371" spans="8:8">
      <c r="H39371" s="3"/>
    </row>
    <row r="39372" spans="8:8">
      <c r="H39372" s="3"/>
    </row>
    <row r="39373" spans="8:8">
      <c r="H39373" s="3"/>
    </row>
    <row r="39374" spans="8:8">
      <c r="H39374" s="3"/>
    </row>
    <row r="39375" spans="8:8">
      <c r="H39375" s="3"/>
    </row>
    <row r="39376" spans="8:8">
      <c r="H39376" s="3"/>
    </row>
    <row r="39377" spans="8:8">
      <c r="H39377" s="3"/>
    </row>
    <row r="39378" spans="8:8">
      <c r="H39378" s="3"/>
    </row>
    <row r="39379" spans="8:8">
      <c r="H39379" s="3"/>
    </row>
    <row r="39380" spans="8:8">
      <c r="H39380" s="3"/>
    </row>
    <row r="39381" spans="8:8">
      <c r="H39381" s="3"/>
    </row>
    <row r="39382" spans="8:8">
      <c r="H39382" s="3"/>
    </row>
    <row r="39383" spans="8:8">
      <c r="H39383" s="3"/>
    </row>
    <row r="39384" spans="8:8">
      <c r="H39384" s="3"/>
    </row>
    <row r="39385" spans="8:8">
      <c r="H39385" s="3"/>
    </row>
    <row r="39386" spans="8:8">
      <c r="H39386" s="3"/>
    </row>
    <row r="39387" spans="8:8">
      <c r="H39387" s="3"/>
    </row>
    <row r="39388" spans="8:8">
      <c r="H39388" s="3"/>
    </row>
    <row r="39389" spans="8:8">
      <c r="H39389" s="3"/>
    </row>
    <row r="39390" spans="8:8">
      <c r="H39390" s="3"/>
    </row>
    <row r="39391" spans="8:8">
      <c r="H39391" s="3"/>
    </row>
    <row r="39392" spans="8:8">
      <c r="H39392" s="3"/>
    </row>
    <row r="39393" spans="8:8">
      <c r="H39393" s="3"/>
    </row>
    <row r="39394" spans="8:8">
      <c r="H39394" s="3"/>
    </row>
    <row r="39395" spans="8:8">
      <c r="H39395" s="3"/>
    </row>
    <row r="39396" spans="8:8">
      <c r="H39396" s="3"/>
    </row>
    <row r="39397" spans="8:8">
      <c r="H39397" s="3"/>
    </row>
    <row r="39398" spans="8:8">
      <c r="H39398" s="3"/>
    </row>
    <row r="39399" spans="8:8">
      <c r="H39399" s="3"/>
    </row>
    <row r="39400" spans="8:8">
      <c r="H39400" s="3"/>
    </row>
    <row r="39401" spans="8:8">
      <c r="H39401" s="3"/>
    </row>
    <row r="39402" spans="8:8">
      <c r="H39402" s="3"/>
    </row>
    <row r="39403" spans="8:8">
      <c r="H39403" s="3"/>
    </row>
    <row r="39404" spans="8:8">
      <c r="H39404" s="3"/>
    </row>
    <row r="39405" spans="8:8">
      <c r="H39405" s="3"/>
    </row>
    <row r="39406" spans="8:8">
      <c r="H39406" s="3"/>
    </row>
    <row r="39407" spans="8:8">
      <c r="H39407" s="3"/>
    </row>
    <row r="39408" spans="8:8">
      <c r="H39408" s="3"/>
    </row>
    <row r="39409" spans="8:8">
      <c r="H39409" s="3"/>
    </row>
    <row r="39410" spans="8:8">
      <c r="H39410" s="3"/>
    </row>
    <row r="39411" spans="8:8">
      <c r="H39411" s="3"/>
    </row>
    <row r="39412" spans="8:8">
      <c r="H39412" s="3"/>
    </row>
    <row r="39413" spans="8:8">
      <c r="H39413" s="3"/>
    </row>
    <row r="39414" spans="8:8">
      <c r="H39414" s="3"/>
    </row>
    <row r="39415" spans="8:8">
      <c r="H39415" s="3"/>
    </row>
    <row r="39416" spans="8:8">
      <c r="H39416" s="3"/>
    </row>
    <row r="39417" spans="8:8">
      <c r="H39417" s="3"/>
    </row>
    <row r="39418" spans="8:8">
      <c r="H39418" s="3"/>
    </row>
    <row r="39419" spans="8:8">
      <c r="H39419" s="3"/>
    </row>
    <row r="39420" spans="8:8">
      <c r="H39420" s="3"/>
    </row>
    <row r="39421" spans="8:8">
      <c r="H39421" s="3"/>
    </row>
    <row r="39422" spans="8:8">
      <c r="H39422" s="3"/>
    </row>
    <row r="39423" spans="8:8">
      <c r="H39423" s="3"/>
    </row>
    <row r="39424" spans="8:8">
      <c r="H39424" s="3"/>
    </row>
    <row r="39425" spans="8:8">
      <c r="H39425" s="3"/>
    </row>
    <row r="39426" spans="8:8">
      <c r="H39426" s="3"/>
    </row>
    <row r="39427" spans="8:8">
      <c r="H39427" s="3"/>
    </row>
    <row r="39428" spans="8:8">
      <c r="H39428" s="3"/>
    </row>
    <row r="39429" spans="8:8">
      <c r="H39429" s="3"/>
    </row>
    <row r="39430" spans="8:8">
      <c r="H39430" s="3"/>
    </row>
    <row r="39431" spans="8:8">
      <c r="H39431" s="3"/>
    </row>
    <row r="39432" spans="8:8">
      <c r="H39432" s="3"/>
    </row>
    <row r="39433" spans="8:8">
      <c r="H39433" s="3"/>
    </row>
    <row r="39434" spans="8:8">
      <c r="H39434" s="3"/>
    </row>
    <row r="39435" spans="8:8">
      <c r="H39435" s="3"/>
    </row>
    <row r="39436" spans="8:8">
      <c r="H39436" s="3"/>
    </row>
    <row r="39437" spans="8:8">
      <c r="H39437" s="3"/>
    </row>
    <row r="39438" spans="8:8">
      <c r="H39438" s="3"/>
    </row>
    <row r="39439" spans="8:8">
      <c r="H39439" s="3"/>
    </row>
    <row r="39440" spans="8:8">
      <c r="H39440" s="3"/>
    </row>
    <row r="39441" spans="8:8">
      <c r="H39441" s="3"/>
    </row>
    <row r="39442" spans="8:8">
      <c r="H39442" s="3"/>
    </row>
    <row r="39443" spans="8:8">
      <c r="H39443" s="3"/>
    </row>
    <row r="39444" spans="8:8">
      <c r="H39444" s="3"/>
    </row>
    <row r="39445" spans="8:8">
      <c r="H39445" s="3"/>
    </row>
    <row r="39446" spans="8:8">
      <c r="H39446" s="3"/>
    </row>
    <row r="39447" spans="8:8">
      <c r="H39447" s="3"/>
    </row>
    <row r="39448" spans="8:8">
      <c r="H39448" s="3"/>
    </row>
    <row r="39449" spans="8:8">
      <c r="H39449" s="3"/>
    </row>
    <row r="39450" spans="8:8">
      <c r="H39450" s="3"/>
    </row>
    <row r="39451" spans="8:8">
      <c r="H39451" s="3"/>
    </row>
    <row r="39452" spans="8:8">
      <c r="H39452" s="3"/>
    </row>
    <row r="39453" spans="8:8">
      <c r="H39453" s="3"/>
    </row>
    <row r="39454" spans="8:8">
      <c r="H39454" s="3"/>
    </row>
    <row r="39455" spans="8:8">
      <c r="H39455" s="3"/>
    </row>
    <row r="39456" spans="8:8">
      <c r="H39456" s="3"/>
    </row>
    <row r="39457" spans="8:8">
      <c r="H39457" s="3"/>
    </row>
    <row r="39458" spans="8:8">
      <c r="H39458" s="3"/>
    </row>
    <row r="39459" spans="8:8">
      <c r="H39459" s="3"/>
    </row>
    <row r="39460" spans="8:8">
      <c r="H39460" s="3"/>
    </row>
    <row r="39461" spans="8:8">
      <c r="H39461" s="3"/>
    </row>
    <row r="39462" spans="8:8">
      <c r="H39462" s="3"/>
    </row>
    <row r="39463" spans="8:8">
      <c r="H39463" s="3"/>
    </row>
    <row r="39464" spans="8:8">
      <c r="H39464" s="3"/>
    </row>
    <row r="39465" spans="8:8">
      <c r="H39465" s="3"/>
    </row>
    <row r="39466" spans="8:8">
      <c r="H39466" s="3"/>
    </row>
    <row r="39467" spans="8:8">
      <c r="H39467" s="3"/>
    </row>
    <row r="39468" spans="8:8">
      <c r="H39468" s="3"/>
    </row>
    <row r="39469" spans="8:8">
      <c r="H39469" s="3"/>
    </row>
    <row r="39470" spans="8:8">
      <c r="H39470" s="3"/>
    </row>
    <row r="39471" spans="8:8">
      <c r="H39471" s="3"/>
    </row>
    <row r="39472" spans="8:8">
      <c r="H39472" s="3"/>
    </row>
    <row r="39473" spans="8:8">
      <c r="H39473" s="3"/>
    </row>
    <row r="39474" spans="8:8">
      <c r="H39474" s="3"/>
    </row>
    <row r="39475" spans="8:8">
      <c r="H39475" s="3"/>
    </row>
    <row r="39476" spans="8:8">
      <c r="H39476" s="3"/>
    </row>
    <row r="39477" spans="8:8">
      <c r="H39477" s="3"/>
    </row>
    <row r="39478" spans="8:8">
      <c r="H39478" s="3"/>
    </row>
    <row r="39479" spans="8:8">
      <c r="H39479" s="3"/>
    </row>
    <row r="39480" spans="8:8">
      <c r="H39480" s="3"/>
    </row>
    <row r="39481" spans="8:8">
      <c r="H39481" s="3"/>
    </row>
    <row r="39482" spans="8:8">
      <c r="H39482" s="3"/>
    </row>
    <row r="39483" spans="8:8">
      <c r="H39483" s="3"/>
    </row>
    <row r="39484" spans="8:8">
      <c r="H39484" s="3"/>
    </row>
    <row r="39485" spans="8:8">
      <c r="H39485" s="3"/>
    </row>
    <row r="39486" spans="8:8">
      <c r="H39486" s="3"/>
    </row>
    <row r="39487" spans="8:8">
      <c r="H39487" s="3"/>
    </row>
    <row r="39488" spans="8:8">
      <c r="H39488" s="3"/>
    </row>
    <row r="39489" spans="8:8">
      <c r="H39489" s="3"/>
    </row>
    <row r="39490" spans="8:8">
      <c r="H39490" s="3"/>
    </row>
    <row r="39491" spans="8:8">
      <c r="H39491" s="3"/>
    </row>
    <row r="39492" spans="8:8">
      <c r="H39492" s="3"/>
    </row>
    <row r="39493" spans="8:8">
      <c r="H39493" s="3"/>
    </row>
    <row r="39494" spans="8:8">
      <c r="H39494" s="3"/>
    </row>
    <row r="39495" spans="8:8">
      <c r="H39495" s="3"/>
    </row>
    <row r="39496" spans="8:8">
      <c r="H39496" s="3"/>
    </row>
    <row r="39497" spans="8:8">
      <c r="H39497" s="3"/>
    </row>
    <row r="39498" spans="8:8">
      <c r="H39498" s="3"/>
    </row>
    <row r="39499" spans="8:8">
      <c r="H39499" s="3"/>
    </row>
    <row r="39500" spans="8:8">
      <c r="H39500" s="3"/>
    </row>
    <row r="39501" spans="8:8">
      <c r="H39501" s="3"/>
    </row>
    <row r="39502" spans="8:8">
      <c r="H39502" s="3"/>
    </row>
    <row r="39503" spans="8:8">
      <c r="H39503" s="3"/>
    </row>
    <row r="39504" spans="8:8">
      <c r="H39504" s="3"/>
    </row>
    <row r="39505" spans="8:8">
      <c r="H39505" s="3"/>
    </row>
    <row r="39506" spans="8:8">
      <c r="H39506" s="3"/>
    </row>
    <row r="39507" spans="8:8">
      <c r="H39507" s="3"/>
    </row>
    <row r="39508" spans="8:8">
      <c r="H39508" s="3"/>
    </row>
    <row r="39509" spans="8:8">
      <c r="H39509" s="3"/>
    </row>
    <row r="39510" spans="8:8">
      <c r="H39510" s="3"/>
    </row>
    <row r="39511" spans="8:8">
      <c r="H39511" s="3"/>
    </row>
    <row r="39512" spans="8:8">
      <c r="H39512" s="3"/>
    </row>
    <row r="39513" spans="8:8">
      <c r="H39513" s="3"/>
    </row>
    <row r="39514" spans="8:8">
      <c r="H39514" s="3"/>
    </row>
    <row r="39515" spans="8:8">
      <c r="H39515" s="3"/>
    </row>
    <row r="39516" spans="8:8">
      <c r="H39516" s="3"/>
    </row>
    <row r="39517" spans="8:8">
      <c r="H39517" s="3"/>
    </row>
    <row r="39518" spans="8:8">
      <c r="H39518" s="3"/>
    </row>
    <row r="39519" spans="8:8">
      <c r="H39519" s="3"/>
    </row>
    <row r="39520" spans="8:8">
      <c r="H39520" s="3"/>
    </row>
    <row r="39521" spans="8:8">
      <c r="H39521" s="3"/>
    </row>
    <row r="39522" spans="8:8">
      <c r="H39522" s="3"/>
    </row>
    <row r="39523" spans="8:8">
      <c r="H39523" s="3"/>
    </row>
    <row r="39524" spans="8:8">
      <c r="H39524" s="3"/>
    </row>
    <row r="39525" spans="8:8">
      <c r="H39525" s="3"/>
    </row>
    <row r="39526" spans="8:8">
      <c r="H39526" s="3"/>
    </row>
    <row r="39527" spans="8:8">
      <c r="H39527" s="3"/>
    </row>
    <row r="39528" spans="8:8">
      <c r="H39528" s="3"/>
    </row>
    <row r="39529" spans="8:8">
      <c r="H39529" s="3"/>
    </row>
    <row r="39530" spans="8:8">
      <c r="H39530" s="3"/>
    </row>
    <row r="39531" spans="8:8">
      <c r="H39531" s="3"/>
    </row>
    <row r="39532" spans="8:8">
      <c r="H39532" s="3"/>
    </row>
    <row r="39533" spans="8:8">
      <c r="H39533" s="3"/>
    </row>
    <row r="39534" spans="8:8">
      <c r="H39534" s="3"/>
    </row>
    <row r="39535" spans="8:8">
      <c r="H39535" s="3"/>
    </row>
    <row r="39536" spans="8:8">
      <c r="H39536" s="3"/>
    </row>
    <row r="39537" spans="8:8">
      <c r="H39537" s="3"/>
    </row>
    <row r="39538" spans="8:8">
      <c r="H39538" s="3"/>
    </row>
    <row r="39539" spans="8:8">
      <c r="H39539" s="3"/>
    </row>
    <row r="39540" spans="8:8">
      <c r="H39540" s="3"/>
    </row>
    <row r="39541" spans="8:8">
      <c r="H39541" s="3"/>
    </row>
    <row r="39542" spans="8:8">
      <c r="H39542" s="3"/>
    </row>
    <row r="39543" spans="8:8">
      <c r="H39543" s="3"/>
    </row>
    <row r="39544" spans="8:8">
      <c r="H39544" s="3"/>
    </row>
    <row r="39545" spans="8:8">
      <c r="H39545" s="3"/>
    </row>
    <row r="39546" spans="8:8">
      <c r="H39546" s="3"/>
    </row>
    <row r="39547" spans="8:8">
      <c r="H39547" s="3"/>
    </row>
    <row r="39548" spans="8:8">
      <c r="H39548" s="3"/>
    </row>
    <row r="39549" spans="8:8">
      <c r="H39549" s="3"/>
    </row>
    <row r="39550" spans="8:8">
      <c r="H39550" s="3"/>
    </row>
    <row r="39551" spans="8:8">
      <c r="H39551" s="3"/>
    </row>
    <row r="39552" spans="8:8">
      <c r="H39552" s="3"/>
    </row>
    <row r="39553" spans="8:8">
      <c r="H39553" s="3"/>
    </row>
    <row r="39554" spans="8:8">
      <c r="H39554" s="3"/>
    </row>
    <row r="39555" spans="8:8">
      <c r="H39555" s="3"/>
    </row>
    <row r="39556" spans="8:8">
      <c r="H39556" s="3"/>
    </row>
    <row r="39557" spans="8:8">
      <c r="H39557" s="3"/>
    </row>
    <row r="39558" spans="8:8">
      <c r="H39558" s="3"/>
    </row>
    <row r="39559" spans="8:8">
      <c r="H39559" s="3"/>
    </row>
    <row r="39560" spans="8:8">
      <c r="H39560" s="3"/>
    </row>
    <row r="39561" spans="8:8">
      <c r="H39561" s="3"/>
    </row>
    <row r="39562" spans="8:8">
      <c r="H39562" s="3"/>
    </row>
    <row r="39563" spans="8:8">
      <c r="H39563" s="3"/>
    </row>
    <row r="39564" spans="8:8">
      <c r="H39564" s="3"/>
    </row>
    <row r="39565" spans="8:8">
      <c r="H39565" s="3"/>
    </row>
    <row r="39566" spans="8:8">
      <c r="H39566" s="3"/>
    </row>
    <row r="39567" spans="8:8">
      <c r="H39567" s="3"/>
    </row>
    <row r="39568" spans="8:8">
      <c r="H39568" s="3"/>
    </row>
    <row r="39569" spans="8:8">
      <c r="H39569" s="3"/>
    </row>
    <row r="39570" spans="8:8">
      <c r="H39570" s="3"/>
    </row>
    <row r="39571" spans="8:8">
      <c r="H39571" s="3"/>
    </row>
    <row r="39572" spans="8:8">
      <c r="H39572" s="3"/>
    </row>
    <row r="39573" spans="8:8">
      <c r="H39573" s="3"/>
    </row>
    <row r="39574" spans="8:8">
      <c r="H39574" s="3"/>
    </row>
    <row r="39575" spans="8:8">
      <c r="H39575" s="3"/>
    </row>
    <row r="39576" spans="8:8">
      <c r="H39576" s="3"/>
    </row>
    <row r="39577" spans="8:8">
      <c r="H39577" s="3"/>
    </row>
    <row r="39578" spans="8:8">
      <c r="H39578" s="3"/>
    </row>
    <row r="39579" spans="8:8">
      <c r="H39579" s="3"/>
    </row>
    <row r="39580" spans="8:8">
      <c r="H39580" s="3"/>
    </row>
    <row r="39581" spans="8:8">
      <c r="H39581" s="3"/>
    </row>
    <row r="39582" spans="8:8">
      <c r="H39582" s="3"/>
    </row>
    <row r="39583" spans="8:8">
      <c r="H39583" s="3"/>
    </row>
    <row r="39584" spans="8:8">
      <c r="H39584" s="3"/>
    </row>
    <row r="39585" spans="8:8">
      <c r="H39585" s="3"/>
    </row>
    <row r="39586" spans="8:8">
      <c r="H39586" s="3"/>
    </row>
    <row r="39587" spans="8:8">
      <c r="H39587" s="3"/>
    </row>
    <row r="39588" spans="8:8">
      <c r="H39588" s="3"/>
    </row>
    <row r="39589" spans="8:8">
      <c r="H39589" s="3"/>
    </row>
    <row r="39590" spans="8:8">
      <c r="H39590" s="3"/>
    </row>
    <row r="39591" spans="8:8">
      <c r="H39591" s="3"/>
    </row>
    <row r="39592" spans="8:8">
      <c r="H39592" s="3"/>
    </row>
    <row r="39593" spans="8:8">
      <c r="H39593" s="3"/>
    </row>
    <row r="39594" spans="8:8">
      <c r="H39594" s="3"/>
    </row>
    <row r="39595" spans="8:8">
      <c r="H39595" s="3"/>
    </row>
    <row r="39596" spans="8:8">
      <c r="H39596" s="3"/>
    </row>
    <row r="39597" spans="8:8">
      <c r="H39597" s="3"/>
    </row>
    <row r="39598" spans="8:8">
      <c r="H39598" s="3"/>
    </row>
    <row r="39599" spans="8:8">
      <c r="H39599" s="3"/>
    </row>
    <row r="39600" spans="8:8">
      <c r="H39600" s="3"/>
    </row>
    <row r="39601" spans="8:8">
      <c r="H39601" s="3"/>
    </row>
    <row r="39602" spans="8:8">
      <c r="H39602" s="3"/>
    </row>
    <row r="39603" spans="8:8">
      <c r="H39603" s="3"/>
    </row>
    <row r="39604" spans="8:8">
      <c r="H39604" s="3"/>
    </row>
    <row r="39605" spans="8:8">
      <c r="H39605" s="3"/>
    </row>
    <row r="39606" spans="8:8">
      <c r="H39606" s="3"/>
    </row>
    <row r="39607" spans="8:8">
      <c r="H39607" s="3"/>
    </row>
    <row r="39608" spans="8:8">
      <c r="H39608" s="3"/>
    </row>
    <row r="39609" spans="8:8">
      <c r="H39609" s="3"/>
    </row>
    <row r="39610" spans="8:8">
      <c r="H39610" s="3"/>
    </row>
    <row r="39611" spans="8:8">
      <c r="H39611" s="3"/>
    </row>
    <row r="39612" spans="8:8">
      <c r="H39612" s="3"/>
    </row>
    <row r="39613" spans="8:8">
      <c r="H39613" s="3"/>
    </row>
    <row r="39614" spans="8:8">
      <c r="H39614" s="3"/>
    </row>
    <row r="39615" spans="8:8">
      <c r="H39615" s="3"/>
    </row>
    <row r="39616" spans="8:8">
      <c r="H39616" s="3"/>
    </row>
    <row r="39617" spans="8:8">
      <c r="H39617" s="3"/>
    </row>
    <row r="39618" spans="8:8">
      <c r="H39618" s="3"/>
    </row>
    <row r="39619" spans="8:8">
      <c r="H39619" s="3"/>
    </row>
    <row r="39620" spans="8:8">
      <c r="H39620" s="3"/>
    </row>
    <row r="39621" spans="8:8">
      <c r="H39621" s="3"/>
    </row>
    <row r="39622" spans="8:8">
      <c r="H39622" s="3"/>
    </row>
    <row r="39623" spans="8:8">
      <c r="H39623" s="3"/>
    </row>
    <row r="39624" spans="8:8">
      <c r="H39624" s="3"/>
    </row>
    <row r="39625" spans="8:8">
      <c r="H39625" s="3"/>
    </row>
    <row r="39626" spans="8:8">
      <c r="H39626" s="3"/>
    </row>
    <row r="39627" spans="8:8">
      <c r="H39627" s="3"/>
    </row>
    <row r="39628" spans="8:8">
      <c r="H39628" s="3"/>
    </row>
    <row r="39629" spans="8:8">
      <c r="H39629" s="3"/>
    </row>
    <row r="39630" spans="8:8">
      <c r="H39630" s="3"/>
    </row>
    <row r="39631" spans="8:8">
      <c r="H39631" s="3"/>
    </row>
    <row r="39632" spans="8:8">
      <c r="H39632" s="3"/>
    </row>
    <row r="39633" spans="8:8">
      <c r="H39633" s="3"/>
    </row>
    <row r="39634" spans="8:8">
      <c r="H39634" s="3"/>
    </row>
    <row r="39635" spans="8:8">
      <c r="H39635" s="3"/>
    </row>
    <row r="39636" spans="8:8">
      <c r="H39636" s="3"/>
    </row>
    <row r="39637" spans="8:8">
      <c r="H39637" s="3"/>
    </row>
    <row r="39638" spans="8:8">
      <c r="H39638" s="3"/>
    </row>
    <row r="39639" spans="8:8">
      <c r="H39639" s="3"/>
    </row>
    <row r="39640" spans="8:8">
      <c r="H39640" s="3"/>
    </row>
    <row r="39641" spans="8:8">
      <c r="H39641" s="3"/>
    </row>
    <row r="39642" spans="8:8">
      <c r="H39642" s="3"/>
    </row>
    <row r="39643" spans="8:8">
      <c r="H39643" s="3"/>
    </row>
    <row r="39644" spans="8:8">
      <c r="H39644" s="3"/>
    </row>
    <row r="39645" spans="8:8">
      <c r="H39645" s="3"/>
    </row>
    <row r="39646" spans="8:8">
      <c r="H39646" s="3"/>
    </row>
    <row r="39647" spans="8:8">
      <c r="H39647" s="3"/>
    </row>
    <row r="39648" spans="8:8">
      <c r="H39648" s="3"/>
    </row>
    <row r="39649" spans="8:8">
      <c r="H39649" s="3"/>
    </row>
    <row r="39650" spans="8:8">
      <c r="H39650" s="3"/>
    </row>
    <row r="39651" spans="8:8">
      <c r="H39651" s="3"/>
    </row>
    <row r="39652" spans="8:8">
      <c r="H39652" s="3"/>
    </row>
    <row r="39653" spans="8:8">
      <c r="H39653" s="3"/>
    </row>
    <row r="39654" spans="8:8">
      <c r="H39654" s="3"/>
    </row>
    <row r="39655" spans="8:8">
      <c r="H39655" s="3"/>
    </row>
    <row r="39656" spans="8:8">
      <c r="H39656" s="3"/>
    </row>
    <row r="39657" spans="8:8">
      <c r="H39657" s="3"/>
    </row>
    <row r="39658" spans="8:8">
      <c r="H39658" s="3"/>
    </row>
    <row r="39659" spans="8:8">
      <c r="H39659" s="3"/>
    </row>
    <row r="39660" spans="8:8">
      <c r="H39660" s="3"/>
    </row>
    <row r="39661" spans="8:8">
      <c r="H39661" s="3"/>
    </row>
    <row r="39662" spans="8:8">
      <c r="H39662" s="3"/>
    </row>
    <row r="39663" spans="8:8">
      <c r="H39663" s="3"/>
    </row>
    <row r="39664" spans="8:8">
      <c r="H39664" s="3"/>
    </row>
    <row r="39665" spans="8:8">
      <c r="H39665" s="3"/>
    </row>
    <row r="39666" spans="8:8">
      <c r="H39666" s="3"/>
    </row>
    <row r="39667" spans="8:8">
      <c r="H39667" s="3"/>
    </row>
    <row r="39668" spans="8:8">
      <c r="H39668" s="3"/>
    </row>
    <row r="39669" spans="8:8">
      <c r="H39669" s="3"/>
    </row>
    <row r="39670" spans="8:8">
      <c r="H39670" s="3"/>
    </row>
    <row r="39671" spans="8:8">
      <c r="H39671" s="3"/>
    </row>
    <row r="39672" spans="8:8">
      <c r="H39672" s="3"/>
    </row>
    <row r="39673" spans="8:8">
      <c r="H39673" s="3"/>
    </row>
    <row r="39674" spans="8:8">
      <c r="H39674" s="3"/>
    </row>
    <row r="39675" spans="8:8">
      <c r="H39675" s="3"/>
    </row>
    <row r="39676" spans="8:8">
      <c r="H39676" s="3"/>
    </row>
    <row r="39677" spans="8:8">
      <c r="H39677" s="3"/>
    </row>
    <row r="39678" spans="8:8">
      <c r="H39678" s="3"/>
    </row>
    <row r="39679" spans="8:8">
      <c r="H39679" s="3"/>
    </row>
    <row r="39680" spans="8:8">
      <c r="H39680" s="3"/>
    </row>
    <row r="39681" spans="8:8">
      <c r="H39681" s="3"/>
    </row>
    <row r="39682" spans="8:8">
      <c r="H39682" s="3"/>
    </row>
    <row r="39683" spans="8:8">
      <c r="H39683" s="3"/>
    </row>
    <row r="39684" spans="8:8">
      <c r="H39684" s="3"/>
    </row>
    <row r="39685" spans="8:8">
      <c r="H39685" s="3"/>
    </row>
    <row r="39686" spans="8:8">
      <c r="H39686" s="3"/>
    </row>
    <row r="39687" spans="8:8">
      <c r="H39687" s="3"/>
    </row>
    <row r="39688" spans="8:8">
      <c r="H39688" s="3"/>
    </row>
    <row r="39689" spans="8:8">
      <c r="H39689" s="3"/>
    </row>
    <row r="39690" spans="8:8">
      <c r="H39690" s="3"/>
    </row>
    <row r="39691" spans="8:8">
      <c r="H39691" s="3"/>
    </row>
    <row r="39692" spans="8:8">
      <c r="H39692" s="3"/>
    </row>
    <row r="39693" spans="8:8">
      <c r="H39693" s="3"/>
    </row>
    <row r="39694" spans="8:8">
      <c r="H39694" s="3"/>
    </row>
    <row r="39695" spans="8:8">
      <c r="H39695" s="3"/>
    </row>
    <row r="39696" spans="8:8">
      <c r="H39696" s="3"/>
    </row>
    <row r="39697" spans="8:8">
      <c r="H39697" s="3"/>
    </row>
    <row r="39698" spans="8:8">
      <c r="H39698" s="3"/>
    </row>
    <row r="39699" spans="8:8">
      <c r="H39699" s="3"/>
    </row>
    <row r="39700" spans="8:8">
      <c r="H39700" s="3"/>
    </row>
    <row r="39701" spans="8:8">
      <c r="H39701" s="3"/>
    </row>
    <row r="39702" spans="8:8">
      <c r="H39702" s="3"/>
    </row>
    <row r="39703" spans="8:8">
      <c r="H39703" s="3"/>
    </row>
    <row r="39704" spans="8:8">
      <c r="H39704" s="3"/>
    </row>
    <row r="39705" spans="8:8">
      <c r="H39705" s="3"/>
    </row>
    <row r="39706" spans="8:8">
      <c r="H39706" s="3"/>
    </row>
    <row r="39707" spans="8:8">
      <c r="H39707" s="3"/>
    </row>
    <row r="39708" spans="8:8">
      <c r="H39708" s="3"/>
    </row>
    <row r="39709" spans="8:8">
      <c r="H39709" s="3"/>
    </row>
    <row r="39710" spans="8:8">
      <c r="H39710" s="3"/>
    </row>
    <row r="39711" spans="8:8">
      <c r="H39711" s="3"/>
    </row>
    <row r="39712" spans="8:8">
      <c r="H39712" s="3"/>
    </row>
    <row r="39713" spans="8:8">
      <c r="H39713" s="3"/>
    </row>
    <row r="39714" spans="8:8">
      <c r="H39714" s="3"/>
    </row>
    <row r="39715" spans="8:8">
      <c r="H39715" s="3"/>
    </row>
    <row r="39716" spans="8:8">
      <c r="H39716" s="3"/>
    </row>
    <row r="39717" spans="8:8">
      <c r="H39717" s="3"/>
    </row>
    <row r="39718" spans="8:8">
      <c r="H39718" s="3"/>
    </row>
    <row r="39719" spans="8:8">
      <c r="H39719" s="3"/>
    </row>
    <row r="39720" spans="8:8">
      <c r="H39720" s="3"/>
    </row>
    <row r="39721" spans="8:8">
      <c r="H39721" s="3"/>
    </row>
    <row r="39722" spans="8:8">
      <c r="H39722" s="3"/>
    </row>
    <row r="39723" spans="8:8">
      <c r="H39723" s="3"/>
    </row>
    <row r="39724" spans="8:8">
      <c r="H39724" s="3"/>
    </row>
    <row r="39725" spans="8:8">
      <c r="H39725" s="3"/>
    </row>
    <row r="39726" spans="8:8">
      <c r="H39726" s="3"/>
    </row>
    <row r="39727" spans="8:8">
      <c r="H39727" s="3"/>
    </row>
    <row r="39728" spans="8:8">
      <c r="H39728" s="3"/>
    </row>
    <row r="39729" spans="8:8">
      <c r="H39729" s="3"/>
    </row>
    <row r="39730" spans="8:8">
      <c r="H39730" s="3"/>
    </row>
    <row r="39731" spans="8:8">
      <c r="H39731" s="3"/>
    </row>
    <row r="39732" spans="8:8">
      <c r="H39732" s="3"/>
    </row>
    <row r="39733" spans="8:8">
      <c r="H39733" s="3"/>
    </row>
    <row r="39734" spans="8:8">
      <c r="H39734" s="3"/>
    </row>
    <row r="39735" spans="8:8">
      <c r="H39735" s="3"/>
    </row>
    <row r="39736" spans="8:8">
      <c r="H39736" s="3"/>
    </row>
    <row r="39737" spans="8:8">
      <c r="H39737" s="3"/>
    </row>
    <row r="39738" spans="8:8">
      <c r="H39738" s="3"/>
    </row>
    <row r="39739" spans="8:8">
      <c r="H39739" s="3"/>
    </row>
    <row r="39740" spans="8:8">
      <c r="H39740" s="3"/>
    </row>
    <row r="39741" spans="8:8">
      <c r="H39741" s="3"/>
    </row>
    <row r="39742" spans="8:8">
      <c r="H39742" s="3"/>
    </row>
    <row r="39743" spans="8:8">
      <c r="H39743" s="3"/>
    </row>
    <row r="39744" spans="8:8">
      <c r="H39744" s="3"/>
    </row>
    <row r="39745" spans="8:8">
      <c r="H39745" s="3"/>
    </row>
    <row r="39746" spans="8:8">
      <c r="H39746" s="3"/>
    </row>
    <row r="39747" spans="8:8">
      <c r="H39747" s="3"/>
    </row>
    <row r="39748" spans="8:8">
      <c r="H39748" s="3"/>
    </row>
    <row r="39749" spans="8:8">
      <c r="H39749" s="3"/>
    </row>
    <row r="39750" spans="8:8">
      <c r="H39750" s="3"/>
    </row>
    <row r="39751" spans="8:8">
      <c r="H39751" s="3"/>
    </row>
    <row r="39752" spans="8:8">
      <c r="H39752" s="3"/>
    </row>
    <row r="39753" spans="8:8">
      <c r="H39753" s="3"/>
    </row>
    <row r="39754" spans="8:8">
      <c r="H39754" s="3"/>
    </row>
    <row r="39755" spans="8:8">
      <c r="H39755" s="3"/>
    </row>
    <row r="39756" spans="8:8">
      <c r="H39756" s="3"/>
    </row>
    <row r="39757" spans="8:8">
      <c r="H39757" s="3"/>
    </row>
    <row r="39758" spans="8:8">
      <c r="H39758" s="3"/>
    </row>
    <row r="39759" spans="8:8">
      <c r="H39759" s="3"/>
    </row>
    <row r="39760" spans="8:8">
      <c r="H39760" s="3"/>
    </row>
    <row r="39761" spans="8:8">
      <c r="H39761" s="3"/>
    </row>
    <row r="39762" spans="8:8">
      <c r="H39762" s="3"/>
    </row>
    <row r="39763" spans="8:8">
      <c r="H39763" s="3"/>
    </row>
    <row r="39764" spans="8:8">
      <c r="H39764" s="3"/>
    </row>
    <row r="39765" spans="8:8">
      <c r="H39765" s="3"/>
    </row>
    <row r="39766" spans="8:8">
      <c r="H39766" s="3"/>
    </row>
    <row r="39767" spans="8:8">
      <c r="H39767" s="3"/>
    </row>
    <row r="39768" spans="8:8">
      <c r="H39768" s="3"/>
    </row>
    <row r="39769" spans="8:8">
      <c r="H39769" s="3"/>
    </row>
    <row r="39770" spans="8:8">
      <c r="H39770" s="3"/>
    </row>
    <row r="39771" spans="8:8">
      <c r="H39771" s="3"/>
    </row>
    <row r="39772" spans="8:8">
      <c r="H39772" s="3"/>
    </row>
    <row r="39773" spans="8:8">
      <c r="H39773" s="3"/>
    </row>
    <row r="39774" spans="8:8">
      <c r="H39774" s="3"/>
    </row>
    <row r="39775" spans="8:8">
      <c r="H39775" s="3"/>
    </row>
    <row r="39776" spans="8:8">
      <c r="H39776" s="3"/>
    </row>
    <row r="39777" spans="8:8">
      <c r="H39777" s="3"/>
    </row>
    <row r="39778" spans="8:8">
      <c r="H39778" s="3"/>
    </row>
    <row r="39779" spans="8:8">
      <c r="H39779" s="3"/>
    </row>
    <row r="39780" spans="8:8">
      <c r="H39780" s="3"/>
    </row>
    <row r="39781" spans="8:8">
      <c r="H39781" s="3"/>
    </row>
    <row r="39782" spans="8:8">
      <c r="H39782" s="3"/>
    </row>
    <row r="39783" spans="8:8">
      <c r="H39783" s="3"/>
    </row>
    <row r="39784" spans="8:8">
      <c r="H39784" s="3"/>
    </row>
    <row r="39785" spans="8:8">
      <c r="H39785" s="3"/>
    </row>
    <row r="39786" spans="8:8">
      <c r="H39786" s="3"/>
    </row>
    <row r="39787" spans="8:8">
      <c r="H39787" s="3"/>
    </row>
    <row r="39788" spans="8:8">
      <c r="H39788" s="3"/>
    </row>
    <row r="39789" spans="8:8">
      <c r="H39789" s="3"/>
    </row>
    <row r="39790" spans="8:8">
      <c r="H39790" s="3"/>
    </row>
    <row r="39791" spans="8:8">
      <c r="H39791" s="3"/>
    </row>
    <row r="39792" spans="8:8">
      <c r="H39792" s="3"/>
    </row>
    <row r="39793" spans="8:8">
      <c r="H39793" s="3"/>
    </row>
    <row r="39794" spans="8:8">
      <c r="H39794" s="3"/>
    </row>
    <row r="39795" spans="8:8">
      <c r="H39795" s="3"/>
    </row>
    <row r="39796" spans="8:8">
      <c r="H39796" s="3"/>
    </row>
    <row r="39797" spans="8:8">
      <c r="H39797" s="3"/>
    </row>
    <row r="39798" spans="8:8">
      <c r="H39798" s="3"/>
    </row>
    <row r="39799" spans="8:8">
      <c r="H39799" s="3"/>
    </row>
    <row r="39800" spans="8:8">
      <c r="H39800" s="3"/>
    </row>
    <row r="39801" spans="8:8">
      <c r="H39801" s="3"/>
    </row>
    <row r="39802" spans="8:8">
      <c r="H39802" s="3"/>
    </row>
    <row r="39803" spans="8:8">
      <c r="H39803" s="3"/>
    </row>
    <row r="39804" spans="8:8">
      <c r="H39804" s="3"/>
    </row>
    <row r="39805" spans="8:8">
      <c r="H39805" s="3"/>
    </row>
    <row r="39806" spans="8:8">
      <c r="H39806" s="3"/>
    </row>
    <row r="39807" spans="8:8">
      <c r="H39807" s="3"/>
    </row>
    <row r="39808" spans="8:8">
      <c r="H39808" s="3"/>
    </row>
    <row r="39809" spans="8:8">
      <c r="H39809" s="3"/>
    </row>
    <row r="39810" spans="8:8">
      <c r="H39810" s="3"/>
    </row>
    <row r="39811" spans="8:8">
      <c r="H39811" s="3"/>
    </row>
    <row r="39812" spans="8:8">
      <c r="H39812" s="3"/>
    </row>
    <row r="39813" spans="8:8">
      <c r="H39813" s="3"/>
    </row>
    <row r="39814" spans="8:8">
      <c r="H39814" s="3"/>
    </row>
    <row r="39815" spans="8:8">
      <c r="H39815" s="3"/>
    </row>
    <row r="39816" spans="8:8">
      <c r="H39816" s="3"/>
    </row>
    <row r="39817" spans="8:8">
      <c r="H39817" s="3"/>
    </row>
    <row r="39818" spans="8:8">
      <c r="H39818" s="3"/>
    </row>
    <row r="39819" spans="8:8">
      <c r="H39819" s="3"/>
    </row>
    <row r="39820" spans="8:8">
      <c r="H39820" s="3"/>
    </row>
    <row r="39821" spans="8:8">
      <c r="H39821" s="3"/>
    </row>
    <row r="39822" spans="8:8">
      <c r="H39822" s="3"/>
    </row>
    <row r="39823" spans="8:8">
      <c r="H39823" s="3"/>
    </row>
    <row r="39824" spans="8:8">
      <c r="H39824" s="3"/>
    </row>
    <row r="39825" spans="8:8">
      <c r="H39825" s="3"/>
    </row>
    <row r="39826" spans="8:8">
      <c r="H39826" s="3"/>
    </row>
    <row r="39827" spans="8:8">
      <c r="H39827" s="3"/>
    </row>
    <row r="39828" spans="8:8">
      <c r="H39828" s="3"/>
    </row>
    <row r="39829" spans="8:8">
      <c r="H39829" s="3"/>
    </row>
    <row r="39830" spans="8:8">
      <c r="H39830" s="3"/>
    </row>
    <row r="39831" spans="8:8">
      <c r="H39831" s="3"/>
    </row>
    <row r="39832" spans="8:8">
      <c r="H39832" s="3"/>
    </row>
    <row r="39833" spans="8:8">
      <c r="H39833" s="3"/>
    </row>
    <row r="39834" spans="8:8">
      <c r="H39834" s="3"/>
    </row>
    <row r="39835" spans="8:8">
      <c r="H39835" s="3"/>
    </row>
    <row r="39836" spans="8:8">
      <c r="H39836" s="3"/>
    </row>
    <row r="39837" spans="8:8">
      <c r="H39837" s="3"/>
    </row>
    <row r="39838" spans="8:8">
      <c r="H39838" s="3"/>
    </row>
    <row r="39839" spans="8:8">
      <c r="H39839" s="3"/>
    </row>
    <row r="39840" spans="8:8">
      <c r="H39840" s="3"/>
    </row>
    <row r="39841" spans="8:8">
      <c r="H39841" s="3"/>
    </row>
    <row r="39842" spans="8:8">
      <c r="H39842" s="3"/>
    </row>
    <row r="39843" spans="8:8">
      <c r="H39843" s="3"/>
    </row>
    <row r="39844" spans="8:8">
      <c r="H39844" s="3"/>
    </row>
    <row r="39845" spans="8:8">
      <c r="H39845" s="3"/>
    </row>
    <row r="39846" spans="8:8">
      <c r="H39846" s="3"/>
    </row>
    <row r="39847" spans="8:8">
      <c r="H39847" s="3"/>
    </row>
    <row r="39848" spans="8:8">
      <c r="H39848" s="3"/>
    </row>
    <row r="39849" spans="8:8">
      <c r="H39849" s="3"/>
    </row>
    <row r="39850" spans="8:8">
      <c r="H39850" s="3"/>
    </row>
    <row r="39851" spans="8:8">
      <c r="H39851" s="3"/>
    </row>
    <row r="39852" spans="8:8">
      <c r="H39852" s="3"/>
    </row>
    <row r="39853" spans="8:8">
      <c r="H39853" s="3"/>
    </row>
    <row r="39854" spans="8:8">
      <c r="H39854" s="3"/>
    </row>
    <row r="39855" spans="8:8">
      <c r="H39855" s="3"/>
    </row>
    <row r="39856" spans="8:8">
      <c r="H39856" s="3"/>
    </row>
    <row r="39857" spans="8:8">
      <c r="H39857" s="3"/>
    </row>
    <row r="39858" spans="8:8">
      <c r="H39858" s="3"/>
    </row>
    <row r="39859" spans="8:8">
      <c r="H39859" s="3"/>
    </row>
    <row r="39860" spans="8:8">
      <c r="H39860" s="3"/>
    </row>
    <row r="39861" spans="8:8">
      <c r="H39861" s="3"/>
    </row>
    <row r="39862" spans="8:8">
      <c r="H39862" s="3"/>
    </row>
    <row r="39863" spans="8:8">
      <c r="H39863" s="3"/>
    </row>
    <row r="39864" spans="8:8">
      <c r="H39864" s="3"/>
    </row>
    <row r="39865" spans="8:8">
      <c r="H39865" s="3"/>
    </row>
    <row r="39866" spans="8:8">
      <c r="H39866" s="3"/>
    </row>
    <row r="39867" spans="8:8">
      <c r="H39867" s="3"/>
    </row>
    <row r="39868" spans="8:8">
      <c r="H39868" s="3"/>
    </row>
    <row r="39869" spans="8:8">
      <c r="H39869" s="3"/>
    </row>
    <row r="39870" spans="8:8">
      <c r="H39870" s="3"/>
    </row>
    <row r="39871" spans="8:8">
      <c r="H39871" s="3"/>
    </row>
    <row r="39872" spans="8:8">
      <c r="H39872" s="3"/>
    </row>
    <row r="39873" spans="8:8">
      <c r="H39873" s="3"/>
    </row>
    <row r="39874" spans="8:8">
      <c r="H39874" s="3"/>
    </row>
    <row r="39875" spans="8:8">
      <c r="H39875" s="3"/>
    </row>
    <row r="39876" spans="8:8">
      <c r="H39876" s="3"/>
    </row>
    <row r="39877" spans="8:8">
      <c r="H39877" s="3"/>
    </row>
    <row r="39878" spans="8:8">
      <c r="H39878" s="3"/>
    </row>
    <row r="39879" spans="8:8">
      <c r="H39879" s="3"/>
    </row>
    <row r="39880" spans="8:8">
      <c r="H39880" s="3"/>
    </row>
    <row r="39881" spans="8:8">
      <c r="H39881" s="3"/>
    </row>
    <row r="39882" spans="8:8">
      <c r="H39882" s="3"/>
    </row>
    <row r="39883" spans="8:8">
      <c r="H39883" s="3"/>
    </row>
    <row r="39884" spans="8:8">
      <c r="H39884" s="3"/>
    </row>
    <row r="39885" spans="8:8">
      <c r="H39885" s="3"/>
    </row>
    <row r="39886" spans="8:8">
      <c r="H39886" s="3"/>
    </row>
    <row r="39887" spans="8:8">
      <c r="H39887" s="3"/>
    </row>
    <row r="39888" spans="8:8">
      <c r="H39888" s="3"/>
    </row>
    <row r="39889" spans="8:8">
      <c r="H39889" s="3"/>
    </row>
    <row r="39890" spans="8:8">
      <c r="H39890" s="3"/>
    </row>
    <row r="39891" spans="8:8">
      <c r="H39891" s="3"/>
    </row>
    <row r="39892" spans="8:8">
      <c r="H39892" s="3"/>
    </row>
    <row r="39893" spans="8:8">
      <c r="H39893" s="3"/>
    </row>
    <row r="39894" spans="8:8">
      <c r="H39894" s="3"/>
    </row>
    <row r="39895" spans="8:8">
      <c r="H39895" s="3"/>
    </row>
    <row r="39896" spans="8:8">
      <c r="H39896" s="3"/>
    </row>
    <row r="39897" spans="8:8">
      <c r="H39897" s="3"/>
    </row>
    <row r="39898" spans="8:8">
      <c r="H39898" s="3"/>
    </row>
    <row r="39899" spans="8:8">
      <c r="H39899" s="3"/>
    </row>
    <row r="39900" spans="8:8">
      <c r="H39900" s="3"/>
    </row>
    <row r="39901" spans="8:8">
      <c r="H39901" s="3"/>
    </row>
    <row r="39902" spans="8:8">
      <c r="H39902" s="3"/>
    </row>
    <row r="39903" spans="8:8">
      <c r="H39903" s="3"/>
    </row>
    <row r="39904" spans="8:8">
      <c r="H39904" s="3"/>
    </row>
    <row r="39905" spans="8:8">
      <c r="H39905" s="3"/>
    </row>
    <row r="39906" spans="8:8">
      <c r="H39906" s="3"/>
    </row>
    <row r="39907" spans="8:8">
      <c r="H39907" s="3"/>
    </row>
    <row r="39908" spans="8:8">
      <c r="H39908" s="3"/>
    </row>
    <row r="39909" spans="8:8">
      <c r="H39909" s="3"/>
    </row>
    <row r="39910" spans="8:8">
      <c r="H39910" s="3"/>
    </row>
    <row r="39911" spans="8:8">
      <c r="H39911" s="3"/>
    </row>
    <row r="39912" spans="8:8">
      <c r="H39912" s="3"/>
    </row>
    <row r="39913" spans="8:8">
      <c r="H39913" s="3"/>
    </row>
    <row r="39914" spans="8:8">
      <c r="H39914" s="3"/>
    </row>
    <row r="39915" spans="8:8">
      <c r="H39915" s="3"/>
    </row>
    <row r="39916" spans="8:8">
      <c r="H39916" s="3"/>
    </row>
    <row r="39917" spans="8:8">
      <c r="H39917" s="3"/>
    </row>
    <row r="39918" spans="8:8">
      <c r="H39918" s="3"/>
    </row>
    <row r="39919" spans="8:8">
      <c r="H39919" s="3"/>
    </row>
    <row r="39920" spans="8:8">
      <c r="H39920" s="3"/>
    </row>
    <row r="39921" spans="8:8">
      <c r="H39921" s="3"/>
    </row>
    <row r="39922" spans="8:8">
      <c r="H39922" s="3"/>
    </row>
    <row r="39923" spans="8:8">
      <c r="H39923" s="3"/>
    </row>
    <row r="39924" spans="8:8">
      <c r="H39924" s="3"/>
    </row>
    <row r="39925" spans="8:8">
      <c r="H39925" s="3"/>
    </row>
    <row r="39926" spans="8:8">
      <c r="H39926" s="3"/>
    </row>
    <row r="39927" spans="8:8">
      <c r="H39927" s="3"/>
    </row>
    <row r="39928" spans="8:8">
      <c r="H39928" s="3"/>
    </row>
    <row r="39929" spans="8:8">
      <c r="H39929" s="3"/>
    </row>
    <row r="39930" spans="8:8">
      <c r="H39930" s="3"/>
    </row>
    <row r="39931" spans="8:8">
      <c r="H39931" s="3"/>
    </row>
    <row r="39932" spans="8:8">
      <c r="H39932" s="3"/>
    </row>
    <row r="39933" spans="8:8">
      <c r="H39933" s="3"/>
    </row>
    <row r="39934" spans="8:8">
      <c r="H39934" s="3"/>
    </row>
    <row r="39935" spans="8:8">
      <c r="H39935" s="3"/>
    </row>
    <row r="39936" spans="8:8">
      <c r="H39936" s="3"/>
    </row>
    <row r="39937" spans="8:8">
      <c r="H39937" s="3"/>
    </row>
    <row r="39938" spans="8:8">
      <c r="H39938" s="3"/>
    </row>
    <row r="39939" spans="8:8">
      <c r="H39939" s="3"/>
    </row>
    <row r="39940" spans="8:8">
      <c r="H39940" s="3"/>
    </row>
    <row r="39941" spans="8:8">
      <c r="H39941" s="3"/>
    </row>
    <row r="39942" spans="8:8">
      <c r="H39942" s="3"/>
    </row>
    <row r="39943" spans="8:8">
      <c r="H39943" s="3"/>
    </row>
    <row r="39944" spans="8:8">
      <c r="H39944" s="3"/>
    </row>
    <row r="39945" spans="8:8">
      <c r="H39945" s="3"/>
    </row>
    <row r="39946" spans="8:8">
      <c r="H39946" s="3"/>
    </row>
    <row r="39947" spans="8:8">
      <c r="H39947" s="3"/>
    </row>
    <row r="39948" spans="8:8">
      <c r="H39948" s="3"/>
    </row>
    <row r="39949" spans="8:8">
      <c r="H39949" s="3"/>
    </row>
    <row r="39950" spans="8:8">
      <c r="H39950" s="3"/>
    </row>
    <row r="39951" spans="8:8">
      <c r="H39951" s="3"/>
    </row>
    <row r="39952" spans="8:8">
      <c r="H39952" s="3"/>
    </row>
    <row r="39953" spans="8:8">
      <c r="H39953" s="3"/>
    </row>
    <row r="39954" spans="8:8">
      <c r="H39954" s="3"/>
    </row>
    <row r="39955" spans="8:8">
      <c r="H39955" s="3"/>
    </row>
    <row r="39956" spans="8:8">
      <c r="H39956" s="3"/>
    </row>
    <row r="39957" spans="8:8">
      <c r="H39957" s="3"/>
    </row>
    <row r="39958" spans="8:8">
      <c r="H39958" s="3"/>
    </row>
    <row r="39959" spans="8:8">
      <c r="H39959" s="3"/>
    </row>
    <row r="39960" spans="8:8">
      <c r="H39960" s="3"/>
    </row>
    <row r="39961" spans="8:8">
      <c r="H39961" s="3"/>
    </row>
    <row r="39962" spans="8:8">
      <c r="H39962" s="3"/>
    </row>
    <row r="39963" spans="8:8">
      <c r="H39963" s="3"/>
    </row>
    <row r="39964" spans="8:8">
      <c r="H39964" s="3"/>
    </row>
    <row r="39965" spans="8:8">
      <c r="H39965" s="3"/>
    </row>
    <row r="39966" spans="8:8">
      <c r="H39966" s="3"/>
    </row>
    <row r="39967" spans="8:8">
      <c r="H39967" s="3"/>
    </row>
    <row r="39968" spans="8:8">
      <c r="H39968" s="3"/>
    </row>
    <row r="39969" spans="8:8">
      <c r="H39969" s="3"/>
    </row>
    <row r="39970" spans="8:8">
      <c r="H39970" s="3"/>
    </row>
    <row r="39971" spans="8:8">
      <c r="H39971" s="3"/>
    </row>
    <row r="39972" spans="8:8">
      <c r="H39972" s="3"/>
    </row>
    <row r="39973" spans="8:8">
      <c r="H39973" s="3"/>
    </row>
    <row r="39974" spans="8:8">
      <c r="H39974" s="3"/>
    </row>
    <row r="39975" spans="8:8">
      <c r="H39975" s="3"/>
    </row>
    <row r="39976" spans="8:8">
      <c r="H39976" s="3"/>
    </row>
    <row r="39977" spans="8:8">
      <c r="H39977" s="3"/>
    </row>
    <row r="39978" spans="8:8">
      <c r="H39978" s="3"/>
    </row>
    <row r="39979" spans="8:8">
      <c r="H39979" s="3"/>
    </row>
    <row r="39980" spans="8:8">
      <c r="H39980" s="3"/>
    </row>
    <row r="39981" spans="8:8">
      <c r="H39981" s="3"/>
    </row>
    <row r="39982" spans="8:8">
      <c r="H39982" s="3"/>
    </row>
    <row r="39983" spans="8:8">
      <c r="H39983" s="3"/>
    </row>
    <row r="39984" spans="8:8">
      <c r="H39984" s="3"/>
    </row>
    <row r="39985" spans="8:8">
      <c r="H39985" s="3"/>
    </row>
    <row r="39986" spans="8:8">
      <c r="H39986" s="3"/>
    </row>
    <row r="39987" spans="8:8">
      <c r="H39987" s="3"/>
    </row>
    <row r="39988" spans="8:8">
      <c r="H39988" s="3"/>
    </row>
    <row r="39989" spans="8:8">
      <c r="H39989" s="3"/>
    </row>
    <row r="39990" spans="8:8">
      <c r="H39990" s="3"/>
    </row>
    <row r="39991" spans="8:8">
      <c r="H39991" s="3"/>
    </row>
    <row r="39992" spans="8:8">
      <c r="H39992" s="3"/>
    </row>
    <row r="39993" spans="8:8">
      <c r="H39993" s="3"/>
    </row>
    <row r="39994" spans="8:8">
      <c r="H39994" s="3"/>
    </row>
    <row r="39995" spans="8:8">
      <c r="H39995" s="3"/>
    </row>
    <row r="39996" spans="8:8">
      <c r="H39996" s="3"/>
    </row>
    <row r="39997" spans="8:8">
      <c r="H39997" s="3"/>
    </row>
    <row r="39998" spans="8:8">
      <c r="H39998" s="3"/>
    </row>
    <row r="39999" spans="8:8">
      <c r="H39999" s="3"/>
    </row>
    <row r="40000" spans="8:8">
      <c r="H40000" s="3"/>
    </row>
    <row r="40001" spans="8:8">
      <c r="H40001" s="3"/>
    </row>
    <row r="40002" spans="8:8">
      <c r="H40002" s="3"/>
    </row>
    <row r="40003" spans="8:8">
      <c r="H40003" s="3"/>
    </row>
    <row r="40004" spans="8:8">
      <c r="H40004" s="3"/>
    </row>
    <row r="40005" spans="8:8">
      <c r="H40005" s="3"/>
    </row>
    <row r="40006" spans="8:8">
      <c r="H40006" s="3"/>
    </row>
    <row r="40007" spans="8:8">
      <c r="H40007" s="3"/>
    </row>
    <row r="40008" spans="8:8">
      <c r="H40008" s="3"/>
    </row>
    <row r="40009" spans="8:8">
      <c r="H40009" s="3"/>
    </row>
    <row r="40010" spans="8:8">
      <c r="H40010" s="3"/>
    </row>
    <row r="40011" spans="8:8">
      <c r="H40011" s="3"/>
    </row>
    <row r="40012" spans="8:8">
      <c r="H40012" s="3"/>
    </row>
    <row r="40013" spans="8:8">
      <c r="H40013" s="3"/>
    </row>
    <row r="40014" spans="8:8">
      <c r="H40014" s="3"/>
    </row>
    <row r="40015" spans="8:8">
      <c r="H40015" s="3"/>
    </row>
    <row r="40016" spans="8:8">
      <c r="H40016" s="3"/>
    </row>
    <row r="40017" spans="8:8">
      <c r="H40017" s="3"/>
    </row>
    <row r="40018" spans="8:8">
      <c r="H40018" s="3"/>
    </row>
    <row r="40019" spans="8:8">
      <c r="H40019" s="3"/>
    </row>
    <row r="40020" spans="8:8">
      <c r="H40020" s="3"/>
    </row>
    <row r="40021" spans="8:8">
      <c r="H40021" s="3"/>
    </row>
    <row r="40022" spans="8:8">
      <c r="H40022" s="3"/>
    </row>
    <row r="40023" spans="8:8">
      <c r="H40023" s="3"/>
    </row>
    <row r="40024" spans="8:8">
      <c r="H40024" s="3"/>
    </row>
    <row r="40025" spans="8:8">
      <c r="H40025" s="3"/>
    </row>
    <row r="40026" spans="8:8">
      <c r="H40026" s="3"/>
    </row>
    <row r="40027" spans="8:8">
      <c r="H40027" s="3"/>
    </row>
    <row r="40028" spans="8:8">
      <c r="H40028" s="3"/>
    </row>
    <row r="40029" spans="8:8">
      <c r="H40029" s="3"/>
    </row>
    <row r="40030" spans="8:8">
      <c r="H40030" s="3"/>
    </row>
    <row r="40031" spans="8:8">
      <c r="H40031" s="3"/>
    </row>
    <row r="40032" spans="8:8">
      <c r="H40032" s="3"/>
    </row>
    <row r="40033" spans="8:8">
      <c r="H40033" s="3"/>
    </row>
    <row r="40034" spans="8:8">
      <c r="H40034" s="3"/>
    </row>
    <row r="40035" spans="8:8">
      <c r="H40035" s="3"/>
    </row>
    <row r="40036" spans="8:8">
      <c r="H40036" s="3"/>
    </row>
    <row r="40037" spans="8:8">
      <c r="H40037" s="3"/>
    </row>
    <row r="40038" spans="8:8">
      <c r="H40038" s="3"/>
    </row>
    <row r="40039" spans="8:8">
      <c r="H40039" s="3"/>
    </row>
    <row r="40040" spans="8:8">
      <c r="H40040" s="3"/>
    </row>
    <row r="40041" spans="8:8">
      <c r="H40041" s="3"/>
    </row>
    <row r="40042" spans="8:8">
      <c r="H40042" s="3"/>
    </row>
    <row r="40043" spans="8:8">
      <c r="H40043" s="3"/>
    </row>
    <row r="40044" spans="8:8">
      <c r="H40044" s="3"/>
    </row>
    <row r="40045" spans="8:8">
      <c r="H40045" s="3"/>
    </row>
    <row r="40046" spans="8:8">
      <c r="H40046" s="3"/>
    </row>
    <row r="40047" spans="8:8">
      <c r="H40047" s="3"/>
    </row>
    <row r="40048" spans="8:8">
      <c r="H40048" s="3"/>
    </row>
    <row r="40049" spans="8:8">
      <c r="H40049" s="3"/>
    </row>
    <row r="40050" spans="8:8">
      <c r="H40050" s="3"/>
    </row>
    <row r="40051" spans="8:8">
      <c r="H40051" s="3"/>
    </row>
    <row r="40052" spans="8:8">
      <c r="H40052" s="3"/>
    </row>
    <row r="40053" spans="8:8">
      <c r="H40053" s="3"/>
    </row>
    <row r="40054" spans="8:8">
      <c r="H40054" s="3"/>
    </row>
    <row r="40055" spans="8:8">
      <c r="H40055" s="3"/>
    </row>
    <row r="40056" spans="8:8">
      <c r="H40056" s="3"/>
    </row>
    <row r="40057" spans="8:8">
      <c r="H40057" s="3"/>
    </row>
    <row r="40058" spans="8:8">
      <c r="H40058" s="3"/>
    </row>
    <row r="40059" spans="8:8">
      <c r="H40059" s="3"/>
    </row>
    <row r="40060" spans="8:8">
      <c r="H40060" s="3"/>
    </row>
    <row r="40061" spans="8:8">
      <c r="H40061" s="3"/>
    </row>
    <row r="40062" spans="8:8">
      <c r="H40062" s="3"/>
    </row>
    <row r="40063" spans="8:8">
      <c r="H40063" s="3"/>
    </row>
    <row r="40064" spans="8:8">
      <c r="H40064" s="3"/>
    </row>
    <row r="40065" spans="8:8">
      <c r="H40065" s="3"/>
    </row>
    <row r="40066" spans="8:8">
      <c r="H40066" s="3"/>
    </row>
    <row r="40067" spans="8:8">
      <c r="H40067" s="3"/>
    </row>
    <row r="40068" spans="8:8">
      <c r="H40068" s="3"/>
    </row>
    <row r="40069" spans="8:8">
      <c r="H40069" s="3"/>
    </row>
    <row r="40070" spans="8:8">
      <c r="H40070" s="3"/>
    </row>
    <row r="40071" spans="8:8">
      <c r="H40071" s="3"/>
    </row>
    <row r="40072" spans="8:8">
      <c r="H40072" s="3"/>
    </row>
    <row r="40073" spans="8:8">
      <c r="H40073" s="3"/>
    </row>
    <row r="40074" spans="8:8">
      <c r="H40074" s="3"/>
    </row>
    <row r="40075" spans="8:8">
      <c r="H40075" s="3"/>
    </row>
    <row r="40076" spans="8:8">
      <c r="H40076" s="3"/>
    </row>
    <row r="40077" spans="8:8">
      <c r="H40077" s="3"/>
    </row>
    <row r="40078" spans="8:8">
      <c r="H40078" s="3"/>
    </row>
    <row r="40079" spans="8:8">
      <c r="H40079" s="3"/>
    </row>
    <row r="40080" spans="8:8">
      <c r="H40080" s="3"/>
    </row>
    <row r="40081" spans="8:8">
      <c r="H40081" s="3"/>
    </row>
    <row r="40082" spans="8:8">
      <c r="H40082" s="3"/>
    </row>
    <row r="40083" spans="8:8">
      <c r="H40083" s="3"/>
    </row>
    <row r="40084" spans="8:8">
      <c r="H40084" s="3"/>
    </row>
    <row r="40085" spans="8:8">
      <c r="H40085" s="3"/>
    </row>
    <row r="40086" spans="8:8">
      <c r="H40086" s="3"/>
    </row>
    <row r="40087" spans="8:8">
      <c r="H40087" s="3"/>
    </row>
    <row r="40088" spans="8:8">
      <c r="H40088" s="3"/>
    </row>
    <row r="40089" spans="8:8">
      <c r="H40089" s="3"/>
    </row>
    <row r="40090" spans="8:8">
      <c r="H40090" s="3"/>
    </row>
    <row r="40091" spans="8:8">
      <c r="H40091" s="3"/>
    </row>
    <row r="40092" spans="8:8">
      <c r="H40092" s="3"/>
    </row>
    <row r="40093" spans="8:8">
      <c r="H40093" s="3"/>
    </row>
    <row r="40094" spans="8:8">
      <c r="H40094" s="3"/>
    </row>
    <row r="40095" spans="8:8">
      <c r="H40095" s="3"/>
    </row>
    <row r="40096" spans="8:8">
      <c r="H40096" s="3"/>
    </row>
    <row r="40097" spans="8:8">
      <c r="H40097" s="3"/>
    </row>
    <row r="40098" spans="8:8">
      <c r="H40098" s="3"/>
    </row>
    <row r="40099" spans="8:8">
      <c r="H40099" s="3"/>
    </row>
    <row r="40100" spans="8:8">
      <c r="H40100" s="3"/>
    </row>
    <row r="40101" spans="8:8">
      <c r="H40101" s="3"/>
    </row>
    <row r="40102" spans="8:8">
      <c r="H40102" s="3"/>
    </row>
    <row r="40103" spans="8:8">
      <c r="H40103" s="3"/>
    </row>
    <row r="40104" spans="8:8">
      <c r="H40104" s="3"/>
    </row>
    <row r="40105" spans="8:8">
      <c r="H40105" s="3"/>
    </row>
    <row r="40106" spans="8:8">
      <c r="H40106" s="3"/>
    </row>
    <row r="40107" spans="8:8">
      <c r="H40107" s="3"/>
    </row>
    <row r="40108" spans="8:8">
      <c r="H40108" s="3"/>
    </row>
    <row r="40109" spans="8:8">
      <c r="H40109" s="3"/>
    </row>
    <row r="40110" spans="8:8">
      <c r="H40110" s="3"/>
    </row>
    <row r="40111" spans="8:8">
      <c r="H40111" s="3"/>
    </row>
    <row r="40112" spans="8:8">
      <c r="H40112" s="3"/>
    </row>
    <row r="40113" spans="8:8">
      <c r="H40113" s="3"/>
    </row>
    <row r="40114" spans="8:8">
      <c r="H40114" s="3"/>
    </row>
    <row r="40115" spans="8:8">
      <c r="H40115" s="3"/>
    </row>
    <row r="40116" spans="8:8">
      <c r="H40116" s="3"/>
    </row>
    <row r="40117" spans="8:8">
      <c r="H40117" s="3"/>
    </row>
    <row r="40118" spans="8:8">
      <c r="H40118" s="3"/>
    </row>
    <row r="40119" spans="8:8">
      <c r="H40119" s="3"/>
    </row>
    <row r="40120" spans="8:8">
      <c r="H40120" s="3"/>
    </row>
    <row r="40121" spans="8:8">
      <c r="H40121" s="3"/>
    </row>
    <row r="40122" spans="8:8">
      <c r="H40122" s="3"/>
    </row>
    <row r="40123" spans="8:8">
      <c r="H40123" s="3"/>
    </row>
    <row r="40124" spans="8:8">
      <c r="H40124" s="3"/>
    </row>
    <row r="40125" spans="8:8">
      <c r="H40125" s="3"/>
    </row>
    <row r="40126" spans="8:8">
      <c r="H40126" s="3"/>
    </row>
    <row r="40127" spans="8:8">
      <c r="H40127" s="3"/>
    </row>
    <row r="40128" spans="8:8">
      <c r="H40128" s="3"/>
    </row>
    <row r="40129" spans="8:8">
      <c r="H40129" s="3"/>
    </row>
    <row r="40130" spans="8:8">
      <c r="H40130" s="3"/>
    </row>
    <row r="40131" spans="8:8">
      <c r="H40131" s="3"/>
    </row>
    <row r="40132" spans="8:8">
      <c r="H40132" s="3"/>
    </row>
    <row r="40133" spans="8:8">
      <c r="H40133" s="3"/>
    </row>
    <row r="40134" spans="8:8">
      <c r="H40134" s="3"/>
    </row>
    <row r="40135" spans="8:8">
      <c r="H40135" s="3"/>
    </row>
    <row r="40136" spans="8:8">
      <c r="H40136" s="3"/>
    </row>
    <row r="40137" spans="8:8">
      <c r="H40137" s="3"/>
    </row>
    <row r="40138" spans="8:8">
      <c r="H40138" s="3"/>
    </row>
    <row r="40139" spans="8:8">
      <c r="H40139" s="3"/>
    </row>
    <row r="40140" spans="8:8">
      <c r="H40140" s="3"/>
    </row>
    <row r="40141" spans="8:8">
      <c r="H40141" s="3"/>
    </row>
    <row r="40142" spans="8:8">
      <c r="H40142" s="3"/>
    </row>
    <row r="40143" spans="8:8">
      <c r="H40143" s="3"/>
    </row>
    <row r="40144" spans="8:8">
      <c r="H40144" s="3"/>
    </row>
    <row r="40145" spans="8:8">
      <c r="H40145" s="3"/>
    </row>
    <row r="40146" spans="8:8">
      <c r="H40146" s="3"/>
    </row>
    <row r="40147" spans="8:8">
      <c r="H40147" s="3"/>
    </row>
    <row r="40148" spans="8:8">
      <c r="H40148" s="3"/>
    </row>
    <row r="40149" spans="8:8">
      <c r="H40149" s="3"/>
    </row>
    <row r="40150" spans="8:8">
      <c r="H40150" s="3"/>
    </row>
    <row r="40151" spans="8:8">
      <c r="H40151" s="3"/>
    </row>
    <row r="40152" spans="8:8">
      <c r="H40152" s="3"/>
    </row>
    <row r="40153" spans="8:8">
      <c r="H40153" s="3"/>
    </row>
    <row r="40154" spans="8:8">
      <c r="H40154" s="3"/>
    </row>
    <row r="40155" spans="8:8">
      <c r="H40155" s="3"/>
    </row>
    <row r="40156" spans="8:8">
      <c r="H40156" s="3"/>
    </row>
    <row r="40157" spans="8:8">
      <c r="H40157" s="3"/>
    </row>
    <row r="40158" spans="8:8">
      <c r="H40158" s="3"/>
    </row>
    <row r="40159" spans="8:8">
      <c r="H40159" s="3"/>
    </row>
    <row r="40160" spans="8:8">
      <c r="H40160" s="3"/>
    </row>
    <row r="40161" spans="8:8">
      <c r="H40161" s="3"/>
    </row>
    <row r="40162" spans="8:8">
      <c r="H40162" s="3"/>
    </row>
    <row r="40163" spans="8:8">
      <c r="H40163" s="3"/>
    </row>
    <row r="40164" spans="8:8">
      <c r="H40164" s="3"/>
    </row>
    <row r="40165" spans="8:8">
      <c r="H40165" s="3"/>
    </row>
    <row r="40166" spans="8:8">
      <c r="H40166" s="3"/>
    </row>
    <row r="40167" spans="8:8">
      <c r="H40167" s="3"/>
    </row>
    <row r="40168" spans="8:8">
      <c r="H40168" s="3"/>
    </row>
    <row r="40169" spans="8:8">
      <c r="H40169" s="3"/>
    </row>
    <row r="40170" spans="8:8">
      <c r="H40170" s="3"/>
    </row>
    <row r="40171" spans="8:8">
      <c r="H40171" s="3"/>
    </row>
    <row r="40172" spans="8:8">
      <c r="H40172" s="3"/>
    </row>
    <row r="40173" spans="8:8">
      <c r="H40173" s="3"/>
    </row>
    <row r="40174" spans="8:8">
      <c r="H40174" s="3"/>
    </row>
    <row r="40175" spans="8:8">
      <c r="H40175" s="3"/>
    </row>
    <row r="40176" spans="8:8">
      <c r="H40176" s="3"/>
    </row>
    <row r="40177" spans="8:8">
      <c r="H40177" s="3"/>
    </row>
    <row r="40178" spans="8:8">
      <c r="H40178" s="3"/>
    </row>
    <row r="40179" spans="8:8">
      <c r="H40179" s="3"/>
    </row>
    <row r="40180" spans="8:8">
      <c r="H40180" s="3"/>
    </row>
    <row r="40181" spans="8:8">
      <c r="H40181" s="3"/>
    </row>
    <row r="40182" spans="8:8">
      <c r="H40182" s="3"/>
    </row>
    <row r="40183" spans="8:8">
      <c r="H40183" s="3"/>
    </row>
    <row r="40184" spans="8:8">
      <c r="H40184" s="3"/>
    </row>
    <row r="40185" spans="8:8">
      <c r="H40185" s="3"/>
    </row>
    <row r="40186" spans="8:8">
      <c r="H40186" s="3"/>
    </row>
    <row r="40187" spans="8:8">
      <c r="H40187" s="3"/>
    </row>
    <row r="40188" spans="8:8">
      <c r="H40188" s="3"/>
    </row>
    <row r="40189" spans="8:8">
      <c r="H40189" s="3"/>
    </row>
    <row r="40190" spans="8:8">
      <c r="H40190" s="3"/>
    </row>
    <row r="40191" spans="8:8">
      <c r="H40191" s="3"/>
    </row>
    <row r="40192" spans="8:8">
      <c r="H40192" s="3"/>
    </row>
    <row r="40193" spans="8:8">
      <c r="H40193" s="3"/>
    </row>
    <row r="40194" spans="8:8">
      <c r="H40194" s="3"/>
    </row>
    <row r="40195" spans="8:8">
      <c r="H40195" s="3"/>
    </row>
    <row r="40196" spans="8:8">
      <c r="H40196" s="3"/>
    </row>
    <row r="40197" spans="8:8">
      <c r="H40197" s="3"/>
    </row>
    <row r="40198" spans="8:8">
      <c r="H40198" s="3"/>
    </row>
    <row r="40199" spans="8:8">
      <c r="H40199" s="3"/>
    </row>
    <row r="40200" spans="8:8">
      <c r="H40200" s="3"/>
    </row>
    <row r="40201" spans="8:8">
      <c r="H40201" s="3"/>
    </row>
    <row r="40202" spans="8:8">
      <c r="H40202" s="3"/>
    </row>
    <row r="40203" spans="8:8">
      <c r="H40203" s="3"/>
    </row>
    <row r="40204" spans="8:8">
      <c r="H40204" s="3"/>
    </row>
    <row r="40205" spans="8:8">
      <c r="H40205" s="3"/>
    </row>
    <row r="40206" spans="8:8">
      <c r="H40206" s="3"/>
    </row>
    <row r="40207" spans="8:8">
      <c r="H40207" s="3"/>
    </row>
    <row r="40208" spans="8:8">
      <c r="H40208" s="3"/>
    </row>
    <row r="40209" spans="8:8">
      <c r="H40209" s="3"/>
    </row>
    <row r="40210" spans="8:8">
      <c r="H40210" s="3"/>
    </row>
    <row r="40211" spans="8:8">
      <c r="H40211" s="3"/>
    </row>
    <row r="40212" spans="8:8">
      <c r="H40212" s="3"/>
    </row>
    <row r="40213" spans="8:8">
      <c r="H40213" s="3"/>
    </row>
    <row r="40214" spans="8:8">
      <c r="H40214" s="3"/>
    </row>
    <row r="40215" spans="8:8">
      <c r="H40215" s="3"/>
    </row>
    <row r="40216" spans="8:8">
      <c r="H40216" s="3"/>
    </row>
    <row r="40217" spans="8:8">
      <c r="H40217" s="3"/>
    </row>
    <row r="40218" spans="8:8">
      <c r="H40218" s="3"/>
    </row>
    <row r="40219" spans="8:8">
      <c r="H40219" s="3"/>
    </row>
    <row r="40220" spans="8:8">
      <c r="H40220" s="3"/>
    </row>
    <row r="40221" spans="8:8">
      <c r="H40221" s="3"/>
    </row>
    <row r="40222" spans="8:8">
      <c r="H40222" s="3"/>
    </row>
    <row r="40223" spans="8:8">
      <c r="H40223" s="3"/>
    </row>
    <row r="40224" spans="8:8">
      <c r="H40224" s="3"/>
    </row>
    <row r="40225" spans="8:8">
      <c r="H40225" s="3"/>
    </row>
    <row r="40226" spans="8:8">
      <c r="H40226" s="3"/>
    </row>
    <row r="40227" spans="8:8">
      <c r="H40227" s="3"/>
    </row>
    <row r="40228" spans="8:8">
      <c r="H40228" s="3"/>
    </row>
    <row r="40229" spans="8:8">
      <c r="H40229" s="3"/>
    </row>
    <row r="40230" spans="8:8">
      <c r="H40230" s="3"/>
    </row>
    <row r="40231" spans="8:8">
      <c r="H40231" s="3"/>
    </row>
    <row r="40232" spans="8:8">
      <c r="H40232" s="3"/>
    </row>
    <row r="40233" spans="8:8">
      <c r="H40233" s="3"/>
    </row>
    <row r="40234" spans="8:8">
      <c r="H40234" s="3"/>
    </row>
    <row r="40235" spans="8:8">
      <c r="H40235" s="3"/>
    </row>
    <row r="40236" spans="8:8">
      <c r="H40236" s="3"/>
    </row>
    <row r="40237" spans="8:8">
      <c r="H40237" s="3"/>
    </row>
    <row r="40238" spans="8:8">
      <c r="H40238" s="3"/>
    </row>
    <row r="40239" spans="8:8">
      <c r="H40239" s="3"/>
    </row>
    <row r="40240" spans="8:8">
      <c r="H40240" s="3"/>
    </row>
    <row r="40241" spans="8:8">
      <c r="H40241" s="3"/>
    </row>
    <row r="40242" spans="8:8">
      <c r="H40242" s="3"/>
    </row>
    <row r="40243" spans="8:8">
      <c r="H40243" s="3"/>
    </row>
    <row r="40244" spans="8:8">
      <c r="H40244" s="3"/>
    </row>
    <row r="40245" spans="8:8">
      <c r="H40245" s="3"/>
    </row>
    <row r="40246" spans="8:8">
      <c r="H40246" s="3"/>
    </row>
    <row r="40247" spans="8:8">
      <c r="H40247" s="3"/>
    </row>
    <row r="40248" spans="8:8">
      <c r="H40248" s="3"/>
    </row>
    <row r="40249" spans="8:8">
      <c r="H40249" s="3"/>
    </row>
    <row r="40250" spans="8:8">
      <c r="H40250" s="3"/>
    </row>
    <row r="40251" spans="8:8">
      <c r="H40251" s="3"/>
    </row>
    <row r="40252" spans="8:8">
      <c r="H40252" s="3"/>
    </row>
    <row r="40253" spans="8:8">
      <c r="H40253" s="3"/>
    </row>
    <row r="40254" spans="8:8">
      <c r="H40254" s="3"/>
    </row>
    <row r="40255" spans="8:8">
      <c r="H40255" s="3"/>
    </row>
    <row r="40256" spans="8:8">
      <c r="H40256" s="3"/>
    </row>
    <row r="40257" spans="8:8">
      <c r="H40257" s="3"/>
    </row>
    <row r="40258" spans="8:8">
      <c r="H40258" s="3"/>
    </row>
    <row r="40259" spans="8:8">
      <c r="H40259" s="3"/>
    </row>
    <row r="40260" spans="8:8">
      <c r="H40260" s="3"/>
    </row>
    <row r="40261" spans="8:8">
      <c r="H40261" s="3"/>
    </row>
    <row r="40262" spans="8:8">
      <c r="H40262" s="3"/>
    </row>
    <row r="40263" spans="8:8">
      <c r="H40263" s="3"/>
    </row>
    <row r="40264" spans="8:8">
      <c r="H40264" s="3"/>
    </row>
    <row r="40265" spans="8:8">
      <c r="H40265" s="3"/>
    </row>
    <row r="40266" spans="8:8">
      <c r="H40266" s="3"/>
    </row>
    <row r="40267" spans="8:8">
      <c r="H40267" s="3"/>
    </row>
    <row r="40268" spans="8:8">
      <c r="H40268" s="3"/>
    </row>
    <row r="40269" spans="8:8">
      <c r="H40269" s="3"/>
    </row>
    <row r="40270" spans="8:8">
      <c r="H40270" s="3"/>
    </row>
    <row r="40271" spans="8:8">
      <c r="H40271" s="3"/>
    </row>
    <row r="40272" spans="8:8">
      <c r="H40272" s="3"/>
    </row>
    <row r="40273" spans="8:8">
      <c r="H40273" s="3"/>
    </row>
    <row r="40274" spans="8:8">
      <c r="H40274" s="3"/>
    </row>
    <row r="40275" spans="8:8">
      <c r="H40275" s="3"/>
    </row>
    <row r="40276" spans="8:8">
      <c r="H40276" s="3"/>
    </row>
    <row r="40277" spans="8:8">
      <c r="H40277" s="3"/>
    </row>
    <row r="40278" spans="8:8">
      <c r="H40278" s="3"/>
    </row>
    <row r="40279" spans="8:8">
      <c r="H40279" s="3"/>
    </row>
    <row r="40280" spans="8:8">
      <c r="H40280" s="3"/>
    </row>
    <row r="40281" spans="8:8">
      <c r="H40281" s="3"/>
    </row>
    <row r="40282" spans="8:8">
      <c r="H40282" s="3"/>
    </row>
    <row r="40283" spans="8:8">
      <c r="H40283" s="3"/>
    </row>
    <row r="40284" spans="8:8">
      <c r="H40284" s="3"/>
    </row>
    <row r="40285" spans="8:8">
      <c r="H40285" s="3"/>
    </row>
    <row r="40286" spans="8:8">
      <c r="H40286" s="3"/>
    </row>
    <row r="40287" spans="8:8">
      <c r="H40287" s="3"/>
    </row>
    <row r="40288" spans="8:8">
      <c r="H40288" s="3"/>
    </row>
    <row r="40289" spans="8:8">
      <c r="H40289" s="3"/>
    </row>
    <row r="40290" spans="8:8">
      <c r="H40290" s="3"/>
    </row>
    <row r="40291" spans="8:8">
      <c r="H40291" s="3"/>
    </row>
    <row r="40292" spans="8:8">
      <c r="H40292" s="3"/>
    </row>
    <row r="40293" spans="8:8">
      <c r="H40293" s="3"/>
    </row>
    <row r="40294" spans="8:8">
      <c r="H40294" s="3"/>
    </row>
    <row r="40295" spans="8:8">
      <c r="H40295" s="3"/>
    </row>
    <row r="40296" spans="8:8">
      <c r="H40296" s="3"/>
    </row>
    <row r="40297" spans="8:8">
      <c r="H40297" s="3"/>
    </row>
    <row r="40298" spans="8:8">
      <c r="H40298" s="3"/>
    </row>
    <row r="40299" spans="8:8">
      <c r="H40299" s="3"/>
    </row>
    <row r="40300" spans="8:8">
      <c r="H40300" s="3"/>
    </row>
    <row r="40301" spans="8:8">
      <c r="H40301" s="3"/>
    </row>
    <row r="40302" spans="8:8">
      <c r="H40302" s="3"/>
    </row>
    <row r="40303" spans="8:8">
      <c r="H40303" s="3"/>
    </row>
    <row r="40304" spans="8:8">
      <c r="H40304" s="3"/>
    </row>
    <row r="40305" spans="8:8">
      <c r="H40305" s="3"/>
    </row>
    <row r="40306" spans="8:8">
      <c r="H40306" s="3"/>
    </row>
    <row r="40307" spans="8:8">
      <c r="H40307" s="3"/>
    </row>
    <row r="40308" spans="8:8">
      <c r="H40308" s="3"/>
    </row>
    <row r="40309" spans="8:8">
      <c r="H40309" s="3"/>
    </row>
    <row r="40310" spans="8:8">
      <c r="H40310" s="3"/>
    </row>
    <row r="40311" spans="8:8">
      <c r="H40311" s="3"/>
    </row>
    <row r="40312" spans="8:8">
      <c r="H40312" s="3"/>
    </row>
    <row r="40313" spans="8:8">
      <c r="H40313" s="3"/>
    </row>
    <row r="40314" spans="8:8">
      <c r="H40314" s="3"/>
    </row>
    <row r="40315" spans="8:8">
      <c r="H40315" s="3"/>
    </row>
    <row r="40316" spans="8:8">
      <c r="H40316" s="3"/>
    </row>
    <row r="40317" spans="8:8">
      <c r="H40317" s="3"/>
    </row>
    <row r="40318" spans="8:8">
      <c r="H40318" s="3"/>
    </row>
    <row r="40319" spans="8:8">
      <c r="H40319" s="3"/>
    </row>
    <row r="40320" spans="8:8">
      <c r="H40320" s="3"/>
    </row>
    <row r="40321" spans="8:8">
      <c r="H40321" s="3"/>
    </row>
    <row r="40322" spans="8:8">
      <c r="H40322" s="3"/>
    </row>
    <row r="40323" spans="8:8">
      <c r="H40323" s="3"/>
    </row>
    <row r="40324" spans="8:8">
      <c r="H40324" s="3"/>
    </row>
    <row r="40325" spans="8:8">
      <c r="H40325" s="3"/>
    </row>
    <row r="40326" spans="8:8">
      <c r="H40326" s="3"/>
    </row>
    <row r="40327" spans="8:8">
      <c r="H40327" s="3"/>
    </row>
    <row r="40328" spans="8:8">
      <c r="H40328" s="3"/>
    </row>
    <row r="40329" spans="8:8">
      <c r="H40329" s="3"/>
    </row>
    <row r="40330" spans="8:8">
      <c r="H40330" s="3"/>
    </row>
    <row r="40331" spans="8:8">
      <c r="H40331" s="3"/>
    </row>
    <row r="40332" spans="8:8">
      <c r="H40332" s="3"/>
    </row>
    <row r="40333" spans="8:8">
      <c r="H40333" s="3"/>
    </row>
    <row r="40334" spans="8:8">
      <c r="H40334" s="3"/>
    </row>
    <row r="40335" spans="8:8">
      <c r="H40335" s="3"/>
    </row>
    <row r="40336" spans="8:8">
      <c r="H40336" s="3"/>
    </row>
    <row r="40337" spans="8:8">
      <c r="H40337" s="3"/>
    </row>
    <row r="40338" spans="8:8">
      <c r="H40338" s="3"/>
    </row>
    <row r="40339" spans="8:8">
      <c r="H40339" s="3"/>
    </row>
    <row r="40340" spans="8:8">
      <c r="H40340" s="3"/>
    </row>
    <row r="40341" spans="8:8">
      <c r="H40341" s="3"/>
    </row>
    <row r="40342" spans="8:8">
      <c r="H40342" s="3"/>
    </row>
    <row r="40343" spans="8:8">
      <c r="H40343" s="3"/>
    </row>
    <row r="40344" spans="8:8">
      <c r="H40344" s="3"/>
    </row>
    <row r="40345" spans="8:8">
      <c r="H40345" s="3"/>
    </row>
    <row r="40346" spans="8:8">
      <c r="H40346" s="3"/>
    </row>
    <row r="40347" spans="8:8">
      <c r="H40347" s="3"/>
    </row>
    <row r="40348" spans="8:8">
      <c r="H40348" s="3"/>
    </row>
    <row r="40349" spans="8:8">
      <c r="H40349" s="3"/>
    </row>
    <row r="40350" spans="8:8">
      <c r="H40350" s="3"/>
    </row>
    <row r="40351" spans="8:8">
      <c r="H40351" s="3"/>
    </row>
    <row r="40352" spans="8:8">
      <c r="H40352" s="3"/>
    </row>
    <row r="40353" spans="8:8">
      <c r="H40353" s="3"/>
    </row>
    <row r="40354" spans="8:8">
      <c r="H40354" s="3"/>
    </row>
    <row r="40355" spans="8:8">
      <c r="H40355" s="3"/>
    </row>
    <row r="40356" spans="8:8">
      <c r="H40356" s="3"/>
    </row>
    <row r="40357" spans="8:8">
      <c r="H40357" s="3"/>
    </row>
    <row r="40358" spans="8:8">
      <c r="H40358" s="3"/>
    </row>
    <row r="40359" spans="8:8">
      <c r="H40359" s="3"/>
    </row>
    <row r="40360" spans="8:8">
      <c r="H40360" s="3"/>
    </row>
    <row r="40361" spans="8:8">
      <c r="H40361" s="3"/>
    </row>
    <row r="40362" spans="8:8">
      <c r="H40362" s="3"/>
    </row>
    <row r="40363" spans="8:8">
      <c r="H40363" s="3"/>
    </row>
    <row r="40364" spans="8:8">
      <c r="H40364" s="3"/>
    </row>
    <row r="40365" spans="8:8">
      <c r="H40365" s="3"/>
    </row>
    <row r="40366" spans="8:8">
      <c r="H40366" s="3"/>
    </row>
    <row r="40367" spans="8:8">
      <c r="H40367" s="3"/>
    </row>
    <row r="40368" spans="8:8">
      <c r="H40368" s="3"/>
    </row>
    <row r="40369" spans="8:8">
      <c r="H40369" s="3"/>
    </row>
    <row r="40370" spans="8:8">
      <c r="H40370" s="3"/>
    </row>
    <row r="40371" spans="8:8">
      <c r="H40371" s="3"/>
    </row>
    <row r="40372" spans="8:8">
      <c r="H40372" s="3"/>
    </row>
    <row r="40373" spans="8:8">
      <c r="H40373" s="3"/>
    </row>
    <row r="40374" spans="8:8">
      <c r="H40374" s="3"/>
    </row>
    <row r="40375" spans="8:8">
      <c r="H40375" s="3"/>
    </row>
    <row r="40376" spans="8:8">
      <c r="H40376" s="3"/>
    </row>
    <row r="40377" spans="8:8">
      <c r="H40377" s="3"/>
    </row>
    <row r="40378" spans="8:8">
      <c r="H40378" s="3"/>
    </row>
    <row r="40379" spans="8:8">
      <c r="H40379" s="3"/>
    </row>
    <row r="40380" spans="8:8">
      <c r="H40380" s="3"/>
    </row>
    <row r="40381" spans="8:8">
      <c r="H40381" s="3"/>
    </row>
    <row r="40382" spans="8:8">
      <c r="H40382" s="3"/>
    </row>
    <row r="40383" spans="8:8">
      <c r="H40383" s="3"/>
    </row>
    <row r="40384" spans="8:8">
      <c r="H40384" s="3"/>
    </row>
    <row r="40385" spans="8:8">
      <c r="H40385" s="3"/>
    </row>
    <row r="40386" spans="8:8">
      <c r="H40386" s="3"/>
    </row>
    <row r="40387" spans="8:8">
      <c r="H40387" s="3"/>
    </row>
    <row r="40388" spans="8:8">
      <c r="H40388" s="3"/>
    </row>
    <row r="40389" spans="8:8">
      <c r="H40389" s="3"/>
    </row>
    <row r="40390" spans="8:8">
      <c r="H40390" s="3"/>
    </row>
    <row r="40391" spans="8:8">
      <c r="H40391" s="3"/>
    </row>
    <row r="40392" spans="8:8">
      <c r="H40392" s="3"/>
    </row>
    <row r="40393" spans="8:8">
      <c r="H40393" s="3"/>
    </row>
    <row r="40394" spans="8:8">
      <c r="H40394" s="3"/>
    </row>
    <row r="40395" spans="8:8">
      <c r="H40395" s="3"/>
    </row>
    <row r="40396" spans="8:8">
      <c r="H40396" s="3"/>
    </row>
    <row r="40397" spans="8:8">
      <c r="H40397" s="3"/>
    </row>
    <row r="40398" spans="8:8">
      <c r="H40398" s="3"/>
    </row>
    <row r="40399" spans="8:8">
      <c r="H40399" s="3"/>
    </row>
    <row r="40400" spans="8:8">
      <c r="H40400" s="3"/>
    </row>
    <row r="40401" spans="8:8">
      <c r="H40401" s="3"/>
    </row>
    <row r="40402" spans="8:8">
      <c r="H40402" s="3"/>
    </row>
    <row r="40403" spans="8:8">
      <c r="H40403" s="3"/>
    </row>
    <row r="40404" spans="8:8">
      <c r="H40404" s="3"/>
    </row>
    <row r="40405" spans="8:8">
      <c r="H40405" s="3"/>
    </row>
    <row r="40406" spans="8:8">
      <c r="H40406" s="3"/>
    </row>
    <row r="40407" spans="8:8">
      <c r="H40407" s="3"/>
    </row>
    <row r="40408" spans="8:8">
      <c r="H40408" s="3"/>
    </row>
    <row r="40409" spans="8:8">
      <c r="H40409" s="3"/>
    </row>
    <row r="40410" spans="8:8">
      <c r="H40410" s="3"/>
    </row>
    <row r="40411" spans="8:8">
      <c r="H40411" s="3"/>
    </row>
    <row r="40412" spans="8:8">
      <c r="H40412" s="3"/>
    </row>
    <row r="40413" spans="8:8">
      <c r="H40413" s="3"/>
    </row>
    <row r="40414" spans="8:8">
      <c r="H40414" s="3"/>
    </row>
    <row r="40415" spans="8:8">
      <c r="H40415" s="3"/>
    </row>
    <row r="40416" spans="8:8">
      <c r="H40416" s="3"/>
    </row>
    <row r="40417" spans="8:8">
      <c r="H40417" s="3"/>
    </row>
    <row r="40418" spans="8:8">
      <c r="H40418" s="3"/>
    </row>
    <row r="40419" spans="8:8">
      <c r="H40419" s="3"/>
    </row>
    <row r="40420" spans="8:8">
      <c r="H40420" s="3"/>
    </row>
    <row r="40421" spans="8:8">
      <c r="H40421" s="3"/>
    </row>
    <row r="40422" spans="8:8">
      <c r="H40422" s="3"/>
    </row>
    <row r="40423" spans="8:8">
      <c r="H40423" s="3"/>
    </row>
    <row r="40424" spans="8:8">
      <c r="H40424" s="3"/>
    </row>
    <row r="40425" spans="8:8">
      <c r="H40425" s="3"/>
    </row>
    <row r="40426" spans="8:8">
      <c r="H40426" s="3"/>
    </row>
    <row r="40427" spans="8:8">
      <c r="H40427" s="3"/>
    </row>
    <row r="40428" spans="8:8">
      <c r="H40428" s="3"/>
    </row>
    <row r="40429" spans="8:8">
      <c r="H40429" s="3"/>
    </row>
    <row r="40430" spans="8:8">
      <c r="H40430" s="3"/>
    </row>
    <row r="40431" spans="8:8">
      <c r="H40431" s="3"/>
    </row>
    <row r="40432" spans="8:8">
      <c r="H40432" s="3"/>
    </row>
    <row r="40433" spans="8:8">
      <c r="H40433" s="3"/>
    </row>
    <row r="40434" spans="8:8">
      <c r="H40434" s="3"/>
    </row>
    <row r="40435" spans="8:8">
      <c r="H40435" s="3"/>
    </row>
    <row r="40436" spans="8:8">
      <c r="H40436" s="3"/>
    </row>
    <row r="40437" spans="8:8">
      <c r="H40437" s="3"/>
    </row>
    <row r="40438" spans="8:8">
      <c r="H40438" s="3"/>
    </row>
    <row r="40439" spans="8:8">
      <c r="H40439" s="3"/>
    </row>
    <row r="40440" spans="8:8">
      <c r="H40440" s="3"/>
    </row>
    <row r="40441" spans="8:8">
      <c r="H40441" s="3"/>
    </row>
    <row r="40442" spans="8:8">
      <c r="H40442" s="3"/>
    </row>
    <row r="40443" spans="8:8">
      <c r="H40443" s="3"/>
    </row>
    <row r="40444" spans="8:8">
      <c r="H40444" s="3"/>
    </row>
    <row r="40445" spans="8:8">
      <c r="H40445" s="3"/>
    </row>
    <row r="40446" spans="8:8">
      <c r="H40446" s="3"/>
    </row>
    <row r="40447" spans="8:8">
      <c r="H40447" s="3"/>
    </row>
    <row r="40448" spans="8:8">
      <c r="H40448" s="3"/>
    </row>
    <row r="40449" spans="8:8">
      <c r="H40449" s="3"/>
    </row>
    <row r="40450" spans="8:8">
      <c r="H40450" s="3"/>
    </row>
    <row r="40451" spans="8:8">
      <c r="H40451" s="3"/>
    </row>
    <row r="40452" spans="8:8">
      <c r="H40452" s="3"/>
    </row>
    <row r="40453" spans="8:8">
      <c r="H40453" s="3"/>
    </row>
    <row r="40454" spans="8:8">
      <c r="H40454" s="3"/>
    </row>
    <row r="40455" spans="8:8">
      <c r="H40455" s="3"/>
    </row>
    <row r="40456" spans="8:8">
      <c r="H40456" s="3"/>
    </row>
    <row r="40457" spans="8:8">
      <c r="H40457" s="3"/>
    </row>
    <row r="40458" spans="8:8">
      <c r="H40458" s="3"/>
    </row>
    <row r="40459" spans="8:8">
      <c r="H40459" s="3"/>
    </row>
    <row r="40460" spans="8:8">
      <c r="H40460" s="3"/>
    </row>
    <row r="40461" spans="8:8">
      <c r="H40461" s="3"/>
    </row>
    <row r="40462" spans="8:8">
      <c r="H40462" s="3"/>
    </row>
    <row r="40463" spans="8:8">
      <c r="H40463" s="3"/>
    </row>
    <row r="40464" spans="8:8">
      <c r="H40464" s="3"/>
    </row>
    <row r="40465" spans="8:8">
      <c r="H40465" s="3"/>
    </row>
    <row r="40466" spans="8:8">
      <c r="H40466" s="3"/>
    </row>
    <row r="40467" spans="8:8">
      <c r="H40467" s="3"/>
    </row>
    <row r="40468" spans="8:8">
      <c r="H40468" s="3"/>
    </row>
    <row r="40469" spans="8:8">
      <c r="H40469" s="3"/>
    </row>
    <row r="40470" spans="8:8">
      <c r="H40470" s="3"/>
    </row>
    <row r="40471" spans="8:8">
      <c r="H40471" s="3"/>
    </row>
    <row r="40472" spans="8:8">
      <c r="H40472" s="3"/>
    </row>
    <row r="40473" spans="8:8">
      <c r="H40473" s="3"/>
    </row>
    <row r="40474" spans="8:8">
      <c r="H40474" s="3"/>
    </row>
    <row r="40475" spans="8:8">
      <c r="H40475" s="3"/>
    </row>
    <row r="40476" spans="8:8">
      <c r="H40476" s="3"/>
    </row>
    <row r="40477" spans="8:8">
      <c r="H40477" s="3"/>
    </row>
    <row r="40478" spans="8:8">
      <c r="H40478" s="3"/>
    </row>
    <row r="40479" spans="8:8">
      <c r="H40479" s="3"/>
    </row>
    <row r="40480" spans="8:8">
      <c r="H40480" s="3"/>
    </row>
    <row r="40481" spans="8:8">
      <c r="H40481" s="3"/>
    </row>
    <row r="40482" spans="8:8">
      <c r="H40482" s="3"/>
    </row>
    <row r="40483" spans="8:8">
      <c r="H40483" s="3"/>
    </row>
    <row r="40484" spans="8:8">
      <c r="H40484" s="3"/>
    </row>
    <row r="40485" spans="8:8">
      <c r="H40485" s="3"/>
    </row>
    <row r="40486" spans="8:8">
      <c r="H40486" s="3"/>
    </row>
    <row r="40487" spans="8:8">
      <c r="H40487" s="3"/>
    </row>
    <row r="40488" spans="8:8">
      <c r="H40488" s="3"/>
    </row>
    <row r="40489" spans="8:8">
      <c r="H40489" s="3"/>
    </row>
    <row r="40490" spans="8:8">
      <c r="H40490" s="3"/>
    </row>
    <row r="40491" spans="8:8">
      <c r="H40491" s="3"/>
    </row>
    <row r="40492" spans="8:8">
      <c r="H40492" s="3"/>
    </row>
    <row r="40493" spans="8:8">
      <c r="H40493" s="3"/>
    </row>
    <row r="40494" spans="8:8">
      <c r="H40494" s="3"/>
    </row>
    <row r="40495" spans="8:8">
      <c r="H40495" s="3"/>
    </row>
    <row r="40496" spans="8:8">
      <c r="H40496" s="3"/>
    </row>
    <row r="40497" spans="8:8">
      <c r="H40497" s="3"/>
    </row>
    <row r="40498" spans="8:8">
      <c r="H40498" s="3"/>
    </row>
    <row r="40499" spans="8:8">
      <c r="H40499" s="3"/>
    </row>
    <row r="40500" spans="8:8">
      <c r="H40500" s="3"/>
    </row>
    <row r="40501" spans="8:8">
      <c r="H40501" s="3"/>
    </row>
    <row r="40502" spans="8:8">
      <c r="H40502" s="3"/>
    </row>
    <row r="40503" spans="8:8">
      <c r="H40503" s="3"/>
    </row>
    <row r="40504" spans="8:8">
      <c r="H40504" s="3"/>
    </row>
    <row r="40505" spans="8:8">
      <c r="H40505" s="3"/>
    </row>
    <row r="40506" spans="8:8">
      <c r="H40506" s="3"/>
    </row>
    <row r="40507" spans="8:8">
      <c r="H40507" s="3"/>
    </row>
    <row r="40508" spans="8:8">
      <c r="H40508" s="3"/>
    </row>
    <row r="40509" spans="8:8">
      <c r="H40509" s="3"/>
    </row>
    <row r="40510" spans="8:8">
      <c r="H40510" s="3"/>
    </row>
    <row r="40511" spans="8:8">
      <c r="H40511" s="3"/>
    </row>
    <row r="40512" spans="8:8">
      <c r="H40512" s="3"/>
    </row>
    <row r="40513" spans="8:8">
      <c r="H40513" s="3"/>
    </row>
    <row r="40514" spans="8:8">
      <c r="H40514" s="3"/>
    </row>
    <row r="40515" spans="8:8">
      <c r="H40515" s="3"/>
    </row>
    <row r="40516" spans="8:8">
      <c r="H40516" s="3"/>
    </row>
    <row r="40517" spans="8:8">
      <c r="H40517" s="3"/>
    </row>
    <row r="40518" spans="8:8">
      <c r="H40518" s="3"/>
    </row>
    <row r="40519" spans="8:8">
      <c r="H40519" s="3"/>
    </row>
    <row r="40520" spans="8:8">
      <c r="H40520" s="3"/>
    </row>
    <row r="40521" spans="8:8">
      <c r="H40521" s="3"/>
    </row>
    <row r="40522" spans="8:8">
      <c r="H40522" s="3"/>
    </row>
    <row r="40523" spans="8:8">
      <c r="H40523" s="3"/>
    </row>
    <row r="40524" spans="8:8">
      <c r="H40524" s="3"/>
    </row>
    <row r="40525" spans="8:8">
      <c r="H40525" s="3"/>
    </row>
    <row r="40526" spans="8:8">
      <c r="H40526" s="3"/>
    </row>
    <row r="40527" spans="8:8">
      <c r="H40527" s="3"/>
    </row>
    <row r="40528" spans="8:8">
      <c r="H40528" s="3"/>
    </row>
    <row r="40529" spans="8:8">
      <c r="H40529" s="3"/>
    </row>
    <row r="40530" spans="8:8">
      <c r="H40530" s="3"/>
    </row>
    <row r="40531" spans="8:8">
      <c r="H40531" s="3"/>
    </row>
    <row r="40532" spans="8:8">
      <c r="H40532" s="3"/>
    </row>
    <row r="40533" spans="8:8">
      <c r="H40533" s="3"/>
    </row>
    <row r="40534" spans="8:8">
      <c r="H40534" s="3"/>
    </row>
    <row r="40535" spans="8:8">
      <c r="H40535" s="3"/>
    </row>
    <row r="40536" spans="8:8">
      <c r="H40536" s="3"/>
    </row>
    <row r="40537" spans="8:8">
      <c r="H40537" s="3"/>
    </row>
    <row r="40538" spans="8:8">
      <c r="H40538" s="3"/>
    </row>
    <row r="40539" spans="8:8">
      <c r="H40539" s="3"/>
    </row>
    <row r="40540" spans="8:8">
      <c r="H40540" s="3"/>
    </row>
    <row r="40541" spans="8:8">
      <c r="H40541" s="3"/>
    </row>
    <row r="40542" spans="8:8">
      <c r="H40542" s="3"/>
    </row>
    <row r="40543" spans="8:8">
      <c r="H40543" s="3"/>
    </row>
    <row r="40544" spans="8:8">
      <c r="H40544" s="3"/>
    </row>
    <row r="40545" spans="8:8">
      <c r="H40545" s="3"/>
    </row>
    <row r="40546" spans="8:8">
      <c r="H40546" s="3"/>
    </row>
    <row r="40547" spans="8:8">
      <c r="H40547" s="3"/>
    </row>
    <row r="40548" spans="8:8">
      <c r="H40548" s="3"/>
    </row>
    <row r="40549" spans="8:8">
      <c r="H40549" s="3"/>
    </row>
    <row r="40550" spans="8:8">
      <c r="H40550" s="3"/>
    </row>
    <row r="40551" spans="8:8">
      <c r="H40551" s="3"/>
    </row>
    <row r="40552" spans="8:8">
      <c r="H40552" s="3"/>
    </row>
    <row r="40553" spans="8:8">
      <c r="H40553" s="3"/>
    </row>
    <row r="40554" spans="8:8">
      <c r="H40554" s="3"/>
    </row>
    <row r="40555" spans="8:8">
      <c r="H40555" s="3"/>
    </row>
    <row r="40556" spans="8:8">
      <c r="H40556" s="3"/>
    </row>
    <row r="40557" spans="8:8">
      <c r="H40557" s="3"/>
    </row>
    <row r="40558" spans="8:8">
      <c r="H40558" s="3"/>
    </row>
    <row r="40559" spans="8:8">
      <c r="H40559" s="3"/>
    </row>
    <row r="40560" spans="8:8">
      <c r="H40560" s="3"/>
    </row>
    <row r="40561" spans="8:8">
      <c r="H40561" s="3"/>
    </row>
    <row r="40562" spans="8:8">
      <c r="H40562" s="3"/>
    </row>
    <row r="40563" spans="8:8">
      <c r="H40563" s="3"/>
    </row>
    <row r="40564" spans="8:8">
      <c r="H40564" s="3"/>
    </row>
    <row r="40565" spans="8:8">
      <c r="H40565" s="3"/>
    </row>
    <row r="40566" spans="8:8">
      <c r="H40566" s="3"/>
    </row>
    <row r="40567" spans="8:8">
      <c r="H40567" s="3"/>
    </row>
    <row r="40568" spans="8:8">
      <c r="H40568" s="3"/>
    </row>
    <row r="40569" spans="8:8">
      <c r="H40569" s="3"/>
    </row>
    <row r="40570" spans="8:8">
      <c r="H40570" s="3"/>
    </row>
    <row r="40571" spans="8:8">
      <c r="H40571" s="3"/>
    </row>
    <row r="40572" spans="8:8">
      <c r="H40572" s="3"/>
    </row>
    <row r="40573" spans="8:8">
      <c r="H40573" s="3"/>
    </row>
    <row r="40574" spans="8:8">
      <c r="H40574" s="3"/>
    </row>
    <row r="40575" spans="8:8">
      <c r="H40575" s="3"/>
    </row>
    <row r="40576" spans="8:8">
      <c r="H40576" s="3"/>
    </row>
    <row r="40577" spans="8:8">
      <c r="H40577" s="3"/>
    </row>
    <row r="40578" spans="8:8">
      <c r="H40578" s="3"/>
    </row>
    <row r="40579" spans="8:8">
      <c r="H40579" s="3"/>
    </row>
    <row r="40580" spans="8:8">
      <c r="H40580" s="3"/>
    </row>
    <row r="40581" spans="8:8">
      <c r="H40581" s="3"/>
    </row>
    <row r="40582" spans="8:8">
      <c r="H40582" s="3"/>
    </row>
    <row r="40583" spans="8:8">
      <c r="H40583" s="3"/>
    </row>
    <row r="40584" spans="8:8">
      <c r="H40584" s="3"/>
    </row>
    <row r="40585" spans="8:8">
      <c r="H40585" s="3"/>
    </row>
    <row r="40586" spans="8:8">
      <c r="H40586" s="3"/>
    </row>
    <row r="40587" spans="8:8">
      <c r="H40587" s="3"/>
    </row>
    <row r="40588" spans="8:8">
      <c r="H40588" s="3"/>
    </row>
    <row r="40589" spans="8:8">
      <c r="H40589" s="3"/>
    </row>
    <row r="40590" spans="8:8">
      <c r="H40590" s="3"/>
    </row>
    <row r="40591" spans="8:8">
      <c r="H40591" s="3"/>
    </row>
    <row r="40592" spans="8:8">
      <c r="H40592" s="3"/>
    </row>
    <row r="40593" spans="8:8">
      <c r="H40593" s="3"/>
    </row>
    <row r="40594" spans="8:8">
      <c r="H40594" s="3"/>
    </row>
    <row r="40595" spans="8:8">
      <c r="H40595" s="3"/>
    </row>
    <row r="40596" spans="8:8">
      <c r="H40596" s="3"/>
    </row>
    <row r="40597" spans="8:8">
      <c r="H40597" s="3"/>
    </row>
    <row r="40598" spans="8:8">
      <c r="H40598" s="3"/>
    </row>
    <row r="40599" spans="8:8">
      <c r="H40599" s="3"/>
    </row>
    <row r="40600" spans="8:8">
      <c r="H40600" s="3"/>
    </row>
    <row r="40601" spans="8:8">
      <c r="H40601" s="3"/>
    </row>
    <row r="40602" spans="8:8">
      <c r="H40602" s="3"/>
    </row>
    <row r="40603" spans="8:8">
      <c r="H40603" s="3"/>
    </row>
    <row r="40604" spans="8:8">
      <c r="H40604" s="3"/>
    </row>
    <row r="40605" spans="8:8">
      <c r="H40605" s="3"/>
    </row>
    <row r="40606" spans="8:8">
      <c r="H40606" s="3"/>
    </row>
    <row r="40607" spans="8:8">
      <c r="H40607" s="3"/>
    </row>
    <row r="40608" spans="8:8">
      <c r="H40608" s="3"/>
    </row>
    <row r="40609" spans="8:8">
      <c r="H40609" s="3"/>
    </row>
    <row r="40610" spans="8:8">
      <c r="H40610" s="3"/>
    </row>
    <row r="40611" spans="8:8">
      <c r="H40611" s="3"/>
    </row>
    <row r="40612" spans="8:8">
      <c r="H40612" s="3"/>
    </row>
    <row r="40613" spans="8:8">
      <c r="H40613" s="3"/>
    </row>
    <row r="40614" spans="8:8">
      <c r="H40614" s="3"/>
    </row>
    <row r="40615" spans="8:8">
      <c r="H40615" s="3"/>
    </row>
    <row r="40616" spans="8:8">
      <c r="H40616" s="3"/>
    </row>
    <row r="40617" spans="8:8">
      <c r="H40617" s="3"/>
    </row>
    <row r="40618" spans="8:8">
      <c r="H40618" s="3"/>
    </row>
    <row r="40619" spans="8:8">
      <c r="H40619" s="3"/>
    </row>
    <row r="40620" spans="8:8">
      <c r="H40620" s="3"/>
    </row>
    <row r="40621" spans="8:8">
      <c r="H40621" s="3"/>
    </row>
    <row r="40622" spans="8:8">
      <c r="H40622" s="3"/>
    </row>
    <row r="40623" spans="8:8">
      <c r="H40623" s="3"/>
    </row>
    <row r="40624" spans="8:8">
      <c r="H40624" s="3"/>
    </row>
    <row r="40625" spans="8:8">
      <c r="H40625" s="3"/>
    </row>
    <row r="40626" spans="8:8">
      <c r="H40626" s="3"/>
    </row>
    <row r="40627" spans="8:8">
      <c r="H40627" s="3"/>
    </row>
    <row r="40628" spans="8:8">
      <c r="H40628" s="3"/>
    </row>
    <row r="40629" spans="8:8">
      <c r="H40629" s="3"/>
    </row>
    <row r="40630" spans="8:8">
      <c r="H40630" s="3"/>
    </row>
    <row r="40631" spans="8:8">
      <c r="H40631" s="3"/>
    </row>
    <row r="40632" spans="8:8">
      <c r="H40632" s="3"/>
    </row>
    <row r="40633" spans="8:8">
      <c r="H40633" s="3"/>
    </row>
    <row r="40634" spans="8:8">
      <c r="H40634" s="3"/>
    </row>
    <row r="40635" spans="8:8">
      <c r="H40635" s="3"/>
    </row>
    <row r="40636" spans="8:8">
      <c r="H40636" s="3"/>
    </row>
    <row r="40637" spans="8:8">
      <c r="H40637" s="3"/>
    </row>
    <row r="40638" spans="8:8">
      <c r="H40638" s="3"/>
    </row>
    <row r="40639" spans="8:8">
      <c r="H40639" s="3"/>
    </row>
    <row r="40640" spans="8:8">
      <c r="H40640" s="3"/>
    </row>
    <row r="40641" spans="8:8">
      <c r="H40641" s="3"/>
    </row>
    <row r="40642" spans="8:8">
      <c r="H40642" s="3"/>
    </row>
    <row r="40643" spans="8:8">
      <c r="H40643" s="3"/>
    </row>
    <row r="40644" spans="8:8">
      <c r="H40644" s="3"/>
    </row>
    <row r="40645" spans="8:8">
      <c r="H40645" s="3"/>
    </row>
    <row r="40646" spans="8:8">
      <c r="H40646" s="3"/>
    </row>
    <row r="40647" spans="8:8">
      <c r="H40647" s="3"/>
    </row>
    <row r="40648" spans="8:8">
      <c r="H40648" s="3"/>
    </row>
    <row r="40649" spans="8:8">
      <c r="H40649" s="3"/>
    </row>
    <row r="40650" spans="8:8">
      <c r="H40650" s="3"/>
    </row>
    <row r="40651" spans="8:8">
      <c r="H40651" s="3"/>
    </row>
    <row r="40652" spans="8:8">
      <c r="H40652" s="3"/>
    </row>
    <row r="40653" spans="8:8">
      <c r="H40653" s="3"/>
    </row>
    <row r="40654" spans="8:8">
      <c r="H40654" s="3"/>
    </row>
    <row r="40655" spans="8:8">
      <c r="H40655" s="3"/>
    </row>
    <row r="40656" spans="8:8">
      <c r="H40656" s="3"/>
    </row>
    <row r="40657" spans="8:8">
      <c r="H40657" s="3"/>
    </row>
    <row r="40658" spans="8:8">
      <c r="H40658" s="3"/>
    </row>
    <row r="40659" spans="8:8">
      <c r="H40659" s="3"/>
    </row>
    <row r="40660" spans="8:8">
      <c r="H40660" s="3"/>
    </row>
    <row r="40661" spans="8:8">
      <c r="H40661" s="3"/>
    </row>
    <row r="40662" spans="8:8">
      <c r="H40662" s="3"/>
    </row>
    <row r="40663" spans="8:8">
      <c r="H40663" s="3"/>
    </row>
    <row r="40664" spans="8:8">
      <c r="H40664" s="3"/>
    </row>
    <row r="40665" spans="8:8">
      <c r="H40665" s="3"/>
    </row>
    <row r="40666" spans="8:8">
      <c r="H40666" s="3"/>
    </row>
    <row r="40667" spans="8:8">
      <c r="H40667" s="3"/>
    </row>
    <row r="40668" spans="8:8">
      <c r="H40668" s="3"/>
    </row>
    <row r="40669" spans="8:8">
      <c r="H40669" s="3"/>
    </row>
    <row r="40670" spans="8:8">
      <c r="H40670" s="3"/>
    </row>
    <row r="40671" spans="8:8">
      <c r="H40671" s="3"/>
    </row>
    <row r="40672" spans="8:8">
      <c r="H40672" s="3"/>
    </row>
    <row r="40673" spans="8:8">
      <c r="H40673" s="3"/>
    </row>
    <row r="40674" spans="8:8">
      <c r="H40674" s="3"/>
    </row>
    <row r="40675" spans="8:8">
      <c r="H40675" s="3"/>
    </row>
    <row r="40676" spans="8:8">
      <c r="H40676" s="3"/>
    </row>
    <row r="40677" spans="8:8">
      <c r="H40677" s="3"/>
    </row>
    <row r="40678" spans="8:8">
      <c r="H40678" s="3"/>
    </row>
    <row r="40679" spans="8:8">
      <c r="H40679" s="3"/>
    </row>
    <row r="40680" spans="8:8">
      <c r="H40680" s="3"/>
    </row>
    <row r="40681" spans="8:8">
      <c r="H40681" s="3"/>
    </row>
    <row r="40682" spans="8:8">
      <c r="H40682" s="3"/>
    </row>
    <row r="40683" spans="8:8">
      <c r="H40683" s="3"/>
    </row>
    <row r="40684" spans="8:8">
      <c r="H40684" s="3"/>
    </row>
    <row r="40685" spans="8:8">
      <c r="H40685" s="3"/>
    </row>
    <row r="40686" spans="8:8">
      <c r="H40686" s="3"/>
    </row>
    <row r="40687" spans="8:8">
      <c r="H40687" s="3"/>
    </row>
    <row r="40688" spans="8:8">
      <c r="H40688" s="3"/>
    </row>
    <row r="40689" spans="8:8">
      <c r="H40689" s="3"/>
    </row>
    <row r="40690" spans="8:8">
      <c r="H40690" s="3"/>
    </row>
    <row r="40691" spans="8:8">
      <c r="H40691" s="3"/>
    </row>
    <row r="40692" spans="8:8">
      <c r="H40692" s="3"/>
    </row>
    <row r="40693" spans="8:8">
      <c r="H40693" s="3"/>
    </row>
    <row r="40694" spans="8:8">
      <c r="H40694" s="3"/>
    </row>
    <row r="40695" spans="8:8">
      <c r="H40695" s="3"/>
    </row>
    <row r="40696" spans="8:8">
      <c r="H40696" s="3"/>
    </row>
    <row r="40697" spans="8:8">
      <c r="H40697" s="3"/>
    </row>
    <row r="40698" spans="8:8">
      <c r="H40698" s="3"/>
    </row>
    <row r="40699" spans="8:8">
      <c r="H40699" s="3"/>
    </row>
    <row r="40700" spans="8:8">
      <c r="H40700" s="3"/>
    </row>
    <row r="40701" spans="8:8">
      <c r="H40701" s="3"/>
    </row>
    <row r="40702" spans="8:8">
      <c r="H40702" s="3"/>
    </row>
    <row r="40703" spans="8:8">
      <c r="H40703" s="3"/>
    </row>
    <row r="40704" spans="8:8">
      <c r="H40704" s="3"/>
    </row>
    <row r="40705" spans="8:8">
      <c r="H40705" s="3"/>
    </row>
    <row r="40706" spans="8:8">
      <c r="H40706" s="3"/>
    </row>
    <row r="40707" spans="8:8">
      <c r="H40707" s="3"/>
    </row>
    <row r="40708" spans="8:8">
      <c r="H40708" s="3"/>
    </row>
    <row r="40709" spans="8:8">
      <c r="H40709" s="3"/>
    </row>
    <row r="40710" spans="8:8">
      <c r="H40710" s="3"/>
    </row>
    <row r="40711" spans="8:8">
      <c r="H40711" s="3"/>
    </row>
    <row r="40712" spans="8:8">
      <c r="H40712" s="3"/>
    </row>
    <row r="40713" spans="8:8">
      <c r="H40713" s="3"/>
    </row>
    <row r="40714" spans="8:8">
      <c r="H40714" s="3"/>
    </row>
    <row r="40715" spans="8:8">
      <c r="H40715" s="3"/>
    </row>
    <row r="40716" spans="8:8">
      <c r="H40716" s="3"/>
    </row>
    <row r="40717" spans="8:8">
      <c r="H40717" s="3"/>
    </row>
    <row r="40718" spans="8:8">
      <c r="H40718" s="3"/>
    </row>
    <row r="40719" spans="8:8">
      <c r="H40719" s="3"/>
    </row>
    <row r="40720" spans="8:8">
      <c r="H40720" s="3"/>
    </row>
    <row r="40721" spans="8:8">
      <c r="H40721" s="3"/>
    </row>
    <row r="40722" spans="8:8">
      <c r="H40722" s="3"/>
    </row>
    <row r="40723" spans="8:8">
      <c r="H40723" s="3"/>
    </row>
    <row r="40724" spans="8:8">
      <c r="H40724" s="3"/>
    </row>
    <row r="40725" spans="8:8">
      <c r="H40725" s="3"/>
    </row>
    <row r="40726" spans="8:8">
      <c r="H40726" s="3"/>
    </row>
    <row r="40727" spans="8:8">
      <c r="H40727" s="3"/>
    </row>
    <row r="40728" spans="8:8">
      <c r="H40728" s="3"/>
    </row>
    <row r="40729" spans="8:8">
      <c r="H40729" s="3"/>
    </row>
    <row r="40730" spans="8:8">
      <c r="H40730" s="3"/>
    </row>
    <row r="40731" spans="8:8">
      <c r="H40731" s="3"/>
    </row>
    <row r="40732" spans="8:8">
      <c r="H40732" s="3"/>
    </row>
    <row r="40733" spans="8:8">
      <c r="H40733" s="3"/>
    </row>
    <row r="40734" spans="8:8">
      <c r="H40734" s="3"/>
    </row>
    <row r="40735" spans="8:8">
      <c r="H40735" s="3"/>
    </row>
    <row r="40736" spans="8:8">
      <c r="H40736" s="3"/>
    </row>
    <row r="40737" spans="8:8">
      <c r="H40737" s="3"/>
    </row>
    <row r="40738" spans="8:8">
      <c r="H40738" s="3"/>
    </row>
    <row r="40739" spans="8:8">
      <c r="H40739" s="3"/>
    </row>
    <row r="40740" spans="8:8">
      <c r="H40740" s="3"/>
    </row>
    <row r="40741" spans="8:8">
      <c r="H40741" s="3"/>
    </row>
    <row r="40742" spans="8:8">
      <c r="H40742" s="3"/>
    </row>
    <row r="40743" spans="8:8">
      <c r="H40743" s="3"/>
    </row>
    <row r="40744" spans="8:8">
      <c r="H40744" s="3"/>
    </row>
    <row r="40745" spans="8:8">
      <c r="H40745" s="3"/>
    </row>
    <row r="40746" spans="8:8">
      <c r="H40746" s="3"/>
    </row>
    <row r="40747" spans="8:8">
      <c r="H40747" s="3"/>
    </row>
    <row r="40748" spans="8:8">
      <c r="H40748" s="3"/>
    </row>
    <row r="40749" spans="8:8">
      <c r="H40749" s="3"/>
    </row>
    <row r="40750" spans="8:8">
      <c r="H40750" s="3"/>
    </row>
    <row r="40751" spans="8:8">
      <c r="H40751" s="3"/>
    </row>
    <row r="40752" spans="8:8">
      <c r="H40752" s="3"/>
    </row>
    <row r="40753" spans="8:8">
      <c r="H40753" s="3"/>
    </row>
    <row r="40754" spans="8:8">
      <c r="H40754" s="3"/>
    </row>
    <row r="40755" spans="8:8">
      <c r="H40755" s="3"/>
    </row>
    <row r="40756" spans="8:8">
      <c r="H40756" s="3"/>
    </row>
    <row r="40757" spans="8:8">
      <c r="H40757" s="3"/>
    </row>
    <row r="40758" spans="8:8">
      <c r="H40758" s="3"/>
    </row>
    <row r="40759" spans="8:8">
      <c r="H40759" s="3"/>
    </row>
    <row r="40760" spans="8:8">
      <c r="H40760" s="3"/>
    </row>
    <row r="40761" spans="8:8">
      <c r="H40761" s="3"/>
    </row>
    <row r="40762" spans="8:8">
      <c r="H40762" s="3"/>
    </row>
    <row r="40763" spans="8:8">
      <c r="H40763" s="3"/>
    </row>
    <row r="40764" spans="8:8">
      <c r="H40764" s="3"/>
    </row>
    <row r="40765" spans="8:8">
      <c r="H40765" s="3"/>
    </row>
    <row r="40766" spans="8:8">
      <c r="H40766" s="3"/>
    </row>
    <row r="40767" spans="8:8">
      <c r="H40767" s="3"/>
    </row>
    <row r="40768" spans="8:8">
      <c r="H40768" s="3"/>
    </row>
    <row r="40769" spans="8:8">
      <c r="H40769" s="3"/>
    </row>
    <row r="40770" spans="8:8">
      <c r="H40770" s="3"/>
    </row>
    <row r="40771" spans="8:8">
      <c r="H40771" s="3"/>
    </row>
    <row r="40772" spans="8:8">
      <c r="H40772" s="3"/>
    </row>
    <row r="40773" spans="8:8">
      <c r="H40773" s="3"/>
    </row>
    <row r="40774" spans="8:8">
      <c r="H40774" s="3"/>
    </row>
    <row r="40775" spans="8:8">
      <c r="H40775" s="3"/>
    </row>
    <row r="40776" spans="8:8">
      <c r="H40776" s="3"/>
    </row>
    <row r="40777" spans="8:8">
      <c r="H40777" s="3"/>
    </row>
    <row r="40778" spans="8:8">
      <c r="H40778" s="3"/>
    </row>
    <row r="40779" spans="8:8">
      <c r="H40779" s="3"/>
    </row>
    <row r="40780" spans="8:8">
      <c r="H40780" s="3"/>
    </row>
    <row r="40781" spans="8:8">
      <c r="H40781" s="3"/>
    </row>
    <row r="40782" spans="8:8">
      <c r="H40782" s="3"/>
    </row>
    <row r="40783" spans="8:8">
      <c r="H40783" s="3"/>
    </row>
    <row r="40784" spans="8:8">
      <c r="H40784" s="3"/>
    </row>
    <row r="40785" spans="8:8">
      <c r="H40785" s="3"/>
    </row>
    <row r="40786" spans="8:8">
      <c r="H40786" s="3"/>
    </row>
    <row r="40787" spans="8:8">
      <c r="H40787" s="3"/>
    </row>
    <row r="40788" spans="8:8">
      <c r="H40788" s="3"/>
    </row>
    <row r="40789" spans="8:8">
      <c r="H40789" s="3"/>
    </row>
    <row r="40790" spans="8:8">
      <c r="H40790" s="3"/>
    </row>
    <row r="40791" spans="8:8">
      <c r="H40791" s="3"/>
    </row>
    <row r="40792" spans="8:8">
      <c r="H40792" s="3"/>
    </row>
    <row r="40793" spans="8:8">
      <c r="H40793" s="3"/>
    </row>
    <row r="40794" spans="8:8">
      <c r="H40794" s="3"/>
    </row>
    <row r="40795" spans="8:8">
      <c r="H40795" s="3"/>
    </row>
    <row r="40796" spans="8:8">
      <c r="H40796" s="3"/>
    </row>
    <row r="40797" spans="8:8">
      <c r="H40797" s="3"/>
    </row>
    <row r="40798" spans="8:8">
      <c r="H40798" s="3"/>
    </row>
    <row r="40799" spans="8:8">
      <c r="H40799" s="3"/>
    </row>
    <row r="40800" spans="8:8">
      <c r="H40800" s="3"/>
    </row>
    <row r="40801" spans="8:8">
      <c r="H40801" s="3"/>
    </row>
    <row r="40802" spans="8:8">
      <c r="H40802" s="3"/>
    </row>
    <row r="40803" spans="8:8">
      <c r="H40803" s="3"/>
    </row>
    <row r="40804" spans="8:8">
      <c r="H40804" s="3"/>
    </row>
    <row r="40805" spans="8:8">
      <c r="H40805" s="3"/>
    </row>
    <row r="40806" spans="8:8">
      <c r="H40806" s="3"/>
    </row>
    <row r="40807" spans="8:8">
      <c r="H40807" s="3"/>
    </row>
    <row r="40808" spans="8:8">
      <c r="H40808" s="3"/>
    </row>
    <row r="40809" spans="8:8">
      <c r="H40809" s="3"/>
    </row>
    <row r="40810" spans="8:8">
      <c r="H40810" s="3"/>
    </row>
    <row r="40811" spans="8:8">
      <c r="H40811" s="3"/>
    </row>
    <row r="40812" spans="8:8">
      <c r="H40812" s="3"/>
    </row>
    <row r="40813" spans="8:8">
      <c r="H40813" s="3"/>
    </row>
    <row r="40814" spans="8:8">
      <c r="H40814" s="3"/>
    </row>
    <row r="40815" spans="8:8">
      <c r="H40815" s="3"/>
    </row>
    <row r="40816" spans="8:8">
      <c r="H40816" s="3"/>
    </row>
    <row r="40817" spans="8:8">
      <c r="H40817" s="3"/>
    </row>
    <row r="40818" spans="8:8">
      <c r="H40818" s="3"/>
    </row>
    <row r="40819" spans="8:8">
      <c r="H40819" s="3"/>
    </row>
    <row r="40820" spans="8:8">
      <c r="H40820" s="3"/>
    </row>
    <row r="40821" spans="8:8">
      <c r="H40821" s="3"/>
    </row>
    <row r="40822" spans="8:8">
      <c r="H40822" s="3"/>
    </row>
    <row r="40823" spans="8:8">
      <c r="H40823" s="3"/>
    </row>
    <row r="40824" spans="8:8">
      <c r="H40824" s="3"/>
    </row>
    <row r="40825" spans="8:8">
      <c r="H40825" s="3"/>
    </row>
    <row r="40826" spans="8:8">
      <c r="H40826" s="3"/>
    </row>
    <row r="40827" spans="8:8">
      <c r="H40827" s="3"/>
    </row>
    <row r="40828" spans="8:8">
      <c r="H40828" s="3"/>
    </row>
    <row r="40829" spans="8:8">
      <c r="H40829" s="3"/>
    </row>
    <row r="40830" spans="8:8">
      <c r="H40830" s="3"/>
    </row>
    <row r="40831" spans="8:8">
      <c r="H40831" s="3"/>
    </row>
    <row r="40832" spans="8:8">
      <c r="H40832" s="3"/>
    </row>
    <row r="40833" spans="8:8">
      <c r="H40833" s="3"/>
    </row>
    <row r="40834" spans="8:8">
      <c r="H40834" s="3"/>
    </row>
    <row r="40835" spans="8:8">
      <c r="H40835" s="3"/>
    </row>
    <row r="40836" spans="8:8">
      <c r="H40836" s="3"/>
    </row>
    <row r="40837" spans="8:8">
      <c r="H40837" s="3"/>
    </row>
    <row r="40838" spans="8:8">
      <c r="H40838" s="3"/>
    </row>
    <row r="40839" spans="8:8">
      <c r="H40839" s="3"/>
    </row>
    <row r="40840" spans="8:8">
      <c r="H40840" s="3"/>
    </row>
    <row r="40841" spans="8:8">
      <c r="H40841" s="3"/>
    </row>
    <row r="40842" spans="8:8">
      <c r="H40842" s="3"/>
    </row>
    <row r="40843" spans="8:8">
      <c r="H40843" s="3"/>
    </row>
    <row r="40844" spans="8:8">
      <c r="H40844" s="3"/>
    </row>
    <row r="40845" spans="8:8">
      <c r="H40845" s="3"/>
    </row>
    <row r="40846" spans="8:8">
      <c r="H40846" s="3"/>
    </row>
    <row r="40847" spans="8:8">
      <c r="H40847" s="3"/>
    </row>
    <row r="40848" spans="8:8">
      <c r="H40848" s="3"/>
    </row>
    <row r="40849" spans="8:8">
      <c r="H40849" s="3"/>
    </row>
    <row r="40850" spans="8:8">
      <c r="H40850" s="3"/>
    </row>
    <row r="40851" spans="8:8">
      <c r="H40851" s="3"/>
    </row>
    <row r="40852" spans="8:8">
      <c r="H40852" s="3"/>
    </row>
    <row r="40853" spans="8:8">
      <c r="H40853" s="3"/>
    </row>
    <row r="40854" spans="8:8">
      <c r="H40854" s="3"/>
    </row>
    <row r="40855" spans="8:8">
      <c r="H40855" s="3"/>
    </row>
    <row r="40856" spans="8:8">
      <c r="H40856" s="3"/>
    </row>
    <row r="40857" spans="8:8">
      <c r="H40857" s="3"/>
    </row>
    <row r="40858" spans="8:8">
      <c r="H40858" s="3"/>
    </row>
    <row r="40859" spans="8:8">
      <c r="H40859" s="3"/>
    </row>
    <row r="40860" spans="8:8">
      <c r="H40860" s="3"/>
    </row>
    <row r="40861" spans="8:8">
      <c r="H40861" s="3"/>
    </row>
    <row r="40862" spans="8:8">
      <c r="H40862" s="3"/>
    </row>
    <row r="40863" spans="8:8">
      <c r="H40863" s="3"/>
    </row>
    <row r="40864" spans="8:8">
      <c r="H40864" s="3"/>
    </row>
    <row r="40865" spans="8:8">
      <c r="H40865" s="3"/>
    </row>
    <row r="40866" spans="8:8">
      <c r="H40866" s="3"/>
    </row>
    <row r="40867" spans="8:8">
      <c r="H40867" s="3"/>
    </row>
    <row r="40868" spans="8:8">
      <c r="H40868" s="3"/>
    </row>
    <row r="40869" spans="8:8">
      <c r="H40869" s="3"/>
    </row>
    <row r="40870" spans="8:8">
      <c r="H40870" s="3"/>
    </row>
    <row r="40871" spans="8:8">
      <c r="H40871" s="3"/>
    </row>
    <row r="40872" spans="8:8">
      <c r="H40872" s="3"/>
    </row>
    <row r="40873" spans="8:8">
      <c r="H40873" s="3"/>
    </row>
    <row r="40874" spans="8:8">
      <c r="H40874" s="3"/>
    </row>
    <row r="40875" spans="8:8">
      <c r="H40875" s="3"/>
    </row>
    <row r="40876" spans="8:8">
      <c r="H40876" s="3"/>
    </row>
    <row r="40877" spans="8:8">
      <c r="H40877" s="3"/>
    </row>
    <row r="40878" spans="8:8">
      <c r="H40878" s="3"/>
    </row>
    <row r="40879" spans="8:8">
      <c r="H40879" s="3"/>
    </row>
    <row r="40880" spans="8:8">
      <c r="H40880" s="3"/>
    </row>
    <row r="40881" spans="8:8">
      <c r="H40881" s="3"/>
    </row>
    <row r="40882" spans="8:8">
      <c r="H40882" s="3"/>
    </row>
    <row r="40883" spans="8:8">
      <c r="H40883" s="3"/>
    </row>
    <row r="40884" spans="8:8">
      <c r="H40884" s="3"/>
    </row>
    <row r="40885" spans="8:8">
      <c r="H40885" s="3"/>
    </row>
    <row r="40886" spans="8:8">
      <c r="H40886" s="3"/>
    </row>
    <row r="40887" spans="8:8">
      <c r="H40887" s="3"/>
    </row>
    <row r="40888" spans="8:8">
      <c r="H40888" s="3"/>
    </row>
    <row r="40889" spans="8:8">
      <c r="H40889" s="3"/>
    </row>
    <row r="40890" spans="8:8">
      <c r="H40890" s="3"/>
    </row>
    <row r="40891" spans="8:8">
      <c r="H40891" s="3"/>
    </row>
    <row r="40892" spans="8:8">
      <c r="H40892" s="3"/>
    </row>
    <row r="40893" spans="8:8">
      <c r="H40893" s="3"/>
    </row>
    <row r="40894" spans="8:8">
      <c r="H40894" s="3"/>
    </row>
    <row r="40895" spans="8:8">
      <c r="H40895" s="3"/>
    </row>
    <row r="40896" spans="8:8">
      <c r="H40896" s="3"/>
    </row>
    <row r="40897" spans="8:8">
      <c r="H40897" s="3"/>
    </row>
    <row r="40898" spans="8:8">
      <c r="H40898" s="3"/>
    </row>
    <row r="40899" spans="8:8">
      <c r="H40899" s="3"/>
    </row>
    <row r="40900" spans="8:8">
      <c r="H40900" s="3"/>
    </row>
    <row r="40901" spans="8:8">
      <c r="H40901" s="3"/>
    </row>
    <row r="40902" spans="8:8">
      <c r="H40902" s="3"/>
    </row>
    <row r="40903" spans="8:8">
      <c r="H40903" s="3"/>
    </row>
    <row r="40904" spans="8:8">
      <c r="H40904" s="3"/>
    </row>
    <row r="40905" spans="8:8">
      <c r="H40905" s="3"/>
    </row>
    <row r="40906" spans="8:8">
      <c r="H40906" s="3"/>
    </row>
    <row r="40907" spans="8:8">
      <c r="H40907" s="3"/>
    </row>
    <row r="40908" spans="8:8">
      <c r="H40908" s="3"/>
    </row>
    <row r="40909" spans="8:8">
      <c r="H40909" s="3"/>
    </row>
    <row r="40910" spans="8:8">
      <c r="H40910" s="3"/>
    </row>
    <row r="40911" spans="8:8">
      <c r="H40911" s="3"/>
    </row>
    <row r="40912" spans="8:8">
      <c r="H40912" s="3"/>
    </row>
    <row r="40913" spans="8:8">
      <c r="H40913" s="3"/>
    </row>
    <row r="40914" spans="8:8">
      <c r="H40914" s="3"/>
    </row>
    <row r="40915" spans="8:8">
      <c r="H40915" s="3"/>
    </row>
    <row r="40916" spans="8:8">
      <c r="H40916" s="3"/>
    </row>
    <row r="40917" spans="8:8">
      <c r="H40917" s="3"/>
    </row>
    <row r="40918" spans="8:8">
      <c r="H40918" s="3"/>
    </row>
    <row r="40919" spans="8:8">
      <c r="H40919" s="3"/>
    </row>
    <row r="40920" spans="8:8">
      <c r="H40920" s="3"/>
    </row>
    <row r="40921" spans="8:8">
      <c r="H40921" s="3"/>
    </row>
    <row r="40922" spans="8:8">
      <c r="H40922" s="3"/>
    </row>
    <row r="40923" spans="8:8">
      <c r="H40923" s="3"/>
    </row>
    <row r="40924" spans="8:8">
      <c r="H40924" s="3"/>
    </row>
    <row r="40925" spans="8:8">
      <c r="H40925" s="3"/>
    </row>
    <row r="40926" spans="8:8">
      <c r="H40926" s="3"/>
    </row>
    <row r="40927" spans="8:8">
      <c r="H40927" s="3"/>
    </row>
    <row r="40928" spans="8:8">
      <c r="H40928" s="3"/>
    </row>
    <row r="40929" spans="8:8">
      <c r="H40929" s="3"/>
    </row>
    <row r="40930" spans="8:8">
      <c r="H40930" s="3"/>
    </row>
    <row r="40931" spans="8:8">
      <c r="H40931" s="3"/>
    </row>
    <row r="40932" spans="8:8">
      <c r="H40932" s="3"/>
    </row>
    <row r="40933" spans="8:8">
      <c r="H40933" s="3"/>
    </row>
    <row r="40934" spans="8:8">
      <c r="H40934" s="3"/>
    </row>
    <row r="40935" spans="8:8">
      <c r="H40935" s="3"/>
    </row>
    <row r="40936" spans="8:8">
      <c r="H40936" s="3"/>
    </row>
    <row r="40937" spans="8:8">
      <c r="H40937" s="3"/>
    </row>
    <row r="40938" spans="8:8">
      <c r="H40938" s="3"/>
    </row>
    <row r="40939" spans="8:8">
      <c r="H40939" s="3"/>
    </row>
    <row r="40940" spans="8:8">
      <c r="H40940" s="3"/>
    </row>
    <row r="40941" spans="8:8">
      <c r="H40941" s="3"/>
    </row>
    <row r="40942" spans="8:8">
      <c r="H40942" s="3"/>
    </row>
    <row r="40943" spans="8:8">
      <c r="H40943" s="3"/>
    </row>
    <row r="40944" spans="8:8">
      <c r="H40944" s="3"/>
    </row>
    <row r="40945" spans="8:8">
      <c r="H40945" s="3"/>
    </row>
    <row r="40946" spans="8:8">
      <c r="H40946" s="3"/>
    </row>
    <row r="40947" spans="8:8">
      <c r="H40947" s="3"/>
    </row>
    <row r="40948" spans="8:8">
      <c r="H40948" s="3"/>
    </row>
    <row r="40949" spans="8:8">
      <c r="H40949" s="3"/>
    </row>
    <row r="40950" spans="8:8">
      <c r="H40950" s="3"/>
    </row>
    <row r="40951" spans="8:8">
      <c r="H40951" s="3"/>
    </row>
    <row r="40952" spans="8:8">
      <c r="H40952" s="3"/>
    </row>
    <row r="40953" spans="8:8">
      <c r="H40953" s="3"/>
    </row>
    <row r="40954" spans="8:8">
      <c r="H40954" s="3"/>
    </row>
    <row r="40955" spans="8:8">
      <c r="H40955" s="3"/>
    </row>
    <row r="40956" spans="8:8">
      <c r="H40956" s="3"/>
    </row>
    <row r="40957" spans="8:8">
      <c r="H40957" s="3"/>
    </row>
    <row r="40958" spans="8:8">
      <c r="H40958" s="3"/>
    </row>
    <row r="40959" spans="8:8">
      <c r="H40959" s="3"/>
    </row>
    <row r="40960" spans="8:8">
      <c r="H40960" s="3"/>
    </row>
    <row r="40961" spans="8:8">
      <c r="H40961" s="3"/>
    </row>
    <row r="40962" spans="8:8">
      <c r="H40962" s="3"/>
    </row>
    <row r="40963" spans="8:8">
      <c r="H40963" s="3"/>
    </row>
    <row r="40964" spans="8:8">
      <c r="H40964" s="3"/>
    </row>
    <row r="40965" spans="8:8">
      <c r="H40965" s="3"/>
    </row>
    <row r="40966" spans="8:8">
      <c r="H40966" s="3"/>
    </row>
    <row r="40967" spans="8:8">
      <c r="H40967" s="3"/>
    </row>
    <row r="40968" spans="8:8">
      <c r="H40968" s="3"/>
    </row>
    <row r="40969" spans="8:8">
      <c r="H40969" s="3"/>
    </row>
    <row r="40970" spans="8:8">
      <c r="H40970" s="3"/>
    </row>
    <row r="40971" spans="8:8">
      <c r="H40971" s="3"/>
    </row>
    <row r="40972" spans="8:8">
      <c r="H40972" s="3"/>
    </row>
    <row r="40973" spans="8:8">
      <c r="H40973" s="3"/>
    </row>
    <row r="40974" spans="8:8">
      <c r="H40974" s="3"/>
    </row>
    <row r="40975" spans="8:8">
      <c r="H40975" s="3"/>
    </row>
    <row r="40976" spans="8:8">
      <c r="H40976" s="3"/>
    </row>
    <row r="40977" spans="8:8">
      <c r="H40977" s="3"/>
    </row>
    <row r="40978" spans="8:8">
      <c r="H40978" s="3"/>
    </row>
    <row r="40979" spans="8:8">
      <c r="H40979" s="3"/>
    </row>
    <row r="40980" spans="8:8">
      <c r="H40980" s="3"/>
    </row>
    <row r="40981" spans="8:8">
      <c r="H40981" s="3"/>
    </row>
    <row r="40982" spans="8:8">
      <c r="H40982" s="3"/>
    </row>
    <row r="40983" spans="8:8">
      <c r="H40983" s="3"/>
    </row>
    <row r="40984" spans="8:8">
      <c r="H40984" s="3"/>
    </row>
    <row r="40985" spans="8:8">
      <c r="H40985" s="3"/>
    </row>
    <row r="40986" spans="8:8">
      <c r="H40986" s="3"/>
    </row>
    <row r="40987" spans="8:8">
      <c r="H40987" s="3"/>
    </row>
    <row r="40988" spans="8:8">
      <c r="H40988" s="3"/>
    </row>
    <row r="40989" spans="8:8">
      <c r="H40989" s="3"/>
    </row>
    <row r="40990" spans="8:8">
      <c r="H40990" s="3"/>
    </row>
    <row r="40991" spans="8:8">
      <c r="H40991" s="3"/>
    </row>
    <row r="40992" spans="8:8">
      <c r="H40992" s="3"/>
    </row>
    <row r="40993" spans="8:8">
      <c r="H40993" s="3"/>
    </row>
    <row r="40994" spans="8:8">
      <c r="H40994" s="3"/>
    </row>
    <row r="40995" spans="8:8">
      <c r="H40995" s="3"/>
    </row>
    <row r="40996" spans="8:8">
      <c r="H40996" s="3"/>
    </row>
    <row r="40997" spans="8:8">
      <c r="H40997" s="3"/>
    </row>
    <row r="40998" spans="8:8">
      <c r="H40998" s="3"/>
    </row>
    <row r="40999" spans="8:8">
      <c r="H40999" s="3"/>
    </row>
    <row r="41000" spans="8:8">
      <c r="H41000" s="3"/>
    </row>
    <row r="41001" spans="8:8">
      <c r="H41001" s="3"/>
    </row>
    <row r="41002" spans="8:8">
      <c r="H41002" s="3"/>
    </row>
    <row r="41003" spans="8:8">
      <c r="H41003" s="3"/>
    </row>
    <row r="41004" spans="8:8">
      <c r="H41004" s="3"/>
    </row>
    <row r="41005" spans="8:8">
      <c r="H41005" s="3"/>
    </row>
    <row r="41006" spans="8:8">
      <c r="H41006" s="3"/>
    </row>
    <row r="41007" spans="8:8">
      <c r="H41007" s="3"/>
    </row>
    <row r="41008" spans="8:8">
      <c r="H41008" s="3"/>
    </row>
    <row r="41009" spans="8:8">
      <c r="H41009" s="3"/>
    </row>
    <row r="41010" spans="8:8">
      <c r="H41010" s="3"/>
    </row>
    <row r="41011" spans="8:8">
      <c r="H41011" s="3"/>
    </row>
    <row r="41012" spans="8:8">
      <c r="H41012" s="3"/>
    </row>
    <row r="41013" spans="8:8">
      <c r="H41013" s="3"/>
    </row>
    <row r="41014" spans="8:8">
      <c r="H41014" s="3"/>
    </row>
    <row r="41015" spans="8:8">
      <c r="H41015" s="3"/>
    </row>
    <row r="41016" spans="8:8">
      <c r="H41016" s="3"/>
    </row>
    <row r="41017" spans="8:8">
      <c r="H41017" s="3"/>
    </row>
    <row r="41018" spans="8:8">
      <c r="H41018" s="3"/>
    </row>
    <row r="41019" spans="8:8">
      <c r="H41019" s="3"/>
    </row>
    <row r="41020" spans="8:8">
      <c r="H41020" s="3"/>
    </row>
    <row r="41021" spans="8:8">
      <c r="H41021" s="3"/>
    </row>
    <row r="41022" spans="8:8">
      <c r="H41022" s="3"/>
    </row>
    <row r="41023" spans="8:8">
      <c r="H41023" s="3"/>
    </row>
    <row r="41024" spans="8:8">
      <c r="H41024" s="3"/>
    </row>
    <row r="41025" spans="8:8">
      <c r="H41025" s="3"/>
    </row>
    <row r="41026" spans="8:8">
      <c r="H41026" s="3"/>
    </row>
    <row r="41027" spans="8:8">
      <c r="H41027" s="3"/>
    </row>
    <row r="41028" spans="8:8">
      <c r="H41028" s="3"/>
    </row>
    <row r="41029" spans="8:8">
      <c r="H41029" s="3"/>
    </row>
    <row r="41030" spans="8:8">
      <c r="H41030" s="3"/>
    </row>
    <row r="41031" spans="8:8">
      <c r="H41031" s="3"/>
    </row>
    <row r="41032" spans="8:8">
      <c r="H41032" s="3"/>
    </row>
    <row r="41033" spans="8:8">
      <c r="H41033" s="3"/>
    </row>
    <row r="41034" spans="8:8">
      <c r="H41034" s="3"/>
    </row>
    <row r="41035" spans="8:8">
      <c r="H41035" s="3"/>
    </row>
    <row r="41036" spans="8:8">
      <c r="H41036" s="3"/>
    </row>
    <row r="41037" spans="8:8">
      <c r="H41037" s="3"/>
    </row>
    <row r="41038" spans="8:8">
      <c r="H41038" s="3"/>
    </row>
    <row r="41039" spans="8:8">
      <c r="H41039" s="3"/>
    </row>
    <row r="41040" spans="8:8">
      <c r="H41040" s="3"/>
    </row>
    <row r="41041" spans="8:8">
      <c r="H41041" s="3"/>
    </row>
    <row r="41042" spans="8:8">
      <c r="H41042" s="3"/>
    </row>
    <row r="41043" spans="8:8">
      <c r="H41043" s="3"/>
    </row>
    <row r="41044" spans="8:8">
      <c r="H41044" s="3"/>
    </row>
    <row r="41045" spans="8:8">
      <c r="H41045" s="3"/>
    </row>
    <row r="41046" spans="8:8">
      <c r="H41046" s="3"/>
    </row>
    <row r="41047" spans="8:8">
      <c r="H41047" s="3"/>
    </row>
    <row r="41048" spans="8:8">
      <c r="H41048" s="3"/>
    </row>
    <row r="41049" spans="8:8">
      <c r="H41049" s="3"/>
    </row>
    <row r="41050" spans="8:8">
      <c r="H41050" s="3"/>
    </row>
    <row r="41051" spans="8:8">
      <c r="H41051" s="3"/>
    </row>
    <row r="41052" spans="8:8">
      <c r="H41052" s="3"/>
    </row>
    <row r="41053" spans="8:8">
      <c r="H41053" s="3"/>
    </row>
    <row r="41054" spans="8:8">
      <c r="H41054" s="3"/>
    </row>
    <row r="41055" spans="8:8">
      <c r="H41055" s="3"/>
    </row>
    <row r="41056" spans="8:8">
      <c r="H41056" s="3"/>
    </row>
    <row r="41057" spans="8:8">
      <c r="H41057" s="3"/>
    </row>
    <row r="41058" spans="8:8">
      <c r="H41058" s="3"/>
    </row>
    <row r="41059" spans="8:8">
      <c r="H41059" s="3"/>
    </row>
    <row r="41060" spans="8:8">
      <c r="H41060" s="3"/>
    </row>
    <row r="41061" spans="8:8">
      <c r="H41061" s="3"/>
    </row>
    <row r="41062" spans="8:8">
      <c r="H41062" s="3"/>
    </row>
    <row r="41063" spans="8:8">
      <c r="H41063" s="3"/>
    </row>
    <row r="41064" spans="8:8">
      <c r="H41064" s="3"/>
    </row>
    <row r="41065" spans="8:8">
      <c r="H41065" s="3"/>
    </row>
    <row r="41066" spans="8:8">
      <c r="H41066" s="3"/>
    </row>
    <row r="41067" spans="8:8">
      <c r="H41067" s="3"/>
    </row>
    <row r="41068" spans="8:8">
      <c r="H41068" s="3"/>
    </row>
    <row r="41069" spans="8:8">
      <c r="H41069" s="3"/>
    </row>
    <row r="41070" spans="8:8">
      <c r="H41070" s="3"/>
    </row>
    <row r="41071" spans="8:8">
      <c r="H41071" s="3"/>
    </row>
    <row r="41072" spans="8:8">
      <c r="H41072" s="3"/>
    </row>
    <row r="41073" spans="8:8">
      <c r="H41073" s="3"/>
    </row>
    <row r="41074" spans="8:8">
      <c r="H41074" s="3"/>
    </row>
    <row r="41075" spans="8:8">
      <c r="H41075" s="3"/>
    </row>
    <row r="41076" spans="8:8">
      <c r="H41076" s="3"/>
    </row>
    <row r="41077" spans="8:8">
      <c r="H41077" s="3"/>
    </row>
    <row r="41078" spans="8:8">
      <c r="H41078" s="3"/>
    </row>
    <row r="41079" spans="8:8">
      <c r="H41079" s="3"/>
    </row>
    <row r="41080" spans="8:8">
      <c r="H41080" s="3"/>
    </row>
    <row r="41081" spans="8:8">
      <c r="H41081" s="3"/>
    </row>
    <row r="41082" spans="8:8">
      <c r="H41082" s="3"/>
    </row>
    <row r="41083" spans="8:8">
      <c r="H41083" s="3"/>
    </row>
    <row r="41084" spans="8:8">
      <c r="H41084" s="3"/>
    </row>
    <row r="41085" spans="8:8">
      <c r="H41085" s="3"/>
    </row>
    <row r="41086" spans="8:8">
      <c r="H41086" s="3"/>
    </row>
    <row r="41087" spans="8:8">
      <c r="H41087" s="3"/>
    </row>
    <row r="41088" spans="8:8">
      <c r="H41088" s="3"/>
    </row>
    <row r="41089" spans="8:8">
      <c r="H41089" s="3"/>
    </row>
    <row r="41090" spans="8:8">
      <c r="H41090" s="3"/>
    </row>
    <row r="41091" spans="8:8">
      <c r="H41091" s="3"/>
    </row>
    <row r="41092" spans="8:8">
      <c r="H41092" s="3"/>
    </row>
    <row r="41093" spans="8:8">
      <c r="H41093" s="3"/>
    </row>
    <row r="41094" spans="8:8">
      <c r="H41094" s="3"/>
    </row>
    <row r="41095" spans="8:8">
      <c r="H41095" s="3"/>
    </row>
    <row r="41096" spans="8:8">
      <c r="H41096" s="3"/>
    </row>
    <row r="41097" spans="8:8">
      <c r="H41097" s="3"/>
    </row>
    <row r="41098" spans="8:8">
      <c r="H41098" s="3"/>
    </row>
    <row r="41099" spans="8:8">
      <c r="H41099" s="3"/>
    </row>
    <row r="41100" spans="8:8">
      <c r="H41100" s="3"/>
    </row>
    <row r="41101" spans="8:8">
      <c r="H41101" s="3"/>
    </row>
    <row r="41102" spans="8:8">
      <c r="H41102" s="3"/>
    </row>
    <row r="41103" spans="8:8">
      <c r="H41103" s="3"/>
    </row>
    <row r="41104" spans="8:8">
      <c r="H41104" s="3"/>
    </row>
    <row r="41105" spans="8:8">
      <c r="H41105" s="3"/>
    </row>
    <row r="41106" spans="8:8">
      <c r="H41106" s="3"/>
    </row>
    <row r="41107" spans="8:8">
      <c r="H41107" s="3"/>
    </row>
    <row r="41108" spans="8:8">
      <c r="H41108" s="3"/>
    </row>
    <row r="41109" spans="8:8">
      <c r="H41109" s="3"/>
    </row>
    <row r="41110" spans="8:8">
      <c r="H41110" s="3"/>
    </row>
    <row r="41111" spans="8:8">
      <c r="H41111" s="3"/>
    </row>
    <row r="41112" spans="8:8">
      <c r="H41112" s="3"/>
    </row>
    <row r="41113" spans="8:8">
      <c r="H41113" s="3"/>
    </row>
    <row r="41114" spans="8:8">
      <c r="H41114" s="3"/>
    </row>
    <row r="41115" spans="8:8">
      <c r="H41115" s="3"/>
    </row>
    <row r="41116" spans="8:8">
      <c r="H41116" s="3"/>
    </row>
    <row r="41117" spans="8:8">
      <c r="H41117" s="3"/>
    </row>
    <row r="41118" spans="8:8">
      <c r="H41118" s="3"/>
    </row>
    <row r="41119" spans="8:8">
      <c r="H41119" s="3"/>
    </row>
    <row r="41120" spans="8:8">
      <c r="H41120" s="3"/>
    </row>
    <row r="41121" spans="8:8">
      <c r="H41121" s="3"/>
    </row>
    <row r="41122" spans="8:8">
      <c r="H41122" s="3"/>
    </row>
    <row r="41123" spans="8:8">
      <c r="H41123" s="3"/>
    </row>
    <row r="41124" spans="8:8">
      <c r="H41124" s="3"/>
    </row>
    <row r="41125" spans="8:8">
      <c r="H41125" s="3"/>
    </row>
    <row r="41126" spans="8:8">
      <c r="H41126" s="3"/>
    </row>
    <row r="41127" spans="8:8">
      <c r="H41127" s="3"/>
    </row>
    <row r="41128" spans="8:8">
      <c r="H41128" s="3"/>
    </row>
    <row r="41129" spans="8:8">
      <c r="H41129" s="3"/>
    </row>
    <row r="41130" spans="8:8">
      <c r="H41130" s="3"/>
    </row>
    <row r="41131" spans="8:8">
      <c r="H41131" s="3"/>
    </row>
    <row r="41132" spans="8:8">
      <c r="H41132" s="3"/>
    </row>
    <row r="41133" spans="8:8">
      <c r="H41133" s="3"/>
    </row>
    <row r="41134" spans="8:8">
      <c r="H41134" s="3"/>
    </row>
    <row r="41135" spans="8:8">
      <c r="H41135" s="3"/>
    </row>
    <row r="41136" spans="8:8">
      <c r="H41136" s="3"/>
    </row>
    <row r="41137" spans="8:8">
      <c r="H41137" s="3"/>
    </row>
    <row r="41138" spans="8:8">
      <c r="H41138" s="3"/>
    </row>
    <row r="41139" spans="8:8">
      <c r="H41139" s="3"/>
    </row>
    <row r="41140" spans="8:8">
      <c r="H41140" s="3"/>
    </row>
    <row r="41141" spans="8:8">
      <c r="H41141" s="3"/>
    </row>
    <row r="41142" spans="8:8">
      <c r="H41142" s="3"/>
    </row>
    <row r="41143" spans="8:8">
      <c r="H41143" s="3"/>
    </row>
    <row r="41144" spans="8:8">
      <c r="H41144" s="3"/>
    </row>
    <row r="41145" spans="8:8">
      <c r="H41145" s="3"/>
    </row>
    <row r="41146" spans="8:8">
      <c r="H41146" s="3"/>
    </row>
    <row r="41147" spans="8:8">
      <c r="H41147" s="3"/>
    </row>
    <row r="41148" spans="8:8">
      <c r="H41148" s="3"/>
    </row>
    <row r="41149" spans="8:8">
      <c r="H41149" s="3"/>
    </row>
    <row r="41150" spans="8:8">
      <c r="H41150" s="3"/>
    </row>
    <row r="41151" spans="8:8">
      <c r="H41151" s="3"/>
    </row>
    <row r="41152" spans="8:8">
      <c r="H41152" s="3"/>
    </row>
    <row r="41153" spans="8:8">
      <c r="H41153" s="3"/>
    </row>
    <row r="41154" spans="8:8">
      <c r="H41154" s="3"/>
    </row>
    <row r="41155" spans="8:8">
      <c r="H41155" s="3"/>
    </row>
    <row r="41156" spans="8:8">
      <c r="H41156" s="3"/>
    </row>
    <row r="41157" spans="8:8">
      <c r="H41157" s="3"/>
    </row>
    <row r="41158" spans="8:8">
      <c r="H41158" s="3"/>
    </row>
    <row r="41159" spans="8:8">
      <c r="H41159" s="3"/>
    </row>
    <row r="41160" spans="8:8">
      <c r="H41160" s="3"/>
    </row>
    <row r="41161" spans="8:8">
      <c r="H41161" s="3"/>
    </row>
    <row r="41162" spans="8:8">
      <c r="H41162" s="3"/>
    </row>
    <row r="41163" spans="8:8">
      <c r="H41163" s="3"/>
    </row>
    <row r="41164" spans="8:8">
      <c r="H41164" s="3"/>
    </row>
    <row r="41165" spans="8:8">
      <c r="H41165" s="3"/>
    </row>
    <row r="41166" spans="8:8">
      <c r="H41166" s="3"/>
    </row>
    <row r="41167" spans="8:8">
      <c r="H41167" s="3"/>
    </row>
    <row r="41168" spans="8:8">
      <c r="H41168" s="3"/>
    </row>
    <row r="41169" spans="8:8">
      <c r="H41169" s="3"/>
    </row>
    <row r="41170" spans="8:8">
      <c r="H41170" s="3"/>
    </row>
    <row r="41171" spans="8:8">
      <c r="H41171" s="3"/>
    </row>
    <row r="41172" spans="8:8">
      <c r="H41172" s="3"/>
    </row>
    <row r="41173" spans="8:8">
      <c r="H41173" s="3"/>
    </row>
    <row r="41174" spans="8:8">
      <c r="H41174" s="3"/>
    </row>
    <row r="41175" spans="8:8">
      <c r="H41175" s="3"/>
    </row>
    <row r="41176" spans="8:8">
      <c r="H41176" s="3"/>
    </row>
    <row r="41177" spans="8:8">
      <c r="H41177" s="3"/>
    </row>
    <row r="41178" spans="8:8">
      <c r="H41178" s="3"/>
    </row>
    <row r="41179" spans="8:8">
      <c r="H41179" s="3"/>
    </row>
    <row r="41180" spans="8:8">
      <c r="H41180" s="3"/>
    </row>
    <row r="41181" spans="8:8">
      <c r="H41181" s="3"/>
    </row>
    <row r="41182" spans="8:8">
      <c r="H41182" s="3"/>
    </row>
    <row r="41183" spans="8:8">
      <c r="H41183" s="3"/>
    </row>
    <row r="41184" spans="8:8">
      <c r="H41184" s="3"/>
    </row>
    <row r="41185" spans="8:8">
      <c r="H41185" s="3"/>
    </row>
    <row r="41186" spans="8:8">
      <c r="H41186" s="3"/>
    </row>
    <row r="41187" spans="8:8">
      <c r="H41187" s="3"/>
    </row>
    <row r="41188" spans="8:8">
      <c r="H41188" s="3"/>
    </row>
    <row r="41189" spans="8:8">
      <c r="H41189" s="3"/>
    </row>
    <row r="41190" spans="8:8">
      <c r="H41190" s="3"/>
    </row>
    <row r="41191" spans="8:8">
      <c r="H41191" s="3"/>
    </row>
    <row r="41192" spans="8:8">
      <c r="H41192" s="3"/>
    </row>
    <row r="41193" spans="8:8">
      <c r="H41193" s="3"/>
    </row>
    <row r="41194" spans="8:8">
      <c r="H41194" s="3"/>
    </row>
    <row r="41195" spans="8:8">
      <c r="H41195" s="3"/>
    </row>
    <row r="41196" spans="8:8">
      <c r="H41196" s="3"/>
    </row>
    <row r="41197" spans="8:8">
      <c r="H41197" s="3"/>
    </row>
    <row r="41198" spans="8:8">
      <c r="H41198" s="3"/>
    </row>
    <row r="41199" spans="8:8">
      <c r="H41199" s="3"/>
    </row>
    <row r="41200" spans="8:8">
      <c r="H41200" s="3"/>
    </row>
    <row r="41201" spans="8:8">
      <c r="H41201" s="3"/>
    </row>
    <row r="41202" spans="8:8">
      <c r="H41202" s="3"/>
    </row>
    <row r="41203" spans="8:8">
      <c r="H41203" s="3"/>
    </row>
    <row r="41204" spans="8:8">
      <c r="H41204" s="3"/>
    </row>
    <row r="41205" spans="8:8">
      <c r="H41205" s="3"/>
    </row>
    <row r="41206" spans="8:8">
      <c r="H41206" s="3"/>
    </row>
    <row r="41207" spans="8:8">
      <c r="H41207" s="3"/>
    </row>
    <row r="41208" spans="8:8">
      <c r="H41208" s="3"/>
    </row>
    <row r="41209" spans="8:8">
      <c r="H41209" s="3"/>
    </row>
    <row r="41210" spans="8:8">
      <c r="H41210" s="3"/>
    </row>
    <row r="41211" spans="8:8">
      <c r="H41211" s="3"/>
    </row>
    <row r="41212" spans="8:8">
      <c r="H41212" s="3"/>
    </row>
    <row r="41213" spans="8:8">
      <c r="H41213" s="3"/>
    </row>
    <row r="41214" spans="8:8">
      <c r="H41214" s="3"/>
    </row>
    <row r="41215" spans="8:8">
      <c r="H41215" s="3"/>
    </row>
    <row r="41216" spans="8:8">
      <c r="H41216" s="3"/>
    </row>
    <row r="41217" spans="8:8">
      <c r="H41217" s="3"/>
    </row>
    <row r="41218" spans="8:8">
      <c r="H41218" s="3"/>
    </row>
    <row r="41219" spans="8:8">
      <c r="H41219" s="3"/>
    </row>
    <row r="41220" spans="8:8">
      <c r="H41220" s="3"/>
    </row>
    <row r="41221" spans="8:8">
      <c r="H41221" s="3"/>
    </row>
    <row r="41222" spans="8:8">
      <c r="H41222" s="3"/>
    </row>
    <row r="41223" spans="8:8">
      <c r="H41223" s="3"/>
    </row>
    <row r="41224" spans="8:8">
      <c r="H41224" s="3"/>
    </row>
    <row r="41225" spans="8:8">
      <c r="H41225" s="3"/>
    </row>
    <row r="41226" spans="8:8">
      <c r="H41226" s="3"/>
    </row>
    <row r="41227" spans="8:8">
      <c r="H41227" s="3"/>
    </row>
    <row r="41228" spans="8:8">
      <c r="H41228" s="3"/>
    </row>
    <row r="41229" spans="8:8">
      <c r="H41229" s="3"/>
    </row>
    <row r="41230" spans="8:8">
      <c r="H41230" s="3"/>
    </row>
    <row r="41231" spans="8:8">
      <c r="H41231" s="3"/>
    </row>
    <row r="41232" spans="8:8">
      <c r="H41232" s="3"/>
    </row>
    <row r="41233" spans="8:8">
      <c r="H41233" s="3"/>
    </row>
    <row r="41234" spans="8:8">
      <c r="H41234" s="3"/>
    </row>
    <row r="41235" spans="8:8">
      <c r="H41235" s="3"/>
    </row>
    <row r="41236" spans="8:8">
      <c r="H41236" s="3"/>
    </row>
    <row r="41237" spans="8:8">
      <c r="H41237" s="3"/>
    </row>
    <row r="41238" spans="8:8">
      <c r="H41238" s="3"/>
    </row>
    <row r="41239" spans="8:8">
      <c r="H41239" s="3"/>
    </row>
    <row r="41240" spans="8:8">
      <c r="H41240" s="3"/>
    </row>
    <row r="41241" spans="8:8">
      <c r="H41241" s="3"/>
    </row>
    <row r="41242" spans="8:8">
      <c r="H41242" s="3"/>
    </row>
    <row r="41243" spans="8:8">
      <c r="H41243" s="3"/>
    </row>
    <row r="41244" spans="8:8">
      <c r="H41244" s="3"/>
    </row>
    <row r="41245" spans="8:8">
      <c r="H41245" s="3"/>
    </row>
    <row r="41246" spans="8:8">
      <c r="H41246" s="3"/>
    </row>
    <row r="41247" spans="8:8">
      <c r="H41247" s="3"/>
    </row>
    <row r="41248" spans="8:8">
      <c r="H41248" s="3"/>
    </row>
    <row r="41249" spans="8:8">
      <c r="H41249" s="3"/>
    </row>
    <row r="41250" spans="8:8">
      <c r="H41250" s="3"/>
    </row>
    <row r="41251" spans="8:8">
      <c r="H41251" s="3"/>
    </row>
    <row r="41252" spans="8:8">
      <c r="H41252" s="3"/>
    </row>
    <row r="41253" spans="8:8">
      <c r="H41253" s="3"/>
    </row>
    <row r="41254" spans="8:8">
      <c r="H41254" s="3"/>
    </row>
    <row r="41255" spans="8:8">
      <c r="H41255" s="3"/>
    </row>
    <row r="41256" spans="8:8">
      <c r="H41256" s="3"/>
    </row>
    <row r="41257" spans="8:8">
      <c r="H41257" s="3"/>
    </row>
    <row r="41258" spans="8:8">
      <c r="H41258" s="3"/>
    </row>
    <row r="41259" spans="8:8">
      <c r="H41259" s="3"/>
    </row>
    <row r="41260" spans="8:8">
      <c r="H41260" s="3"/>
    </row>
    <row r="41261" spans="8:8">
      <c r="H41261" s="3"/>
    </row>
    <row r="41262" spans="8:8">
      <c r="H41262" s="3"/>
    </row>
    <row r="41263" spans="8:8">
      <c r="H41263" s="3"/>
    </row>
    <row r="41264" spans="8:8">
      <c r="H41264" s="3"/>
    </row>
    <row r="41265" spans="8:8">
      <c r="H41265" s="3"/>
    </row>
    <row r="41266" spans="8:8">
      <c r="H41266" s="3"/>
    </row>
    <row r="41267" spans="8:8">
      <c r="H41267" s="3"/>
    </row>
    <row r="41268" spans="8:8">
      <c r="H41268" s="3"/>
    </row>
    <row r="41269" spans="8:8">
      <c r="H41269" s="3"/>
    </row>
    <row r="41270" spans="8:8">
      <c r="H41270" s="3"/>
    </row>
    <row r="41271" spans="8:8">
      <c r="H41271" s="3"/>
    </row>
    <row r="41272" spans="8:8">
      <c r="H41272" s="3"/>
    </row>
    <row r="41273" spans="8:8">
      <c r="H41273" s="3"/>
    </row>
    <row r="41274" spans="8:8">
      <c r="H41274" s="3"/>
    </row>
    <row r="41275" spans="8:8">
      <c r="H41275" s="3"/>
    </row>
    <row r="41276" spans="8:8">
      <c r="H41276" s="3"/>
    </row>
    <row r="41277" spans="8:8">
      <c r="H41277" s="3"/>
    </row>
    <row r="41278" spans="8:8">
      <c r="H41278" s="3"/>
    </row>
    <row r="41279" spans="8:8">
      <c r="H41279" s="3"/>
    </row>
    <row r="41280" spans="8:8">
      <c r="H41280" s="3"/>
    </row>
    <row r="41281" spans="8:8">
      <c r="H41281" s="3"/>
    </row>
    <row r="41282" spans="8:8">
      <c r="H41282" s="3"/>
    </row>
    <row r="41283" spans="8:8">
      <c r="H41283" s="3"/>
    </row>
    <row r="41284" spans="8:8">
      <c r="H41284" s="3"/>
    </row>
    <row r="41285" spans="8:8">
      <c r="H41285" s="3"/>
    </row>
    <row r="41286" spans="8:8">
      <c r="H41286" s="3"/>
    </row>
    <row r="41287" spans="8:8">
      <c r="H41287" s="3"/>
    </row>
    <row r="41288" spans="8:8">
      <c r="H41288" s="3"/>
    </row>
    <row r="41289" spans="8:8">
      <c r="H41289" s="3"/>
    </row>
    <row r="41290" spans="8:8">
      <c r="H41290" s="3"/>
    </row>
    <row r="41291" spans="8:8">
      <c r="H41291" s="3"/>
    </row>
    <row r="41292" spans="8:8">
      <c r="H41292" s="3"/>
    </row>
    <row r="41293" spans="8:8">
      <c r="H41293" s="3"/>
    </row>
    <row r="41294" spans="8:8">
      <c r="H41294" s="3"/>
    </row>
    <row r="41295" spans="8:8">
      <c r="H41295" s="3"/>
    </row>
    <row r="41296" spans="8:8">
      <c r="H41296" s="3"/>
    </row>
    <row r="41297" spans="8:8">
      <c r="H41297" s="3"/>
    </row>
    <row r="41298" spans="8:8">
      <c r="H41298" s="3"/>
    </row>
    <row r="41299" spans="8:8">
      <c r="H41299" s="3"/>
    </row>
    <row r="41300" spans="8:8">
      <c r="H41300" s="3"/>
    </row>
    <row r="41301" spans="8:8">
      <c r="H41301" s="3"/>
    </row>
    <row r="41302" spans="8:8">
      <c r="H41302" s="3"/>
    </row>
    <row r="41303" spans="8:8">
      <c r="H41303" s="3"/>
    </row>
    <row r="41304" spans="8:8">
      <c r="H41304" s="3"/>
    </row>
    <row r="41305" spans="8:8">
      <c r="H41305" s="3"/>
    </row>
    <row r="41306" spans="8:8">
      <c r="H41306" s="3"/>
    </row>
    <row r="41307" spans="8:8">
      <c r="H41307" s="3"/>
    </row>
    <row r="41308" spans="8:8">
      <c r="H41308" s="3"/>
    </row>
    <row r="41309" spans="8:8">
      <c r="H41309" s="3"/>
    </row>
    <row r="41310" spans="8:8">
      <c r="H41310" s="3"/>
    </row>
    <row r="41311" spans="8:8">
      <c r="H41311" s="3"/>
    </row>
    <row r="41312" spans="8:8">
      <c r="H41312" s="3"/>
    </row>
    <row r="41313" spans="8:8">
      <c r="H41313" s="3"/>
    </row>
    <row r="41314" spans="8:8">
      <c r="H41314" s="3"/>
    </row>
    <row r="41315" spans="8:8">
      <c r="H41315" s="3"/>
    </row>
    <row r="41316" spans="8:8">
      <c r="H41316" s="3"/>
    </row>
    <row r="41317" spans="8:8">
      <c r="H41317" s="3"/>
    </row>
    <row r="41318" spans="8:8">
      <c r="H41318" s="3"/>
    </row>
    <row r="41319" spans="8:8">
      <c r="H41319" s="3"/>
    </row>
    <row r="41320" spans="8:8">
      <c r="H41320" s="3"/>
    </row>
    <row r="41321" spans="8:8">
      <c r="H41321" s="3"/>
    </row>
    <row r="41322" spans="8:8">
      <c r="H41322" s="3"/>
    </row>
    <row r="41323" spans="8:8">
      <c r="H41323" s="3"/>
    </row>
    <row r="41324" spans="8:8">
      <c r="H41324" s="3"/>
    </row>
    <row r="41325" spans="8:8">
      <c r="H41325" s="3"/>
    </row>
    <row r="41326" spans="8:8">
      <c r="H41326" s="3"/>
    </row>
    <row r="41327" spans="8:8">
      <c r="H41327" s="3"/>
    </row>
    <row r="41328" spans="8:8">
      <c r="H41328" s="3"/>
    </row>
    <row r="41329" spans="8:8">
      <c r="H41329" s="3"/>
    </row>
    <row r="41330" spans="8:8">
      <c r="H41330" s="3"/>
    </row>
    <row r="41331" spans="8:8">
      <c r="H41331" s="3"/>
    </row>
    <row r="41332" spans="8:8">
      <c r="H41332" s="3"/>
    </row>
    <row r="41333" spans="8:8">
      <c r="H41333" s="3"/>
    </row>
    <row r="41334" spans="8:8">
      <c r="H41334" s="3"/>
    </row>
    <row r="41335" spans="8:8">
      <c r="H41335" s="3"/>
    </row>
    <row r="41336" spans="8:8">
      <c r="H41336" s="3"/>
    </row>
    <row r="41337" spans="8:8">
      <c r="H41337" s="3"/>
    </row>
    <row r="41338" spans="8:8">
      <c r="H41338" s="3"/>
    </row>
    <row r="41339" spans="8:8">
      <c r="H41339" s="3"/>
    </row>
    <row r="41340" spans="8:8">
      <c r="H41340" s="3"/>
    </row>
    <row r="41341" spans="8:8">
      <c r="H41341" s="3"/>
    </row>
    <row r="41342" spans="8:8">
      <c r="H41342" s="3"/>
    </row>
    <row r="41343" spans="8:8">
      <c r="H41343" s="3"/>
    </row>
    <row r="41344" spans="8:8">
      <c r="H41344" s="3"/>
    </row>
    <row r="41345" spans="8:8">
      <c r="H41345" s="3"/>
    </row>
    <row r="41346" spans="8:8">
      <c r="H41346" s="3"/>
    </row>
    <row r="41347" spans="8:8">
      <c r="H41347" s="3"/>
    </row>
    <row r="41348" spans="8:8">
      <c r="H41348" s="3"/>
    </row>
    <row r="41349" spans="8:8">
      <c r="H41349" s="3"/>
    </row>
    <row r="41350" spans="8:8">
      <c r="H41350" s="3"/>
    </row>
    <row r="41351" spans="8:8">
      <c r="H41351" s="3"/>
    </row>
    <row r="41352" spans="8:8">
      <c r="H41352" s="3"/>
    </row>
    <row r="41353" spans="8:8">
      <c r="H41353" s="3"/>
    </row>
    <row r="41354" spans="8:8">
      <c r="H41354" s="3"/>
    </row>
    <row r="41355" spans="8:8">
      <c r="H41355" s="3"/>
    </row>
    <row r="41356" spans="8:8">
      <c r="H41356" s="3"/>
    </row>
    <row r="41357" spans="8:8">
      <c r="H41357" s="3"/>
    </row>
    <row r="41358" spans="8:8">
      <c r="H41358" s="3"/>
    </row>
    <row r="41359" spans="8:8">
      <c r="H41359" s="3"/>
    </row>
    <row r="41360" spans="8:8">
      <c r="H41360" s="3"/>
    </row>
    <row r="41361" spans="8:8">
      <c r="H41361" s="3"/>
    </row>
    <row r="41362" spans="8:8">
      <c r="H41362" s="3"/>
    </row>
    <row r="41363" spans="8:8">
      <c r="H41363" s="3"/>
    </row>
    <row r="41364" spans="8:8">
      <c r="H41364" s="3"/>
    </row>
    <row r="41365" spans="8:8">
      <c r="H41365" s="3"/>
    </row>
    <row r="41366" spans="8:8">
      <c r="H41366" s="3"/>
    </row>
    <row r="41367" spans="8:8">
      <c r="H41367" s="3"/>
    </row>
    <row r="41368" spans="8:8">
      <c r="H41368" s="3"/>
    </row>
    <row r="41369" spans="8:8">
      <c r="H41369" s="3"/>
    </row>
    <row r="41370" spans="8:8">
      <c r="H41370" s="3"/>
    </row>
    <row r="41371" spans="8:8">
      <c r="H41371" s="3"/>
    </row>
    <row r="41372" spans="8:8">
      <c r="H41372" s="3"/>
    </row>
    <row r="41373" spans="8:8">
      <c r="H41373" s="3"/>
    </row>
    <row r="41374" spans="8:8">
      <c r="H41374" s="3"/>
    </row>
    <row r="41375" spans="8:8">
      <c r="H41375" s="3"/>
    </row>
    <row r="41376" spans="8:8">
      <c r="H41376" s="3"/>
    </row>
    <row r="41377" spans="8:8">
      <c r="H41377" s="3"/>
    </row>
    <row r="41378" spans="8:8">
      <c r="H41378" s="3"/>
    </row>
    <row r="41379" spans="8:8">
      <c r="H41379" s="3"/>
    </row>
    <row r="41380" spans="8:8">
      <c r="H41380" s="3"/>
    </row>
    <row r="41381" spans="8:8">
      <c r="H41381" s="3"/>
    </row>
    <row r="41382" spans="8:8">
      <c r="H41382" s="3"/>
    </row>
    <row r="41383" spans="8:8">
      <c r="H41383" s="3"/>
    </row>
    <row r="41384" spans="8:8">
      <c r="H41384" s="3"/>
    </row>
    <row r="41385" spans="8:8">
      <c r="H41385" s="3"/>
    </row>
    <row r="41386" spans="8:8">
      <c r="H41386" s="3"/>
    </row>
    <row r="41387" spans="8:8">
      <c r="H41387" s="3"/>
    </row>
    <row r="41388" spans="8:8">
      <c r="H41388" s="3"/>
    </row>
    <row r="41389" spans="8:8">
      <c r="H41389" s="3"/>
    </row>
    <row r="41390" spans="8:8">
      <c r="H41390" s="3"/>
    </row>
    <row r="41391" spans="8:8">
      <c r="H41391" s="3"/>
    </row>
    <row r="41392" spans="8:8">
      <c r="H41392" s="3"/>
    </row>
    <row r="41393" spans="8:8">
      <c r="H41393" s="3"/>
    </row>
    <row r="41394" spans="8:8">
      <c r="H41394" s="3"/>
    </row>
    <row r="41395" spans="8:8">
      <c r="H41395" s="3"/>
    </row>
    <row r="41396" spans="8:8">
      <c r="H41396" s="3"/>
    </row>
    <row r="41397" spans="8:8">
      <c r="H41397" s="3"/>
    </row>
    <row r="41398" spans="8:8">
      <c r="H41398" s="3"/>
    </row>
    <row r="41399" spans="8:8">
      <c r="H41399" s="3"/>
    </row>
    <row r="41400" spans="8:8">
      <c r="H41400" s="3"/>
    </row>
    <row r="41401" spans="8:8">
      <c r="H41401" s="3"/>
    </row>
    <row r="41402" spans="8:8">
      <c r="H41402" s="3"/>
    </row>
    <row r="41403" spans="8:8">
      <c r="H41403" s="3"/>
    </row>
    <row r="41404" spans="8:8">
      <c r="H41404" s="3"/>
    </row>
    <row r="41405" spans="8:8">
      <c r="H41405" s="3"/>
    </row>
    <row r="41406" spans="8:8">
      <c r="H41406" s="3"/>
    </row>
    <row r="41407" spans="8:8">
      <c r="H41407" s="3"/>
    </row>
    <row r="41408" spans="8:8">
      <c r="H41408" s="3"/>
    </row>
    <row r="41409" spans="8:8">
      <c r="H41409" s="3"/>
    </row>
    <row r="41410" spans="8:8">
      <c r="H41410" s="3"/>
    </row>
    <row r="41411" spans="8:8">
      <c r="H41411" s="3"/>
    </row>
    <row r="41412" spans="8:8">
      <c r="H41412" s="3"/>
    </row>
    <row r="41413" spans="8:8">
      <c r="H41413" s="3"/>
    </row>
    <row r="41414" spans="8:8">
      <c r="H41414" s="3"/>
    </row>
    <row r="41415" spans="8:8">
      <c r="H41415" s="3"/>
    </row>
    <row r="41416" spans="8:8">
      <c r="H41416" s="3"/>
    </row>
    <row r="41417" spans="8:8">
      <c r="H41417" s="3"/>
    </row>
    <row r="41418" spans="8:8">
      <c r="H41418" s="3"/>
    </row>
    <row r="41419" spans="8:8">
      <c r="H41419" s="3"/>
    </row>
    <row r="41420" spans="8:8">
      <c r="H41420" s="3"/>
    </row>
    <row r="41421" spans="8:8">
      <c r="H41421" s="3"/>
    </row>
    <row r="41422" spans="8:8">
      <c r="H41422" s="3"/>
    </row>
    <row r="41423" spans="8:8">
      <c r="H41423" s="3"/>
    </row>
    <row r="41424" spans="8:8">
      <c r="H41424" s="3"/>
    </row>
    <row r="41425" spans="8:8">
      <c r="H41425" s="3"/>
    </row>
    <row r="41426" spans="8:8">
      <c r="H41426" s="3"/>
    </row>
    <row r="41427" spans="8:8">
      <c r="H41427" s="3"/>
    </row>
    <row r="41428" spans="8:8">
      <c r="H41428" s="3"/>
    </row>
    <row r="41429" spans="8:8">
      <c r="H41429" s="3"/>
    </row>
    <row r="41430" spans="8:8">
      <c r="H41430" s="3"/>
    </row>
    <row r="41431" spans="8:8">
      <c r="H41431" s="3"/>
    </row>
    <row r="41432" spans="8:8">
      <c r="H41432" s="3"/>
    </row>
    <row r="41433" spans="8:8">
      <c r="H41433" s="3"/>
    </row>
    <row r="41434" spans="8:8">
      <c r="H41434" s="3"/>
    </row>
    <row r="41435" spans="8:8">
      <c r="H41435" s="3"/>
    </row>
    <row r="41436" spans="8:8">
      <c r="H41436" s="3"/>
    </row>
    <row r="41437" spans="8:8">
      <c r="H41437" s="3"/>
    </row>
    <row r="41438" spans="8:8">
      <c r="H41438" s="3"/>
    </row>
    <row r="41439" spans="8:8">
      <c r="H41439" s="3"/>
    </row>
    <row r="41440" spans="8:8">
      <c r="H41440" s="3"/>
    </row>
    <row r="41441" spans="8:8">
      <c r="H41441" s="3"/>
    </row>
    <row r="41442" spans="8:8">
      <c r="H41442" s="3"/>
    </row>
    <row r="41443" spans="8:8">
      <c r="H41443" s="3"/>
    </row>
    <row r="41444" spans="8:8">
      <c r="H41444" s="3"/>
    </row>
    <row r="41445" spans="8:8">
      <c r="H41445" s="3"/>
    </row>
    <row r="41446" spans="8:8">
      <c r="H41446" s="3"/>
    </row>
    <row r="41447" spans="8:8">
      <c r="H41447" s="3"/>
    </row>
    <row r="41448" spans="8:8">
      <c r="H41448" s="3"/>
    </row>
    <row r="41449" spans="8:8">
      <c r="H41449" s="3"/>
    </row>
    <row r="41450" spans="8:8">
      <c r="H41450" s="3"/>
    </row>
    <row r="41451" spans="8:8">
      <c r="H41451" s="3"/>
    </row>
    <row r="41452" spans="8:8">
      <c r="H41452" s="3"/>
    </row>
    <row r="41453" spans="8:8">
      <c r="H41453" s="3"/>
    </row>
    <row r="41454" spans="8:8">
      <c r="H41454" s="3"/>
    </row>
    <row r="41455" spans="8:8">
      <c r="H41455" s="3"/>
    </row>
    <row r="41456" spans="8:8">
      <c r="H41456" s="3"/>
    </row>
    <row r="41457" spans="8:8">
      <c r="H41457" s="3"/>
    </row>
    <row r="41458" spans="8:8">
      <c r="H41458" s="3"/>
    </row>
    <row r="41459" spans="8:8">
      <c r="H41459" s="3"/>
    </row>
    <row r="41460" spans="8:8">
      <c r="H41460" s="3"/>
    </row>
    <row r="41461" spans="8:8">
      <c r="H41461" s="3"/>
    </row>
    <row r="41462" spans="8:8">
      <c r="H41462" s="3"/>
    </row>
    <row r="41463" spans="8:8">
      <c r="H41463" s="3"/>
    </row>
    <row r="41464" spans="8:8">
      <c r="H41464" s="3"/>
    </row>
    <row r="41465" spans="8:8">
      <c r="H41465" s="3"/>
    </row>
    <row r="41466" spans="8:8">
      <c r="H41466" s="3"/>
    </row>
    <row r="41467" spans="8:8">
      <c r="H41467" s="3"/>
    </row>
    <row r="41468" spans="8:8">
      <c r="H41468" s="3"/>
    </row>
    <row r="41469" spans="8:8">
      <c r="H41469" s="3"/>
    </row>
    <row r="41470" spans="8:8">
      <c r="H41470" s="3"/>
    </row>
    <row r="41471" spans="8:8">
      <c r="H41471" s="3"/>
    </row>
    <row r="41472" spans="8:8">
      <c r="H41472" s="3"/>
    </row>
    <row r="41473" spans="8:8">
      <c r="H41473" s="3"/>
    </row>
    <row r="41474" spans="8:8">
      <c r="H41474" s="3"/>
    </row>
    <row r="41475" spans="8:8">
      <c r="H41475" s="3"/>
    </row>
    <row r="41476" spans="8:8">
      <c r="H41476" s="3"/>
    </row>
    <row r="41477" spans="8:8">
      <c r="H41477" s="3"/>
    </row>
    <row r="41478" spans="8:8">
      <c r="H41478" s="3"/>
    </row>
    <row r="41479" spans="8:8">
      <c r="H41479" s="3"/>
    </row>
    <row r="41480" spans="8:8">
      <c r="H41480" s="3"/>
    </row>
    <row r="41481" spans="8:8">
      <c r="H41481" s="3"/>
    </row>
    <row r="41482" spans="8:8">
      <c r="H41482" s="3"/>
    </row>
    <row r="41483" spans="8:8">
      <c r="H41483" s="3"/>
    </row>
    <row r="41484" spans="8:8">
      <c r="H41484" s="3"/>
    </row>
    <row r="41485" spans="8:8">
      <c r="H41485" s="3"/>
    </row>
    <row r="41486" spans="8:8">
      <c r="H41486" s="3"/>
    </row>
    <row r="41487" spans="8:8">
      <c r="H41487" s="3"/>
    </row>
    <row r="41488" spans="8:8">
      <c r="H41488" s="3"/>
    </row>
    <row r="41489" spans="8:8">
      <c r="H41489" s="3"/>
    </row>
    <row r="41490" spans="8:8">
      <c r="H41490" s="3"/>
    </row>
    <row r="41491" spans="8:8">
      <c r="H41491" s="3"/>
    </row>
    <row r="41492" spans="8:8">
      <c r="H41492" s="3"/>
    </row>
    <row r="41493" spans="8:8">
      <c r="H41493" s="3"/>
    </row>
    <row r="41494" spans="8:8">
      <c r="H41494" s="3"/>
    </row>
    <row r="41495" spans="8:8">
      <c r="H41495" s="3"/>
    </row>
    <row r="41496" spans="8:8">
      <c r="H41496" s="3"/>
    </row>
    <row r="41497" spans="8:8">
      <c r="H41497" s="3"/>
    </row>
    <row r="41498" spans="8:8">
      <c r="H41498" s="3"/>
    </row>
    <row r="41499" spans="8:8">
      <c r="H41499" s="3"/>
    </row>
    <row r="41500" spans="8:8">
      <c r="H41500" s="3"/>
    </row>
    <row r="41501" spans="8:8">
      <c r="H41501" s="3"/>
    </row>
    <row r="41502" spans="8:8">
      <c r="H41502" s="3"/>
    </row>
    <row r="41503" spans="8:8">
      <c r="H41503" s="3"/>
    </row>
    <row r="41504" spans="8:8">
      <c r="H41504" s="3"/>
    </row>
    <row r="41505" spans="8:8">
      <c r="H41505" s="3"/>
    </row>
    <row r="41506" spans="8:8">
      <c r="H41506" s="3"/>
    </row>
    <row r="41507" spans="8:8">
      <c r="H41507" s="3"/>
    </row>
    <row r="41508" spans="8:8">
      <c r="H41508" s="3"/>
    </row>
    <row r="41509" spans="8:8">
      <c r="H41509" s="3"/>
    </row>
    <row r="41510" spans="8:8">
      <c r="H41510" s="3"/>
    </row>
    <row r="41511" spans="8:8">
      <c r="H41511" s="3"/>
    </row>
    <row r="41512" spans="8:8">
      <c r="H41512" s="3"/>
    </row>
    <row r="41513" spans="8:8">
      <c r="H41513" s="3"/>
    </row>
    <row r="41514" spans="8:8">
      <c r="H41514" s="3"/>
    </row>
    <row r="41515" spans="8:8">
      <c r="H41515" s="3"/>
    </row>
    <row r="41516" spans="8:8">
      <c r="H41516" s="3"/>
    </row>
    <row r="41517" spans="8:8">
      <c r="H41517" s="3"/>
    </row>
    <row r="41518" spans="8:8">
      <c r="H41518" s="3"/>
    </row>
    <row r="41519" spans="8:8">
      <c r="H41519" s="3"/>
    </row>
    <row r="41520" spans="8:8">
      <c r="H41520" s="3"/>
    </row>
    <row r="41521" spans="8:8">
      <c r="H41521" s="3"/>
    </row>
    <row r="41522" spans="8:8">
      <c r="H41522" s="3"/>
    </row>
    <row r="41523" spans="8:8">
      <c r="H41523" s="3"/>
    </row>
    <row r="41524" spans="8:8">
      <c r="H41524" s="3"/>
    </row>
    <row r="41525" spans="8:8">
      <c r="H41525" s="3"/>
    </row>
    <row r="41526" spans="8:8">
      <c r="H41526" s="3"/>
    </row>
    <row r="41527" spans="8:8">
      <c r="H41527" s="3"/>
    </row>
    <row r="41528" spans="8:8">
      <c r="H41528" s="3"/>
    </row>
    <row r="41529" spans="8:8">
      <c r="H41529" s="3"/>
    </row>
    <row r="41530" spans="8:8">
      <c r="H41530" s="3"/>
    </row>
    <row r="41531" spans="8:8">
      <c r="H41531" s="3"/>
    </row>
    <row r="41532" spans="8:8">
      <c r="H41532" s="3"/>
    </row>
    <row r="41533" spans="8:8">
      <c r="H41533" s="3"/>
    </row>
    <row r="41534" spans="8:8">
      <c r="H41534" s="3"/>
    </row>
    <row r="41535" spans="8:8">
      <c r="H41535" s="3"/>
    </row>
    <row r="41536" spans="8:8">
      <c r="H41536" s="3"/>
    </row>
    <row r="41537" spans="8:8">
      <c r="H41537" s="3"/>
    </row>
    <row r="41538" spans="8:8">
      <c r="H41538" s="3"/>
    </row>
    <row r="41539" spans="8:8">
      <c r="H41539" s="3"/>
    </row>
    <row r="41540" spans="8:8">
      <c r="H41540" s="3"/>
    </row>
    <row r="41541" spans="8:8">
      <c r="H41541" s="3"/>
    </row>
    <row r="41542" spans="8:8">
      <c r="H41542" s="3"/>
    </row>
    <row r="41543" spans="8:8">
      <c r="H41543" s="3"/>
    </row>
    <row r="41544" spans="8:8">
      <c r="H41544" s="3"/>
    </row>
    <row r="41545" spans="8:8">
      <c r="H41545" s="3"/>
    </row>
    <row r="41546" spans="8:8">
      <c r="H41546" s="3"/>
    </row>
    <row r="41547" spans="8:8">
      <c r="H41547" s="3"/>
    </row>
    <row r="41548" spans="8:8">
      <c r="H41548" s="3"/>
    </row>
    <row r="41549" spans="8:8">
      <c r="H41549" s="3"/>
    </row>
    <row r="41550" spans="8:8">
      <c r="H41550" s="3"/>
    </row>
    <row r="41551" spans="8:8">
      <c r="H41551" s="3"/>
    </row>
    <row r="41552" spans="8:8">
      <c r="H41552" s="3"/>
    </row>
    <row r="41553" spans="8:8">
      <c r="H41553" s="3"/>
    </row>
    <row r="41554" spans="8:8">
      <c r="H41554" s="3"/>
    </row>
    <row r="41555" spans="8:8">
      <c r="H41555" s="3"/>
    </row>
    <row r="41556" spans="8:8">
      <c r="H41556" s="3"/>
    </row>
    <row r="41557" spans="8:8">
      <c r="H41557" s="3"/>
    </row>
    <row r="41558" spans="8:8">
      <c r="H41558" s="3"/>
    </row>
    <row r="41559" spans="8:8">
      <c r="H41559" s="3"/>
    </row>
    <row r="41560" spans="8:8">
      <c r="H41560" s="3"/>
    </row>
    <row r="41561" spans="8:8">
      <c r="H41561" s="3"/>
    </row>
    <row r="41562" spans="8:8">
      <c r="H41562" s="3"/>
    </row>
    <row r="41563" spans="8:8">
      <c r="H41563" s="3"/>
    </row>
    <row r="41564" spans="8:8">
      <c r="H41564" s="3"/>
    </row>
    <row r="41565" spans="8:8">
      <c r="H41565" s="3"/>
    </row>
    <row r="41566" spans="8:8">
      <c r="H41566" s="3"/>
    </row>
    <row r="41567" spans="8:8">
      <c r="H41567" s="3"/>
    </row>
    <row r="41568" spans="8:8">
      <c r="H41568" s="3"/>
    </row>
    <row r="41569" spans="8:8">
      <c r="H41569" s="3"/>
    </row>
    <row r="41570" spans="8:8">
      <c r="H41570" s="3"/>
    </row>
    <row r="41571" spans="8:8">
      <c r="H41571" s="3"/>
    </row>
    <row r="41572" spans="8:8">
      <c r="H41572" s="3"/>
    </row>
    <row r="41573" spans="8:8">
      <c r="H41573" s="3"/>
    </row>
    <row r="41574" spans="8:8">
      <c r="H41574" s="3"/>
    </row>
    <row r="41575" spans="8:8">
      <c r="H41575" s="3"/>
    </row>
    <row r="41576" spans="8:8">
      <c r="H41576" s="3"/>
    </row>
    <row r="41577" spans="8:8">
      <c r="H41577" s="3"/>
    </row>
    <row r="41578" spans="8:8">
      <c r="H41578" s="3"/>
    </row>
    <row r="41579" spans="8:8">
      <c r="H41579" s="3"/>
    </row>
    <row r="41580" spans="8:8">
      <c r="H41580" s="3"/>
    </row>
    <row r="41581" spans="8:8">
      <c r="H41581" s="3"/>
    </row>
    <row r="41582" spans="8:8">
      <c r="H41582" s="3"/>
    </row>
    <row r="41583" spans="8:8">
      <c r="H41583" s="3"/>
    </row>
    <row r="41584" spans="8:8">
      <c r="H41584" s="3"/>
    </row>
    <row r="41585" spans="8:8">
      <c r="H41585" s="3"/>
    </row>
    <row r="41586" spans="8:8">
      <c r="H41586" s="3"/>
    </row>
    <row r="41587" spans="8:8">
      <c r="H41587" s="3"/>
    </row>
    <row r="41588" spans="8:8">
      <c r="H41588" s="3"/>
    </row>
    <row r="41589" spans="8:8">
      <c r="H41589" s="3"/>
    </row>
    <row r="41590" spans="8:8">
      <c r="H41590" s="3"/>
    </row>
    <row r="41591" spans="8:8">
      <c r="H41591" s="3"/>
    </row>
    <row r="41592" spans="8:8">
      <c r="H41592" s="3"/>
    </row>
    <row r="41593" spans="8:8">
      <c r="H41593" s="3"/>
    </row>
    <row r="41594" spans="8:8">
      <c r="H41594" s="3"/>
    </row>
    <row r="41595" spans="8:8">
      <c r="H41595" s="3"/>
    </row>
    <row r="41596" spans="8:8">
      <c r="H41596" s="3"/>
    </row>
    <row r="41597" spans="8:8">
      <c r="H41597" s="3"/>
    </row>
    <row r="41598" spans="8:8">
      <c r="H41598" s="3"/>
    </row>
    <row r="41599" spans="8:8">
      <c r="H41599" s="3"/>
    </row>
    <row r="41600" spans="8:8">
      <c r="H41600" s="3"/>
    </row>
    <row r="41601" spans="8:8">
      <c r="H41601" s="3"/>
    </row>
    <row r="41602" spans="8:8">
      <c r="H41602" s="3"/>
    </row>
    <row r="41603" spans="8:8">
      <c r="H41603" s="3"/>
    </row>
    <row r="41604" spans="8:8">
      <c r="H41604" s="3"/>
    </row>
    <row r="41605" spans="8:8">
      <c r="H41605" s="3"/>
    </row>
    <row r="41606" spans="8:8">
      <c r="H41606" s="3"/>
    </row>
    <row r="41607" spans="8:8">
      <c r="H41607" s="3"/>
    </row>
    <row r="41608" spans="8:8">
      <c r="H41608" s="3"/>
    </row>
    <row r="41609" spans="8:8">
      <c r="H41609" s="3"/>
    </row>
    <row r="41610" spans="8:8">
      <c r="H41610" s="3"/>
    </row>
    <row r="41611" spans="8:8">
      <c r="H41611" s="3"/>
    </row>
    <row r="41612" spans="8:8">
      <c r="H41612" s="3"/>
    </row>
    <row r="41613" spans="8:8">
      <c r="H41613" s="3"/>
    </row>
    <row r="41614" spans="8:8">
      <c r="H41614" s="3"/>
    </row>
    <row r="41615" spans="8:8">
      <c r="H41615" s="3"/>
    </row>
    <row r="41616" spans="8:8">
      <c r="H41616" s="3"/>
    </row>
    <row r="41617" spans="8:8">
      <c r="H41617" s="3"/>
    </row>
    <row r="41618" spans="8:8">
      <c r="H41618" s="3"/>
    </row>
    <row r="41619" spans="8:8">
      <c r="H41619" s="3"/>
    </row>
    <row r="41620" spans="8:8">
      <c r="H41620" s="3"/>
    </row>
    <row r="41621" spans="8:8">
      <c r="H41621" s="3"/>
    </row>
    <row r="41622" spans="8:8">
      <c r="H41622" s="3"/>
    </row>
    <row r="41623" spans="8:8">
      <c r="H41623" s="3"/>
    </row>
    <row r="41624" spans="8:8">
      <c r="H41624" s="3"/>
    </row>
    <row r="41625" spans="8:8">
      <c r="H41625" s="3"/>
    </row>
    <row r="41626" spans="8:8">
      <c r="H41626" s="3"/>
    </row>
    <row r="41627" spans="8:8">
      <c r="H41627" s="3"/>
    </row>
    <row r="41628" spans="8:8">
      <c r="H41628" s="3"/>
    </row>
    <row r="41629" spans="8:8">
      <c r="H41629" s="3"/>
    </row>
    <row r="41630" spans="8:8">
      <c r="H41630" s="3"/>
    </row>
    <row r="41631" spans="8:8">
      <c r="H41631" s="3"/>
    </row>
    <row r="41632" spans="8:8">
      <c r="H41632" s="3"/>
    </row>
    <row r="41633" spans="8:8">
      <c r="H41633" s="3"/>
    </row>
    <row r="41634" spans="8:8">
      <c r="H41634" s="3"/>
    </row>
    <row r="41635" spans="8:8">
      <c r="H41635" s="3"/>
    </row>
    <row r="41636" spans="8:8">
      <c r="H41636" s="3"/>
    </row>
    <row r="41637" spans="8:8">
      <c r="H41637" s="3"/>
    </row>
    <row r="41638" spans="8:8">
      <c r="H41638" s="3"/>
    </row>
    <row r="41639" spans="8:8">
      <c r="H41639" s="3"/>
    </row>
    <row r="41640" spans="8:8">
      <c r="H41640" s="3"/>
    </row>
    <row r="41641" spans="8:8">
      <c r="H41641" s="3"/>
    </row>
    <row r="41642" spans="8:8">
      <c r="H41642" s="3"/>
    </row>
    <row r="41643" spans="8:8">
      <c r="H41643" s="3"/>
    </row>
    <row r="41644" spans="8:8">
      <c r="H41644" s="3"/>
    </row>
    <row r="41645" spans="8:8">
      <c r="H41645" s="3"/>
    </row>
    <row r="41646" spans="8:8">
      <c r="H41646" s="3"/>
    </row>
    <row r="41647" spans="8:8">
      <c r="H41647" s="3"/>
    </row>
    <row r="41648" spans="8:8">
      <c r="H41648" s="3"/>
    </row>
    <row r="41649" spans="8:8">
      <c r="H41649" s="3"/>
    </row>
    <row r="41650" spans="8:8">
      <c r="H41650" s="3"/>
    </row>
    <row r="41651" spans="8:8">
      <c r="H41651" s="3"/>
    </row>
    <row r="41652" spans="8:8">
      <c r="H41652" s="3"/>
    </row>
    <row r="41653" spans="8:8">
      <c r="H41653" s="3"/>
    </row>
    <row r="41654" spans="8:8">
      <c r="H41654" s="3"/>
    </row>
    <row r="41655" spans="8:8">
      <c r="H41655" s="3"/>
    </row>
    <row r="41656" spans="8:8">
      <c r="H41656" s="3"/>
    </row>
    <row r="41657" spans="8:8">
      <c r="H41657" s="3"/>
    </row>
    <row r="41658" spans="8:8">
      <c r="H41658" s="3"/>
    </row>
    <row r="41659" spans="8:8">
      <c r="H41659" s="3"/>
    </row>
    <row r="41660" spans="8:8">
      <c r="H41660" s="3"/>
    </row>
    <row r="41661" spans="8:8">
      <c r="H41661" s="3"/>
    </row>
    <row r="41662" spans="8:8">
      <c r="H41662" s="3"/>
    </row>
    <row r="41663" spans="8:8">
      <c r="H41663" s="3"/>
    </row>
    <row r="41664" spans="8:8">
      <c r="H41664" s="3"/>
    </row>
    <row r="41665" spans="8:8">
      <c r="H41665" s="3"/>
    </row>
    <row r="41666" spans="8:8">
      <c r="H41666" s="3"/>
    </row>
    <row r="41667" spans="8:8">
      <c r="H41667" s="3"/>
    </row>
    <row r="41668" spans="8:8">
      <c r="H41668" s="3"/>
    </row>
    <row r="41669" spans="8:8">
      <c r="H41669" s="3"/>
    </row>
    <row r="41670" spans="8:8">
      <c r="H41670" s="3"/>
    </row>
    <row r="41671" spans="8:8">
      <c r="H41671" s="3"/>
    </row>
    <row r="41672" spans="8:8">
      <c r="H41672" s="3"/>
    </row>
    <row r="41673" spans="8:8">
      <c r="H41673" s="3"/>
    </row>
    <row r="41674" spans="8:8">
      <c r="H41674" s="3"/>
    </row>
    <row r="41675" spans="8:8">
      <c r="H41675" s="3"/>
    </row>
    <row r="41676" spans="8:8">
      <c r="H41676" s="3"/>
    </row>
    <row r="41677" spans="8:8">
      <c r="H41677" s="3"/>
    </row>
    <row r="41678" spans="8:8">
      <c r="H41678" s="3"/>
    </row>
    <row r="41679" spans="8:8">
      <c r="H41679" s="3"/>
    </row>
    <row r="41680" spans="8:8">
      <c r="H41680" s="3"/>
    </row>
    <row r="41681" spans="8:8">
      <c r="H41681" s="3"/>
    </row>
    <row r="41682" spans="8:8">
      <c r="H41682" s="3"/>
    </row>
    <row r="41683" spans="8:8">
      <c r="H41683" s="3"/>
    </row>
    <row r="41684" spans="8:8">
      <c r="H41684" s="3"/>
    </row>
    <row r="41685" spans="8:8">
      <c r="H41685" s="3"/>
    </row>
    <row r="41686" spans="8:8">
      <c r="H41686" s="3"/>
    </row>
    <row r="41687" spans="8:8">
      <c r="H41687" s="3"/>
    </row>
    <row r="41688" spans="8:8">
      <c r="H41688" s="3"/>
    </row>
    <row r="41689" spans="8:8">
      <c r="H41689" s="3"/>
    </row>
    <row r="41690" spans="8:8">
      <c r="H41690" s="3"/>
    </row>
    <row r="41691" spans="8:8">
      <c r="H41691" s="3"/>
    </row>
    <row r="41692" spans="8:8">
      <c r="H41692" s="3"/>
    </row>
    <row r="41693" spans="8:8">
      <c r="H41693" s="3"/>
    </row>
    <row r="41694" spans="8:8">
      <c r="H41694" s="3"/>
    </row>
    <row r="41695" spans="8:8">
      <c r="H41695" s="3"/>
    </row>
    <row r="41696" spans="8:8">
      <c r="H41696" s="3"/>
    </row>
    <row r="41697" spans="8:8">
      <c r="H41697" s="3"/>
    </row>
    <row r="41698" spans="8:8">
      <c r="H41698" s="3"/>
    </row>
    <row r="41699" spans="8:8">
      <c r="H41699" s="3"/>
    </row>
    <row r="41700" spans="8:8">
      <c r="H41700" s="3"/>
    </row>
    <row r="41701" spans="8:8">
      <c r="H41701" s="3"/>
    </row>
    <row r="41702" spans="8:8">
      <c r="H41702" s="3"/>
    </row>
    <row r="41703" spans="8:8">
      <c r="H41703" s="3"/>
    </row>
    <row r="41704" spans="8:8">
      <c r="H41704" s="3"/>
    </row>
    <row r="41705" spans="8:8">
      <c r="H41705" s="3"/>
    </row>
    <row r="41706" spans="8:8">
      <c r="H41706" s="3"/>
    </row>
    <row r="41707" spans="8:8">
      <c r="H41707" s="3"/>
    </row>
    <row r="41708" spans="8:8">
      <c r="H41708" s="3"/>
    </row>
    <row r="41709" spans="8:8">
      <c r="H41709" s="3"/>
    </row>
    <row r="41710" spans="8:8">
      <c r="H41710" s="3"/>
    </row>
    <row r="41711" spans="8:8">
      <c r="H41711" s="3"/>
    </row>
    <row r="41712" spans="8:8">
      <c r="H41712" s="3"/>
    </row>
    <row r="41713" spans="8:8">
      <c r="H41713" s="3"/>
    </row>
    <row r="41714" spans="8:8">
      <c r="H41714" s="3"/>
    </row>
    <row r="41715" spans="8:8">
      <c r="H41715" s="3"/>
    </row>
    <row r="41716" spans="8:8">
      <c r="H41716" s="3"/>
    </row>
    <row r="41717" spans="8:8">
      <c r="H41717" s="3"/>
    </row>
    <row r="41718" spans="8:8">
      <c r="H41718" s="3"/>
    </row>
    <row r="41719" spans="8:8">
      <c r="H41719" s="3"/>
    </row>
    <row r="41720" spans="8:8">
      <c r="H41720" s="3"/>
    </row>
    <row r="41721" spans="8:8">
      <c r="H41721" s="3"/>
    </row>
    <row r="41722" spans="8:8">
      <c r="H41722" s="3"/>
    </row>
    <row r="41723" spans="8:8">
      <c r="H41723" s="3"/>
    </row>
    <row r="41724" spans="8:8">
      <c r="H41724" s="3"/>
    </row>
    <row r="41725" spans="8:8">
      <c r="H41725" s="3"/>
    </row>
    <row r="41726" spans="8:8">
      <c r="H41726" s="3"/>
    </row>
    <row r="41727" spans="8:8">
      <c r="H41727" s="3"/>
    </row>
    <row r="41728" spans="8:8">
      <c r="H41728" s="3"/>
    </row>
    <row r="41729" spans="8:8">
      <c r="H41729" s="3"/>
    </row>
    <row r="41730" spans="8:8">
      <c r="H41730" s="3"/>
    </row>
    <row r="41731" spans="8:8">
      <c r="H41731" s="3"/>
    </row>
    <row r="41732" spans="8:8">
      <c r="H41732" s="3"/>
    </row>
    <row r="41733" spans="8:8">
      <c r="H41733" s="3"/>
    </row>
    <row r="41734" spans="8:8">
      <c r="H41734" s="3"/>
    </row>
    <row r="41735" spans="8:8">
      <c r="H41735" s="3"/>
    </row>
    <row r="41736" spans="8:8">
      <c r="H41736" s="3"/>
    </row>
    <row r="41737" spans="8:8">
      <c r="H41737" s="3"/>
    </row>
    <row r="41738" spans="8:8">
      <c r="H41738" s="3"/>
    </row>
    <row r="41739" spans="8:8">
      <c r="H41739" s="3"/>
    </row>
    <row r="41740" spans="8:8">
      <c r="H41740" s="3"/>
    </row>
    <row r="41741" spans="8:8">
      <c r="H41741" s="3"/>
    </row>
    <row r="41742" spans="8:8">
      <c r="H41742" s="3"/>
    </row>
    <row r="41743" spans="8:8">
      <c r="H41743" s="3"/>
    </row>
    <row r="41744" spans="8:8">
      <c r="H41744" s="3"/>
    </row>
    <row r="41745" spans="8:8">
      <c r="H41745" s="3"/>
    </row>
    <row r="41746" spans="8:8">
      <c r="H41746" s="3"/>
    </row>
    <row r="41747" spans="8:8">
      <c r="H41747" s="3"/>
    </row>
    <row r="41748" spans="8:8">
      <c r="H41748" s="3"/>
    </row>
    <row r="41749" spans="8:8">
      <c r="H41749" s="3"/>
    </row>
    <row r="41750" spans="8:8">
      <c r="H41750" s="3"/>
    </row>
    <row r="41751" spans="8:8">
      <c r="H41751" s="3"/>
    </row>
    <row r="41752" spans="8:8">
      <c r="H41752" s="3"/>
    </row>
    <row r="41753" spans="8:8">
      <c r="H41753" s="3"/>
    </row>
    <row r="41754" spans="8:8">
      <c r="H41754" s="3"/>
    </row>
    <row r="41755" spans="8:8">
      <c r="H41755" s="3"/>
    </row>
    <row r="41756" spans="8:8">
      <c r="H41756" s="3"/>
    </row>
    <row r="41757" spans="8:8">
      <c r="H41757" s="3"/>
    </row>
    <row r="41758" spans="8:8">
      <c r="H41758" s="3"/>
    </row>
    <row r="41759" spans="8:8">
      <c r="H41759" s="3"/>
    </row>
    <row r="41760" spans="8:8">
      <c r="H41760" s="3"/>
    </row>
    <row r="41761" spans="8:8">
      <c r="H41761" s="3"/>
    </row>
    <row r="41762" spans="8:8">
      <c r="H41762" s="3"/>
    </row>
    <row r="41763" spans="8:8">
      <c r="H41763" s="3"/>
    </row>
    <row r="41764" spans="8:8">
      <c r="H41764" s="3"/>
    </row>
    <row r="41765" spans="8:8">
      <c r="H41765" s="3"/>
    </row>
    <row r="41766" spans="8:8">
      <c r="H41766" s="3"/>
    </row>
    <row r="41767" spans="8:8">
      <c r="H41767" s="3"/>
    </row>
    <row r="41768" spans="8:8">
      <c r="H41768" s="3"/>
    </row>
    <row r="41769" spans="8:8">
      <c r="H41769" s="3"/>
    </row>
    <row r="41770" spans="8:8">
      <c r="H41770" s="3"/>
    </row>
    <row r="41771" spans="8:8">
      <c r="H41771" s="3"/>
    </row>
    <row r="41772" spans="8:8">
      <c r="H41772" s="3"/>
    </row>
    <row r="41773" spans="8:8">
      <c r="H41773" s="3"/>
    </row>
    <row r="41774" spans="8:8">
      <c r="H41774" s="3"/>
    </row>
    <row r="41775" spans="8:8">
      <c r="H41775" s="3"/>
    </row>
    <row r="41776" spans="8:8">
      <c r="H41776" s="3"/>
    </row>
    <row r="41777" spans="8:8">
      <c r="H41777" s="3"/>
    </row>
    <row r="41778" spans="8:8">
      <c r="H41778" s="3"/>
    </row>
    <row r="41779" spans="8:8">
      <c r="H41779" s="3"/>
    </row>
    <row r="41780" spans="8:8">
      <c r="H41780" s="3"/>
    </row>
    <row r="41781" spans="8:8">
      <c r="H41781" s="3"/>
    </row>
    <row r="41782" spans="8:8">
      <c r="H41782" s="3"/>
    </row>
    <row r="41783" spans="8:8">
      <c r="H41783" s="3"/>
    </row>
    <row r="41784" spans="8:8">
      <c r="H41784" s="3"/>
    </row>
    <row r="41785" spans="8:8">
      <c r="H41785" s="3"/>
    </row>
    <row r="41786" spans="8:8">
      <c r="H41786" s="3"/>
    </row>
    <row r="41787" spans="8:8">
      <c r="H41787" s="3"/>
    </row>
    <row r="41788" spans="8:8">
      <c r="H41788" s="3"/>
    </row>
    <row r="41789" spans="8:8">
      <c r="H41789" s="3"/>
    </row>
    <row r="41790" spans="8:8">
      <c r="H41790" s="3"/>
    </row>
    <row r="41791" spans="8:8">
      <c r="H41791" s="3"/>
    </row>
    <row r="41792" spans="8:8">
      <c r="H41792" s="3"/>
    </row>
    <row r="41793" spans="8:8">
      <c r="H41793" s="3"/>
    </row>
    <row r="41794" spans="8:8">
      <c r="H41794" s="3"/>
    </row>
    <row r="41795" spans="8:8">
      <c r="H41795" s="3"/>
    </row>
    <row r="41796" spans="8:8">
      <c r="H41796" s="3"/>
    </row>
    <row r="41797" spans="8:8">
      <c r="H41797" s="3"/>
    </row>
    <row r="41798" spans="8:8">
      <c r="H41798" s="3"/>
    </row>
    <row r="41799" spans="8:8">
      <c r="H41799" s="3"/>
    </row>
    <row r="41800" spans="8:8">
      <c r="H41800" s="3"/>
    </row>
    <row r="41801" spans="8:8">
      <c r="H41801" s="3"/>
    </row>
    <row r="41802" spans="8:8">
      <c r="H41802" s="3"/>
    </row>
    <row r="41803" spans="8:8">
      <c r="H41803" s="3"/>
    </row>
    <row r="41804" spans="8:8">
      <c r="H41804" s="3"/>
    </row>
    <row r="41805" spans="8:8">
      <c r="H41805" s="3"/>
    </row>
    <row r="41806" spans="8:8">
      <c r="H41806" s="3"/>
    </row>
    <row r="41807" spans="8:8">
      <c r="H41807" s="3"/>
    </row>
    <row r="41808" spans="8:8">
      <c r="H41808" s="3"/>
    </row>
    <row r="41809" spans="8:8">
      <c r="H41809" s="3"/>
    </row>
    <row r="41810" spans="8:8">
      <c r="H41810" s="3"/>
    </row>
    <row r="41811" spans="8:8">
      <c r="H41811" s="3"/>
    </row>
    <row r="41812" spans="8:8">
      <c r="H41812" s="3"/>
    </row>
    <row r="41813" spans="8:8">
      <c r="H41813" s="3"/>
    </row>
    <row r="41814" spans="8:8">
      <c r="H41814" s="3"/>
    </row>
    <row r="41815" spans="8:8">
      <c r="H41815" s="3"/>
    </row>
    <row r="41816" spans="8:8">
      <c r="H41816" s="3"/>
    </row>
    <row r="41817" spans="8:8">
      <c r="H41817" s="3"/>
    </row>
    <row r="41818" spans="8:8">
      <c r="H41818" s="3"/>
    </row>
    <row r="41819" spans="8:8">
      <c r="H41819" s="3"/>
    </row>
    <row r="41820" spans="8:8">
      <c r="H41820" s="3"/>
    </row>
    <row r="41821" spans="8:8">
      <c r="H41821" s="3"/>
    </row>
    <row r="41822" spans="8:8">
      <c r="H41822" s="3"/>
    </row>
    <row r="41823" spans="8:8">
      <c r="H41823" s="3"/>
    </row>
    <row r="41824" spans="8:8">
      <c r="H41824" s="3"/>
    </row>
    <row r="41825" spans="8:8">
      <c r="H41825" s="3"/>
    </row>
    <row r="41826" spans="8:8">
      <c r="H41826" s="3"/>
    </row>
    <row r="41827" spans="8:8">
      <c r="H41827" s="3"/>
    </row>
    <row r="41828" spans="8:8">
      <c r="H41828" s="3"/>
    </row>
    <row r="41829" spans="8:8">
      <c r="H41829" s="3"/>
    </row>
    <row r="41830" spans="8:8">
      <c r="H41830" s="3"/>
    </row>
    <row r="41831" spans="8:8">
      <c r="H41831" s="3"/>
    </row>
    <row r="41832" spans="8:8">
      <c r="H41832" s="3"/>
    </row>
    <row r="41833" spans="8:8">
      <c r="H41833" s="3"/>
    </row>
    <row r="41834" spans="8:8">
      <c r="H41834" s="3"/>
    </row>
    <row r="41835" spans="8:8">
      <c r="H41835" s="3"/>
    </row>
    <row r="41836" spans="8:8">
      <c r="H41836" s="3"/>
    </row>
    <row r="41837" spans="8:8">
      <c r="H41837" s="3"/>
    </row>
    <row r="41838" spans="8:8">
      <c r="H41838" s="3"/>
    </row>
    <row r="41839" spans="8:8">
      <c r="H41839" s="3"/>
    </row>
    <row r="41840" spans="8:8">
      <c r="H41840" s="3"/>
    </row>
    <row r="41841" spans="8:8">
      <c r="H41841" s="3"/>
    </row>
    <row r="41842" spans="8:8">
      <c r="H41842" s="3"/>
    </row>
    <row r="41843" spans="8:8">
      <c r="H41843" s="3"/>
    </row>
    <row r="41844" spans="8:8">
      <c r="H41844" s="3"/>
    </row>
    <row r="41845" spans="8:8">
      <c r="H41845" s="3"/>
    </row>
    <row r="41846" spans="8:8">
      <c r="H41846" s="3"/>
    </row>
    <row r="41847" spans="8:8">
      <c r="H41847" s="3"/>
    </row>
    <row r="41848" spans="8:8">
      <c r="H41848" s="3"/>
    </row>
    <row r="41849" spans="8:8">
      <c r="H41849" s="3"/>
    </row>
    <row r="41850" spans="8:8">
      <c r="H41850" s="3"/>
    </row>
    <row r="41851" spans="8:8">
      <c r="H41851" s="3"/>
    </row>
    <row r="41852" spans="8:8">
      <c r="H41852" s="3"/>
    </row>
    <row r="41853" spans="8:8">
      <c r="H41853" s="3"/>
    </row>
    <row r="41854" spans="8:8">
      <c r="H41854" s="3"/>
    </row>
    <row r="41855" spans="8:8">
      <c r="H41855" s="3"/>
    </row>
    <row r="41856" spans="8:8">
      <c r="H41856" s="3"/>
    </row>
    <row r="41857" spans="8:8">
      <c r="H41857" s="3"/>
    </row>
    <row r="41858" spans="8:8">
      <c r="H41858" s="3"/>
    </row>
    <row r="41859" spans="8:8">
      <c r="H41859" s="3"/>
    </row>
    <row r="41860" spans="8:8">
      <c r="H41860" s="3"/>
    </row>
    <row r="41861" spans="8:8">
      <c r="H41861" s="3"/>
    </row>
    <row r="41862" spans="8:8">
      <c r="H41862" s="3"/>
    </row>
    <row r="41863" spans="8:8">
      <c r="H41863" s="3"/>
    </row>
    <row r="41864" spans="8:8">
      <c r="H41864" s="3"/>
    </row>
    <row r="41865" spans="8:8">
      <c r="H41865" s="3"/>
    </row>
    <row r="41866" spans="8:8">
      <c r="H41866" s="3"/>
    </row>
    <row r="41867" spans="8:8">
      <c r="H41867" s="3"/>
    </row>
    <row r="41868" spans="8:8">
      <c r="H41868" s="3"/>
    </row>
    <row r="41869" spans="8:8">
      <c r="H41869" s="3"/>
    </row>
    <row r="41870" spans="8:8">
      <c r="H41870" s="3"/>
    </row>
    <row r="41871" spans="8:8">
      <c r="H41871" s="3"/>
    </row>
    <row r="41872" spans="8:8">
      <c r="H41872" s="3"/>
    </row>
    <row r="41873" spans="8:8">
      <c r="H41873" s="3"/>
    </row>
    <row r="41874" spans="8:8">
      <c r="H41874" s="3"/>
    </row>
    <row r="41875" spans="8:8">
      <c r="H41875" s="3"/>
    </row>
    <row r="41876" spans="8:8">
      <c r="H41876" s="3"/>
    </row>
    <row r="41877" spans="8:8">
      <c r="H41877" s="3"/>
    </row>
    <row r="41878" spans="8:8">
      <c r="H41878" s="3"/>
    </row>
    <row r="41879" spans="8:8">
      <c r="H41879" s="3"/>
    </row>
    <row r="41880" spans="8:8">
      <c r="H41880" s="3"/>
    </row>
    <row r="41881" spans="8:8">
      <c r="H41881" s="3"/>
    </row>
    <row r="41882" spans="8:8">
      <c r="H41882" s="3"/>
    </row>
    <row r="41883" spans="8:8">
      <c r="H41883" s="3"/>
    </row>
    <row r="41884" spans="8:8">
      <c r="H41884" s="3"/>
    </row>
    <row r="41885" spans="8:8">
      <c r="H41885" s="3"/>
    </row>
    <row r="41886" spans="8:8">
      <c r="H41886" s="3"/>
    </row>
    <row r="41887" spans="8:8">
      <c r="H41887" s="3"/>
    </row>
    <row r="41888" spans="8:8">
      <c r="H41888" s="3"/>
    </row>
    <row r="41889" spans="8:8">
      <c r="H41889" s="3"/>
    </row>
    <row r="41890" spans="8:8">
      <c r="H41890" s="3"/>
    </row>
    <row r="41891" spans="8:8">
      <c r="H41891" s="3"/>
    </row>
    <row r="41892" spans="8:8">
      <c r="H41892" s="3"/>
    </row>
    <row r="41893" spans="8:8">
      <c r="H41893" s="3"/>
    </row>
    <row r="41894" spans="8:8">
      <c r="H41894" s="3"/>
    </row>
    <row r="41895" spans="8:8">
      <c r="H41895" s="3"/>
    </row>
    <row r="41896" spans="8:8">
      <c r="H41896" s="3"/>
    </row>
    <row r="41897" spans="8:8">
      <c r="H41897" s="3"/>
    </row>
    <row r="41898" spans="8:8">
      <c r="H41898" s="3"/>
    </row>
    <row r="41899" spans="8:8">
      <c r="H41899" s="3"/>
    </row>
    <row r="41900" spans="8:8">
      <c r="H41900" s="3"/>
    </row>
    <row r="41901" spans="8:8">
      <c r="H41901" s="3"/>
    </row>
    <row r="41902" spans="8:8">
      <c r="H41902" s="3"/>
    </row>
    <row r="41903" spans="8:8">
      <c r="H41903" s="3"/>
    </row>
    <row r="41904" spans="8:8">
      <c r="H41904" s="3"/>
    </row>
    <row r="41905" spans="8:8">
      <c r="H41905" s="3"/>
    </row>
    <row r="41906" spans="8:8">
      <c r="H41906" s="3"/>
    </row>
    <row r="41907" spans="8:8">
      <c r="H41907" s="3"/>
    </row>
    <row r="41908" spans="8:8">
      <c r="H41908" s="3"/>
    </row>
    <row r="41909" spans="8:8">
      <c r="H41909" s="3"/>
    </row>
    <row r="41910" spans="8:8">
      <c r="H41910" s="3"/>
    </row>
    <row r="41911" spans="8:8">
      <c r="H41911" s="3"/>
    </row>
    <row r="41912" spans="8:8">
      <c r="H41912" s="3"/>
    </row>
    <row r="41913" spans="8:8">
      <c r="H41913" s="3"/>
    </row>
    <row r="41914" spans="8:8">
      <c r="H41914" s="3"/>
    </row>
    <row r="41915" spans="8:8">
      <c r="H41915" s="3"/>
    </row>
    <row r="41916" spans="8:8">
      <c r="H41916" s="3"/>
    </row>
    <row r="41917" spans="8:8">
      <c r="H41917" s="3"/>
    </row>
    <row r="41918" spans="8:8">
      <c r="H41918" s="3"/>
    </row>
    <row r="41919" spans="8:8">
      <c r="H41919" s="3"/>
    </row>
    <row r="41920" spans="8:8">
      <c r="H41920" s="3"/>
    </row>
    <row r="41921" spans="8:8">
      <c r="H41921" s="3"/>
    </row>
    <row r="41922" spans="8:8">
      <c r="H41922" s="3"/>
    </row>
    <row r="41923" spans="8:8">
      <c r="H41923" s="3"/>
    </row>
    <row r="41924" spans="8:8">
      <c r="H41924" s="3"/>
    </row>
    <row r="41925" spans="8:8">
      <c r="H41925" s="3"/>
    </row>
    <row r="41926" spans="8:8">
      <c r="H41926" s="3"/>
    </row>
    <row r="41927" spans="8:8">
      <c r="H41927" s="3"/>
    </row>
    <row r="41928" spans="8:8">
      <c r="H41928" s="3"/>
    </row>
    <row r="41929" spans="8:8">
      <c r="H41929" s="3"/>
    </row>
    <row r="41930" spans="8:8">
      <c r="H41930" s="3"/>
    </row>
    <row r="41931" spans="8:8">
      <c r="H41931" s="3"/>
    </row>
    <row r="41932" spans="8:8">
      <c r="H41932" s="3"/>
    </row>
    <row r="41933" spans="8:8">
      <c r="H41933" s="3"/>
    </row>
    <row r="41934" spans="8:8">
      <c r="H41934" s="3"/>
    </row>
    <row r="41935" spans="8:8">
      <c r="H41935" s="3"/>
    </row>
    <row r="41936" spans="8:8">
      <c r="H41936" s="3"/>
    </row>
    <row r="41937" spans="8:8">
      <c r="H41937" s="3"/>
    </row>
    <row r="41938" spans="8:8">
      <c r="H41938" s="3"/>
    </row>
    <row r="41939" spans="8:8">
      <c r="H41939" s="3"/>
    </row>
    <row r="41940" spans="8:8">
      <c r="H41940" s="3"/>
    </row>
    <row r="41941" spans="8:8">
      <c r="H41941" s="3"/>
    </row>
    <row r="41942" spans="8:8">
      <c r="H41942" s="3"/>
    </row>
    <row r="41943" spans="8:8">
      <c r="H41943" s="3"/>
    </row>
    <row r="41944" spans="8:8">
      <c r="H41944" s="3"/>
    </row>
    <row r="41945" spans="8:8">
      <c r="H41945" s="3"/>
    </row>
    <row r="41946" spans="8:8">
      <c r="H41946" s="3"/>
    </row>
    <row r="41947" spans="8:8">
      <c r="H41947" s="3"/>
    </row>
    <row r="41948" spans="8:8">
      <c r="H41948" s="3"/>
    </row>
    <row r="41949" spans="8:8">
      <c r="H41949" s="3"/>
    </row>
    <row r="41950" spans="8:8">
      <c r="H41950" s="3"/>
    </row>
    <row r="41951" spans="8:8">
      <c r="H41951" s="3"/>
    </row>
    <row r="41952" spans="8:8">
      <c r="H41952" s="3"/>
    </row>
    <row r="41953" spans="8:8">
      <c r="H41953" s="3"/>
    </row>
    <row r="41954" spans="8:8">
      <c r="H41954" s="3"/>
    </row>
    <row r="41955" spans="8:8">
      <c r="H41955" s="3"/>
    </row>
    <row r="41956" spans="8:8">
      <c r="H41956" s="3"/>
    </row>
    <row r="41957" spans="8:8">
      <c r="H41957" s="3"/>
    </row>
    <row r="41958" spans="8:8">
      <c r="H41958" s="3"/>
    </row>
    <row r="41959" spans="8:8">
      <c r="H41959" s="3"/>
    </row>
    <row r="41960" spans="8:8">
      <c r="H41960" s="3"/>
    </row>
    <row r="41961" spans="8:8">
      <c r="H41961" s="3"/>
    </row>
    <row r="41962" spans="8:8">
      <c r="H41962" s="3"/>
    </row>
    <row r="41963" spans="8:8">
      <c r="H41963" s="3"/>
    </row>
    <row r="41964" spans="8:8">
      <c r="H41964" s="3"/>
    </row>
    <row r="41965" spans="8:8">
      <c r="H41965" s="3"/>
    </row>
    <row r="41966" spans="8:8">
      <c r="H41966" s="3"/>
    </row>
    <row r="41967" spans="8:8">
      <c r="H41967" s="3"/>
    </row>
    <row r="41968" spans="8:8">
      <c r="H41968" s="3"/>
    </row>
    <row r="41969" spans="8:8">
      <c r="H41969" s="3"/>
    </row>
    <row r="41970" spans="8:8">
      <c r="H41970" s="3"/>
    </row>
    <row r="41971" spans="8:8">
      <c r="H41971" s="3"/>
    </row>
    <row r="41972" spans="8:8">
      <c r="H41972" s="3"/>
    </row>
    <row r="41973" spans="8:8">
      <c r="H41973" s="3"/>
    </row>
    <row r="41974" spans="8:8">
      <c r="H41974" s="3"/>
    </row>
    <row r="41975" spans="8:8">
      <c r="H41975" s="3"/>
    </row>
    <row r="41976" spans="8:8">
      <c r="H41976" s="3"/>
    </row>
    <row r="41977" spans="8:8">
      <c r="H41977" s="3"/>
    </row>
    <row r="41978" spans="8:8">
      <c r="H41978" s="3"/>
    </row>
    <row r="41979" spans="8:8">
      <c r="H41979" s="3"/>
    </row>
    <row r="41980" spans="8:8">
      <c r="H41980" s="3"/>
    </row>
    <row r="41981" spans="8:8">
      <c r="H41981" s="3"/>
    </row>
    <row r="41982" spans="8:8">
      <c r="H41982" s="3"/>
    </row>
    <row r="41983" spans="8:8">
      <c r="H41983" s="3"/>
    </row>
    <row r="41984" spans="8:8">
      <c r="H41984" s="3"/>
    </row>
    <row r="41985" spans="8:8">
      <c r="H41985" s="3"/>
    </row>
    <row r="41986" spans="8:8">
      <c r="H41986" s="3"/>
    </row>
    <row r="41987" spans="8:8">
      <c r="H41987" s="3"/>
    </row>
    <row r="41988" spans="8:8">
      <c r="H41988" s="3"/>
    </row>
    <row r="41989" spans="8:8">
      <c r="H41989" s="3"/>
    </row>
    <row r="41990" spans="8:8">
      <c r="H41990" s="3"/>
    </row>
    <row r="41991" spans="8:8">
      <c r="H41991" s="3"/>
    </row>
    <row r="41992" spans="8:8">
      <c r="H41992" s="3"/>
    </row>
    <row r="41993" spans="8:8">
      <c r="H41993" s="3"/>
    </row>
    <row r="41994" spans="8:8">
      <c r="H41994" s="3"/>
    </row>
    <row r="41995" spans="8:8">
      <c r="H41995" s="3"/>
    </row>
    <row r="41996" spans="8:8">
      <c r="H41996" s="3"/>
    </row>
    <row r="41997" spans="8:8">
      <c r="H41997" s="3"/>
    </row>
    <row r="41998" spans="8:8">
      <c r="H41998" s="3"/>
    </row>
    <row r="41999" spans="8:8">
      <c r="H41999" s="3"/>
    </row>
    <row r="42000" spans="8:8">
      <c r="H42000" s="3"/>
    </row>
    <row r="42001" spans="8:8">
      <c r="H42001" s="3"/>
    </row>
    <row r="42002" spans="8:8">
      <c r="H42002" s="3"/>
    </row>
    <row r="42003" spans="8:8">
      <c r="H42003" s="3"/>
    </row>
    <row r="42004" spans="8:8">
      <c r="H42004" s="3"/>
    </row>
    <row r="42005" spans="8:8">
      <c r="H42005" s="3"/>
    </row>
    <row r="42006" spans="8:8">
      <c r="H42006" s="3"/>
    </row>
    <row r="42007" spans="8:8">
      <c r="H42007" s="3"/>
    </row>
    <row r="42008" spans="8:8">
      <c r="H42008" s="3"/>
    </row>
    <row r="42009" spans="8:8">
      <c r="H42009" s="3"/>
    </row>
    <row r="42010" spans="8:8">
      <c r="H42010" s="3"/>
    </row>
    <row r="42011" spans="8:8">
      <c r="H42011" s="3"/>
    </row>
    <row r="42012" spans="8:8">
      <c r="H42012" s="3"/>
    </row>
    <row r="42013" spans="8:8">
      <c r="H42013" s="3"/>
    </row>
    <row r="42014" spans="8:8">
      <c r="H42014" s="3"/>
    </row>
    <row r="42015" spans="8:8">
      <c r="H42015" s="3"/>
    </row>
    <row r="42016" spans="8:8">
      <c r="H42016" s="3"/>
    </row>
    <row r="42017" spans="8:8">
      <c r="H42017" s="3"/>
    </row>
    <row r="42018" spans="8:8">
      <c r="H42018" s="3"/>
    </row>
    <row r="42019" spans="8:8">
      <c r="H42019" s="3"/>
    </row>
    <row r="42020" spans="8:8">
      <c r="H42020" s="3"/>
    </row>
    <row r="42021" spans="8:8">
      <c r="H42021" s="3"/>
    </row>
    <row r="42022" spans="8:8">
      <c r="H42022" s="3"/>
    </row>
    <row r="42023" spans="8:8">
      <c r="H42023" s="3"/>
    </row>
    <row r="42024" spans="8:8">
      <c r="H42024" s="3"/>
    </row>
    <row r="42025" spans="8:8">
      <c r="H42025" s="3"/>
    </row>
    <row r="42026" spans="8:8">
      <c r="H42026" s="3"/>
    </row>
    <row r="42027" spans="8:8">
      <c r="H42027" s="3"/>
    </row>
    <row r="42028" spans="8:8">
      <c r="H42028" s="3"/>
    </row>
    <row r="42029" spans="8:8">
      <c r="H42029" s="3"/>
    </row>
    <row r="42030" spans="8:8">
      <c r="H42030" s="3"/>
    </row>
    <row r="42031" spans="8:8">
      <c r="H42031" s="3"/>
    </row>
    <row r="42032" spans="8:8">
      <c r="H42032" s="3"/>
    </row>
    <row r="42033" spans="8:8">
      <c r="H42033" s="3"/>
    </row>
    <row r="42034" spans="8:8">
      <c r="H42034" s="3"/>
    </row>
    <row r="42035" spans="8:8">
      <c r="H42035" s="3"/>
    </row>
    <row r="42036" spans="8:8">
      <c r="H42036" s="3"/>
    </row>
    <row r="42037" spans="8:8">
      <c r="H42037" s="3"/>
    </row>
    <row r="42038" spans="8:8">
      <c r="H42038" s="3"/>
    </row>
    <row r="42039" spans="8:8">
      <c r="H42039" s="3"/>
    </row>
    <row r="42040" spans="8:8">
      <c r="H42040" s="3"/>
    </row>
    <row r="42041" spans="8:8">
      <c r="H42041" s="3"/>
    </row>
    <row r="42042" spans="8:8">
      <c r="H42042" s="3"/>
    </row>
    <row r="42043" spans="8:8">
      <c r="H42043" s="3"/>
    </row>
    <row r="42044" spans="8:8">
      <c r="H42044" s="3"/>
    </row>
    <row r="42045" spans="8:8">
      <c r="H42045" s="3"/>
    </row>
    <row r="42046" spans="8:8">
      <c r="H42046" s="3"/>
    </row>
    <row r="42047" spans="8:8">
      <c r="H42047" s="3"/>
    </row>
    <row r="42048" spans="8:8">
      <c r="H42048" s="3"/>
    </row>
    <row r="42049" spans="8:8">
      <c r="H42049" s="3"/>
    </row>
    <row r="42050" spans="8:8">
      <c r="H42050" s="3"/>
    </row>
    <row r="42051" spans="8:8">
      <c r="H42051" s="3"/>
    </row>
    <row r="42052" spans="8:8">
      <c r="H42052" s="3"/>
    </row>
    <row r="42053" spans="8:8">
      <c r="H42053" s="3"/>
    </row>
    <row r="42054" spans="8:8">
      <c r="H42054" s="3"/>
    </row>
    <row r="42055" spans="8:8">
      <c r="H42055" s="3"/>
    </row>
    <row r="42056" spans="8:8">
      <c r="H42056" s="3"/>
    </row>
    <row r="42057" spans="8:8">
      <c r="H42057" s="3"/>
    </row>
    <row r="42058" spans="8:8">
      <c r="H42058" s="3"/>
    </row>
    <row r="42059" spans="8:8">
      <c r="H42059" s="3"/>
    </row>
    <row r="42060" spans="8:8">
      <c r="H42060" s="3"/>
    </row>
    <row r="42061" spans="8:8">
      <c r="H42061" s="3"/>
    </row>
    <row r="42062" spans="8:8">
      <c r="H42062" s="3"/>
    </row>
    <row r="42063" spans="8:8">
      <c r="H42063" s="3"/>
    </row>
    <row r="42064" spans="8:8">
      <c r="H42064" s="3"/>
    </row>
    <row r="42065" spans="8:8">
      <c r="H42065" s="3"/>
    </row>
    <row r="42066" spans="8:8">
      <c r="H42066" s="3"/>
    </row>
    <row r="42067" spans="8:8">
      <c r="H42067" s="3"/>
    </row>
    <row r="42068" spans="8:8">
      <c r="H42068" s="3"/>
    </row>
    <row r="42069" spans="8:8">
      <c r="H42069" s="3"/>
    </row>
    <row r="42070" spans="8:8">
      <c r="H42070" s="3"/>
    </row>
    <row r="42071" spans="8:8">
      <c r="H42071" s="3"/>
    </row>
    <row r="42072" spans="8:8">
      <c r="H42072" s="3"/>
    </row>
    <row r="42073" spans="8:8">
      <c r="H42073" s="3"/>
    </row>
    <row r="42074" spans="8:8">
      <c r="H42074" s="3"/>
    </row>
    <row r="42075" spans="8:8">
      <c r="H42075" s="3"/>
    </row>
    <row r="42076" spans="8:8">
      <c r="H42076" s="3"/>
    </row>
    <row r="42077" spans="8:8">
      <c r="H42077" s="3"/>
    </row>
    <row r="42078" spans="8:8">
      <c r="H42078" s="3"/>
    </row>
    <row r="42079" spans="8:8">
      <c r="H42079" s="3"/>
    </row>
    <row r="42080" spans="8:8">
      <c r="H42080" s="3"/>
    </row>
    <row r="42081" spans="8:8">
      <c r="H42081" s="3"/>
    </row>
    <row r="42082" spans="8:8">
      <c r="H42082" s="3"/>
    </row>
    <row r="42083" spans="8:8">
      <c r="H42083" s="3"/>
    </row>
    <row r="42084" spans="8:8">
      <c r="H42084" s="3"/>
    </row>
    <row r="42085" spans="8:8">
      <c r="H42085" s="3"/>
    </row>
    <row r="42086" spans="8:8">
      <c r="H42086" s="3"/>
    </row>
    <row r="42087" spans="8:8">
      <c r="H42087" s="3"/>
    </row>
    <row r="42088" spans="8:8">
      <c r="H42088" s="3"/>
    </row>
    <row r="42089" spans="8:8">
      <c r="H42089" s="3"/>
    </row>
    <row r="42090" spans="8:8">
      <c r="H42090" s="3"/>
    </row>
    <row r="42091" spans="8:8">
      <c r="H42091" s="3"/>
    </row>
    <row r="42092" spans="8:8">
      <c r="H42092" s="3"/>
    </row>
    <row r="42093" spans="8:8">
      <c r="H42093" s="3"/>
    </row>
    <row r="42094" spans="8:8">
      <c r="H42094" s="3"/>
    </row>
    <row r="42095" spans="8:8">
      <c r="H42095" s="3"/>
    </row>
    <row r="42096" spans="8:8">
      <c r="H42096" s="3"/>
    </row>
    <row r="42097" spans="8:8">
      <c r="H42097" s="3"/>
    </row>
    <row r="42098" spans="8:8">
      <c r="H42098" s="3"/>
    </row>
    <row r="42099" spans="8:8">
      <c r="H42099" s="3"/>
    </row>
    <row r="42100" spans="8:8">
      <c r="H42100" s="3"/>
    </row>
    <row r="42101" spans="8:8">
      <c r="H42101" s="3"/>
    </row>
    <row r="42102" spans="8:8">
      <c r="H42102" s="3"/>
    </row>
    <row r="42103" spans="8:8">
      <c r="H42103" s="3"/>
    </row>
    <row r="42104" spans="8:8">
      <c r="H42104" s="3"/>
    </row>
    <row r="42105" spans="8:8">
      <c r="H42105" s="3"/>
    </row>
    <row r="42106" spans="8:8">
      <c r="H42106" s="3"/>
    </row>
    <row r="42107" spans="8:8">
      <c r="H42107" s="3"/>
    </row>
    <row r="42108" spans="8:8">
      <c r="H42108" s="3"/>
    </row>
    <row r="42109" spans="8:8">
      <c r="H42109" s="3"/>
    </row>
    <row r="42110" spans="8:8">
      <c r="H42110" s="3"/>
    </row>
    <row r="42111" spans="8:8">
      <c r="H42111" s="3"/>
    </row>
    <row r="42112" spans="8:8">
      <c r="H42112" s="3"/>
    </row>
    <row r="42113" spans="8:8">
      <c r="H42113" s="3"/>
    </row>
    <row r="42114" spans="8:8">
      <c r="H42114" s="3"/>
    </row>
    <row r="42115" spans="8:8">
      <c r="H42115" s="3"/>
    </row>
    <row r="42116" spans="8:8">
      <c r="H42116" s="3"/>
    </row>
    <row r="42117" spans="8:8">
      <c r="H42117" s="3"/>
    </row>
    <row r="42118" spans="8:8">
      <c r="H42118" s="3"/>
    </row>
    <row r="42119" spans="8:8">
      <c r="H42119" s="3"/>
    </row>
    <row r="42120" spans="8:8">
      <c r="H42120" s="3"/>
    </row>
    <row r="42121" spans="8:8">
      <c r="H42121" s="3"/>
    </row>
    <row r="42122" spans="8:8">
      <c r="H42122" s="3"/>
    </row>
    <row r="42123" spans="8:8">
      <c r="H42123" s="3"/>
    </row>
    <row r="42124" spans="8:8">
      <c r="H42124" s="3"/>
    </row>
    <row r="42125" spans="8:8">
      <c r="H42125" s="3"/>
    </row>
    <row r="42126" spans="8:8">
      <c r="H42126" s="3"/>
    </row>
    <row r="42127" spans="8:8">
      <c r="H42127" s="3"/>
    </row>
    <row r="42128" spans="8:8">
      <c r="H42128" s="3"/>
    </row>
    <row r="42129" spans="8:8">
      <c r="H42129" s="3"/>
    </row>
    <row r="42130" spans="8:8">
      <c r="H42130" s="3"/>
    </row>
    <row r="42131" spans="8:8">
      <c r="H42131" s="3"/>
    </row>
    <row r="42132" spans="8:8">
      <c r="H42132" s="3"/>
    </row>
    <row r="42133" spans="8:8">
      <c r="H42133" s="3"/>
    </row>
    <row r="42134" spans="8:8">
      <c r="H42134" s="3"/>
    </row>
    <row r="42135" spans="8:8">
      <c r="H42135" s="3"/>
    </row>
    <row r="42136" spans="8:8">
      <c r="H42136" s="3"/>
    </row>
    <row r="42137" spans="8:8">
      <c r="H42137" s="3"/>
    </row>
    <row r="42138" spans="8:8">
      <c r="H42138" s="3"/>
    </row>
    <row r="42139" spans="8:8">
      <c r="H42139" s="3"/>
    </row>
    <row r="42140" spans="8:8">
      <c r="H42140" s="3"/>
    </row>
    <row r="42141" spans="8:8">
      <c r="H42141" s="3"/>
    </row>
    <row r="42142" spans="8:8">
      <c r="H42142" s="3"/>
    </row>
    <row r="42143" spans="8:8">
      <c r="H42143" s="3"/>
    </row>
    <row r="42144" spans="8:8">
      <c r="H42144" s="3"/>
    </row>
    <row r="42145" spans="8:8">
      <c r="H42145" s="3"/>
    </row>
    <row r="42146" spans="8:8">
      <c r="H42146" s="3"/>
    </row>
    <row r="42147" spans="8:8">
      <c r="H42147" s="3"/>
    </row>
    <row r="42148" spans="8:8">
      <c r="H42148" s="3"/>
    </row>
    <row r="42149" spans="8:8">
      <c r="H42149" s="3"/>
    </row>
    <row r="42150" spans="8:8">
      <c r="H42150" s="3"/>
    </row>
    <row r="42151" spans="8:8">
      <c r="H42151" s="3"/>
    </row>
    <row r="42152" spans="8:8">
      <c r="H42152" s="3"/>
    </row>
    <row r="42153" spans="8:8">
      <c r="H42153" s="3"/>
    </row>
    <row r="42154" spans="8:8">
      <c r="H42154" s="3"/>
    </row>
    <row r="42155" spans="8:8">
      <c r="H42155" s="3"/>
    </row>
    <row r="42156" spans="8:8">
      <c r="H42156" s="3"/>
    </row>
    <row r="42157" spans="8:8">
      <c r="H42157" s="3"/>
    </row>
    <row r="42158" spans="8:8">
      <c r="H42158" s="3"/>
    </row>
    <row r="42159" spans="8:8">
      <c r="H42159" s="3"/>
    </row>
    <row r="42160" spans="8:8">
      <c r="H42160" s="3"/>
    </row>
    <row r="42161" spans="8:8">
      <c r="H42161" s="3"/>
    </row>
    <row r="42162" spans="8:8">
      <c r="H42162" s="3"/>
    </row>
    <row r="42163" spans="8:8">
      <c r="H42163" s="3"/>
    </row>
    <row r="42164" spans="8:8">
      <c r="H42164" s="3"/>
    </row>
    <row r="42165" spans="8:8">
      <c r="H42165" s="3"/>
    </row>
    <row r="42166" spans="8:8">
      <c r="H42166" s="3"/>
    </row>
    <row r="42167" spans="8:8">
      <c r="H42167" s="3"/>
    </row>
    <row r="42168" spans="8:8">
      <c r="H42168" s="3"/>
    </row>
    <row r="42169" spans="8:8">
      <c r="H42169" s="3"/>
    </row>
    <row r="42170" spans="8:8">
      <c r="H42170" s="3"/>
    </row>
    <row r="42171" spans="8:8">
      <c r="H42171" s="3"/>
    </row>
    <row r="42172" spans="8:8">
      <c r="H42172" s="3"/>
    </row>
    <row r="42173" spans="8:8">
      <c r="H42173" s="3"/>
    </row>
    <row r="42174" spans="8:8">
      <c r="H42174" s="3"/>
    </row>
    <row r="42175" spans="8:8">
      <c r="H42175" s="3"/>
    </row>
    <row r="42176" spans="8:8">
      <c r="H42176" s="3"/>
    </row>
    <row r="42177" spans="8:8">
      <c r="H42177" s="3"/>
    </row>
    <row r="42178" spans="8:8">
      <c r="H42178" s="3"/>
    </row>
    <row r="42179" spans="8:8">
      <c r="H42179" s="3"/>
    </row>
    <row r="42180" spans="8:8">
      <c r="H42180" s="3"/>
    </row>
    <row r="42181" spans="8:8">
      <c r="H42181" s="3"/>
    </row>
    <row r="42182" spans="8:8">
      <c r="H42182" s="3"/>
    </row>
    <row r="42183" spans="8:8">
      <c r="H42183" s="3"/>
    </row>
    <row r="42184" spans="8:8">
      <c r="H42184" s="3"/>
    </row>
    <row r="42185" spans="8:8">
      <c r="H42185" s="3"/>
    </row>
    <row r="42186" spans="8:8">
      <c r="H42186" s="3"/>
    </row>
    <row r="42187" spans="8:8">
      <c r="H42187" s="3"/>
    </row>
    <row r="42188" spans="8:8">
      <c r="H42188" s="3"/>
    </row>
    <row r="42189" spans="8:8">
      <c r="H42189" s="3"/>
    </row>
    <row r="42190" spans="8:8">
      <c r="H42190" s="3"/>
    </row>
    <row r="42191" spans="8:8">
      <c r="H42191" s="3"/>
    </row>
    <row r="42192" spans="8:8">
      <c r="H42192" s="3"/>
    </row>
    <row r="42193" spans="8:8">
      <c r="H42193" s="3"/>
    </row>
    <row r="42194" spans="8:8">
      <c r="H42194" s="3"/>
    </row>
    <row r="42195" spans="8:8">
      <c r="H42195" s="3"/>
    </row>
    <row r="42196" spans="8:8">
      <c r="H42196" s="3"/>
    </row>
    <row r="42197" spans="8:8">
      <c r="H42197" s="3"/>
    </row>
    <row r="42198" spans="8:8">
      <c r="H42198" s="3"/>
    </row>
    <row r="42199" spans="8:8">
      <c r="H42199" s="3"/>
    </row>
    <row r="42200" spans="8:8">
      <c r="H42200" s="3"/>
    </row>
    <row r="42201" spans="8:8">
      <c r="H42201" s="3"/>
    </row>
    <row r="42202" spans="8:8">
      <c r="H42202" s="3"/>
    </row>
    <row r="42203" spans="8:8">
      <c r="H42203" s="3"/>
    </row>
    <row r="42204" spans="8:8">
      <c r="H42204" s="3"/>
    </row>
    <row r="42205" spans="8:8">
      <c r="H42205" s="3"/>
    </row>
    <row r="42206" spans="8:8">
      <c r="H42206" s="3"/>
    </row>
    <row r="42207" spans="8:8">
      <c r="H42207" s="3"/>
    </row>
    <row r="42208" spans="8:8">
      <c r="H42208" s="3"/>
    </row>
    <row r="42209" spans="8:8">
      <c r="H42209" s="3"/>
    </row>
    <row r="42210" spans="8:8">
      <c r="H42210" s="3"/>
    </row>
    <row r="42211" spans="8:8">
      <c r="H42211" s="3"/>
    </row>
    <row r="42212" spans="8:8">
      <c r="H42212" s="3"/>
    </row>
    <row r="42213" spans="8:8">
      <c r="H42213" s="3"/>
    </row>
    <row r="42214" spans="8:8">
      <c r="H42214" s="3"/>
    </row>
    <row r="42215" spans="8:8">
      <c r="H42215" s="3"/>
    </row>
    <row r="42216" spans="8:8">
      <c r="H42216" s="3"/>
    </row>
    <row r="42217" spans="8:8">
      <c r="H42217" s="3"/>
    </row>
    <row r="42218" spans="8:8">
      <c r="H42218" s="3"/>
    </row>
    <row r="42219" spans="8:8">
      <c r="H42219" s="3"/>
    </row>
    <row r="42220" spans="8:8">
      <c r="H42220" s="3"/>
    </row>
    <row r="42221" spans="8:8">
      <c r="H42221" s="3"/>
    </row>
    <row r="42222" spans="8:8">
      <c r="H42222" s="3"/>
    </row>
    <row r="42223" spans="8:8">
      <c r="H42223" s="3"/>
    </row>
    <row r="42224" spans="8:8">
      <c r="H42224" s="3"/>
    </row>
    <row r="42225" spans="8:8">
      <c r="H42225" s="3"/>
    </row>
    <row r="42226" spans="8:8">
      <c r="H42226" s="3"/>
    </row>
    <row r="42227" spans="8:8">
      <c r="H42227" s="3"/>
    </row>
    <row r="42228" spans="8:8">
      <c r="H42228" s="3"/>
    </row>
    <row r="42229" spans="8:8">
      <c r="H42229" s="3"/>
    </row>
    <row r="42230" spans="8:8">
      <c r="H42230" s="3"/>
    </row>
    <row r="42231" spans="8:8">
      <c r="H42231" s="3"/>
    </row>
    <row r="42232" spans="8:8">
      <c r="H42232" s="3"/>
    </row>
    <row r="42233" spans="8:8">
      <c r="H42233" s="3"/>
    </row>
    <row r="42234" spans="8:8">
      <c r="H42234" s="3"/>
    </row>
    <row r="42235" spans="8:8">
      <c r="H42235" s="3"/>
    </row>
    <row r="42236" spans="8:8">
      <c r="H42236" s="3"/>
    </row>
    <row r="42237" spans="8:8">
      <c r="H42237" s="3"/>
    </row>
    <row r="42238" spans="8:8">
      <c r="H42238" s="3"/>
    </row>
    <row r="42239" spans="8:8">
      <c r="H42239" s="3"/>
    </row>
    <row r="42240" spans="8:8">
      <c r="H42240" s="3"/>
    </row>
    <row r="42241" spans="8:8">
      <c r="H42241" s="3"/>
    </row>
    <row r="42242" spans="8:8">
      <c r="H42242" s="3"/>
    </row>
    <row r="42243" spans="8:8">
      <c r="H42243" s="3"/>
    </row>
    <row r="42244" spans="8:8">
      <c r="H42244" s="3"/>
    </row>
    <row r="42245" spans="8:8">
      <c r="H42245" s="3"/>
    </row>
    <row r="42246" spans="8:8">
      <c r="H42246" s="3"/>
    </row>
    <row r="42247" spans="8:8">
      <c r="H42247" s="3"/>
    </row>
    <row r="42248" spans="8:8">
      <c r="H42248" s="3"/>
    </row>
    <row r="42249" spans="8:8">
      <c r="H42249" s="3"/>
    </row>
    <row r="42250" spans="8:8">
      <c r="H42250" s="3"/>
    </row>
    <row r="42251" spans="8:8">
      <c r="H42251" s="3"/>
    </row>
    <row r="42252" spans="8:8">
      <c r="H42252" s="3"/>
    </row>
    <row r="42253" spans="8:8">
      <c r="H42253" s="3"/>
    </row>
    <row r="42254" spans="8:8">
      <c r="H42254" s="3"/>
    </row>
    <row r="42255" spans="8:8">
      <c r="H42255" s="3"/>
    </row>
    <row r="42256" spans="8:8">
      <c r="H42256" s="3"/>
    </row>
    <row r="42257" spans="8:8">
      <c r="H42257" s="3"/>
    </row>
    <row r="42258" spans="8:8">
      <c r="H42258" s="3"/>
    </row>
    <row r="42259" spans="8:8">
      <c r="H42259" s="3"/>
    </row>
    <row r="42260" spans="8:8">
      <c r="H42260" s="3"/>
    </row>
    <row r="42261" spans="8:8">
      <c r="H42261" s="3"/>
    </row>
    <row r="42262" spans="8:8">
      <c r="H42262" s="3"/>
    </row>
    <row r="42263" spans="8:8">
      <c r="H42263" s="3"/>
    </row>
    <row r="42264" spans="8:8">
      <c r="H42264" s="3"/>
    </row>
    <row r="42265" spans="8:8">
      <c r="H42265" s="3"/>
    </row>
    <row r="42266" spans="8:8">
      <c r="H42266" s="3"/>
    </row>
    <row r="42267" spans="8:8">
      <c r="H42267" s="3"/>
    </row>
    <row r="42268" spans="8:8">
      <c r="H42268" s="3"/>
    </row>
    <row r="42269" spans="8:8">
      <c r="H42269" s="3"/>
    </row>
    <row r="42270" spans="8:8">
      <c r="H42270" s="3"/>
    </row>
    <row r="42271" spans="8:8">
      <c r="H42271" s="3"/>
    </row>
    <row r="42272" spans="8:8">
      <c r="H42272" s="3"/>
    </row>
    <row r="42273" spans="8:8">
      <c r="H42273" s="3"/>
    </row>
    <row r="42274" spans="8:8">
      <c r="H42274" s="3"/>
    </row>
    <row r="42275" spans="8:8">
      <c r="H42275" s="3"/>
    </row>
    <row r="42276" spans="8:8">
      <c r="H42276" s="3"/>
    </row>
    <row r="42277" spans="8:8">
      <c r="H42277" s="3"/>
    </row>
    <row r="42278" spans="8:8">
      <c r="H42278" s="3"/>
    </row>
    <row r="42279" spans="8:8">
      <c r="H42279" s="3"/>
    </row>
    <row r="42280" spans="8:8">
      <c r="H42280" s="3"/>
    </row>
    <row r="42281" spans="8:8">
      <c r="H42281" s="3"/>
    </row>
    <row r="42282" spans="8:8">
      <c r="H42282" s="3"/>
    </row>
    <row r="42283" spans="8:8">
      <c r="H42283" s="3"/>
    </row>
    <row r="42284" spans="8:8">
      <c r="H42284" s="3"/>
    </row>
    <row r="42285" spans="8:8">
      <c r="H42285" s="3"/>
    </row>
    <row r="42286" spans="8:8">
      <c r="H42286" s="3"/>
    </row>
    <row r="42287" spans="8:8">
      <c r="H42287" s="3"/>
    </row>
    <row r="42288" spans="8:8">
      <c r="H42288" s="3"/>
    </row>
    <row r="42289" spans="8:8">
      <c r="H42289" s="3"/>
    </row>
    <row r="42290" spans="8:8">
      <c r="H42290" s="3"/>
    </row>
    <row r="42291" spans="8:8">
      <c r="H42291" s="3"/>
    </row>
    <row r="42292" spans="8:8">
      <c r="H42292" s="3"/>
    </row>
    <row r="42293" spans="8:8">
      <c r="H42293" s="3"/>
    </row>
    <row r="42294" spans="8:8">
      <c r="H42294" s="3"/>
    </row>
    <row r="42295" spans="8:8">
      <c r="H42295" s="3"/>
    </row>
    <row r="42296" spans="8:8">
      <c r="H42296" s="3"/>
    </row>
    <row r="42297" spans="8:8">
      <c r="H42297" s="3"/>
    </row>
    <row r="42298" spans="8:8">
      <c r="H42298" s="3"/>
    </row>
    <row r="42299" spans="8:8">
      <c r="H42299" s="3"/>
    </row>
    <row r="42300" spans="8:8">
      <c r="H42300" s="3"/>
    </row>
    <row r="42301" spans="8:8">
      <c r="H42301" s="3"/>
    </row>
    <row r="42302" spans="8:8">
      <c r="H42302" s="3"/>
    </row>
    <row r="42303" spans="8:8">
      <c r="H42303" s="3"/>
    </row>
    <row r="42304" spans="8:8">
      <c r="H42304" s="3"/>
    </row>
    <row r="42305" spans="8:8">
      <c r="H42305" s="3"/>
    </row>
    <row r="42306" spans="8:8">
      <c r="H42306" s="3"/>
    </row>
    <row r="42307" spans="8:8">
      <c r="H42307" s="3"/>
    </row>
    <row r="42308" spans="8:8">
      <c r="H42308" s="3"/>
    </row>
    <row r="42309" spans="8:8">
      <c r="H42309" s="3"/>
    </row>
    <row r="42310" spans="8:8">
      <c r="H42310" s="3"/>
    </row>
    <row r="42311" spans="8:8">
      <c r="H42311" s="3"/>
    </row>
    <row r="42312" spans="8:8">
      <c r="H42312" s="3"/>
    </row>
    <row r="42313" spans="8:8">
      <c r="H42313" s="3"/>
    </row>
    <row r="42314" spans="8:8">
      <c r="H42314" s="3"/>
    </row>
    <row r="42315" spans="8:8">
      <c r="H42315" s="3"/>
    </row>
    <row r="42316" spans="8:8">
      <c r="H42316" s="3"/>
    </row>
    <row r="42317" spans="8:8">
      <c r="H42317" s="3"/>
    </row>
    <row r="42318" spans="8:8">
      <c r="H42318" s="3"/>
    </row>
    <row r="42319" spans="8:8">
      <c r="H42319" s="3"/>
    </row>
    <row r="42320" spans="8:8">
      <c r="H42320" s="3"/>
    </row>
    <row r="42321" spans="8:8">
      <c r="H42321" s="3"/>
    </row>
    <row r="42322" spans="8:8">
      <c r="H42322" s="3"/>
    </row>
    <row r="42323" spans="8:8">
      <c r="H42323" s="3"/>
    </row>
    <row r="42324" spans="8:8">
      <c r="H42324" s="3"/>
    </row>
    <row r="42325" spans="8:8">
      <c r="H42325" s="3"/>
    </row>
    <row r="42326" spans="8:8">
      <c r="H42326" s="3"/>
    </row>
    <row r="42327" spans="8:8">
      <c r="H42327" s="3"/>
    </row>
    <row r="42328" spans="8:8">
      <c r="H42328" s="3"/>
    </row>
    <row r="42329" spans="8:8">
      <c r="H42329" s="3"/>
    </row>
    <row r="42330" spans="8:8">
      <c r="H42330" s="3"/>
    </row>
    <row r="42331" spans="8:8">
      <c r="H42331" s="3"/>
    </row>
    <row r="42332" spans="8:8">
      <c r="H42332" s="3"/>
    </row>
    <row r="42333" spans="8:8">
      <c r="H42333" s="3"/>
    </row>
    <row r="42334" spans="8:8">
      <c r="H42334" s="3"/>
    </row>
    <row r="42335" spans="8:8">
      <c r="H42335" s="3"/>
    </row>
    <row r="42336" spans="8:8">
      <c r="H42336" s="3"/>
    </row>
    <row r="42337" spans="8:8">
      <c r="H42337" s="3"/>
    </row>
    <row r="42338" spans="8:8">
      <c r="H42338" s="3"/>
    </row>
    <row r="42339" spans="8:8">
      <c r="H42339" s="3"/>
    </row>
    <row r="42340" spans="8:8">
      <c r="H42340" s="3"/>
    </row>
    <row r="42341" spans="8:8">
      <c r="H42341" s="3"/>
    </row>
    <row r="42342" spans="8:8">
      <c r="H42342" s="3"/>
    </row>
    <row r="42343" spans="8:8">
      <c r="H42343" s="3"/>
    </row>
    <row r="42344" spans="8:8">
      <c r="H42344" s="3"/>
    </row>
    <row r="42345" spans="8:8">
      <c r="H42345" s="3"/>
    </row>
    <row r="42346" spans="8:8">
      <c r="H42346" s="3"/>
    </row>
    <row r="42347" spans="8:8">
      <c r="H42347" s="3"/>
    </row>
    <row r="42348" spans="8:8">
      <c r="H42348" s="3"/>
    </row>
    <row r="42349" spans="8:8">
      <c r="H42349" s="3"/>
    </row>
    <row r="42350" spans="8:8">
      <c r="H42350" s="3"/>
    </row>
    <row r="42351" spans="8:8">
      <c r="H42351" s="3"/>
    </row>
    <row r="42352" spans="8:8">
      <c r="H42352" s="3"/>
    </row>
    <row r="42353" spans="8:8">
      <c r="H42353" s="3"/>
    </row>
    <row r="42354" spans="8:8">
      <c r="H42354" s="3"/>
    </row>
    <row r="42355" spans="8:8">
      <c r="H42355" s="3"/>
    </row>
    <row r="42356" spans="8:8">
      <c r="H42356" s="3"/>
    </row>
    <row r="42357" spans="8:8">
      <c r="H42357" s="3"/>
    </row>
    <row r="42358" spans="8:8">
      <c r="H42358" s="3"/>
    </row>
    <row r="42359" spans="8:8">
      <c r="H42359" s="3"/>
    </row>
    <row r="42360" spans="8:8">
      <c r="H42360" s="3"/>
    </row>
    <row r="42361" spans="8:8">
      <c r="H42361" s="3"/>
    </row>
    <row r="42362" spans="8:8">
      <c r="H42362" s="3"/>
    </row>
    <row r="42363" spans="8:8">
      <c r="H42363" s="3"/>
    </row>
    <row r="42364" spans="8:8">
      <c r="H42364" s="3"/>
    </row>
    <row r="42365" spans="8:8">
      <c r="H42365" s="3"/>
    </row>
    <row r="42366" spans="8:8">
      <c r="H42366" s="3"/>
    </row>
    <row r="42367" spans="8:8">
      <c r="H42367" s="3"/>
    </row>
    <row r="42368" spans="8:8">
      <c r="H42368" s="3"/>
    </row>
    <row r="42369" spans="8:8">
      <c r="H42369" s="3"/>
    </row>
    <row r="42370" spans="8:8">
      <c r="H42370" s="3"/>
    </row>
    <row r="42371" spans="8:8">
      <c r="H42371" s="3"/>
    </row>
    <row r="42372" spans="8:8">
      <c r="H42372" s="3"/>
    </row>
    <row r="42373" spans="8:8">
      <c r="H42373" s="3"/>
    </row>
    <row r="42374" spans="8:8">
      <c r="H42374" s="3"/>
    </row>
    <row r="42375" spans="8:8">
      <c r="H42375" s="3"/>
    </row>
    <row r="42376" spans="8:8">
      <c r="H42376" s="3"/>
    </row>
    <row r="42377" spans="8:8">
      <c r="H42377" s="3"/>
    </row>
    <row r="42378" spans="8:8">
      <c r="H42378" s="3"/>
    </row>
    <row r="42379" spans="8:8">
      <c r="H42379" s="3"/>
    </row>
    <row r="42380" spans="8:8">
      <c r="H42380" s="3"/>
    </row>
    <row r="42381" spans="8:8">
      <c r="H42381" s="3"/>
    </row>
    <row r="42382" spans="8:8">
      <c r="H42382" s="3"/>
    </row>
    <row r="42383" spans="8:8">
      <c r="H42383" s="3"/>
    </row>
    <row r="42384" spans="8:8">
      <c r="H42384" s="3"/>
    </row>
    <row r="42385" spans="8:8">
      <c r="H42385" s="3"/>
    </row>
    <row r="42386" spans="8:8">
      <c r="H42386" s="3"/>
    </row>
    <row r="42387" spans="8:8">
      <c r="H42387" s="3"/>
    </row>
    <row r="42388" spans="8:8">
      <c r="H42388" s="3"/>
    </row>
    <row r="42389" spans="8:8">
      <c r="H42389" s="3"/>
    </row>
    <row r="42390" spans="8:8">
      <c r="H42390" s="3"/>
    </row>
    <row r="42391" spans="8:8">
      <c r="H42391" s="3"/>
    </row>
    <row r="42392" spans="8:8">
      <c r="H42392" s="3"/>
    </row>
    <row r="42393" spans="8:8">
      <c r="H42393" s="3"/>
    </row>
    <row r="42394" spans="8:8">
      <c r="H42394" s="3"/>
    </row>
    <row r="42395" spans="8:8">
      <c r="H42395" s="3"/>
    </row>
    <row r="42396" spans="8:8">
      <c r="H42396" s="3"/>
    </row>
    <row r="42397" spans="8:8">
      <c r="H42397" s="3"/>
    </row>
    <row r="42398" spans="8:8">
      <c r="H42398" s="3"/>
    </row>
    <row r="42399" spans="8:8">
      <c r="H42399" s="3"/>
    </row>
    <row r="42400" spans="8:8">
      <c r="H42400" s="3"/>
    </row>
    <row r="42401" spans="8:8">
      <c r="H42401" s="3"/>
    </row>
    <row r="42402" spans="8:8">
      <c r="H42402" s="3"/>
    </row>
    <row r="42403" spans="8:8">
      <c r="H42403" s="3"/>
    </row>
    <row r="42404" spans="8:8">
      <c r="H42404" s="3"/>
    </row>
    <row r="42405" spans="8:8">
      <c r="H42405" s="3"/>
    </row>
    <row r="42406" spans="8:8">
      <c r="H42406" s="3"/>
    </row>
    <row r="42407" spans="8:8">
      <c r="H42407" s="3"/>
    </row>
    <row r="42408" spans="8:8">
      <c r="H42408" s="3"/>
    </row>
    <row r="42409" spans="8:8">
      <c r="H42409" s="3"/>
    </row>
    <row r="42410" spans="8:8">
      <c r="H42410" s="3"/>
    </row>
    <row r="42411" spans="8:8">
      <c r="H42411" s="3"/>
    </row>
    <row r="42412" spans="8:8">
      <c r="H42412" s="3"/>
    </row>
    <row r="42413" spans="8:8">
      <c r="H42413" s="3"/>
    </row>
    <row r="42414" spans="8:8">
      <c r="H42414" s="3"/>
    </row>
    <row r="42415" spans="8:8">
      <c r="H42415" s="3"/>
    </row>
    <row r="42416" spans="8:8">
      <c r="H42416" s="3"/>
    </row>
    <row r="42417" spans="8:8">
      <c r="H42417" s="3"/>
    </row>
    <row r="42418" spans="8:8">
      <c r="H42418" s="3"/>
    </row>
    <row r="42419" spans="8:8">
      <c r="H42419" s="3"/>
    </row>
    <row r="42420" spans="8:8">
      <c r="H42420" s="3"/>
    </row>
    <row r="42421" spans="8:8">
      <c r="H42421" s="3"/>
    </row>
    <row r="42422" spans="8:8">
      <c r="H42422" s="3"/>
    </row>
    <row r="42423" spans="8:8">
      <c r="H42423" s="3"/>
    </row>
    <row r="42424" spans="8:8">
      <c r="H42424" s="3"/>
    </row>
    <row r="42425" spans="8:8">
      <c r="H42425" s="3"/>
    </row>
    <row r="42426" spans="8:8">
      <c r="H42426" s="3"/>
    </row>
    <row r="42427" spans="8:8">
      <c r="H42427" s="3"/>
    </row>
    <row r="42428" spans="8:8">
      <c r="H42428" s="3"/>
    </row>
    <row r="42429" spans="8:8">
      <c r="H42429" s="3"/>
    </row>
    <row r="42430" spans="8:8">
      <c r="H42430" s="3"/>
    </row>
    <row r="42431" spans="8:8">
      <c r="H42431" s="3"/>
    </row>
    <row r="42432" spans="8:8">
      <c r="H42432" s="3"/>
    </row>
    <row r="42433" spans="8:8">
      <c r="H42433" s="3"/>
    </row>
    <row r="42434" spans="8:8">
      <c r="H42434" s="3"/>
    </row>
    <row r="42435" spans="8:8">
      <c r="H42435" s="3"/>
    </row>
    <row r="42436" spans="8:8">
      <c r="H42436" s="3"/>
    </row>
    <row r="42437" spans="8:8">
      <c r="H42437" s="3"/>
    </row>
    <row r="42438" spans="8:8">
      <c r="H42438" s="3"/>
    </row>
    <row r="42439" spans="8:8">
      <c r="H42439" s="3"/>
    </row>
    <row r="42440" spans="8:8">
      <c r="H42440" s="3"/>
    </row>
    <row r="42441" spans="8:8">
      <c r="H42441" s="3"/>
    </row>
    <row r="42442" spans="8:8">
      <c r="H42442" s="3"/>
    </row>
    <row r="42443" spans="8:8">
      <c r="H42443" s="3"/>
    </row>
    <row r="42444" spans="8:8">
      <c r="H42444" s="3"/>
    </row>
    <row r="42445" spans="8:8">
      <c r="H42445" s="3"/>
    </row>
    <row r="42446" spans="8:8">
      <c r="H42446" s="3"/>
    </row>
    <row r="42447" spans="8:8">
      <c r="H42447" s="3"/>
    </row>
    <row r="42448" spans="8:8">
      <c r="H42448" s="3"/>
    </row>
    <row r="42449" spans="8:8">
      <c r="H42449" s="3"/>
    </row>
    <row r="42450" spans="8:8">
      <c r="H42450" s="3"/>
    </row>
    <row r="42451" spans="8:8">
      <c r="H42451" s="3"/>
    </row>
    <row r="42452" spans="8:8">
      <c r="H42452" s="3"/>
    </row>
    <row r="42453" spans="8:8">
      <c r="H42453" s="3"/>
    </row>
    <row r="42454" spans="8:8">
      <c r="H42454" s="3"/>
    </row>
    <row r="42455" spans="8:8">
      <c r="H42455" s="3"/>
    </row>
    <row r="42456" spans="8:8">
      <c r="H42456" s="3"/>
    </row>
    <row r="42457" spans="8:8">
      <c r="H42457" s="3"/>
    </row>
    <row r="42458" spans="8:8">
      <c r="H42458" s="3"/>
    </row>
    <row r="42459" spans="8:8">
      <c r="H42459" s="3"/>
    </row>
    <row r="42460" spans="8:8">
      <c r="H42460" s="3"/>
    </row>
    <row r="42461" spans="8:8">
      <c r="H42461" s="3"/>
    </row>
    <row r="42462" spans="8:8">
      <c r="H42462" s="3"/>
    </row>
    <row r="42463" spans="8:8">
      <c r="H42463" s="3"/>
    </row>
    <row r="42464" spans="8:8">
      <c r="H42464" s="3"/>
    </row>
    <row r="42465" spans="8:8">
      <c r="H42465" s="3"/>
    </row>
    <row r="42466" spans="8:8">
      <c r="H42466" s="3"/>
    </row>
    <row r="42467" spans="8:8">
      <c r="H42467" s="3"/>
    </row>
    <row r="42468" spans="8:8">
      <c r="H42468" s="3"/>
    </row>
    <row r="42469" spans="8:8">
      <c r="H42469" s="3"/>
    </row>
    <row r="42470" spans="8:8">
      <c r="H42470" s="3"/>
    </row>
    <row r="42471" spans="8:8">
      <c r="H42471" s="3"/>
    </row>
    <row r="42472" spans="8:8">
      <c r="H42472" s="3"/>
    </row>
    <row r="42473" spans="8:8">
      <c r="H42473" s="3"/>
    </row>
    <row r="42474" spans="8:8">
      <c r="H42474" s="3"/>
    </row>
    <row r="42475" spans="8:8">
      <c r="H42475" s="3"/>
    </row>
    <row r="42476" spans="8:8">
      <c r="H42476" s="3"/>
    </row>
    <row r="42477" spans="8:8">
      <c r="H42477" s="3"/>
    </row>
    <row r="42478" spans="8:8">
      <c r="H42478" s="3"/>
    </row>
    <row r="42479" spans="8:8">
      <c r="H42479" s="3"/>
    </row>
    <row r="42480" spans="8:8">
      <c r="H42480" s="3"/>
    </row>
    <row r="42481" spans="8:8">
      <c r="H42481" s="3"/>
    </row>
    <row r="42482" spans="8:8">
      <c r="H42482" s="3"/>
    </row>
    <row r="42483" spans="8:8">
      <c r="H42483" s="3"/>
    </row>
    <row r="42484" spans="8:8">
      <c r="H42484" s="3"/>
    </row>
    <row r="42485" spans="8:8">
      <c r="H42485" s="3"/>
    </row>
    <row r="42486" spans="8:8">
      <c r="H42486" s="3"/>
    </row>
    <row r="42487" spans="8:8">
      <c r="H42487" s="3"/>
    </row>
    <row r="42488" spans="8:8">
      <c r="H42488" s="3"/>
    </row>
    <row r="42489" spans="8:8">
      <c r="H42489" s="3"/>
    </row>
    <row r="42490" spans="8:8">
      <c r="H42490" s="3"/>
    </row>
    <row r="42491" spans="8:8">
      <c r="H42491" s="3"/>
    </row>
    <row r="42492" spans="8:8">
      <c r="H42492" s="3"/>
    </row>
    <row r="42493" spans="8:8">
      <c r="H42493" s="3"/>
    </row>
    <row r="42494" spans="8:8">
      <c r="H42494" s="3"/>
    </row>
    <row r="42495" spans="8:8">
      <c r="H42495" s="3"/>
    </row>
    <row r="42496" spans="8:8">
      <c r="H42496" s="3"/>
    </row>
    <row r="42497" spans="8:8">
      <c r="H42497" s="3"/>
    </row>
    <row r="42498" spans="8:8">
      <c r="H42498" s="3"/>
    </row>
    <row r="42499" spans="8:8">
      <c r="H42499" s="3"/>
    </row>
    <row r="42500" spans="8:8">
      <c r="H42500" s="3"/>
    </row>
    <row r="42501" spans="8:8">
      <c r="H42501" s="3"/>
    </row>
    <row r="42502" spans="8:8">
      <c r="H42502" s="3"/>
    </row>
    <row r="42503" spans="8:8">
      <c r="H42503" s="3"/>
    </row>
    <row r="42504" spans="8:8">
      <c r="H42504" s="3"/>
    </row>
    <row r="42505" spans="8:8">
      <c r="H42505" s="3"/>
    </row>
    <row r="42506" spans="8:8">
      <c r="H42506" s="3"/>
    </row>
    <row r="42507" spans="8:8">
      <c r="H42507" s="3"/>
    </row>
    <row r="42508" spans="8:8">
      <c r="H42508" s="3"/>
    </row>
    <row r="42509" spans="8:8">
      <c r="H42509" s="3"/>
    </row>
    <row r="42510" spans="8:8">
      <c r="H42510" s="3"/>
    </row>
    <row r="42511" spans="8:8">
      <c r="H42511" s="3"/>
    </row>
    <row r="42512" spans="8:8">
      <c r="H42512" s="3"/>
    </row>
    <row r="42513" spans="8:8">
      <c r="H42513" s="3"/>
    </row>
    <row r="42514" spans="8:8">
      <c r="H42514" s="3"/>
    </row>
    <row r="42515" spans="8:8">
      <c r="H42515" s="3"/>
    </row>
    <row r="42516" spans="8:8">
      <c r="H42516" s="3"/>
    </row>
    <row r="42517" spans="8:8">
      <c r="H42517" s="3"/>
    </row>
    <row r="42518" spans="8:8">
      <c r="H42518" s="3"/>
    </row>
    <row r="42519" spans="8:8">
      <c r="H42519" s="3"/>
    </row>
    <row r="42520" spans="8:8">
      <c r="H42520" s="3"/>
    </row>
    <row r="42521" spans="8:8">
      <c r="H42521" s="3"/>
    </row>
    <row r="42522" spans="8:8">
      <c r="H42522" s="3"/>
    </row>
    <row r="42523" spans="8:8">
      <c r="H42523" s="3"/>
    </row>
    <row r="42524" spans="8:8">
      <c r="H42524" s="3"/>
    </row>
    <row r="42525" spans="8:8">
      <c r="H42525" s="3"/>
    </row>
    <row r="42526" spans="8:8">
      <c r="H42526" s="3"/>
    </row>
    <row r="42527" spans="8:8">
      <c r="H42527" s="3"/>
    </row>
    <row r="42528" spans="8:8">
      <c r="H42528" s="3"/>
    </row>
    <row r="42529" spans="8:8">
      <c r="H42529" s="3"/>
    </row>
    <row r="42530" spans="8:8">
      <c r="H42530" s="3"/>
    </row>
    <row r="42531" spans="8:8">
      <c r="H42531" s="3"/>
    </row>
    <row r="42532" spans="8:8">
      <c r="H42532" s="3"/>
    </row>
    <row r="42533" spans="8:8">
      <c r="H42533" s="3"/>
    </row>
    <row r="42534" spans="8:8">
      <c r="H42534" s="3"/>
    </row>
    <row r="42535" spans="8:8">
      <c r="H42535" s="3"/>
    </row>
    <row r="42536" spans="8:8">
      <c r="H42536" s="3"/>
    </row>
    <row r="42537" spans="8:8">
      <c r="H42537" s="3"/>
    </row>
    <row r="42538" spans="8:8">
      <c r="H42538" s="3"/>
    </row>
    <row r="42539" spans="8:8">
      <c r="H42539" s="3"/>
    </row>
    <row r="42540" spans="8:8">
      <c r="H42540" s="3"/>
    </row>
    <row r="42541" spans="8:8">
      <c r="H42541" s="3"/>
    </row>
    <row r="42542" spans="8:8">
      <c r="H42542" s="3"/>
    </row>
    <row r="42543" spans="8:8">
      <c r="H42543" s="3"/>
    </row>
    <row r="42544" spans="8:8">
      <c r="H42544" s="3"/>
    </row>
    <row r="42545" spans="8:8">
      <c r="H42545" s="3"/>
    </row>
    <row r="42546" spans="8:8">
      <c r="H42546" s="3"/>
    </row>
    <row r="42547" spans="8:8">
      <c r="H42547" s="3"/>
    </row>
    <row r="42548" spans="8:8">
      <c r="H42548" s="3"/>
    </row>
    <row r="42549" spans="8:8">
      <c r="H42549" s="3"/>
    </row>
    <row r="42550" spans="8:8">
      <c r="H42550" s="3"/>
    </row>
    <row r="42551" spans="8:8">
      <c r="H42551" s="3"/>
    </row>
    <row r="42552" spans="8:8">
      <c r="H42552" s="3"/>
    </row>
    <row r="42553" spans="8:8">
      <c r="H42553" s="3"/>
    </row>
    <row r="42554" spans="8:8">
      <c r="H42554" s="3"/>
    </row>
    <row r="42555" spans="8:8">
      <c r="H42555" s="3"/>
    </row>
    <row r="42556" spans="8:8">
      <c r="H42556" s="3"/>
    </row>
    <row r="42557" spans="8:8">
      <c r="H42557" s="3"/>
    </row>
    <row r="42558" spans="8:8">
      <c r="H42558" s="3"/>
    </row>
    <row r="42559" spans="8:8">
      <c r="H42559" s="3"/>
    </row>
    <row r="42560" spans="8:8">
      <c r="H42560" s="3"/>
    </row>
    <row r="42561" spans="8:8">
      <c r="H42561" s="3"/>
    </row>
    <row r="42562" spans="8:8">
      <c r="H42562" s="3"/>
    </row>
    <row r="42563" spans="8:8">
      <c r="H42563" s="3"/>
    </row>
    <row r="42564" spans="8:8">
      <c r="H42564" s="3"/>
    </row>
    <row r="42565" spans="8:8">
      <c r="H42565" s="3"/>
    </row>
    <row r="42566" spans="8:8">
      <c r="H42566" s="3"/>
    </row>
    <row r="42567" spans="8:8">
      <c r="H42567" s="3"/>
    </row>
    <row r="42568" spans="8:8">
      <c r="H42568" s="3"/>
    </row>
    <row r="42569" spans="8:8">
      <c r="H42569" s="3"/>
    </row>
    <row r="42570" spans="8:8">
      <c r="H42570" s="3"/>
    </row>
    <row r="42571" spans="8:8">
      <c r="H42571" s="3"/>
    </row>
    <row r="42572" spans="8:8">
      <c r="H42572" s="3"/>
    </row>
    <row r="42573" spans="8:8">
      <c r="H42573" s="3"/>
    </row>
    <row r="42574" spans="8:8">
      <c r="H42574" s="3"/>
    </row>
    <row r="42575" spans="8:8">
      <c r="H42575" s="3"/>
    </row>
    <row r="42576" spans="8:8">
      <c r="H42576" s="3"/>
    </row>
    <row r="42577" spans="8:8">
      <c r="H42577" s="3"/>
    </row>
    <row r="42578" spans="8:8">
      <c r="H42578" s="3"/>
    </row>
    <row r="42579" spans="8:8">
      <c r="H42579" s="3"/>
    </row>
    <row r="42580" spans="8:8">
      <c r="H42580" s="3"/>
    </row>
    <row r="42581" spans="8:8">
      <c r="H42581" s="3"/>
    </row>
    <row r="42582" spans="8:8">
      <c r="H42582" s="3"/>
    </row>
    <row r="42583" spans="8:8">
      <c r="H42583" s="3"/>
    </row>
    <row r="42584" spans="8:8">
      <c r="H42584" s="3"/>
    </row>
    <row r="42585" spans="8:8">
      <c r="H42585" s="3"/>
    </row>
    <row r="42586" spans="8:8">
      <c r="H42586" s="3"/>
    </row>
    <row r="42587" spans="8:8">
      <c r="H42587" s="3"/>
    </row>
    <row r="42588" spans="8:8">
      <c r="H42588" s="3"/>
    </row>
    <row r="42589" spans="8:8">
      <c r="H42589" s="3"/>
    </row>
    <row r="42590" spans="8:8">
      <c r="H42590" s="3"/>
    </row>
    <row r="42591" spans="8:8">
      <c r="H42591" s="3"/>
    </row>
    <row r="42592" spans="8:8">
      <c r="H42592" s="3"/>
    </row>
    <row r="42593" spans="8:8">
      <c r="H42593" s="3"/>
    </row>
    <row r="42594" spans="8:8">
      <c r="H42594" s="3"/>
    </row>
    <row r="42595" spans="8:8">
      <c r="H42595" s="3"/>
    </row>
    <row r="42596" spans="8:8">
      <c r="H42596" s="3"/>
    </row>
    <row r="42597" spans="8:8">
      <c r="H42597" s="3"/>
    </row>
    <row r="42598" spans="8:8">
      <c r="H42598" s="3"/>
    </row>
    <row r="42599" spans="8:8">
      <c r="H42599" s="3"/>
    </row>
    <row r="42600" spans="8:8">
      <c r="H42600" s="3"/>
    </row>
    <row r="42601" spans="8:8">
      <c r="H42601" s="3"/>
    </row>
    <row r="42602" spans="8:8">
      <c r="H42602" s="3"/>
    </row>
    <row r="42603" spans="8:8">
      <c r="H42603" s="3"/>
    </row>
    <row r="42604" spans="8:8">
      <c r="H42604" s="3"/>
    </row>
    <row r="42605" spans="8:8">
      <c r="H42605" s="3"/>
    </row>
    <row r="42606" spans="8:8">
      <c r="H42606" s="3"/>
    </row>
    <row r="42607" spans="8:8">
      <c r="H42607" s="3"/>
    </row>
    <row r="42608" spans="8:8">
      <c r="H42608" s="3"/>
    </row>
    <row r="42609" spans="8:8">
      <c r="H42609" s="3"/>
    </row>
    <row r="42610" spans="8:8">
      <c r="H42610" s="3"/>
    </row>
    <row r="42611" spans="8:8">
      <c r="H42611" s="3"/>
    </row>
    <row r="42612" spans="8:8">
      <c r="H42612" s="3"/>
    </row>
    <row r="42613" spans="8:8">
      <c r="H42613" s="3"/>
    </row>
    <row r="42614" spans="8:8">
      <c r="H42614" s="3"/>
    </row>
    <row r="42615" spans="8:8">
      <c r="H42615" s="3"/>
    </row>
    <row r="42616" spans="8:8">
      <c r="H42616" s="3"/>
    </row>
    <row r="42617" spans="8:8">
      <c r="H42617" s="3"/>
    </row>
    <row r="42618" spans="8:8">
      <c r="H42618" s="3"/>
    </row>
    <row r="42619" spans="8:8">
      <c r="H42619" s="3"/>
    </row>
    <row r="42620" spans="8:8">
      <c r="H42620" s="3"/>
    </row>
    <row r="42621" spans="8:8">
      <c r="H42621" s="3"/>
    </row>
    <row r="42622" spans="8:8">
      <c r="H42622" s="3"/>
    </row>
    <row r="42623" spans="8:8">
      <c r="H42623" s="3"/>
    </row>
    <row r="42624" spans="8:8">
      <c r="H42624" s="3"/>
    </row>
    <row r="42625" spans="8:8">
      <c r="H42625" s="3"/>
    </row>
    <row r="42626" spans="8:8">
      <c r="H42626" s="3"/>
    </row>
    <row r="42627" spans="8:8">
      <c r="H42627" s="3"/>
    </row>
    <row r="42628" spans="8:8">
      <c r="H42628" s="3"/>
    </row>
    <row r="42629" spans="8:8">
      <c r="H42629" s="3"/>
    </row>
    <row r="42630" spans="8:8">
      <c r="H42630" s="3"/>
    </row>
    <row r="42631" spans="8:8">
      <c r="H42631" s="3"/>
    </row>
    <row r="42632" spans="8:8">
      <c r="H42632" s="3"/>
    </row>
    <row r="42633" spans="8:8">
      <c r="H42633" s="3"/>
    </row>
    <row r="42634" spans="8:8">
      <c r="H42634" s="3"/>
    </row>
    <row r="42635" spans="8:8">
      <c r="H42635" s="3"/>
    </row>
    <row r="42636" spans="8:8">
      <c r="H42636" s="3"/>
    </row>
    <row r="42637" spans="8:8">
      <c r="H42637" s="3"/>
    </row>
    <row r="42638" spans="8:8">
      <c r="H42638" s="3"/>
    </row>
    <row r="42639" spans="8:8">
      <c r="H42639" s="3"/>
    </row>
    <row r="42640" spans="8:8">
      <c r="H42640" s="3"/>
    </row>
    <row r="42641" spans="8:8">
      <c r="H42641" s="3"/>
    </row>
    <row r="42642" spans="8:8">
      <c r="H42642" s="3"/>
    </row>
    <row r="42643" spans="8:8">
      <c r="H42643" s="3"/>
    </row>
    <row r="42644" spans="8:8">
      <c r="H42644" s="3"/>
    </row>
    <row r="42645" spans="8:8">
      <c r="H42645" s="3"/>
    </row>
    <row r="42646" spans="8:8">
      <c r="H42646" s="3"/>
    </row>
    <row r="42647" spans="8:8">
      <c r="H42647" s="3"/>
    </row>
    <row r="42648" spans="8:8">
      <c r="H42648" s="3"/>
    </row>
    <row r="42649" spans="8:8">
      <c r="H42649" s="3"/>
    </row>
    <row r="42650" spans="8:8">
      <c r="H42650" s="3"/>
    </row>
    <row r="42651" spans="8:8">
      <c r="H42651" s="3"/>
    </row>
    <row r="42652" spans="8:8">
      <c r="H42652" s="3"/>
    </row>
    <row r="42653" spans="8:8">
      <c r="H42653" s="3"/>
    </row>
    <row r="42654" spans="8:8">
      <c r="H42654" s="3"/>
    </row>
    <row r="42655" spans="8:8">
      <c r="H42655" s="3"/>
    </row>
    <row r="42656" spans="8:8">
      <c r="H42656" s="3"/>
    </row>
    <row r="42657" spans="8:8">
      <c r="H42657" s="3"/>
    </row>
    <row r="42658" spans="8:8">
      <c r="H42658" s="3"/>
    </row>
    <row r="42659" spans="8:8">
      <c r="H42659" s="3"/>
    </row>
    <row r="42660" spans="8:8">
      <c r="H42660" s="3"/>
    </row>
    <row r="42661" spans="8:8">
      <c r="H42661" s="3"/>
    </row>
    <row r="42662" spans="8:8">
      <c r="H42662" s="3"/>
    </row>
    <row r="42663" spans="8:8">
      <c r="H42663" s="3"/>
    </row>
    <row r="42664" spans="8:8">
      <c r="H42664" s="3"/>
    </row>
    <row r="42665" spans="8:8">
      <c r="H42665" s="3"/>
    </row>
    <row r="42666" spans="8:8">
      <c r="H42666" s="3"/>
    </row>
    <row r="42667" spans="8:8">
      <c r="H42667" s="3"/>
    </row>
    <row r="42668" spans="8:8">
      <c r="H42668" s="3"/>
    </row>
    <row r="42669" spans="8:8">
      <c r="H42669" s="3"/>
    </row>
    <row r="42670" spans="8:8">
      <c r="H42670" s="3"/>
    </row>
    <row r="42671" spans="8:8">
      <c r="H42671" s="3"/>
    </row>
    <row r="42672" spans="8:8">
      <c r="H42672" s="3"/>
    </row>
    <row r="42673" spans="8:8">
      <c r="H42673" s="3"/>
    </row>
    <row r="42674" spans="8:8">
      <c r="H42674" s="3"/>
    </row>
    <row r="42675" spans="8:8">
      <c r="H42675" s="3"/>
    </row>
    <row r="42676" spans="8:8">
      <c r="H42676" s="3"/>
    </row>
    <row r="42677" spans="8:8">
      <c r="H42677" s="3"/>
    </row>
    <row r="42678" spans="8:8">
      <c r="H42678" s="3"/>
    </row>
    <row r="42679" spans="8:8">
      <c r="H42679" s="3"/>
    </row>
    <row r="42680" spans="8:8">
      <c r="H42680" s="3"/>
    </row>
    <row r="42681" spans="8:8">
      <c r="H42681" s="3"/>
    </row>
    <row r="42682" spans="8:8">
      <c r="H42682" s="3"/>
    </row>
    <row r="42683" spans="8:8">
      <c r="H42683" s="3"/>
    </row>
    <row r="42684" spans="8:8">
      <c r="H42684" s="3"/>
    </row>
    <row r="42685" spans="8:8">
      <c r="H42685" s="3"/>
    </row>
    <row r="42686" spans="8:8">
      <c r="H42686" s="3"/>
    </row>
    <row r="42687" spans="8:8">
      <c r="H42687" s="3"/>
    </row>
    <row r="42688" spans="8:8">
      <c r="H42688" s="3"/>
    </row>
    <row r="42689" spans="8:8">
      <c r="H42689" s="3"/>
    </row>
    <row r="42690" spans="8:8">
      <c r="H42690" s="3"/>
    </row>
    <row r="42691" spans="8:8">
      <c r="H42691" s="3"/>
    </row>
    <row r="42692" spans="8:8">
      <c r="H42692" s="3"/>
    </row>
    <row r="42693" spans="8:8">
      <c r="H42693" s="3"/>
    </row>
    <row r="42694" spans="8:8">
      <c r="H42694" s="3"/>
    </row>
    <row r="42695" spans="8:8">
      <c r="H42695" s="3"/>
    </row>
    <row r="42696" spans="8:8">
      <c r="H42696" s="3"/>
    </row>
    <row r="42697" spans="8:8">
      <c r="H42697" s="3"/>
    </row>
    <row r="42698" spans="8:8">
      <c r="H42698" s="3"/>
    </row>
    <row r="42699" spans="8:8">
      <c r="H42699" s="3"/>
    </row>
    <row r="42700" spans="8:8">
      <c r="H42700" s="3"/>
    </row>
    <row r="42701" spans="8:8">
      <c r="H42701" s="3"/>
    </row>
    <row r="42702" spans="8:8">
      <c r="H42702" s="3"/>
    </row>
    <row r="42703" spans="8:8">
      <c r="H42703" s="3"/>
    </row>
    <row r="42704" spans="8:8">
      <c r="H42704" s="3"/>
    </row>
    <row r="42705" spans="8:8">
      <c r="H42705" s="3"/>
    </row>
    <row r="42706" spans="8:8">
      <c r="H42706" s="3"/>
    </row>
    <row r="42707" spans="8:8">
      <c r="H42707" s="3"/>
    </row>
    <row r="42708" spans="8:8">
      <c r="H42708" s="3"/>
    </row>
    <row r="42709" spans="8:8">
      <c r="H42709" s="3"/>
    </row>
    <row r="42710" spans="8:8">
      <c r="H42710" s="3"/>
    </row>
    <row r="42711" spans="8:8">
      <c r="H42711" s="3"/>
    </row>
    <row r="42712" spans="8:8">
      <c r="H42712" s="3"/>
    </row>
    <row r="42713" spans="8:8">
      <c r="H42713" s="3"/>
    </row>
    <row r="42714" spans="8:8">
      <c r="H42714" s="3"/>
    </row>
    <row r="42715" spans="8:8">
      <c r="H42715" s="3"/>
    </row>
    <row r="42716" spans="8:8">
      <c r="H42716" s="3"/>
    </row>
    <row r="42717" spans="8:8">
      <c r="H42717" s="3"/>
    </row>
    <row r="42718" spans="8:8">
      <c r="H42718" s="3"/>
    </row>
    <row r="42719" spans="8:8">
      <c r="H42719" s="3"/>
    </row>
    <row r="42720" spans="8:8">
      <c r="H42720" s="3"/>
    </row>
    <row r="42721" spans="8:8">
      <c r="H42721" s="3"/>
    </row>
    <row r="42722" spans="8:8">
      <c r="H42722" s="3"/>
    </row>
    <row r="42723" spans="8:8">
      <c r="H42723" s="3"/>
    </row>
    <row r="42724" spans="8:8">
      <c r="H42724" s="3"/>
    </row>
    <row r="42725" spans="8:8">
      <c r="H42725" s="3"/>
    </row>
    <row r="42726" spans="8:8">
      <c r="H42726" s="3"/>
    </row>
    <row r="42727" spans="8:8">
      <c r="H42727" s="3"/>
    </row>
    <row r="42728" spans="8:8">
      <c r="H42728" s="3"/>
    </row>
    <row r="42729" spans="8:8">
      <c r="H42729" s="3"/>
    </row>
    <row r="42730" spans="8:8">
      <c r="H42730" s="3"/>
    </row>
    <row r="42731" spans="8:8">
      <c r="H42731" s="3"/>
    </row>
    <row r="42732" spans="8:8">
      <c r="H42732" s="3"/>
    </row>
    <row r="42733" spans="8:8">
      <c r="H42733" s="3"/>
    </row>
    <row r="42734" spans="8:8">
      <c r="H42734" s="3"/>
    </row>
    <row r="42735" spans="8:8">
      <c r="H42735" s="3"/>
    </row>
    <row r="42736" spans="8:8">
      <c r="H42736" s="3"/>
    </row>
    <row r="42737" spans="8:8">
      <c r="H42737" s="3"/>
    </row>
    <row r="42738" spans="8:8">
      <c r="H42738" s="3"/>
    </row>
    <row r="42739" spans="8:8">
      <c r="H42739" s="3"/>
    </row>
    <row r="42740" spans="8:8">
      <c r="H42740" s="3"/>
    </row>
    <row r="42741" spans="8:8">
      <c r="H42741" s="3"/>
    </row>
    <row r="42742" spans="8:8">
      <c r="H42742" s="3"/>
    </row>
    <row r="42743" spans="8:8">
      <c r="H42743" s="3"/>
    </row>
    <row r="42744" spans="8:8">
      <c r="H42744" s="3"/>
    </row>
    <row r="42745" spans="8:8">
      <c r="H42745" s="3"/>
    </row>
    <row r="42746" spans="8:8">
      <c r="H42746" s="3"/>
    </row>
    <row r="42747" spans="8:8">
      <c r="H42747" s="3"/>
    </row>
    <row r="42748" spans="8:8">
      <c r="H42748" s="3"/>
    </row>
    <row r="42749" spans="8:8">
      <c r="H42749" s="3"/>
    </row>
    <row r="42750" spans="8:8">
      <c r="H42750" s="3"/>
    </row>
    <row r="42751" spans="8:8">
      <c r="H42751" s="3"/>
    </row>
    <row r="42752" spans="8:8">
      <c r="H42752" s="3"/>
    </row>
    <row r="42753" spans="8:8">
      <c r="H42753" s="3"/>
    </row>
    <row r="42754" spans="8:8">
      <c r="H42754" s="3"/>
    </row>
    <row r="42755" spans="8:8">
      <c r="H42755" s="3"/>
    </row>
    <row r="42756" spans="8:8">
      <c r="H42756" s="3"/>
    </row>
    <row r="42757" spans="8:8">
      <c r="H42757" s="3"/>
    </row>
    <row r="42758" spans="8:8">
      <c r="H42758" s="3"/>
    </row>
    <row r="42759" spans="8:8">
      <c r="H42759" s="3"/>
    </row>
    <row r="42760" spans="8:8">
      <c r="H42760" s="3"/>
    </row>
    <row r="42761" spans="8:8">
      <c r="H42761" s="3"/>
    </row>
    <row r="42762" spans="8:8">
      <c r="H42762" s="3"/>
    </row>
    <row r="42763" spans="8:8">
      <c r="H42763" s="3"/>
    </row>
    <row r="42764" spans="8:8">
      <c r="H42764" s="3"/>
    </row>
    <row r="42765" spans="8:8">
      <c r="H42765" s="3"/>
    </row>
    <row r="42766" spans="8:8">
      <c r="H42766" s="3"/>
    </row>
    <row r="42767" spans="8:8">
      <c r="H42767" s="3"/>
    </row>
    <row r="42768" spans="8:8">
      <c r="H42768" s="3"/>
    </row>
    <row r="42769" spans="8:8">
      <c r="H42769" s="3"/>
    </row>
    <row r="42770" spans="8:8">
      <c r="H42770" s="3"/>
    </row>
    <row r="42771" spans="8:8">
      <c r="H42771" s="3"/>
    </row>
    <row r="42772" spans="8:8">
      <c r="H42772" s="3"/>
    </row>
    <row r="42773" spans="8:8">
      <c r="H42773" s="3"/>
    </row>
    <row r="42774" spans="8:8">
      <c r="H42774" s="3"/>
    </row>
    <row r="42775" spans="8:8">
      <c r="H42775" s="3"/>
    </row>
    <row r="42776" spans="8:8">
      <c r="H42776" s="3"/>
    </row>
    <row r="42777" spans="8:8">
      <c r="H42777" s="3"/>
    </row>
    <row r="42778" spans="8:8">
      <c r="H42778" s="3"/>
    </row>
    <row r="42779" spans="8:8">
      <c r="H42779" s="3"/>
    </row>
    <row r="42780" spans="8:8">
      <c r="H42780" s="3"/>
    </row>
    <row r="42781" spans="8:8">
      <c r="H42781" s="3"/>
    </row>
    <row r="42782" spans="8:8">
      <c r="H42782" s="3"/>
    </row>
    <row r="42783" spans="8:8">
      <c r="H42783" s="3"/>
    </row>
    <row r="42784" spans="8:8">
      <c r="H42784" s="3"/>
    </row>
    <row r="42785" spans="8:8">
      <c r="H42785" s="3"/>
    </row>
    <row r="42786" spans="8:8">
      <c r="H42786" s="3"/>
    </row>
    <row r="42787" spans="8:8">
      <c r="H42787" s="3"/>
    </row>
    <row r="42788" spans="8:8">
      <c r="H42788" s="3"/>
    </row>
    <row r="42789" spans="8:8">
      <c r="H42789" s="3"/>
    </row>
    <row r="42790" spans="8:8">
      <c r="H42790" s="3"/>
    </row>
    <row r="42791" spans="8:8">
      <c r="H42791" s="3"/>
    </row>
    <row r="42792" spans="8:8">
      <c r="H42792" s="3"/>
    </row>
    <row r="42793" spans="8:8">
      <c r="H42793" s="3"/>
    </row>
    <row r="42794" spans="8:8">
      <c r="H42794" s="3"/>
    </row>
    <row r="42795" spans="8:8">
      <c r="H42795" s="3"/>
    </row>
    <row r="42796" spans="8:8">
      <c r="H42796" s="3"/>
    </row>
    <row r="42797" spans="8:8">
      <c r="H42797" s="3"/>
    </row>
    <row r="42798" spans="8:8">
      <c r="H42798" s="3"/>
    </row>
    <row r="42799" spans="8:8">
      <c r="H42799" s="3"/>
    </row>
    <row r="42800" spans="8:8">
      <c r="H42800" s="3"/>
    </row>
    <row r="42801" spans="8:8">
      <c r="H42801" s="3"/>
    </row>
    <row r="42802" spans="8:8">
      <c r="H42802" s="3"/>
    </row>
    <row r="42803" spans="8:8">
      <c r="H42803" s="3"/>
    </row>
    <row r="42804" spans="8:8">
      <c r="H42804" s="3"/>
    </row>
    <row r="42805" spans="8:8">
      <c r="H42805" s="3"/>
    </row>
    <row r="42806" spans="8:8">
      <c r="H42806" s="3"/>
    </row>
    <row r="42807" spans="8:8">
      <c r="H42807" s="3"/>
    </row>
    <row r="42808" spans="8:8">
      <c r="H42808" s="3"/>
    </row>
    <row r="42809" spans="8:8">
      <c r="H42809" s="3"/>
    </row>
    <row r="42810" spans="8:8">
      <c r="H42810" s="3"/>
    </row>
    <row r="42811" spans="8:8">
      <c r="H42811" s="3"/>
    </row>
    <row r="42812" spans="8:8">
      <c r="H42812" s="3"/>
    </row>
    <row r="42813" spans="8:8">
      <c r="H42813" s="3"/>
    </row>
    <row r="42814" spans="8:8">
      <c r="H42814" s="3"/>
    </row>
    <row r="42815" spans="8:8">
      <c r="H42815" s="3"/>
    </row>
    <row r="42816" spans="8:8">
      <c r="H42816" s="3"/>
    </row>
    <row r="42817" spans="8:8">
      <c r="H42817" s="3"/>
    </row>
    <row r="42818" spans="8:8">
      <c r="H42818" s="3"/>
    </row>
    <row r="42819" spans="8:8">
      <c r="H42819" s="3"/>
    </row>
    <row r="42820" spans="8:8">
      <c r="H42820" s="3"/>
    </row>
    <row r="42821" spans="8:8">
      <c r="H42821" s="3"/>
    </row>
    <row r="42822" spans="8:8">
      <c r="H42822" s="3"/>
    </row>
    <row r="42823" spans="8:8">
      <c r="H42823" s="3"/>
    </row>
    <row r="42824" spans="8:8">
      <c r="H42824" s="3"/>
    </row>
    <row r="42825" spans="8:8">
      <c r="H42825" s="3"/>
    </row>
    <row r="42826" spans="8:8">
      <c r="H42826" s="3"/>
    </row>
    <row r="42827" spans="8:8">
      <c r="H42827" s="3"/>
    </row>
    <row r="42828" spans="8:8">
      <c r="H42828" s="3"/>
    </row>
    <row r="42829" spans="8:8">
      <c r="H42829" s="3"/>
    </row>
    <row r="42830" spans="8:8">
      <c r="H42830" s="3"/>
    </row>
    <row r="42831" spans="8:8">
      <c r="H42831" s="3"/>
    </row>
    <row r="42832" spans="8:8">
      <c r="H42832" s="3"/>
    </row>
    <row r="42833" spans="8:8">
      <c r="H42833" s="3"/>
    </row>
    <row r="42834" spans="8:8">
      <c r="H42834" s="3"/>
    </row>
    <row r="42835" spans="8:8">
      <c r="H42835" s="3"/>
    </row>
    <row r="42836" spans="8:8">
      <c r="H42836" s="3"/>
    </row>
    <row r="42837" spans="8:8">
      <c r="H42837" s="3"/>
    </row>
    <row r="42838" spans="8:8">
      <c r="H42838" s="3"/>
    </row>
    <row r="42839" spans="8:8">
      <c r="H42839" s="3"/>
    </row>
    <row r="42840" spans="8:8">
      <c r="H42840" s="3"/>
    </row>
    <row r="42841" spans="8:8">
      <c r="H42841" s="3"/>
    </row>
    <row r="42842" spans="8:8">
      <c r="H42842" s="3"/>
    </row>
    <row r="42843" spans="8:8">
      <c r="H42843" s="3"/>
    </row>
    <row r="42844" spans="8:8">
      <c r="H42844" s="3"/>
    </row>
    <row r="42845" spans="8:8">
      <c r="H42845" s="3"/>
    </row>
    <row r="42846" spans="8:8">
      <c r="H42846" s="3"/>
    </row>
    <row r="42847" spans="8:8">
      <c r="H42847" s="3"/>
    </row>
    <row r="42848" spans="8:8">
      <c r="H42848" s="3"/>
    </row>
    <row r="42849" spans="8:8">
      <c r="H42849" s="3"/>
    </row>
    <row r="42850" spans="8:8">
      <c r="H42850" s="3"/>
    </row>
    <row r="42851" spans="8:8">
      <c r="H42851" s="3"/>
    </row>
    <row r="42852" spans="8:8">
      <c r="H42852" s="3"/>
    </row>
    <row r="42853" spans="8:8">
      <c r="H42853" s="3"/>
    </row>
    <row r="42854" spans="8:8">
      <c r="H42854" s="3"/>
    </row>
    <row r="42855" spans="8:8">
      <c r="H42855" s="3"/>
    </row>
    <row r="42856" spans="8:8">
      <c r="H42856" s="3"/>
    </row>
    <row r="42857" spans="8:8">
      <c r="H42857" s="3"/>
    </row>
    <row r="42858" spans="8:8">
      <c r="H42858" s="3"/>
    </row>
    <row r="42859" spans="8:8">
      <c r="H42859" s="3"/>
    </row>
    <row r="42860" spans="8:8">
      <c r="H42860" s="3"/>
    </row>
    <row r="42861" spans="8:8">
      <c r="H42861" s="3"/>
    </row>
    <row r="42862" spans="8:8">
      <c r="H42862" s="3"/>
    </row>
    <row r="42863" spans="8:8">
      <c r="H42863" s="3"/>
    </row>
    <row r="42864" spans="8:8">
      <c r="H42864" s="3"/>
    </row>
    <row r="42865" spans="8:8">
      <c r="H42865" s="3"/>
    </row>
    <row r="42866" spans="8:8">
      <c r="H42866" s="3"/>
    </row>
    <row r="42867" spans="8:8">
      <c r="H42867" s="3"/>
    </row>
    <row r="42868" spans="8:8">
      <c r="H42868" s="3"/>
    </row>
    <row r="42869" spans="8:8">
      <c r="H42869" s="3"/>
    </row>
    <row r="42870" spans="8:8">
      <c r="H42870" s="3"/>
    </row>
    <row r="42871" spans="8:8">
      <c r="H42871" s="3"/>
    </row>
    <row r="42872" spans="8:8">
      <c r="H42872" s="3"/>
    </row>
    <row r="42873" spans="8:8">
      <c r="H42873" s="3"/>
    </row>
    <row r="42874" spans="8:8">
      <c r="H42874" s="3"/>
    </row>
    <row r="42875" spans="8:8">
      <c r="H42875" s="3"/>
    </row>
    <row r="42876" spans="8:8">
      <c r="H42876" s="3"/>
    </row>
    <row r="42877" spans="8:8">
      <c r="H42877" s="3"/>
    </row>
    <row r="42878" spans="8:8">
      <c r="H42878" s="3"/>
    </row>
    <row r="42879" spans="8:8">
      <c r="H42879" s="3"/>
    </row>
    <row r="42880" spans="8:8">
      <c r="H42880" s="3"/>
    </row>
    <row r="42881" spans="8:8">
      <c r="H42881" s="3"/>
    </row>
    <row r="42882" spans="8:8">
      <c r="H42882" s="3"/>
    </row>
    <row r="42883" spans="8:8">
      <c r="H42883" s="3"/>
    </row>
    <row r="42884" spans="8:8">
      <c r="H42884" s="3"/>
    </row>
    <row r="42885" spans="8:8">
      <c r="H42885" s="3"/>
    </row>
    <row r="42886" spans="8:8">
      <c r="H42886" s="3"/>
    </row>
    <row r="42887" spans="8:8">
      <c r="H42887" s="3"/>
    </row>
    <row r="42888" spans="8:8">
      <c r="H42888" s="3"/>
    </row>
    <row r="42889" spans="8:8">
      <c r="H42889" s="3"/>
    </row>
    <row r="42890" spans="8:8">
      <c r="H42890" s="3"/>
    </row>
    <row r="42891" spans="8:8">
      <c r="H42891" s="3"/>
    </row>
    <row r="42892" spans="8:8">
      <c r="H42892" s="3"/>
    </row>
    <row r="42893" spans="8:8">
      <c r="H42893" s="3"/>
    </row>
    <row r="42894" spans="8:8">
      <c r="H42894" s="3"/>
    </row>
    <row r="42895" spans="8:8">
      <c r="H42895" s="3"/>
    </row>
    <row r="42896" spans="8:8">
      <c r="H42896" s="3"/>
    </row>
    <row r="42897" spans="8:8">
      <c r="H42897" s="3"/>
    </row>
    <row r="42898" spans="8:8">
      <c r="H42898" s="3"/>
    </row>
    <row r="42899" spans="8:8">
      <c r="H42899" s="3"/>
    </row>
    <row r="42900" spans="8:8">
      <c r="H42900" s="3"/>
    </row>
    <row r="42901" spans="8:8">
      <c r="H42901" s="3"/>
    </row>
    <row r="42902" spans="8:8">
      <c r="H42902" s="3"/>
    </row>
    <row r="42903" spans="8:8">
      <c r="H42903" s="3"/>
    </row>
    <row r="42904" spans="8:8">
      <c r="H42904" s="3"/>
    </row>
    <row r="42905" spans="8:8">
      <c r="H42905" s="3"/>
    </row>
    <row r="42906" spans="8:8">
      <c r="H42906" s="3"/>
    </row>
    <row r="42907" spans="8:8">
      <c r="H42907" s="3"/>
    </row>
    <row r="42908" spans="8:8">
      <c r="H42908" s="3"/>
    </row>
    <row r="42909" spans="8:8">
      <c r="H42909" s="3"/>
    </row>
    <row r="42910" spans="8:8">
      <c r="H42910" s="3"/>
    </row>
    <row r="42911" spans="8:8">
      <c r="H42911" s="3"/>
    </row>
    <row r="42912" spans="8:8">
      <c r="H42912" s="3"/>
    </row>
    <row r="42913" spans="8:8">
      <c r="H42913" s="3"/>
    </row>
    <row r="42914" spans="8:8">
      <c r="H42914" s="3"/>
    </row>
    <row r="42915" spans="8:8">
      <c r="H42915" s="3"/>
    </row>
    <row r="42916" spans="8:8">
      <c r="H42916" s="3"/>
    </row>
    <row r="42917" spans="8:8">
      <c r="H42917" s="3"/>
    </row>
    <row r="42918" spans="8:8">
      <c r="H42918" s="3"/>
    </row>
    <row r="42919" spans="8:8">
      <c r="H42919" s="3"/>
    </row>
    <row r="42920" spans="8:8">
      <c r="H42920" s="3"/>
    </row>
    <row r="42921" spans="8:8">
      <c r="H42921" s="3"/>
    </row>
    <row r="42922" spans="8:8">
      <c r="H42922" s="3"/>
    </row>
    <row r="42923" spans="8:8">
      <c r="H42923" s="3"/>
    </row>
    <row r="42924" spans="8:8">
      <c r="H42924" s="3"/>
    </row>
    <row r="42925" spans="8:8">
      <c r="H42925" s="3"/>
    </row>
    <row r="42926" spans="8:8">
      <c r="H42926" s="3"/>
    </row>
    <row r="42927" spans="8:8">
      <c r="H42927" s="3"/>
    </row>
    <row r="42928" spans="8:8">
      <c r="H42928" s="3"/>
    </row>
    <row r="42929" spans="8:8">
      <c r="H42929" s="3"/>
    </row>
    <row r="42930" spans="8:8">
      <c r="H42930" s="3"/>
    </row>
    <row r="42931" spans="8:8">
      <c r="H42931" s="3"/>
    </row>
    <row r="42932" spans="8:8">
      <c r="H42932" s="3"/>
    </row>
    <row r="42933" spans="8:8">
      <c r="H42933" s="3"/>
    </row>
    <row r="42934" spans="8:8">
      <c r="H42934" s="3"/>
    </row>
    <row r="42935" spans="8:8">
      <c r="H42935" s="3"/>
    </row>
    <row r="42936" spans="8:8">
      <c r="H42936" s="3"/>
    </row>
    <row r="42937" spans="8:8">
      <c r="H42937" s="3"/>
    </row>
    <row r="42938" spans="8:8">
      <c r="H42938" s="3"/>
    </row>
    <row r="42939" spans="8:8">
      <c r="H42939" s="3"/>
    </row>
    <row r="42940" spans="8:8">
      <c r="H42940" s="3"/>
    </row>
    <row r="42941" spans="8:8">
      <c r="H42941" s="3"/>
    </row>
    <row r="42942" spans="8:8">
      <c r="H42942" s="3"/>
    </row>
    <row r="42943" spans="8:8">
      <c r="H42943" s="3"/>
    </row>
    <row r="42944" spans="8:8">
      <c r="H42944" s="3"/>
    </row>
    <row r="42945" spans="8:8">
      <c r="H42945" s="3"/>
    </row>
    <row r="42946" spans="8:8">
      <c r="H42946" s="3"/>
    </row>
    <row r="42947" spans="8:8">
      <c r="H42947" s="3"/>
    </row>
    <row r="42948" spans="8:8">
      <c r="H42948" s="3"/>
    </row>
    <row r="42949" spans="8:8">
      <c r="H42949" s="3"/>
    </row>
    <row r="42950" spans="8:8">
      <c r="H42950" s="3"/>
    </row>
    <row r="42951" spans="8:8">
      <c r="H42951" s="3"/>
    </row>
    <row r="42952" spans="8:8">
      <c r="H42952" s="3"/>
    </row>
    <row r="42953" spans="8:8">
      <c r="H42953" s="3"/>
    </row>
    <row r="42954" spans="8:8">
      <c r="H42954" s="3"/>
    </row>
    <row r="42955" spans="8:8">
      <c r="H42955" s="3"/>
    </row>
    <row r="42956" spans="8:8">
      <c r="H42956" s="3"/>
    </row>
    <row r="42957" spans="8:8">
      <c r="H42957" s="3"/>
    </row>
    <row r="42958" spans="8:8">
      <c r="H42958" s="3"/>
    </row>
    <row r="42959" spans="8:8">
      <c r="H42959" s="3"/>
    </row>
    <row r="42960" spans="8:8">
      <c r="H42960" s="3"/>
    </row>
    <row r="42961" spans="8:8">
      <c r="H42961" s="3"/>
    </row>
    <row r="42962" spans="8:8">
      <c r="H42962" s="3"/>
    </row>
    <row r="42963" spans="8:8">
      <c r="H42963" s="3"/>
    </row>
    <row r="42964" spans="8:8">
      <c r="H42964" s="3"/>
    </row>
    <row r="42965" spans="8:8">
      <c r="H42965" s="3"/>
    </row>
    <row r="42966" spans="8:8">
      <c r="H42966" s="3"/>
    </row>
    <row r="42967" spans="8:8">
      <c r="H42967" s="3"/>
    </row>
    <row r="42968" spans="8:8">
      <c r="H42968" s="3"/>
    </row>
    <row r="42969" spans="8:8">
      <c r="H42969" s="3"/>
    </row>
    <row r="42970" spans="8:8">
      <c r="H42970" s="3"/>
    </row>
    <row r="42971" spans="8:8">
      <c r="H42971" s="3"/>
    </row>
    <row r="42972" spans="8:8">
      <c r="H42972" s="3"/>
    </row>
    <row r="42973" spans="8:8">
      <c r="H42973" s="3"/>
    </row>
    <row r="42974" spans="8:8">
      <c r="H42974" s="3"/>
    </row>
    <row r="42975" spans="8:8">
      <c r="H42975" s="3"/>
    </row>
    <row r="42976" spans="8:8">
      <c r="H42976" s="3"/>
    </row>
    <row r="42977" spans="8:8">
      <c r="H42977" s="3"/>
    </row>
    <row r="42978" spans="8:8">
      <c r="H42978" s="3"/>
    </row>
    <row r="42979" spans="8:8">
      <c r="H42979" s="3"/>
    </row>
    <row r="42980" spans="8:8">
      <c r="H42980" s="3"/>
    </row>
    <row r="42981" spans="8:8">
      <c r="H42981" s="3"/>
    </row>
    <row r="42982" spans="8:8">
      <c r="H42982" s="3"/>
    </row>
    <row r="42983" spans="8:8">
      <c r="H42983" s="3"/>
    </row>
    <row r="42984" spans="8:8">
      <c r="H42984" s="3"/>
    </row>
    <row r="42985" spans="8:8">
      <c r="H42985" s="3"/>
    </row>
    <row r="42986" spans="8:8">
      <c r="H42986" s="3"/>
    </row>
    <row r="42987" spans="8:8">
      <c r="H42987" s="3"/>
    </row>
    <row r="42988" spans="8:8">
      <c r="H42988" s="3"/>
    </row>
    <row r="42989" spans="8:8">
      <c r="H42989" s="3"/>
    </row>
    <row r="42990" spans="8:8">
      <c r="H42990" s="3"/>
    </row>
    <row r="42991" spans="8:8">
      <c r="H42991" s="3"/>
    </row>
    <row r="42992" spans="8:8">
      <c r="H42992" s="3"/>
    </row>
    <row r="42993" spans="8:8">
      <c r="H42993" s="3"/>
    </row>
    <row r="42994" spans="8:8">
      <c r="H42994" s="3"/>
    </row>
    <row r="42995" spans="8:8">
      <c r="H42995" s="3"/>
    </row>
    <row r="42996" spans="8:8">
      <c r="H42996" s="3"/>
    </row>
    <row r="42997" spans="8:8">
      <c r="H42997" s="3"/>
    </row>
    <row r="42998" spans="8:8">
      <c r="H42998" s="3"/>
    </row>
    <row r="42999" spans="8:8">
      <c r="H42999" s="3"/>
    </row>
    <row r="43000" spans="8:8">
      <c r="H43000" s="3"/>
    </row>
    <row r="43001" spans="8:8">
      <c r="H43001" s="3"/>
    </row>
    <row r="43002" spans="8:8">
      <c r="H43002" s="3"/>
    </row>
    <row r="43003" spans="8:8">
      <c r="H43003" s="3"/>
    </row>
    <row r="43004" spans="8:8">
      <c r="H43004" s="3"/>
    </row>
    <row r="43005" spans="8:8">
      <c r="H43005" s="3"/>
    </row>
    <row r="43006" spans="8:8">
      <c r="H43006" s="3"/>
    </row>
    <row r="43007" spans="8:8">
      <c r="H43007" s="3"/>
    </row>
    <row r="43008" spans="8:8">
      <c r="H43008" s="3"/>
    </row>
    <row r="43009" spans="8:8">
      <c r="H43009" s="3"/>
    </row>
    <row r="43010" spans="8:8">
      <c r="H43010" s="3"/>
    </row>
    <row r="43011" spans="8:8">
      <c r="H43011" s="3"/>
    </row>
    <row r="43012" spans="8:8">
      <c r="H43012" s="3"/>
    </row>
    <row r="43013" spans="8:8">
      <c r="H43013" s="3"/>
    </row>
    <row r="43014" spans="8:8">
      <c r="H43014" s="3"/>
    </row>
    <row r="43015" spans="8:8">
      <c r="H43015" s="3"/>
    </row>
    <row r="43016" spans="8:8">
      <c r="H43016" s="3"/>
    </row>
    <row r="43017" spans="8:8">
      <c r="H43017" s="3"/>
    </row>
    <row r="43018" spans="8:8">
      <c r="H43018" s="3"/>
    </row>
    <row r="43019" spans="8:8">
      <c r="H43019" s="3"/>
    </row>
    <row r="43020" spans="8:8">
      <c r="H43020" s="3"/>
    </row>
    <row r="43021" spans="8:8">
      <c r="H43021" s="3"/>
    </row>
    <row r="43022" spans="8:8">
      <c r="H43022" s="3"/>
    </row>
    <row r="43023" spans="8:8">
      <c r="H43023" s="3"/>
    </row>
    <row r="43024" spans="8:8">
      <c r="H43024" s="3"/>
    </row>
    <row r="43025" spans="8:8">
      <c r="H43025" s="3"/>
    </row>
    <row r="43026" spans="8:8">
      <c r="H43026" s="3"/>
    </row>
    <row r="43027" spans="8:8">
      <c r="H43027" s="3"/>
    </row>
    <row r="43028" spans="8:8">
      <c r="H43028" s="3"/>
    </row>
    <row r="43029" spans="8:8">
      <c r="H43029" s="3"/>
    </row>
    <row r="43030" spans="8:8">
      <c r="H43030" s="3"/>
    </row>
    <row r="43031" spans="8:8">
      <c r="H43031" s="3"/>
    </row>
    <row r="43032" spans="8:8">
      <c r="H43032" s="3"/>
    </row>
    <row r="43033" spans="8:8">
      <c r="H43033" s="3"/>
    </row>
    <row r="43034" spans="8:8">
      <c r="H43034" s="3"/>
    </row>
    <row r="43035" spans="8:8">
      <c r="H43035" s="3"/>
    </row>
    <row r="43036" spans="8:8">
      <c r="H43036" s="3"/>
    </row>
    <row r="43037" spans="8:8">
      <c r="H43037" s="3"/>
    </row>
    <row r="43038" spans="8:8">
      <c r="H43038" s="3"/>
    </row>
    <row r="43039" spans="8:8">
      <c r="H43039" s="3"/>
    </row>
    <row r="43040" spans="8:8">
      <c r="H43040" s="3"/>
    </row>
    <row r="43041" spans="8:8">
      <c r="H43041" s="3"/>
    </row>
    <row r="43042" spans="8:8">
      <c r="H43042" s="3"/>
    </row>
    <row r="43043" spans="8:8">
      <c r="H43043" s="3"/>
    </row>
    <row r="43044" spans="8:8">
      <c r="H43044" s="3"/>
    </row>
    <row r="43045" spans="8:8">
      <c r="H43045" s="3"/>
    </row>
    <row r="43046" spans="8:8">
      <c r="H43046" s="3"/>
    </row>
    <row r="43047" spans="8:8">
      <c r="H43047" s="3"/>
    </row>
    <row r="43048" spans="8:8">
      <c r="H43048" s="3"/>
    </row>
    <row r="43049" spans="8:8">
      <c r="H43049" s="3"/>
    </row>
    <row r="43050" spans="8:8">
      <c r="H43050" s="3"/>
    </row>
    <row r="43051" spans="8:8">
      <c r="H43051" s="3"/>
    </row>
    <row r="43052" spans="8:8">
      <c r="H43052" s="3"/>
    </row>
    <row r="43053" spans="8:8">
      <c r="H43053" s="3"/>
    </row>
    <row r="43054" spans="8:8">
      <c r="H43054" s="3"/>
    </row>
    <row r="43055" spans="8:8">
      <c r="H43055" s="3"/>
    </row>
    <row r="43056" spans="8:8">
      <c r="H43056" s="3"/>
    </row>
    <row r="43057" spans="8:8">
      <c r="H43057" s="3"/>
    </row>
    <row r="43058" spans="8:8">
      <c r="H43058" s="3"/>
    </row>
    <row r="43059" spans="8:8">
      <c r="H43059" s="3"/>
    </row>
    <row r="43060" spans="8:8">
      <c r="H43060" s="3"/>
    </row>
    <row r="43061" spans="8:8">
      <c r="H43061" s="3"/>
    </row>
    <row r="43062" spans="8:8">
      <c r="H43062" s="3"/>
    </row>
    <row r="43063" spans="8:8">
      <c r="H43063" s="3"/>
    </row>
    <row r="43064" spans="8:8">
      <c r="H43064" s="3"/>
    </row>
    <row r="43065" spans="8:8">
      <c r="H43065" s="3"/>
    </row>
    <row r="43066" spans="8:8">
      <c r="H43066" s="3"/>
    </row>
    <row r="43067" spans="8:8">
      <c r="H43067" s="3"/>
    </row>
    <row r="43068" spans="8:8">
      <c r="H43068" s="3"/>
    </row>
    <row r="43069" spans="8:8">
      <c r="H43069" s="3"/>
    </row>
    <row r="43070" spans="8:8">
      <c r="H43070" s="3"/>
    </row>
    <row r="43071" spans="8:8">
      <c r="H43071" s="3"/>
    </row>
    <row r="43072" spans="8:8">
      <c r="H43072" s="3"/>
    </row>
    <row r="43073" spans="8:8">
      <c r="H43073" s="3"/>
    </row>
    <row r="43074" spans="8:8">
      <c r="H43074" s="3"/>
    </row>
    <row r="43075" spans="8:8">
      <c r="H43075" s="3"/>
    </row>
    <row r="43076" spans="8:8">
      <c r="H43076" s="3"/>
    </row>
    <row r="43077" spans="8:8">
      <c r="H43077" s="3"/>
    </row>
    <row r="43078" spans="8:8">
      <c r="H43078" s="3"/>
    </row>
    <row r="43079" spans="8:8">
      <c r="H43079" s="3"/>
    </row>
    <row r="43080" spans="8:8">
      <c r="H43080" s="3"/>
    </row>
    <row r="43081" spans="8:8">
      <c r="H43081" s="3"/>
    </row>
    <row r="43082" spans="8:8">
      <c r="H43082" s="3"/>
    </row>
    <row r="43083" spans="8:8">
      <c r="H43083" s="3"/>
    </row>
    <row r="43084" spans="8:8">
      <c r="H43084" s="3"/>
    </row>
    <row r="43085" spans="8:8">
      <c r="H43085" s="3"/>
    </row>
    <row r="43086" spans="8:8">
      <c r="H43086" s="3"/>
    </row>
    <row r="43087" spans="8:8">
      <c r="H43087" s="3"/>
    </row>
    <row r="43088" spans="8:8">
      <c r="H43088" s="3"/>
    </row>
    <row r="43089" spans="8:8">
      <c r="H43089" s="3"/>
    </row>
    <row r="43090" spans="8:8">
      <c r="H43090" s="3"/>
    </row>
    <row r="43091" spans="8:8">
      <c r="H43091" s="3"/>
    </row>
    <row r="43092" spans="8:8">
      <c r="H43092" s="3"/>
    </row>
    <row r="43093" spans="8:8">
      <c r="H43093" s="3"/>
    </row>
    <row r="43094" spans="8:8">
      <c r="H43094" s="3"/>
    </row>
    <row r="43095" spans="8:8">
      <c r="H43095" s="3"/>
    </row>
    <row r="43096" spans="8:8">
      <c r="H43096" s="3"/>
    </row>
    <row r="43097" spans="8:8">
      <c r="H43097" s="3"/>
    </row>
    <row r="43098" spans="8:8">
      <c r="H43098" s="3"/>
    </row>
    <row r="43099" spans="8:8">
      <c r="H43099" s="3"/>
    </row>
    <row r="43100" spans="8:8">
      <c r="H43100" s="3"/>
    </row>
    <row r="43101" spans="8:8">
      <c r="H43101" s="3"/>
    </row>
    <row r="43102" spans="8:8">
      <c r="H43102" s="3"/>
    </row>
    <row r="43103" spans="8:8">
      <c r="H43103" s="3"/>
    </row>
    <row r="43104" spans="8:8">
      <c r="H43104" s="3"/>
    </row>
    <row r="43105" spans="8:8">
      <c r="H43105" s="3"/>
    </row>
    <row r="43106" spans="8:8">
      <c r="H43106" s="3"/>
    </row>
    <row r="43107" spans="8:8">
      <c r="H43107" s="3"/>
    </row>
    <row r="43108" spans="8:8">
      <c r="H43108" s="3"/>
    </row>
    <row r="43109" spans="8:8">
      <c r="H43109" s="3"/>
    </row>
    <row r="43110" spans="8:8">
      <c r="H43110" s="3"/>
    </row>
    <row r="43111" spans="8:8">
      <c r="H43111" s="3"/>
    </row>
    <row r="43112" spans="8:8">
      <c r="H43112" s="3"/>
    </row>
    <row r="43113" spans="8:8">
      <c r="H43113" s="3"/>
    </row>
    <row r="43114" spans="8:8">
      <c r="H43114" s="3"/>
    </row>
    <row r="43115" spans="8:8">
      <c r="H43115" s="3"/>
    </row>
    <row r="43116" spans="8:8">
      <c r="H43116" s="3"/>
    </row>
    <row r="43117" spans="8:8">
      <c r="H43117" s="3"/>
    </row>
    <row r="43118" spans="8:8">
      <c r="H43118" s="3"/>
    </row>
    <row r="43119" spans="8:8">
      <c r="H43119" s="3"/>
    </row>
    <row r="43120" spans="8:8">
      <c r="H43120" s="3"/>
    </row>
    <row r="43121" spans="8:8">
      <c r="H43121" s="3"/>
    </row>
    <row r="43122" spans="8:8">
      <c r="H43122" s="3"/>
    </row>
    <row r="43123" spans="8:8">
      <c r="H43123" s="3"/>
    </row>
    <row r="43124" spans="8:8">
      <c r="H43124" s="3"/>
    </row>
    <row r="43125" spans="8:8">
      <c r="H43125" s="3"/>
    </row>
    <row r="43126" spans="8:8">
      <c r="H43126" s="3"/>
    </row>
    <row r="43127" spans="8:8">
      <c r="H43127" s="3"/>
    </row>
    <row r="43128" spans="8:8">
      <c r="H43128" s="3"/>
    </row>
    <row r="43129" spans="8:8">
      <c r="H43129" s="3"/>
    </row>
    <row r="43130" spans="8:8">
      <c r="H43130" s="3"/>
    </row>
    <row r="43131" spans="8:8">
      <c r="H43131" s="3"/>
    </row>
    <row r="43132" spans="8:8">
      <c r="H43132" s="3"/>
    </row>
    <row r="43133" spans="8:8">
      <c r="H43133" s="3"/>
    </row>
    <row r="43134" spans="8:8">
      <c r="H43134" s="3"/>
    </row>
    <row r="43135" spans="8:8">
      <c r="H43135" s="3"/>
    </row>
    <row r="43136" spans="8:8">
      <c r="H43136" s="3"/>
    </row>
    <row r="43137" spans="8:8">
      <c r="H43137" s="3"/>
    </row>
    <row r="43138" spans="8:8">
      <c r="H43138" s="3"/>
    </row>
    <row r="43139" spans="8:8">
      <c r="H43139" s="3"/>
    </row>
    <row r="43140" spans="8:8">
      <c r="H43140" s="3"/>
    </row>
    <row r="43141" spans="8:8">
      <c r="H43141" s="3"/>
    </row>
    <row r="43142" spans="8:8">
      <c r="H43142" s="3"/>
    </row>
    <row r="43143" spans="8:8">
      <c r="H43143" s="3"/>
    </row>
    <row r="43144" spans="8:8">
      <c r="H43144" s="3"/>
    </row>
    <row r="43145" spans="8:8">
      <c r="H43145" s="3"/>
    </row>
    <row r="43146" spans="8:8">
      <c r="H43146" s="3"/>
    </row>
    <row r="43147" spans="8:8">
      <c r="H43147" s="3"/>
    </row>
    <row r="43148" spans="8:8">
      <c r="H43148" s="3"/>
    </row>
    <row r="43149" spans="8:8">
      <c r="H43149" s="3"/>
    </row>
    <row r="43150" spans="8:8">
      <c r="H43150" s="3"/>
    </row>
    <row r="43151" spans="8:8">
      <c r="H43151" s="3"/>
    </row>
    <row r="43152" spans="8:8">
      <c r="H43152" s="3"/>
    </row>
    <row r="43153" spans="8:8">
      <c r="H43153" s="3"/>
    </row>
    <row r="43154" spans="8:8">
      <c r="H43154" s="3"/>
    </row>
    <row r="43155" spans="8:8">
      <c r="H43155" s="3"/>
    </row>
    <row r="43156" spans="8:8">
      <c r="H43156" s="3"/>
    </row>
    <row r="43157" spans="8:8">
      <c r="H43157" s="3"/>
    </row>
    <row r="43158" spans="8:8">
      <c r="H43158" s="3"/>
    </row>
    <row r="43159" spans="8:8">
      <c r="H43159" s="3"/>
    </row>
    <row r="43160" spans="8:8">
      <c r="H43160" s="3"/>
    </row>
    <row r="43161" spans="8:8">
      <c r="H43161" s="3"/>
    </row>
    <row r="43162" spans="8:8">
      <c r="H43162" s="3"/>
    </row>
    <row r="43163" spans="8:8">
      <c r="H43163" s="3"/>
    </row>
    <row r="43164" spans="8:8">
      <c r="H43164" s="3"/>
    </row>
    <row r="43165" spans="8:8">
      <c r="H43165" s="3"/>
    </row>
    <row r="43166" spans="8:8">
      <c r="H43166" s="3"/>
    </row>
    <row r="43167" spans="8:8">
      <c r="H43167" s="3"/>
    </row>
    <row r="43168" spans="8:8">
      <c r="H43168" s="3"/>
    </row>
    <row r="43169" spans="8:8">
      <c r="H43169" s="3"/>
    </row>
    <row r="43170" spans="8:8">
      <c r="H43170" s="3"/>
    </row>
    <row r="43171" spans="8:8">
      <c r="H43171" s="3"/>
    </row>
    <row r="43172" spans="8:8">
      <c r="H43172" s="3"/>
    </row>
    <row r="43173" spans="8:8">
      <c r="H43173" s="3"/>
    </row>
    <row r="43174" spans="8:8">
      <c r="H43174" s="3"/>
    </row>
    <row r="43175" spans="8:8">
      <c r="H43175" s="3"/>
    </row>
    <row r="43176" spans="8:8">
      <c r="H43176" s="3"/>
    </row>
    <row r="43177" spans="8:8">
      <c r="H43177" s="3"/>
    </row>
    <row r="43178" spans="8:8">
      <c r="H43178" s="3"/>
    </row>
    <row r="43179" spans="8:8">
      <c r="H43179" s="3"/>
    </row>
    <row r="43180" spans="8:8">
      <c r="H43180" s="3"/>
    </row>
    <row r="43181" spans="8:8">
      <c r="H43181" s="3"/>
    </row>
    <row r="43182" spans="8:8">
      <c r="H43182" s="3"/>
    </row>
    <row r="43183" spans="8:8">
      <c r="H43183" s="3"/>
    </row>
    <row r="43184" spans="8:8">
      <c r="H43184" s="3"/>
    </row>
    <row r="43185" spans="8:8">
      <c r="H43185" s="3"/>
    </row>
    <row r="43186" spans="8:8">
      <c r="H43186" s="3"/>
    </row>
    <row r="43187" spans="8:8">
      <c r="H43187" s="3"/>
    </row>
    <row r="43188" spans="8:8">
      <c r="H43188" s="3"/>
    </row>
    <row r="43189" spans="8:8">
      <c r="H43189" s="3"/>
    </row>
    <row r="43190" spans="8:8">
      <c r="H43190" s="3"/>
    </row>
    <row r="43191" spans="8:8">
      <c r="H43191" s="3"/>
    </row>
    <row r="43192" spans="8:8">
      <c r="H43192" s="3"/>
    </row>
    <row r="43193" spans="8:8">
      <c r="H43193" s="3"/>
    </row>
    <row r="43194" spans="8:8">
      <c r="H43194" s="3"/>
    </row>
    <row r="43195" spans="8:8">
      <c r="H43195" s="3"/>
    </row>
    <row r="43196" spans="8:8">
      <c r="H43196" s="3"/>
    </row>
    <row r="43197" spans="8:8">
      <c r="H43197" s="3"/>
    </row>
    <row r="43198" spans="8:8">
      <c r="H43198" s="3"/>
    </row>
    <row r="43199" spans="8:8">
      <c r="H43199" s="3"/>
    </row>
    <row r="43200" spans="8:8">
      <c r="H43200" s="3"/>
    </row>
    <row r="43201" spans="8:8">
      <c r="H43201" s="3"/>
    </row>
    <row r="43202" spans="8:8">
      <c r="H43202" s="3"/>
    </row>
    <row r="43203" spans="8:8">
      <c r="H43203" s="3"/>
    </row>
    <row r="43204" spans="8:8">
      <c r="H43204" s="3"/>
    </row>
    <row r="43205" spans="8:8">
      <c r="H43205" s="3"/>
    </row>
    <row r="43206" spans="8:8">
      <c r="H43206" s="3"/>
    </row>
    <row r="43207" spans="8:8">
      <c r="H43207" s="3"/>
    </row>
    <row r="43208" spans="8:8">
      <c r="H43208" s="3"/>
    </row>
    <row r="43209" spans="8:8">
      <c r="H43209" s="3"/>
    </row>
    <row r="43210" spans="8:8">
      <c r="H43210" s="3"/>
    </row>
    <row r="43211" spans="8:8">
      <c r="H43211" s="3"/>
    </row>
    <row r="43212" spans="8:8">
      <c r="H43212" s="3"/>
    </row>
    <row r="43213" spans="8:8">
      <c r="H43213" s="3"/>
    </row>
    <row r="43214" spans="8:8">
      <c r="H43214" s="3"/>
    </row>
    <row r="43215" spans="8:8">
      <c r="H43215" s="3"/>
    </row>
    <row r="43216" spans="8:8">
      <c r="H43216" s="3"/>
    </row>
    <row r="43217" spans="8:8">
      <c r="H43217" s="3"/>
    </row>
    <row r="43218" spans="8:8">
      <c r="H43218" s="3"/>
    </row>
    <row r="43219" spans="8:8">
      <c r="H43219" s="3"/>
    </row>
    <row r="43220" spans="8:8">
      <c r="H43220" s="3"/>
    </row>
    <row r="43221" spans="8:8">
      <c r="H43221" s="3"/>
    </row>
    <row r="43222" spans="8:8">
      <c r="H43222" s="3"/>
    </row>
    <row r="43223" spans="8:8">
      <c r="H43223" s="3"/>
    </row>
    <row r="43224" spans="8:8">
      <c r="H43224" s="3"/>
    </row>
    <row r="43225" spans="8:8">
      <c r="H43225" s="3"/>
    </row>
    <row r="43226" spans="8:8">
      <c r="H43226" s="3"/>
    </row>
    <row r="43227" spans="8:8">
      <c r="H43227" s="3"/>
    </row>
    <row r="43228" spans="8:8">
      <c r="H43228" s="3"/>
    </row>
    <row r="43229" spans="8:8">
      <c r="H43229" s="3"/>
    </row>
    <row r="43230" spans="8:8">
      <c r="H43230" s="3"/>
    </row>
    <row r="43231" spans="8:8">
      <c r="H43231" s="3"/>
    </row>
    <row r="43232" spans="8:8">
      <c r="H43232" s="3"/>
    </row>
    <row r="43233" spans="8:8">
      <c r="H43233" s="3"/>
    </row>
    <row r="43234" spans="8:8">
      <c r="H43234" s="3"/>
    </row>
    <row r="43235" spans="8:8">
      <c r="H43235" s="3"/>
    </row>
    <row r="43236" spans="8:8">
      <c r="H43236" s="3"/>
    </row>
    <row r="43237" spans="8:8">
      <c r="H43237" s="3"/>
    </row>
    <row r="43238" spans="8:8">
      <c r="H43238" s="3"/>
    </row>
    <row r="43239" spans="8:8">
      <c r="H43239" s="3"/>
    </row>
    <row r="43240" spans="8:8">
      <c r="H43240" s="3"/>
    </row>
    <row r="43241" spans="8:8">
      <c r="H43241" s="3"/>
    </row>
    <row r="43242" spans="8:8">
      <c r="H43242" s="3"/>
    </row>
    <row r="43243" spans="8:8">
      <c r="H43243" s="3"/>
    </row>
    <row r="43244" spans="8:8">
      <c r="H43244" s="3"/>
    </row>
    <row r="43245" spans="8:8">
      <c r="H43245" s="3"/>
    </row>
    <row r="43246" spans="8:8">
      <c r="H43246" s="3"/>
    </row>
    <row r="43247" spans="8:8">
      <c r="H43247" s="3"/>
    </row>
    <row r="43248" spans="8:8">
      <c r="H43248" s="3"/>
    </row>
    <row r="43249" spans="8:8">
      <c r="H43249" s="3"/>
    </row>
    <row r="43250" spans="8:8">
      <c r="H43250" s="3"/>
    </row>
    <row r="43251" spans="8:8">
      <c r="H43251" s="3"/>
    </row>
    <row r="43252" spans="8:8">
      <c r="H43252" s="3"/>
    </row>
    <row r="43253" spans="8:8">
      <c r="H43253" s="3"/>
    </row>
    <row r="43254" spans="8:8">
      <c r="H43254" s="3"/>
    </row>
    <row r="43255" spans="8:8">
      <c r="H43255" s="3"/>
    </row>
    <row r="43256" spans="8:8">
      <c r="H43256" s="3"/>
    </row>
    <row r="43257" spans="8:8">
      <c r="H43257" s="3"/>
    </row>
    <row r="43258" spans="8:8">
      <c r="H43258" s="3"/>
    </row>
    <row r="43259" spans="8:8">
      <c r="H43259" s="3"/>
    </row>
    <row r="43260" spans="8:8">
      <c r="H43260" s="3"/>
    </row>
    <row r="43261" spans="8:8">
      <c r="H43261" s="3"/>
    </row>
    <row r="43262" spans="8:8">
      <c r="H43262" s="3"/>
    </row>
    <row r="43263" spans="8:8">
      <c r="H43263" s="3"/>
    </row>
    <row r="43264" spans="8:8">
      <c r="H43264" s="3"/>
    </row>
    <row r="43265" spans="8:8">
      <c r="H43265" s="3"/>
    </row>
    <row r="43266" spans="8:8">
      <c r="H43266" s="3"/>
    </row>
    <row r="43267" spans="8:8">
      <c r="H43267" s="3"/>
    </row>
    <row r="43268" spans="8:8">
      <c r="H43268" s="3"/>
    </row>
    <row r="43269" spans="8:8">
      <c r="H43269" s="3"/>
    </row>
    <row r="43270" spans="8:8">
      <c r="H43270" s="3"/>
    </row>
    <row r="43271" spans="8:8">
      <c r="H43271" s="3"/>
    </row>
    <row r="43272" spans="8:8">
      <c r="H43272" s="3"/>
    </row>
    <row r="43273" spans="8:8">
      <c r="H43273" s="3"/>
    </row>
    <row r="43274" spans="8:8">
      <c r="H43274" s="3"/>
    </row>
    <row r="43275" spans="8:8">
      <c r="H43275" s="3"/>
    </row>
    <row r="43276" spans="8:8">
      <c r="H43276" s="3"/>
    </row>
    <row r="43277" spans="8:8">
      <c r="H43277" s="3"/>
    </row>
    <row r="43278" spans="8:8">
      <c r="H43278" s="3"/>
    </row>
    <row r="43279" spans="8:8">
      <c r="H43279" s="3"/>
    </row>
    <row r="43280" spans="8:8">
      <c r="H43280" s="3"/>
    </row>
    <row r="43281" spans="8:8">
      <c r="H43281" s="3"/>
    </row>
    <row r="43282" spans="8:8">
      <c r="H43282" s="3"/>
    </row>
    <row r="43283" spans="8:8">
      <c r="H43283" s="3"/>
    </row>
    <row r="43284" spans="8:8">
      <c r="H43284" s="3"/>
    </row>
    <row r="43285" spans="8:8">
      <c r="H43285" s="3"/>
    </row>
    <row r="43286" spans="8:8">
      <c r="H43286" s="3"/>
    </row>
    <row r="43287" spans="8:8">
      <c r="H43287" s="3"/>
    </row>
    <row r="43288" spans="8:8">
      <c r="H43288" s="3"/>
    </row>
    <row r="43289" spans="8:8">
      <c r="H43289" s="3"/>
    </row>
    <row r="43290" spans="8:8">
      <c r="H43290" s="3"/>
    </row>
    <row r="43291" spans="8:8">
      <c r="H43291" s="3"/>
    </row>
    <row r="43292" spans="8:8">
      <c r="H43292" s="3"/>
    </row>
    <row r="43293" spans="8:8">
      <c r="H43293" s="3"/>
    </row>
    <row r="43294" spans="8:8">
      <c r="H43294" s="3"/>
    </row>
    <row r="43295" spans="8:8">
      <c r="H43295" s="3"/>
    </row>
    <row r="43296" spans="8:8">
      <c r="H43296" s="3"/>
    </row>
    <row r="43297" spans="8:8">
      <c r="H43297" s="3"/>
    </row>
    <row r="43298" spans="8:8">
      <c r="H43298" s="3"/>
    </row>
    <row r="43299" spans="8:8">
      <c r="H43299" s="3"/>
    </row>
    <row r="43300" spans="8:8">
      <c r="H43300" s="3"/>
    </row>
    <row r="43301" spans="8:8">
      <c r="H43301" s="3"/>
    </row>
    <row r="43302" spans="8:8">
      <c r="H43302" s="3"/>
    </row>
    <row r="43303" spans="8:8">
      <c r="H43303" s="3"/>
    </row>
    <row r="43304" spans="8:8">
      <c r="H43304" s="3"/>
    </row>
    <row r="43305" spans="8:8">
      <c r="H43305" s="3"/>
    </row>
    <row r="43306" spans="8:8">
      <c r="H43306" s="3"/>
    </row>
    <row r="43307" spans="8:8">
      <c r="H43307" s="3"/>
    </row>
    <row r="43308" spans="8:8">
      <c r="H43308" s="3"/>
    </row>
    <row r="43309" spans="8:8">
      <c r="H43309" s="3"/>
    </row>
    <row r="43310" spans="8:8">
      <c r="H43310" s="3"/>
    </row>
    <row r="43311" spans="8:8">
      <c r="H43311" s="3"/>
    </row>
    <row r="43312" spans="8:8">
      <c r="H43312" s="3"/>
    </row>
    <row r="43313" spans="8:8">
      <c r="H43313" s="3"/>
    </row>
    <row r="43314" spans="8:8">
      <c r="H43314" s="3"/>
    </row>
    <row r="43315" spans="8:8">
      <c r="H43315" s="3"/>
    </row>
    <row r="43316" spans="8:8">
      <c r="H43316" s="3"/>
    </row>
    <row r="43317" spans="8:8">
      <c r="H43317" s="3"/>
    </row>
    <row r="43318" spans="8:8">
      <c r="H43318" s="3"/>
    </row>
    <row r="43319" spans="8:8">
      <c r="H43319" s="3"/>
    </row>
    <row r="43320" spans="8:8">
      <c r="H43320" s="3"/>
    </row>
    <row r="43321" spans="8:8">
      <c r="H43321" s="3"/>
    </row>
    <row r="43322" spans="8:8">
      <c r="H43322" s="3"/>
    </row>
    <row r="43323" spans="8:8">
      <c r="H43323" s="3"/>
    </row>
    <row r="43324" spans="8:8">
      <c r="H43324" s="3"/>
    </row>
    <row r="43325" spans="8:8">
      <c r="H43325" s="3"/>
    </row>
    <row r="43326" spans="8:8">
      <c r="H43326" s="3"/>
    </row>
    <row r="43327" spans="8:8">
      <c r="H43327" s="3"/>
    </row>
    <row r="43328" spans="8:8">
      <c r="H43328" s="3"/>
    </row>
    <row r="43329" spans="8:8">
      <c r="H43329" s="3"/>
    </row>
    <row r="43330" spans="8:8">
      <c r="H43330" s="3"/>
    </row>
    <row r="43331" spans="8:8">
      <c r="H43331" s="3"/>
    </row>
    <row r="43332" spans="8:8">
      <c r="H43332" s="3"/>
    </row>
    <row r="43333" spans="8:8">
      <c r="H43333" s="3"/>
    </row>
    <row r="43334" spans="8:8">
      <c r="H43334" s="3"/>
    </row>
    <row r="43335" spans="8:8">
      <c r="H43335" s="3"/>
    </row>
    <row r="43336" spans="8:8">
      <c r="H43336" s="3"/>
    </row>
    <row r="43337" spans="8:8">
      <c r="H43337" s="3"/>
    </row>
    <row r="43338" spans="8:8">
      <c r="H43338" s="3"/>
    </row>
    <row r="43339" spans="8:8">
      <c r="H43339" s="3"/>
    </row>
    <row r="43340" spans="8:8">
      <c r="H43340" s="3"/>
    </row>
    <row r="43341" spans="8:8">
      <c r="H43341" s="3"/>
    </row>
    <row r="43342" spans="8:8">
      <c r="H43342" s="3"/>
    </row>
    <row r="43343" spans="8:8">
      <c r="H43343" s="3"/>
    </row>
    <row r="43344" spans="8:8">
      <c r="H43344" s="3"/>
    </row>
    <row r="43345" spans="8:8">
      <c r="H43345" s="3"/>
    </row>
    <row r="43346" spans="8:8">
      <c r="H43346" s="3"/>
    </row>
    <row r="43347" spans="8:8">
      <c r="H43347" s="3"/>
    </row>
    <row r="43348" spans="8:8">
      <c r="H43348" s="3"/>
    </row>
    <row r="43349" spans="8:8">
      <c r="H43349" s="3"/>
    </row>
    <row r="43350" spans="8:8">
      <c r="H43350" s="3"/>
    </row>
    <row r="43351" spans="8:8">
      <c r="H43351" s="3"/>
    </row>
    <row r="43352" spans="8:8">
      <c r="H43352" s="3"/>
    </row>
    <row r="43353" spans="8:8">
      <c r="H43353" s="3"/>
    </row>
    <row r="43354" spans="8:8">
      <c r="H43354" s="3"/>
    </row>
    <row r="43355" spans="8:8">
      <c r="H43355" s="3"/>
    </row>
    <row r="43356" spans="8:8">
      <c r="H43356" s="3"/>
    </row>
    <row r="43357" spans="8:8">
      <c r="H43357" s="3"/>
    </row>
    <row r="43358" spans="8:8">
      <c r="H43358" s="3"/>
    </row>
    <row r="43359" spans="8:8">
      <c r="H43359" s="3"/>
    </row>
    <row r="43360" spans="8:8">
      <c r="H43360" s="3"/>
    </row>
    <row r="43361" spans="8:8">
      <c r="H43361" s="3"/>
    </row>
    <row r="43362" spans="8:8">
      <c r="H43362" s="3"/>
    </row>
    <row r="43363" spans="8:8">
      <c r="H43363" s="3"/>
    </row>
    <row r="43364" spans="8:8">
      <c r="H43364" s="3"/>
    </row>
    <row r="43365" spans="8:8">
      <c r="H43365" s="3"/>
    </row>
    <row r="43366" spans="8:8">
      <c r="H43366" s="3"/>
    </row>
    <row r="43367" spans="8:8">
      <c r="H43367" s="3"/>
    </row>
    <row r="43368" spans="8:8">
      <c r="H43368" s="3"/>
    </row>
    <row r="43369" spans="8:8">
      <c r="H43369" s="3"/>
    </row>
    <row r="43370" spans="8:8">
      <c r="H43370" s="3"/>
    </row>
    <row r="43371" spans="8:8">
      <c r="H43371" s="3"/>
    </row>
    <row r="43372" spans="8:8">
      <c r="H43372" s="3"/>
    </row>
    <row r="43373" spans="8:8">
      <c r="H43373" s="3"/>
    </row>
    <row r="43374" spans="8:8">
      <c r="H43374" s="3"/>
    </row>
    <row r="43375" spans="8:8">
      <c r="H43375" s="3"/>
    </row>
    <row r="43376" spans="8:8">
      <c r="H43376" s="3"/>
    </row>
    <row r="43377" spans="8:8">
      <c r="H43377" s="3"/>
    </row>
    <row r="43378" spans="8:8">
      <c r="H43378" s="3"/>
    </row>
    <row r="43379" spans="8:8">
      <c r="H43379" s="3"/>
    </row>
    <row r="43380" spans="8:8">
      <c r="H43380" s="3"/>
    </row>
    <row r="43381" spans="8:8">
      <c r="H43381" s="3"/>
    </row>
    <row r="43382" spans="8:8">
      <c r="H43382" s="3"/>
    </row>
    <row r="43383" spans="8:8">
      <c r="H43383" s="3"/>
    </row>
    <row r="43384" spans="8:8">
      <c r="H43384" s="3"/>
    </row>
    <row r="43385" spans="8:8">
      <c r="H43385" s="3"/>
    </row>
    <row r="43386" spans="8:8">
      <c r="H43386" s="3"/>
    </row>
    <row r="43387" spans="8:8">
      <c r="H43387" s="3"/>
    </row>
    <row r="43388" spans="8:8">
      <c r="H43388" s="3"/>
    </row>
    <row r="43389" spans="8:8">
      <c r="H43389" s="3"/>
    </row>
    <row r="43390" spans="8:8">
      <c r="H43390" s="3"/>
    </row>
    <row r="43391" spans="8:8">
      <c r="H43391" s="3"/>
    </row>
    <row r="43392" spans="8:8">
      <c r="H43392" s="3"/>
    </row>
    <row r="43393" spans="8:8">
      <c r="H43393" s="3"/>
    </row>
    <row r="43394" spans="8:8">
      <c r="H43394" s="3"/>
    </row>
    <row r="43395" spans="8:8">
      <c r="H43395" s="3"/>
    </row>
    <row r="43396" spans="8:8">
      <c r="H43396" s="3"/>
    </row>
    <row r="43397" spans="8:8">
      <c r="H43397" s="3"/>
    </row>
    <row r="43398" spans="8:8">
      <c r="H43398" s="3"/>
    </row>
    <row r="43399" spans="8:8">
      <c r="H43399" s="3"/>
    </row>
    <row r="43400" spans="8:8">
      <c r="H43400" s="3"/>
    </row>
    <row r="43401" spans="8:8">
      <c r="H43401" s="3"/>
    </row>
    <row r="43402" spans="8:8">
      <c r="H43402" s="3"/>
    </row>
    <row r="43403" spans="8:8">
      <c r="H43403" s="3"/>
    </row>
    <row r="43404" spans="8:8">
      <c r="H43404" s="3"/>
    </row>
    <row r="43405" spans="8:8">
      <c r="H43405" s="3"/>
    </row>
    <row r="43406" spans="8:8">
      <c r="H43406" s="3"/>
    </row>
    <row r="43407" spans="8:8">
      <c r="H43407" s="3"/>
    </row>
    <row r="43408" spans="8:8">
      <c r="H43408" s="3"/>
    </row>
    <row r="43409" spans="8:8">
      <c r="H43409" s="3"/>
    </row>
    <row r="43410" spans="8:8">
      <c r="H43410" s="3"/>
    </row>
    <row r="43411" spans="8:8">
      <c r="H43411" s="3"/>
    </row>
    <row r="43412" spans="8:8">
      <c r="H43412" s="3"/>
    </row>
    <row r="43413" spans="8:8">
      <c r="H43413" s="3"/>
    </row>
    <row r="43414" spans="8:8">
      <c r="H43414" s="3"/>
    </row>
    <row r="43415" spans="8:8">
      <c r="H43415" s="3"/>
    </row>
    <row r="43416" spans="8:8">
      <c r="H43416" s="3"/>
    </row>
    <row r="43417" spans="8:8">
      <c r="H43417" s="3"/>
    </row>
    <row r="43418" spans="8:8">
      <c r="H43418" s="3"/>
    </row>
    <row r="43419" spans="8:8">
      <c r="H43419" s="3"/>
    </row>
    <row r="43420" spans="8:8">
      <c r="H43420" s="3"/>
    </row>
    <row r="43421" spans="8:8">
      <c r="H43421" s="3"/>
    </row>
    <row r="43422" spans="8:8">
      <c r="H43422" s="3"/>
    </row>
    <row r="43423" spans="8:8">
      <c r="H43423" s="3"/>
    </row>
    <row r="43424" spans="8:8">
      <c r="H43424" s="3"/>
    </row>
    <row r="43425" spans="8:8">
      <c r="H43425" s="3"/>
    </row>
    <row r="43426" spans="8:8">
      <c r="H43426" s="3"/>
    </row>
    <row r="43427" spans="8:8">
      <c r="H43427" s="3"/>
    </row>
    <row r="43428" spans="8:8">
      <c r="H43428" s="3"/>
    </row>
    <row r="43429" spans="8:8">
      <c r="H43429" s="3"/>
    </row>
    <row r="43430" spans="8:8">
      <c r="H43430" s="3"/>
    </row>
    <row r="43431" spans="8:8">
      <c r="H43431" s="3"/>
    </row>
    <row r="43432" spans="8:8">
      <c r="H43432" s="3"/>
    </row>
    <row r="43433" spans="8:8">
      <c r="H43433" s="3"/>
    </row>
    <row r="43434" spans="8:8">
      <c r="H43434" s="3"/>
    </row>
    <row r="43435" spans="8:8">
      <c r="H43435" s="3"/>
    </row>
    <row r="43436" spans="8:8">
      <c r="H43436" s="3"/>
    </row>
    <row r="43437" spans="8:8">
      <c r="H43437" s="3"/>
    </row>
    <row r="43438" spans="8:8">
      <c r="H43438" s="3"/>
    </row>
    <row r="43439" spans="8:8">
      <c r="H43439" s="3"/>
    </row>
    <row r="43440" spans="8:8">
      <c r="H43440" s="3"/>
    </row>
    <row r="43441" spans="8:8">
      <c r="H43441" s="3"/>
    </row>
    <row r="43442" spans="8:8">
      <c r="H43442" s="3"/>
    </row>
    <row r="43443" spans="8:8">
      <c r="H43443" s="3"/>
    </row>
    <row r="43444" spans="8:8">
      <c r="H43444" s="3"/>
    </row>
    <row r="43445" spans="8:8">
      <c r="H43445" s="3"/>
    </row>
    <row r="43446" spans="8:8">
      <c r="H43446" s="3"/>
    </row>
    <row r="43447" spans="8:8">
      <c r="H43447" s="3"/>
    </row>
    <row r="43448" spans="8:8">
      <c r="H43448" s="3"/>
    </row>
    <row r="43449" spans="8:8">
      <c r="H43449" s="3"/>
    </row>
    <row r="43450" spans="8:8">
      <c r="H43450" s="3"/>
    </row>
    <row r="43451" spans="8:8">
      <c r="H43451" s="3"/>
    </row>
    <row r="43452" spans="8:8">
      <c r="H43452" s="3"/>
    </row>
    <row r="43453" spans="8:8">
      <c r="H43453" s="3"/>
    </row>
    <row r="43454" spans="8:8">
      <c r="H43454" s="3"/>
    </row>
    <row r="43455" spans="8:8">
      <c r="H43455" s="3"/>
    </row>
    <row r="43456" spans="8:8">
      <c r="H43456" s="3"/>
    </row>
    <row r="43457" spans="8:8">
      <c r="H43457" s="3"/>
    </row>
    <row r="43458" spans="8:8">
      <c r="H43458" s="3"/>
    </row>
    <row r="43459" spans="8:8">
      <c r="H43459" s="3"/>
    </row>
    <row r="43460" spans="8:8">
      <c r="H43460" s="3"/>
    </row>
    <row r="43461" spans="8:8">
      <c r="H43461" s="3"/>
    </row>
    <row r="43462" spans="8:8">
      <c r="H43462" s="3"/>
    </row>
    <row r="43463" spans="8:8">
      <c r="H43463" s="3"/>
    </row>
    <row r="43464" spans="8:8">
      <c r="H43464" s="3"/>
    </row>
    <row r="43465" spans="8:8">
      <c r="H43465" s="3"/>
    </row>
    <row r="43466" spans="8:8">
      <c r="H43466" s="3"/>
    </row>
    <row r="43467" spans="8:8">
      <c r="H43467" s="3"/>
    </row>
    <row r="43468" spans="8:8">
      <c r="H43468" s="3"/>
    </row>
    <row r="43469" spans="8:8">
      <c r="H43469" s="3"/>
    </row>
    <row r="43470" spans="8:8">
      <c r="H43470" s="3"/>
    </row>
    <row r="43471" spans="8:8">
      <c r="H43471" s="3"/>
    </row>
    <row r="43472" spans="8:8">
      <c r="H43472" s="3"/>
    </row>
    <row r="43473" spans="8:8">
      <c r="H43473" s="3"/>
    </row>
    <row r="43474" spans="8:8">
      <c r="H43474" s="3"/>
    </row>
    <row r="43475" spans="8:8">
      <c r="H43475" s="3"/>
    </row>
    <row r="43476" spans="8:8">
      <c r="H43476" s="3"/>
    </row>
    <row r="43477" spans="8:8">
      <c r="H43477" s="3"/>
    </row>
    <row r="43478" spans="8:8">
      <c r="H43478" s="3"/>
    </row>
    <row r="43479" spans="8:8">
      <c r="H43479" s="3"/>
    </row>
    <row r="43480" spans="8:8">
      <c r="H43480" s="3"/>
    </row>
    <row r="43481" spans="8:8">
      <c r="H43481" s="3"/>
    </row>
    <row r="43482" spans="8:8">
      <c r="H43482" s="3"/>
    </row>
    <row r="43483" spans="8:8">
      <c r="H43483" s="3"/>
    </row>
    <row r="43484" spans="8:8">
      <c r="H43484" s="3"/>
    </row>
    <row r="43485" spans="8:8">
      <c r="H43485" s="3"/>
    </row>
    <row r="43486" spans="8:8">
      <c r="H43486" s="3"/>
    </row>
    <row r="43487" spans="8:8">
      <c r="H43487" s="3"/>
    </row>
    <row r="43488" spans="8:8">
      <c r="H43488" s="3"/>
    </row>
    <row r="43489" spans="8:8">
      <c r="H43489" s="3"/>
    </row>
    <row r="43490" spans="8:8">
      <c r="H43490" s="3"/>
    </row>
    <row r="43491" spans="8:8">
      <c r="H43491" s="3"/>
    </row>
    <row r="43492" spans="8:8">
      <c r="H43492" s="3"/>
    </row>
    <row r="43493" spans="8:8">
      <c r="H43493" s="3"/>
    </row>
    <row r="43494" spans="8:8">
      <c r="H43494" s="3"/>
    </row>
    <row r="43495" spans="8:8">
      <c r="H43495" s="3"/>
    </row>
    <row r="43496" spans="8:8">
      <c r="H43496" s="3"/>
    </row>
    <row r="43497" spans="8:8">
      <c r="H43497" s="3"/>
    </row>
    <row r="43498" spans="8:8">
      <c r="H43498" s="3"/>
    </row>
    <row r="43499" spans="8:8">
      <c r="H43499" s="3"/>
    </row>
    <row r="43500" spans="8:8">
      <c r="H43500" s="3"/>
    </row>
    <row r="43501" spans="8:8">
      <c r="H43501" s="3"/>
    </row>
    <row r="43502" spans="8:8">
      <c r="H43502" s="3"/>
    </row>
    <row r="43503" spans="8:8">
      <c r="H43503" s="3"/>
    </row>
    <row r="43504" spans="8:8">
      <c r="H43504" s="3"/>
    </row>
    <row r="43505" spans="8:8">
      <c r="H43505" s="3"/>
    </row>
    <row r="43506" spans="8:8">
      <c r="H43506" s="3"/>
    </row>
    <row r="43507" spans="8:8">
      <c r="H43507" s="3"/>
    </row>
    <row r="43508" spans="8:8">
      <c r="H43508" s="3"/>
    </row>
    <row r="43509" spans="8:8">
      <c r="H43509" s="3"/>
    </row>
    <row r="43510" spans="8:8">
      <c r="H43510" s="3"/>
    </row>
    <row r="43511" spans="8:8">
      <c r="H43511" s="3"/>
    </row>
    <row r="43512" spans="8:8">
      <c r="H43512" s="3"/>
    </row>
    <row r="43513" spans="8:8">
      <c r="H43513" s="3"/>
    </row>
    <row r="43514" spans="8:8">
      <c r="H43514" s="3"/>
    </row>
    <row r="43515" spans="8:8">
      <c r="H43515" s="3"/>
    </row>
    <row r="43516" spans="8:8">
      <c r="H43516" s="3"/>
    </row>
    <row r="43517" spans="8:8">
      <c r="H43517" s="3"/>
    </row>
    <row r="43518" spans="8:8">
      <c r="H43518" s="3"/>
    </row>
    <row r="43519" spans="8:8">
      <c r="H43519" s="3"/>
    </row>
    <row r="43520" spans="8:8">
      <c r="H43520" s="3"/>
    </row>
    <row r="43521" spans="8:8">
      <c r="H43521" s="3"/>
    </row>
    <row r="43522" spans="8:8">
      <c r="H43522" s="3"/>
    </row>
    <row r="43523" spans="8:8">
      <c r="H43523" s="3"/>
    </row>
    <row r="43524" spans="8:8">
      <c r="H43524" s="3"/>
    </row>
    <row r="43525" spans="8:8">
      <c r="H43525" s="3"/>
    </row>
    <row r="43526" spans="8:8">
      <c r="H43526" s="3"/>
    </row>
    <row r="43527" spans="8:8">
      <c r="H43527" s="3"/>
    </row>
    <row r="43528" spans="8:8">
      <c r="H43528" s="3"/>
    </row>
    <row r="43529" spans="8:8">
      <c r="H43529" s="3"/>
    </row>
    <row r="43530" spans="8:8">
      <c r="H43530" s="3"/>
    </row>
    <row r="43531" spans="8:8">
      <c r="H43531" s="3"/>
    </row>
    <row r="43532" spans="8:8">
      <c r="H43532" s="3"/>
    </row>
    <row r="43533" spans="8:8">
      <c r="H43533" s="3"/>
    </row>
    <row r="43534" spans="8:8">
      <c r="H43534" s="3"/>
    </row>
    <row r="43535" spans="8:8">
      <c r="H43535" s="3"/>
    </row>
    <row r="43536" spans="8:8">
      <c r="H43536" s="3"/>
    </row>
    <row r="43537" spans="8:8">
      <c r="H43537" s="3"/>
    </row>
    <row r="43538" spans="8:8">
      <c r="H43538" s="3"/>
    </row>
    <row r="43539" spans="8:8">
      <c r="H43539" s="3"/>
    </row>
    <row r="43540" spans="8:8">
      <c r="H43540" s="3"/>
    </row>
    <row r="43541" spans="8:8">
      <c r="H43541" s="3"/>
    </row>
    <row r="43542" spans="8:8">
      <c r="H43542" s="3"/>
    </row>
    <row r="43543" spans="8:8">
      <c r="H43543" s="3"/>
    </row>
    <row r="43544" spans="8:8">
      <c r="H43544" s="3"/>
    </row>
    <row r="43545" spans="8:8">
      <c r="H43545" s="3"/>
    </row>
    <row r="43546" spans="8:8">
      <c r="H43546" s="3"/>
    </row>
    <row r="43547" spans="8:8">
      <c r="H43547" s="3"/>
    </row>
    <row r="43548" spans="8:8">
      <c r="H43548" s="3"/>
    </row>
    <row r="43549" spans="8:8">
      <c r="H43549" s="3"/>
    </row>
    <row r="43550" spans="8:8">
      <c r="H43550" s="3"/>
    </row>
    <row r="43551" spans="8:8">
      <c r="H43551" s="3"/>
    </row>
    <row r="43552" spans="8:8">
      <c r="H43552" s="3"/>
    </row>
    <row r="43553" spans="8:8">
      <c r="H43553" s="3"/>
    </row>
    <row r="43554" spans="8:8">
      <c r="H43554" s="3"/>
    </row>
    <row r="43555" spans="8:8">
      <c r="H43555" s="3"/>
    </row>
    <row r="43556" spans="8:8">
      <c r="H43556" s="3"/>
    </row>
    <row r="43557" spans="8:8">
      <c r="H43557" s="3"/>
    </row>
    <row r="43558" spans="8:8">
      <c r="H43558" s="3"/>
    </row>
    <row r="43559" spans="8:8">
      <c r="H43559" s="3"/>
    </row>
    <row r="43560" spans="8:8">
      <c r="H43560" s="3"/>
    </row>
    <row r="43561" spans="8:8">
      <c r="H43561" s="3"/>
    </row>
    <row r="43562" spans="8:8">
      <c r="H43562" s="3"/>
    </row>
    <row r="43563" spans="8:8">
      <c r="H43563" s="3"/>
    </row>
    <row r="43564" spans="8:8">
      <c r="H43564" s="3"/>
    </row>
    <row r="43565" spans="8:8">
      <c r="H43565" s="3"/>
    </row>
    <row r="43566" spans="8:8">
      <c r="H43566" s="3"/>
    </row>
    <row r="43567" spans="8:8">
      <c r="H43567" s="3"/>
    </row>
    <row r="43568" spans="8:8">
      <c r="H43568" s="3"/>
    </row>
    <row r="43569" spans="8:8">
      <c r="H43569" s="3"/>
    </row>
    <row r="43570" spans="8:8">
      <c r="H43570" s="3"/>
    </row>
    <row r="43571" spans="8:8">
      <c r="H43571" s="3"/>
    </row>
    <row r="43572" spans="8:8">
      <c r="H43572" s="3"/>
    </row>
    <row r="43573" spans="8:8">
      <c r="H43573" s="3"/>
    </row>
    <row r="43574" spans="8:8">
      <c r="H43574" s="3"/>
    </row>
    <row r="43575" spans="8:8">
      <c r="H43575" s="3"/>
    </row>
    <row r="43576" spans="8:8">
      <c r="H43576" s="3"/>
    </row>
    <row r="43577" spans="8:8">
      <c r="H43577" s="3"/>
    </row>
    <row r="43578" spans="8:8">
      <c r="H43578" s="3"/>
    </row>
    <row r="43579" spans="8:8">
      <c r="H43579" s="3"/>
    </row>
    <row r="43580" spans="8:8">
      <c r="H43580" s="3"/>
    </row>
    <row r="43581" spans="8:8">
      <c r="H43581" s="3"/>
    </row>
    <row r="43582" spans="8:8">
      <c r="H43582" s="3"/>
    </row>
    <row r="43583" spans="8:8">
      <c r="H43583" s="3"/>
    </row>
    <row r="43584" spans="8:8">
      <c r="H43584" s="3"/>
    </row>
    <row r="43585" spans="8:8">
      <c r="H43585" s="3"/>
    </row>
    <row r="43586" spans="8:8">
      <c r="H43586" s="3"/>
    </row>
    <row r="43587" spans="8:8">
      <c r="H43587" s="3"/>
    </row>
    <row r="43588" spans="8:8">
      <c r="H43588" s="3"/>
    </row>
    <row r="43589" spans="8:8">
      <c r="H43589" s="3"/>
    </row>
    <row r="43590" spans="8:8">
      <c r="H43590" s="3"/>
    </row>
    <row r="43591" spans="8:8">
      <c r="H43591" s="3"/>
    </row>
    <row r="43592" spans="8:8">
      <c r="H43592" s="3"/>
    </row>
    <row r="43593" spans="8:8">
      <c r="H43593" s="3"/>
    </row>
    <row r="43594" spans="8:8">
      <c r="H43594" s="3"/>
    </row>
    <row r="43595" spans="8:8">
      <c r="H43595" s="3"/>
    </row>
    <row r="43596" spans="8:8">
      <c r="H43596" s="3"/>
    </row>
    <row r="43597" spans="8:8">
      <c r="H43597" s="3"/>
    </row>
    <row r="43598" spans="8:8">
      <c r="H43598" s="3"/>
    </row>
    <row r="43599" spans="8:8">
      <c r="H43599" s="3"/>
    </row>
    <row r="43600" spans="8:8">
      <c r="H43600" s="3"/>
    </row>
    <row r="43601" spans="8:8">
      <c r="H43601" s="3"/>
    </row>
    <row r="43602" spans="8:8">
      <c r="H43602" s="3"/>
    </row>
    <row r="43603" spans="8:8">
      <c r="H43603" s="3"/>
    </row>
    <row r="43604" spans="8:8">
      <c r="H43604" s="3"/>
    </row>
    <row r="43605" spans="8:8">
      <c r="H43605" s="3"/>
    </row>
    <row r="43606" spans="8:8">
      <c r="H43606" s="3"/>
    </row>
    <row r="43607" spans="8:8">
      <c r="H43607" s="3"/>
    </row>
    <row r="43608" spans="8:8">
      <c r="H43608" s="3"/>
    </row>
    <row r="43609" spans="8:8">
      <c r="H43609" s="3"/>
    </row>
    <row r="43610" spans="8:8">
      <c r="H43610" s="3"/>
    </row>
    <row r="43611" spans="8:8">
      <c r="H43611" s="3"/>
    </row>
    <row r="43612" spans="8:8">
      <c r="H43612" s="3"/>
    </row>
    <row r="43613" spans="8:8">
      <c r="H43613" s="3"/>
    </row>
    <row r="43614" spans="8:8">
      <c r="H43614" s="3"/>
    </row>
    <row r="43615" spans="8:8">
      <c r="H43615" s="3"/>
    </row>
    <row r="43616" spans="8:8">
      <c r="H43616" s="3"/>
    </row>
    <row r="43617" spans="8:8">
      <c r="H43617" s="3"/>
    </row>
    <row r="43618" spans="8:8">
      <c r="H43618" s="3"/>
    </row>
    <row r="43619" spans="8:8">
      <c r="H43619" s="3"/>
    </row>
    <row r="43620" spans="8:8">
      <c r="H43620" s="3"/>
    </row>
    <row r="43621" spans="8:8">
      <c r="H43621" s="3"/>
    </row>
    <row r="43622" spans="8:8">
      <c r="H43622" s="3"/>
    </row>
    <row r="43623" spans="8:8">
      <c r="H43623" s="3"/>
    </row>
    <row r="43624" spans="8:8">
      <c r="H43624" s="3"/>
    </row>
    <row r="43625" spans="8:8">
      <c r="H43625" s="3"/>
    </row>
    <row r="43626" spans="8:8">
      <c r="H43626" s="3"/>
    </row>
    <row r="43627" spans="8:8">
      <c r="H43627" s="3"/>
    </row>
    <row r="43628" spans="8:8">
      <c r="H43628" s="3"/>
    </row>
    <row r="43629" spans="8:8">
      <c r="H43629" s="3"/>
    </row>
    <row r="43630" spans="8:8">
      <c r="H43630" s="3"/>
    </row>
    <row r="43631" spans="8:8">
      <c r="H43631" s="3"/>
    </row>
    <row r="43632" spans="8:8">
      <c r="H43632" s="3"/>
    </row>
    <row r="43633" spans="8:8">
      <c r="H43633" s="3"/>
    </row>
    <row r="43634" spans="8:8">
      <c r="H43634" s="3"/>
    </row>
    <row r="43635" spans="8:8">
      <c r="H43635" s="3"/>
    </row>
    <row r="43636" spans="8:8">
      <c r="H43636" s="3"/>
    </row>
    <row r="43637" spans="8:8">
      <c r="H43637" s="3"/>
    </row>
    <row r="43638" spans="8:8">
      <c r="H43638" s="3"/>
    </row>
    <row r="43639" spans="8:8">
      <c r="H43639" s="3"/>
    </row>
    <row r="43640" spans="8:8">
      <c r="H43640" s="3"/>
    </row>
    <row r="43641" spans="8:8">
      <c r="H43641" s="3"/>
    </row>
    <row r="43642" spans="8:8">
      <c r="H43642" s="3"/>
    </row>
    <row r="43643" spans="8:8">
      <c r="H43643" s="3"/>
    </row>
    <row r="43644" spans="8:8">
      <c r="H43644" s="3"/>
    </row>
    <row r="43645" spans="8:8">
      <c r="H43645" s="3"/>
    </row>
    <row r="43646" spans="8:8">
      <c r="H43646" s="3"/>
    </row>
    <row r="43647" spans="8:8">
      <c r="H43647" s="3"/>
    </row>
    <row r="43648" spans="8:8">
      <c r="H43648" s="3"/>
    </row>
    <row r="43649" spans="8:8">
      <c r="H43649" s="3"/>
    </row>
    <row r="43650" spans="8:8">
      <c r="H43650" s="3"/>
    </row>
    <row r="43651" spans="8:8">
      <c r="H43651" s="3"/>
    </row>
    <row r="43652" spans="8:8">
      <c r="H43652" s="3"/>
    </row>
    <row r="43653" spans="8:8">
      <c r="H43653" s="3"/>
    </row>
    <row r="43654" spans="8:8">
      <c r="H43654" s="3"/>
    </row>
    <row r="43655" spans="8:8">
      <c r="H43655" s="3"/>
    </row>
    <row r="43656" spans="8:8">
      <c r="H43656" s="3"/>
    </row>
    <row r="43657" spans="8:8">
      <c r="H43657" s="3"/>
    </row>
    <row r="43658" spans="8:8">
      <c r="H43658" s="3"/>
    </row>
    <row r="43659" spans="8:8">
      <c r="H43659" s="3"/>
    </row>
    <row r="43660" spans="8:8">
      <c r="H43660" s="3"/>
    </row>
    <row r="43661" spans="8:8">
      <c r="H43661" s="3"/>
    </row>
    <row r="43662" spans="8:8">
      <c r="H43662" s="3"/>
    </row>
    <row r="43663" spans="8:8">
      <c r="H43663" s="3"/>
    </row>
    <row r="43664" spans="8:8">
      <c r="H43664" s="3"/>
    </row>
    <row r="43665" spans="8:8">
      <c r="H43665" s="3"/>
    </row>
    <row r="43666" spans="8:8">
      <c r="H43666" s="3"/>
    </row>
    <row r="43667" spans="8:8">
      <c r="H43667" s="3"/>
    </row>
    <row r="43668" spans="8:8">
      <c r="H43668" s="3"/>
    </row>
    <row r="43669" spans="8:8">
      <c r="H43669" s="3"/>
    </row>
    <row r="43670" spans="8:8">
      <c r="H43670" s="3"/>
    </row>
    <row r="43671" spans="8:8">
      <c r="H43671" s="3"/>
    </row>
    <row r="43672" spans="8:8">
      <c r="H43672" s="3"/>
    </row>
    <row r="43673" spans="8:8">
      <c r="H43673" s="3"/>
    </row>
    <row r="43674" spans="8:8">
      <c r="H43674" s="3"/>
    </row>
    <row r="43675" spans="8:8">
      <c r="H43675" s="3"/>
    </row>
    <row r="43676" spans="8:8">
      <c r="H43676" s="3"/>
    </row>
    <row r="43677" spans="8:8">
      <c r="H43677" s="3"/>
    </row>
    <row r="43678" spans="8:8">
      <c r="H43678" s="3"/>
    </row>
    <row r="43679" spans="8:8">
      <c r="H43679" s="3"/>
    </row>
    <row r="43680" spans="8:8">
      <c r="H43680" s="3"/>
    </row>
    <row r="43681" spans="8:8">
      <c r="H43681" s="3"/>
    </row>
    <row r="43682" spans="8:8">
      <c r="H43682" s="3"/>
    </row>
    <row r="43683" spans="8:8">
      <c r="H43683" s="3"/>
    </row>
    <row r="43684" spans="8:8">
      <c r="H43684" s="3"/>
    </row>
    <row r="43685" spans="8:8">
      <c r="H43685" s="3"/>
    </row>
    <row r="43686" spans="8:8">
      <c r="H43686" s="3"/>
    </row>
    <row r="43687" spans="8:8">
      <c r="H43687" s="3"/>
    </row>
    <row r="43688" spans="8:8">
      <c r="H43688" s="3"/>
    </row>
    <row r="43689" spans="8:8">
      <c r="H43689" s="3"/>
    </row>
    <row r="43690" spans="8:8">
      <c r="H43690" s="3"/>
    </row>
    <row r="43691" spans="8:8">
      <c r="H43691" s="3"/>
    </row>
    <row r="43692" spans="8:8">
      <c r="H43692" s="3"/>
    </row>
    <row r="43693" spans="8:8">
      <c r="H43693" s="3"/>
    </row>
    <row r="43694" spans="8:8">
      <c r="H43694" s="3"/>
    </row>
    <row r="43695" spans="8:8">
      <c r="H43695" s="3"/>
    </row>
    <row r="43696" spans="8:8">
      <c r="H43696" s="3"/>
    </row>
    <row r="43697" spans="8:8">
      <c r="H43697" s="3"/>
    </row>
    <row r="43698" spans="8:8">
      <c r="H43698" s="3"/>
    </row>
    <row r="43699" spans="8:8">
      <c r="H43699" s="3"/>
    </row>
    <row r="43700" spans="8:8">
      <c r="H43700" s="3"/>
    </row>
    <row r="43701" spans="8:8">
      <c r="H43701" s="3"/>
    </row>
    <row r="43702" spans="8:8">
      <c r="H43702" s="3"/>
    </row>
    <row r="43703" spans="8:8">
      <c r="H43703" s="3"/>
    </row>
    <row r="43704" spans="8:8">
      <c r="H43704" s="3"/>
    </row>
    <row r="43705" spans="8:8">
      <c r="H43705" s="3"/>
    </row>
    <row r="43706" spans="8:8">
      <c r="H43706" s="3"/>
    </row>
    <row r="43707" spans="8:8">
      <c r="H43707" s="3"/>
    </row>
    <row r="43708" spans="8:8">
      <c r="H43708" s="3"/>
    </row>
    <row r="43709" spans="8:8">
      <c r="H43709" s="3"/>
    </row>
    <row r="43710" spans="8:8">
      <c r="H43710" s="3"/>
    </row>
    <row r="43711" spans="8:8">
      <c r="H43711" s="3"/>
    </row>
    <row r="43712" spans="8:8">
      <c r="H43712" s="3"/>
    </row>
    <row r="43713" spans="8:8">
      <c r="H43713" s="3"/>
    </row>
    <row r="43714" spans="8:8">
      <c r="H43714" s="3"/>
    </row>
    <row r="43715" spans="8:8">
      <c r="H43715" s="3"/>
    </row>
    <row r="43716" spans="8:8">
      <c r="H43716" s="3"/>
    </row>
    <row r="43717" spans="8:8">
      <c r="H43717" s="3"/>
    </row>
    <row r="43718" spans="8:8">
      <c r="H43718" s="3"/>
    </row>
    <row r="43719" spans="8:8">
      <c r="H43719" s="3"/>
    </row>
    <row r="43720" spans="8:8">
      <c r="H43720" s="3"/>
    </row>
    <row r="43721" spans="8:8">
      <c r="H43721" s="3"/>
    </row>
    <row r="43722" spans="8:8">
      <c r="H43722" s="3"/>
    </row>
    <row r="43723" spans="8:8">
      <c r="H43723" s="3"/>
    </row>
    <row r="43724" spans="8:8">
      <c r="H43724" s="3"/>
    </row>
    <row r="43725" spans="8:8">
      <c r="H43725" s="3"/>
    </row>
    <row r="43726" spans="8:8">
      <c r="H43726" s="3"/>
    </row>
    <row r="43727" spans="8:8">
      <c r="H43727" s="3"/>
    </row>
    <row r="43728" spans="8:8">
      <c r="H43728" s="3"/>
    </row>
    <row r="43729" spans="8:8">
      <c r="H43729" s="3"/>
    </row>
    <row r="43730" spans="8:8">
      <c r="H43730" s="3"/>
    </row>
    <row r="43731" spans="8:8">
      <c r="H43731" s="3"/>
    </row>
    <row r="43732" spans="8:8">
      <c r="H43732" s="3"/>
    </row>
    <row r="43733" spans="8:8">
      <c r="H43733" s="3"/>
    </row>
    <row r="43734" spans="8:8">
      <c r="H43734" s="3"/>
    </row>
    <row r="43735" spans="8:8">
      <c r="H43735" s="3"/>
    </row>
    <row r="43736" spans="8:8">
      <c r="H43736" s="3"/>
    </row>
    <row r="43737" spans="8:8">
      <c r="H43737" s="3"/>
    </row>
    <row r="43738" spans="8:8">
      <c r="H43738" s="3"/>
    </row>
    <row r="43739" spans="8:8">
      <c r="H43739" s="3"/>
    </row>
    <row r="43740" spans="8:8">
      <c r="H43740" s="3"/>
    </row>
    <row r="43741" spans="8:8">
      <c r="H43741" s="3"/>
    </row>
    <row r="43742" spans="8:8">
      <c r="H43742" s="3"/>
    </row>
    <row r="43743" spans="8:8">
      <c r="H43743" s="3"/>
    </row>
    <row r="43744" spans="8:8">
      <c r="H43744" s="3"/>
    </row>
    <row r="43745" spans="8:8">
      <c r="H43745" s="3"/>
    </row>
    <row r="43746" spans="8:8">
      <c r="H43746" s="3"/>
    </row>
    <row r="43747" spans="8:8">
      <c r="H43747" s="3"/>
    </row>
    <row r="43748" spans="8:8">
      <c r="H43748" s="3"/>
    </row>
    <row r="43749" spans="8:8">
      <c r="H43749" s="3"/>
    </row>
    <row r="43750" spans="8:8">
      <c r="H43750" s="3"/>
    </row>
    <row r="43751" spans="8:8">
      <c r="H43751" s="3"/>
    </row>
    <row r="43752" spans="8:8">
      <c r="H43752" s="3"/>
    </row>
    <row r="43753" spans="8:8">
      <c r="H43753" s="3"/>
    </row>
    <row r="43754" spans="8:8">
      <c r="H43754" s="3"/>
    </row>
    <row r="43755" spans="8:8">
      <c r="H43755" s="3"/>
    </row>
    <row r="43756" spans="8:8">
      <c r="H43756" s="3"/>
    </row>
    <row r="43757" spans="8:8">
      <c r="H43757" s="3"/>
    </row>
    <row r="43758" spans="8:8">
      <c r="H43758" s="3"/>
    </row>
    <row r="43759" spans="8:8">
      <c r="H43759" s="3"/>
    </row>
    <row r="43760" spans="8:8">
      <c r="H43760" s="3"/>
    </row>
    <row r="43761" spans="8:8">
      <c r="H43761" s="3"/>
    </row>
    <row r="43762" spans="8:8">
      <c r="H43762" s="3"/>
    </row>
    <row r="43763" spans="8:8">
      <c r="H43763" s="3"/>
    </row>
    <row r="43764" spans="8:8">
      <c r="H43764" s="3"/>
    </row>
    <row r="43765" spans="8:8">
      <c r="H43765" s="3"/>
    </row>
    <row r="43766" spans="8:8">
      <c r="H43766" s="3"/>
    </row>
    <row r="43767" spans="8:8">
      <c r="H43767" s="3"/>
    </row>
    <row r="43768" spans="8:8">
      <c r="H43768" s="3"/>
    </row>
    <row r="43769" spans="8:8">
      <c r="H43769" s="3"/>
    </row>
    <row r="43770" spans="8:8">
      <c r="H43770" s="3"/>
    </row>
    <row r="43771" spans="8:8">
      <c r="H43771" s="3"/>
    </row>
    <row r="43772" spans="8:8">
      <c r="H43772" s="3"/>
    </row>
    <row r="43773" spans="8:8">
      <c r="H43773" s="3"/>
    </row>
    <row r="43774" spans="8:8">
      <c r="H43774" s="3"/>
    </row>
    <row r="43775" spans="8:8">
      <c r="H43775" s="3"/>
    </row>
    <row r="43776" spans="8:8">
      <c r="H43776" s="3"/>
    </row>
    <row r="43777" spans="8:8">
      <c r="H43777" s="3"/>
    </row>
    <row r="43778" spans="8:8">
      <c r="H43778" s="3"/>
    </row>
    <row r="43779" spans="8:8">
      <c r="H43779" s="3"/>
    </row>
    <row r="43780" spans="8:8">
      <c r="H43780" s="3"/>
    </row>
    <row r="43781" spans="8:8">
      <c r="H43781" s="3"/>
    </row>
    <row r="43782" spans="8:8">
      <c r="H43782" s="3"/>
    </row>
    <row r="43783" spans="8:8">
      <c r="H43783" s="3"/>
    </row>
    <row r="43784" spans="8:8">
      <c r="H43784" s="3"/>
    </row>
    <row r="43785" spans="8:8">
      <c r="H43785" s="3"/>
    </row>
    <row r="43786" spans="8:8">
      <c r="H43786" s="3"/>
    </row>
    <row r="43787" spans="8:8">
      <c r="H43787" s="3"/>
    </row>
    <row r="43788" spans="8:8">
      <c r="H43788" s="3"/>
    </row>
    <row r="43789" spans="8:8">
      <c r="H43789" s="3"/>
    </row>
    <row r="43790" spans="8:8">
      <c r="H43790" s="3"/>
    </row>
    <row r="43791" spans="8:8">
      <c r="H43791" s="3"/>
    </row>
    <row r="43792" spans="8:8">
      <c r="H43792" s="3"/>
    </row>
    <row r="43793" spans="8:8">
      <c r="H43793" s="3"/>
    </row>
    <row r="43794" spans="8:8">
      <c r="H43794" s="3"/>
    </row>
    <row r="43795" spans="8:8">
      <c r="H43795" s="3"/>
    </row>
    <row r="43796" spans="8:8">
      <c r="H43796" s="3"/>
    </row>
    <row r="43797" spans="8:8">
      <c r="H43797" s="3"/>
    </row>
    <row r="43798" spans="8:8">
      <c r="H43798" s="3"/>
    </row>
    <row r="43799" spans="8:8">
      <c r="H43799" s="3"/>
    </row>
    <row r="43800" spans="8:8">
      <c r="H43800" s="3"/>
    </row>
    <row r="43801" spans="8:8">
      <c r="H43801" s="3"/>
    </row>
    <row r="43802" spans="8:8">
      <c r="H43802" s="3"/>
    </row>
    <row r="43803" spans="8:8">
      <c r="H43803" s="3"/>
    </row>
    <row r="43804" spans="8:8">
      <c r="H43804" s="3"/>
    </row>
    <row r="43805" spans="8:8">
      <c r="H43805" s="3"/>
    </row>
    <row r="43806" spans="8:8">
      <c r="H43806" s="3"/>
    </row>
    <row r="43807" spans="8:8">
      <c r="H43807" s="3"/>
    </row>
    <row r="43808" spans="8:8">
      <c r="H43808" s="3"/>
    </row>
    <row r="43809" spans="8:8">
      <c r="H43809" s="3"/>
    </row>
    <row r="43810" spans="8:8">
      <c r="H43810" s="3"/>
    </row>
    <row r="43811" spans="8:8">
      <c r="H43811" s="3"/>
    </row>
    <row r="43812" spans="8:8">
      <c r="H43812" s="3"/>
    </row>
    <row r="43813" spans="8:8">
      <c r="H43813" s="3"/>
    </row>
    <row r="43814" spans="8:8">
      <c r="H43814" s="3"/>
    </row>
    <row r="43815" spans="8:8">
      <c r="H43815" s="3"/>
    </row>
    <row r="43816" spans="8:8">
      <c r="H43816" s="3"/>
    </row>
    <row r="43817" spans="8:8">
      <c r="H43817" s="3"/>
    </row>
    <row r="43818" spans="8:8">
      <c r="H43818" s="3"/>
    </row>
    <row r="43819" spans="8:8">
      <c r="H43819" s="3"/>
    </row>
    <row r="43820" spans="8:8">
      <c r="H43820" s="3"/>
    </row>
    <row r="43821" spans="8:8">
      <c r="H43821" s="3"/>
    </row>
    <row r="43822" spans="8:8">
      <c r="H43822" s="3"/>
    </row>
    <row r="43823" spans="8:8">
      <c r="H43823" s="3"/>
    </row>
    <row r="43824" spans="8:8">
      <c r="H43824" s="3"/>
    </row>
    <row r="43825" spans="8:8">
      <c r="H43825" s="3"/>
    </row>
    <row r="43826" spans="8:8">
      <c r="H43826" s="3"/>
    </row>
    <row r="43827" spans="8:8">
      <c r="H43827" s="3"/>
    </row>
    <row r="43828" spans="8:8">
      <c r="H43828" s="3"/>
    </row>
    <row r="43829" spans="8:8">
      <c r="H43829" s="3"/>
    </row>
    <row r="43830" spans="8:8">
      <c r="H43830" s="3"/>
    </row>
    <row r="43831" spans="8:8">
      <c r="H43831" s="3"/>
    </row>
    <row r="43832" spans="8:8">
      <c r="H43832" s="3"/>
    </row>
    <row r="43833" spans="8:8">
      <c r="H43833" s="3"/>
    </row>
    <row r="43834" spans="8:8">
      <c r="H43834" s="3"/>
    </row>
    <row r="43835" spans="8:8">
      <c r="H43835" s="3"/>
    </row>
    <row r="43836" spans="8:8">
      <c r="H43836" s="3"/>
    </row>
    <row r="43837" spans="8:8">
      <c r="H43837" s="3"/>
    </row>
    <row r="43838" spans="8:8">
      <c r="H43838" s="3"/>
    </row>
    <row r="43839" spans="8:8">
      <c r="H43839" s="3"/>
    </row>
    <row r="43840" spans="8:8">
      <c r="H43840" s="3"/>
    </row>
    <row r="43841" spans="8:8">
      <c r="H43841" s="3"/>
    </row>
    <row r="43842" spans="8:8">
      <c r="H43842" s="3"/>
    </row>
    <row r="43843" spans="8:8">
      <c r="H43843" s="3"/>
    </row>
    <row r="43844" spans="8:8">
      <c r="H43844" s="3"/>
    </row>
    <row r="43845" spans="8:8">
      <c r="H43845" s="3"/>
    </row>
    <row r="43846" spans="8:8">
      <c r="H43846" s="3"/>
    </row>
    <row r="43847" spans="8:8">
      <c r="H43847" s="3"/>
    </row>
    <row r="43848" spans="8:8">
      <c r="H43848" s="3"/>
    </row>
    <row r="43849" spans="8:8">
      <c r="H43849" s="3"/>
    </row>
    <row r="43850" spans="8:8">
      <c r="H43850" s="3"/>
    </row>
    <row r="43851" spans="8:8">
      <c r="H43851" s="3"/>
    </row>
    <row r="43852" spans="8:8">
      <c r="H43852" s="3"/>
    </row>
    <row r="43853" spans="8:8">
      <c r="H43853" s="3"/>
    </row>
    <row r="43854" spans="8:8">
      <c r="H43854" s="3"/>
    </row>
    <row r="43855" spans="8:8">
      <c r="H43855" s="3"/>
    </row>
    <row r="43856" spans="8:8">
      <c r="H43856" s="3"/>
    </row>
    <row r="43857" spans="8:8">
      <c r="H43857" s="3"/>
    </row>
    <row r="43858" spans="8:8">
      <c r="H43858" s="3"/>
    </row>
    <row r="43859" spans="8:8">
      <c r="H43859" s="3"/>
    </row>
    <row r="43860" spans="8:8">
      <c r="H43860" s="3"/>
    </row>
    <row r="43861" spans="8:8">
      <c r="H43861" s="3"/>
    </row>
    <row r="43862" spans="8:8">
      <c r="H43862" s="3"/>
    </row>
    <row r="43863" spans="8:8">
      <c r="H43863" s="3"/>
    </row>
    <row r="43864" spans="8:8">
      <c r="H43864" s="3"/>
    </row>
    <row r="43865" spans="8:8">
      <c r="H43865" s="3"/>
    </row>
    <row r="43866" spans="8:8">
      <c r="H43866" s="3"/>
    </row>
    <row r="43867" spans="8:8">
      <c r="H43867" s="3"/>
    </row>
    <row r="43868" spans="8:8">
      <c r="H43868" s="3"/>
    </row>
    <row r="43869" spans="8:8">
      <c r="H43869" s="3"/>
    </row>
    <row r="43870" spans="8:8">
      <c r="H43870" s="3"/>
    </row>
    <row r="43871" spans="8:8">
      <c r="H43871" s="3"/>
    </row>
    <row r="43872" spans="8:8">
      <c r="H43872" s="3"/>
    </row>
    <row r="43873" spans="8:8">
      <c r="H43873" s="3"/>
    </row>
    <row r="43874" spans="8:8">
      <c r="H43874" s="3"/>
    </row>
    <row r="43875" spans="8:8">
      <c r="H43875" s="3"/>
    </row>
    <row r="43876" spans="8:8">
      <c r="H43876" s="3"/>
    </row>
    <row r="43877" spans="8:8">
      <c r="H43877" s="3"/>
    </row>
    <row r="43878" spans="8:8">
      <c r="H43878" s="3"/>
    </row>
    <row r="43879" spans="8:8">
      <c r="H43879" s="3"/>
    </row>
    <row r="43880" spans="8:8">
      <c r="H43880" s="3"/>
    </row>
    <row r="43881" spans="8:8">
      <c r="H43881" s="3"/>
    </row>
    <row r="43882" spans="8:8">
      <c r="H43882" s="3"/>
    </row>
    <row r="43883" spans="8:8">
      <c r="H43883" s="3"/>
    </row>
    <row r="43884" spans="8:8">
      <c r="H43884" s="3"/>
    </row>
    <row r="43885" spans="8:8">
      <c r="H43885" s="3"/>
    </row>
    <row r="43886" spans="8:8">
      <c r="H43886" s="3"/>
    </row>
    <row r="43887" spans="8:8">
      <c r="H43887" s="3"/>
    </row>
    <row r="43888" spans="8:8">
      <c r="H43888" s="3"/>
    </row>
    <row r="43889" spans="8:8">
      <c r="H43889" s="3"/>
    </row>
    <row r="43890" spans="8:8">
      <c r="H43890" s="3"/>
    </row>
    <row r="43891" spans="8:8">
      <c r="H43891" s="3"/>
    </row>
    <row r="43892" spans="8:8">
      <c r="H43892" s="3"/>
    </row>
    <row r="43893" spans="8:8">
      <c r="H43893" s="3"/>
    </row>
    <row r="43894" spans="8:8">
      <c r="H43894" s="3"/>
    </row>
    <row r="43895" spans="8:8">
      <c r="H43895" s="3"/>
    </row>
    <row r="43896" spans="8:8">
      <c r="H43896" s="3"/>
    </row>
    <row r="43897" spans="8:8">
      <c r="H43897" s="3"/>
    </row>
    <row r="43898" spans="8:8">
      <c r="H43898" s="3"/>
    </row>
    <row r="43899" spans="8:8">
      <c r="H43899" s="3"/>
    </row>
    <row r="43900" spans="8:8">
      <c r="H43900" s="3"/>
    </row>
    <row r="43901" spans="8:8">
      <c r="H43901" s="3"/>
    </row>
    <row r="43902" spans="8:8">
      <c r="H43902" s="3"/>
    </row>
    <row r="43903" spans="8:8">
      <c r="H43903" s="3"/>
    </row>
    <row r="43904" spans="8:8">
      <c r="H43904" s="3"/>
    </row>
    <row r="43905" spans="8:8">
      <c r="H43905" s="3"/>
    </row>
    <row r="43906" spans="8:8">
      <c r="H43906" s="3"/>
    </row>
    <row r="43907" spans="8:8">
      <c r="H43907" s="3"/>
    </row>
    <row r="43908" spans="8:8">
      <c r="H43908" s="3"/>
    </row>
    <row r="43909" spans="8:8">
      <c r="H43909" s="3"/>
    </row>
    <row r="43910" spans="8:8">
      <c r="H43910" s="3"/>
    </row>
    <row r="43911" spans="8:8">
      <c r="H43911" s="3"/>
    </row>
    <row r="43912" spans="8:8">
      <c r="H43912" s="3"/>
    </row>
    <row r="43913" spans="8:8">
      <c r="H43913" s="3"/>
    </row>
    <row r="43914" spans="8:8">
      <c r="H43914" s="3"/>
    </row>
    <row r="43915" spans="8:8">
      <c r="H43915" s="3"/>
    </row>
    <row r="43916" spans="8:8">
      <c r="H43916" s="3"/>
    </row>
    <row r="43917" spans="8:8">
      <c r="H43917" s="3"/>
    </row>
    <row r="43918" spans="8:8">
      <c r="H43918" s="3"/>
    </row>
    <row r="43919" spans="8:8">
      <c r="H43919" s="3"/>
    </row>
    <row r="43920" spans="8:8">
      <c r="H43920" s="3"/>
    </row>
    <row r="43921" spans="8:8">
      <c r="H43921" s="3"/>
    </row>
    <row r="43922" spans="8:8">
      <c r="H43922" s="3"/>
    </row>
    <row r="43923" spans="8:8">
      <c r="H43923" s="3"/>
    </row>
    <row r="43924" spans="8:8">
      <c r="H43924" s="3"/>
    </row>
    <row r="43925" spans="8:8">
      <c r="H43925" s="3"/>
    </row>
    <row r="43926" spans="8:8">
      <c r="H43926" s="3"/>
    </row>
    <row r="43927" spans="8:8">
      <c r="H43927" s="3"/>
    </row>
    <row r="43928" spans="8:8">
      <c r="H43928" s="3"/>
    </row>
    <row r="43929" spans="8:8">
      <c r="H43929" s="3"/>
    </row>
    <row r="43930" spans="8:8">
      <c r="H43930" s="3"/>
    </row>
    <row r="43931" spans="8:8">
      <c r="H43931" s="3"/>
    </row>
    <row r="43932" spans="8:8">
      <c r="H43932" s="3"/>
    </row>
    <row r="43933" spans="8:8">
      <c r="H43933" s="3"/>
    </row>
    <row r="43934" spans="8:8">
      <c r="H43934" s="3"/>
    </row>
    <row r="43935" spans="8:8">
      <c r="H43935" s="3"/>
    </row>
    <row r="43936" spans="8:8">
      <c r="H43936" s="3"/>
    </row>
    <row r="43937" spans="8:8">
      <c r="H43937" s="3"/>
    </row>
    <row r="43938" spans="8:8">
      <c r="H43938" s="3"/>
    </row>
    <row r="43939" spans="8:8">
      <c r="H43939" s="3"/>
    </row>
    <row r="43940" spans="8:8">
      <c r="H43940" s="3"/>
    </row>
    <row r="43941" spans="8:8">
      <c r="H43941" s="3"/>
    </row>
    <row r="43942" spans="8:8">
      <c r="H43942" s="3"/>
    </row>
    <row r="43943" spans="8:8">
      <c r="H43943" s="3"/>
    </row>
    <row r="43944" spans="8:8">
      <c r="H43944" s="3"/>
    </row>
    <row r="43945" spans="8:8">
      <c r="H43945" s="3"/>
    </row>
    <row r="43946" spans="8:8">
      <c r="H43946" s="3"/>
    </row>
    <row r="43947" spans="8:8">
      <c r="H43947" s="3"/>
    </row>
    <row r="43948" spans="8:8">
      <c r="H43948" s="3"/>
    </row>
    <row r="43949" spans="8:8">
      <c r="H43949" s="3"/>
    </row>
    <row r="43950" spans="8:8">
      <c r="H43950" s="3"/>
    </row>
    <row r="43951" spans="8:8">
      <c r="H43951" s="3"/>
    </row>
    <row r="43952" spans="8:8">
      <c r="H43952" s="3"/>
    </row>
    <row r="43953" spans="8:8">
      <c r="H43953" s="3"/>
    </row>
    <row r="43954" spans="8:8">
      <c r="H43954" s="3"/>
    </row>
    <row r="43955" spans="8:8">
      <c r="H43955" s="3"/>
    </row>
    <row r="43956" spans="8:8">
      <c r="H43956" s="3"/>
    </row>
    <row r="43957" spans="8:8">
      <c r="H43957" s="3"/>
    </row>
    <row r="43958" spans="8:8">
      <c r="H43958" s="3"/>
    </row>
    <row r="43959" spans="8:8">
      <c r="H43959" s="3"/>
    </row>
    <row r="43960" spans="8:8">
      <c r="H43960" s="3"/>
    </row>
    <row r="43961" spans="8:8">
      <c r="H43961" s="3"/>
    </row>
    <row r="43962" spans="8:8">
      <c r="H43962" s="3"/>
    </row>
    <row r="43963" spans="8:8">
      <c r="H43963" s="3"/>
    </row>
    <row r="43964" spans="8:8">
      <c r="H43964" s="3"/>
    </row>
    <row r="43965" spans="8:8">
      <c r="H43965" s="3"/>
    </row>
    <row r="43966" spans="8:8">
      <c r="H43966" s="3"/>
    </row>
    <row r="43967" spans="8:8">
      <c r="H43967" s="3"/>
    </row>
    <row r="43968" spans="8:8">
      <c r="H43968" s="3"/>
    </row>
    <row r="43969" spans="8:8">
      <c r="H43969" s="3"/>
    </row>
    <row r="43970" spans="8:8">
      <c r="H43970" s="3"/>
    </row>
    <row r="43971" spans="8:8">
      <c r="H43971" s="3"/>
    </row>
    <row r="43972" spans="8:8">
      <c r="H43972" s="3"/>
    </row>
    <row r="43973" spans="8:8">
      <c r="H43973" s="3"/>
    </row>
    <row r="43974" spans="8:8">
      <c r="H43974" s="3"/>
    </row>
    <row r="43975" spans="8:8">
      <c r="H43975" s="3"/>
    </row>
    <row r="43976" spans="8:8">
      <c r="H43976" s="3"/>
    </row>
    <row r="43977" spans="8:8">
      <c r="H43977" s="3"/>
    </row>
    <row r="43978" spans="8:8">
      <c r="H43978" s="3"/>
    </row>
    <row r="43979" spans="8:8">
      <c r="H43979" s="3"/>
    </row>
    <row r="43980" spans="8:8">
      <c r="H43980" s="3"/>
    </row>
    <row r="43981" spans="8:8">
      <c r="H43981" s="3"/>
    </row>
    <row r="43982" spans="8:8">
      <c r="H43982" s="3"/>
    </row>
    <row r="43983" spans="8:8">
      <c r="H43983" s="3"/>
    </row>
    <row r="43984" spans="8:8">
      <c r="H43984" s="3"/>
    </row>
    <row r="43985" spans="8:8">
      <c r="H43985" s="3"/>
    </row>
    <row r="43986" spans="8:8">
      <c r="H43986" s="3"/>
    </row>
    <row r="43987" spans="8:8">
      <c r="H43987" s="3"/>
    </row>
    <row r="43988" spans="8:8">
      <c r="H43988" s="3"/>
    </row>
    <row r="43989" spans="8:8">
      <c r="H43989" s="3"/>
    </row>
    <row r="43990" spans="8:8">
      <c r="H43990" s="3"/>
    </row>
    <row r="43991" spans="8:8">
      <c r="H43991" s="3"/>
    </row>
    <row r="43992" spans="8:8">
      <c r="H43992" s="3"/>
    </row>
    <row r="43993" spans="8:8">
      <c r="H43993" s="3"/>
    </row>
    <row r="43994" spans="8:8">
      <c r="H43994" s="3"/>
    </row>
    <row r="43995" spans="8:8">
      <c r="H43995" s="3"/>
    </row>
    <row r="43996" spans="8:8">
      <c r="H43996" s="3"/>
    </row>
    <row r="43997" spans="8:8">
      <c r="H43997" s="3"/>
    </row>
    <row r="43998" spans="8:8">
      <c r="H43998" s="3"/>
    </row>
    <row r="43999" spans="8:8">
      <c r="H43999" s="3"/>
    </row>
    <row r="44000" spans="8:8">
      <c r="H44000" s="3"/>
    </row>
    <row r="44001" spans="8:8">
      <c r="H44001" s="3"/>
    </row>
    <row r="44002" spans="8:8">
      <c r="H44002" s="3"/>
    </row>
    <row r="44003" spans="8:8">
      <c r="H44003" s="3"/>
    </row>
    <row r="44004" spans="8:8">
      <c r="H44004" s="3"/>
    </row>
    <row r="44005" spans="8:8">
      <c r="H44005" s="3"/>
    </row>
    <row r="44006" spans="8:8">
      <c r="H44006" s="3"/>
    </row>
    <row r="44007" spans="8:8">
      <c r="H44007" s="3"/>
    </row>
    <row r="44008" spans="8:8">
      <c r="H44008" s="3"/>
    </row>
    <row r="44009" spans="8:8">
      <c r="H44009" s="3"/>
    </row>
    <row r="44010" spans="8:8">
      <c r="H44010" s="3"/>
    </row>
    <row r="44011" spans="8:8">
      <c r="H44011" s="3"/>
    </row>
    <row r="44012" spans="8:8">
      <c r="H44012" s="3"/>
    </row>
    <row r="44013" spans="8:8">
      <c r="H44013" s="3"/>
    </row>
    <row r="44014" spans="8:8">
      <c r="H44014" s="3"/>
    </row>
    <row r="44015" spans="8:8">
      <c r="H44015" s="3"/>
    </row>
    <row r="44016" spans="8:8">
      <c r="H44016" s="3"/>
    </row>
    <row r="44017" spans="8:8">
      <c r="H44017" s="3"/>
    </row>
    <row r="44018" spans="8:8">
      <c r="H44018" s="3"/>
    </row>
    <row r="44019" spans="8:8">
      <c r="H44019" s="3"/>
    </row>
    <row r="44020" spans="8:8">
      <c r="H44020" s="3"/>
    </row>
    <row r="44021" spans="8:8">
      <c r="H44021" s="3"/>
    </row>
    <row r="44022" spans="8:8">
      <c r="H44022" s="3"/>
    </row>
    <row r="44023" spans="8:8">
      <c r="H44023" s="3"/>
    </row>
    <row r="44024" spans="8:8">
      <c r="H44024" s="3"/>
    </row>
    <row r="44025" spans="8:8">
      <c r="H44025" s="3"/>
    </row>
    <row r="44026" spans="8:8">
      <c r="H44026" s="3"/>
    </row>
    <row r="44027" spans="8:8">
      <c r="H44027" s="3"/>
    </row>
    <row r="44028" spans="8:8">
      <c r="H44028" s="3"/>
    </row>
    <row r="44029" spans="8:8">
      <c r="H44029" s="3"/>
    </row>
    <row r="44030" spans="8:8">
      <c r="H44030" s="3"/>
    </row>
    <row r="44031" spans="8:8">
      <c r="H44031" s="3"/>
    </row>
    <row r="44032" spans="8:8">
      <c r="H44032" s="3"/>
    </row>
    <row r="44033" spans="8:8">
      <c r="H44033" s="3"/>
    </row>
    <row r="44034" spans="8:8">
      <c r="H44034" s="3"/>
    </row>
    <row r="44035" spans="8:8">
      <c r="H44035" s="3"/>
    </row>
    <row r="44036" spans="8:8">
      <c r="H44036" s="3"/>
    </row>
    <row r="44037" spans="8:8">
      <c r="H44037" s="3"/>
    </row>
    <row r="44038" spans="8:8">
      <c r="H44038" s="3"/>
    </row>
    <row r="44039" spans="8:8">
      <c r="H44039" s="3"/>
    </row>
    <row r="44040" spans="8:8">
      <c r="H44040" s="3"/>
    </row>
    <row r="44041" spans="8:8">
      <c r="H44041" s="3"/>
    </row>
    <row r="44042" spans="8:8">
      <c r="H44042" s="3"/>
    </row>
    <row r="44043" spans="8:8">
      <c r="H44043" s="3"/>
    </row>
    <row r="44044" spans="8:8">
      <c r="H44044" s="3"/>
    </row>
    <row r="44045" spans="8:8">
      <c r="H44045" s="3"/>
    </row>
    <row r="44046" spans="8:8">
      <c r="H44046" s="3"/>
    </row>
    <row r="44047" spans="8:8">
      <c r="H44047" s="3"/>
    </row>
    <row r="44048" spans="8:8">
      <c r="H44048" s="3"/>
    </row>
    <row r="44049" spans="8:8">
      <c r="H44049" s="3"/>
    </row>
    <row r="44050" spans="8:8">
      <c r="H44050" s="3"/>
    </row>
    <row r="44051" spans="8:8">
      <c r="H44051" s="3"/>
    </row>
    <row r="44052" spans="8:8">
      <c r="H44052" s="3"/>
    </row>
    <row r="44053" spans="8:8">
      <c r="H44053" s="3"/>
    </row>
    <row r="44054" spans="8:8">
      <c r="H44054" s="3"/>
    </row>
    <row r="44055" spans="8:8">
      <c r="H44055" s="3"/>
    </row>
    <row r="44056" spans="8:8">
      <c r="H44056" s="3"/>
    </row>
    <row r="44057" spans="8:8">
      <c r="H44057" s="3"/>
    </row>
    <row r="44058" spans="8:8">
      <c r="H44058" s="3"/>
    </row>
    <row r="44059" spans="8:8">
      <c r="H44059" s="3"/>
    </row>
    <row r="44060" spans="8:8">
      <c r="H44060" s="3"/>
    </row>
    <row r="44061" spans="8:8">
      <c r="H44061" s="3"/>
    </row>
    <row r="44062" spans="8:8">
      <c r="H44062" s="3"/>
    </row>
    <row r="44063" spans="8:8">
      <c r="H44063" s="3"/>
    </row>
    <row r="44064" spans="8:8">
      <c r="H44064" s="3"/>
    </row>
    <row r="44065" spans="8:8">
      <c r="H44065" s="3"/>
    </row>
    <row r="44066" spans="8:8">
      <c r="H44066" s="3"/>
    </row>
    <row r="44067" spans="8:8">
      <c r="H44067" s="3"/>
    </row>
    <row r="44068" spans="8:8">
      <c r="H44068" s="3"/>
    </row>
    <row r="44069" spans="8:8">
      <c r="H44069" s="3"/>
    </row>
    <row r="44070" spans="8:8">
      <c r="H44070" s="3"/>
    </row>
    <row r="44071" spans="8:8">
      <c r="H44071" s="3"/>
    </row>
    <row r="44072" spans="8:8">
      <c r="H44072" s="3"/>
    </row>
    <row r="44073" spans="8:8">
      <c r="H44073" s="3"/>
    </row>
    <row r="44074" spans="8:8">
      <c r="H44074" s="3"/>
    </row>
    <row r="44075" spans="8:8">
      <c r="H44075" s="3"/>
    </row>
    <row r="44076" spans="8:8">
      <c r="H44076" s="3"/>
    </row>
    <row r="44077" spans="8:8">
      <c r="H44077" s="3"/>
    </row>
    <row r="44078" spans="8:8">
      <c r="H44078" s="3"/>
    </row>
    <row r="44079" spans="8:8">
      <c r="H44079" s="3"/>
    </row>
    <row r="44080" spans="8:8">
      <c r="H44080" s="3"/>
    </row>
    <row r="44081" spans="8:8">
      <c r="H44081" s="3"/>
    </row>
    <row r="44082" spans="8:8">
      <c r="H44082" s="3"/>
    </row>
    <row r="44083" spans="8:8">
      <c r="H44083" s="3"/>
    </row>
    <row r="44084" spans="8:8">
      <c r="H44084" s="3"/>
    </row>
    <row r="44085" spans="8:8">
      <c r="H44085" s="3"/>
    </row>
    <row r="44086" spans="8:8">
      <c r="H44086" s="3"/>
    </row>
    <row r="44087" spans="8:8">
      <c r="H44087" s="3"/>
    </row>
    <row r="44088" spans="8:8">
      <c r="H44088" s="3"/>
    </row>
    <row r="44089" spans="8:8">
      <c r="H44089" s="3"/>
    </row>
    <row r="44090" spans="8:8">
      <c r="H44090" s="3"/>
    </row>
    <row r="44091" spans="8:8">
      <c r="H44091" s="3"/>
    </row>
    <row r="44092" spans="8:8">
      <c r="H44092" s="3"/>
    </row>
    <row r="44093" spans="8:8">
      <c r="H44093" s="3"/>
    </row>
    <row r="44094" spans="8:8">
      <c r="H44094" s="3"/>
    </row>
    <row r="44095" spans="8:8">
      <c r="H44095" s="3"/>
    </row>
    <row r="44096" spans="8:8">
      <c r="H44096" s="3"/>
    </row>
    <row r="44097" spans="8:8">
      <c r="H44097" s="3"/>
    </row>
    <row r="44098" spans="8:8">
      <c r="H44098" s="3"/>
    </row>
    <row r="44099" spans="8:8">
      <c r="H44099" s="3"/>
    </row>
    <row r="44100" spans="8:8">
      <c r="H44100" s="3"/>
    </row>
    <row r="44101" spans="8:8">
      <c r="H44101" s="3"/>
    </row>
    <row r="44102" spans="8:8">
      <c r="H44102" s="3"/>
    </row>
    <row r="44103" spans="8:8">
      <c r="H44103" s="3"/>
    </row>
    <row r="44104" spans="8:8">
      <c r="H44104" s="3"/>
    </row>
    <row r="44105" spans="8:8">
      <c r="H44105" s="3"/>
    </row>
    <row r="44106" spans="8:8">
      <c r="H44106" s="3"/>
    </row>
    <row r="44107" spans="8:8">
      <c r="H44107" s="3"/>
    </row>
    <row r="44108" spans="8:8">
      <c r="H44108" s="3"/>
    </row>
    <row r="44109" spans="8:8">
      <c r="H44109" s="3"/>
    </row>
    <row r="44110" spans="8:8">
      <c r="H44110" s="3"/>
    </row>
    <row r="44111" spans="8:8">
      <c r="H44111" s="3"/>
    </row>
    <row r="44112" spans="8:8">
      <c r="H44112" s="3"/>
    </row>
    <row r="44113" spans="8:8">
      <c r="H44113" s="3"/>
    </row>
    <row r="44114" spans="8:8">
      <c r="H44114" s="3"/>
    </row>
    <row r="44115" spans="8:8">
      <c r="H44115" s="3"/>
    </row>
    <row r="44116" spans="8:8">
      <c r="H44116" s="3"/>
    </row>
    <row r="44117" spans="8:8">
      <c r="H44117" s="3"/>
    </row>
    <row r="44118" spans="8:8">
      <c r="H44118" s="3"/>
    </row>
    <row r="44119" spans="8:8">
      <c r="H44119" s="3"/>
    </row>
    <row r="44120" spans="8:8">
      <c r="H44120" s="3"/>
    </row>
    <row r="44121" spans="8:8">
      <c r="H44121" s="3"/>
    </row>
    <row r="44122" spans="8:8">
      <c r="H44122" s="3"/>
    </row>
    <row r="44123" spans="8:8">
      <c r="H44123" s="3"/>
    </row>
    <row r="44124" spans="8:8">
      <c r="H44124" s="3"/>
    </row>
    <row r="44125" spans="8:8">
      <c r="H44125" s="3"/>
    </row>
    <row r="44126" spans="8:8">
      <c r="H44126" s="3"/>
    </row>
    <row r="44127" spans="8:8">
      <c r="H44127" s="3"/>
    </row>
    <row r="44128" spans="8:8">
      <c r="H44128" s="3"/>
    </row>
    <row r="44129" spans="8:8">
      <c r="H44129" s="3"/>
    </row>
    <row r="44130" spans="8:8">
      <c r="H44130" s="3"/>
    </row>
    <row r="44131" spans="8:8">
      <c r="H44131" s="3"/>
    </row>
    <row r="44132" spans="8:8">
      <c r="H44132" s="3"/>
    </row>
    <row r="44133" spans="8:8">
      <c r="H44133" s="3"/>
    </row>
    <row r="44134" spans="8:8">
      <c r="H44134" s="3"/>
    </row>
    <row r="44135" spans="8:8">
      <c r="H44135" s="3"/>
    </row>
    <row r="44136" spans="8:8">
      <c r="H44136" s="3"/>
    </row>
    <row r="44137" spans="8:8">
      <c r="H44137" s="3"/>
    </row>
    <row r="44138" spans="8:8">
      <c r="H44138" s="3"/>
    </row>
    <row r="44139" spans="8:8">
      <c r="H44139" s="3"/>
    </row>
    <row r="44140" spans="8:8">
      <c r="H44140" s="3"/>
    </row>
    <row r="44141" spans="8:8">
      <c r="H44141" s="3"/>
    </row>
    <row r="44142" spans="8:8">
      <c r="H44142" s="3"/>
    </row>
    <row r="44143" spans="8:8">
      <c r="H44143" s="3"/>
    </row>
    <row r="44144" spans="8:8">
      <c r="H44144" s="3"/>
    </row>
    <row r="44145" spans="8:8">
      <c r="H44145" s="3"/>
    </row>
    <row r="44146" spans="8:8">
      <c r="H44146" s="3"/>
    </row>
    <row r="44147" spans="8:8">
      <c r="H44147" s="3"/>
    </row>
    <row r="44148" spans="8:8">
      <c r="H44148" s="3"/>
    </row>
    <row r="44149" spans="8:8">
      <c r="H44149" s="3"/>
    </row>
    <row r="44150" spans="8:8">
      <c r="H44150" s="3"/>
    </row>
    <row r="44151" spans="8:8">
      <c r="H44151" s="3"/>
    </row>
    <row r="44152" spans="8:8">
      <c r="H44152" s="3"/>
    </row>
    <row r="44153" spans="8:8">
      <c r="H44153" s="3"/>
    </row>
    <row r="44154" spans="8:8">
      <c r="H44154" s="3"/>
    </row>
    <row r="44155" spans="8:8">
      <c r="H44155" s="3"/>
    </row>
    <row r="44156" spans="8:8">
      <c r="H44156" s="3"/>
    </row>
    <row r="44157" spans="8:8">
      <c r="H44157" s="3"/>
    </row>
    <row r="44158" spans="8:8">
      <c r="H44158" s="3"/>
    </row>
    <row r="44159" spans="8:8">
      <c r="H44159" s="3"/>
    </row>
    <row r="44160" spans="8:8">
      <c r="H44160" s="3"/>
    </row>
    <row r="44161" spans="8:8">
      <c r="H44161" s="3"/>
    </row>
    <row r="44162" spans="8:8">
      <c r="H44162" s="3"/>
    </row>
    <row r="44163" spans="8:8">
      <c r="H44163" s="3"/>
    </row>
    <row r="44164" spans="8:8">
      <c r="H44164" s="3"/>
    </row>
    <row r="44165" spans="8:8">
      <c r="H44165" s="3"/>
    </row>
    <row r="44166" spans="8:8">
      <c r="H44166" s="3"/>
    </row>
    <row r="44167" spans="8:8">
      <c r="H44167" s="3"/>
    </row>
    <row r="44168" spans="8:8">
      <c r="H44168" s="3"/>
    </row>
    <row r="44169" spans="8:8">
      <c r="H44169" s="3"/>
    </row>
    <row r="44170" spans="8:8">
      <c r="H44170" s="3"/>
    </row>
    <row r="44171" spans="8:8">
      <c r="H44171" s="3"/>
    </row>
    <row r="44172" spans="8:8">
      <c r="H44172" s="3"/>
    </row>
    <row r="44173" spans="8:8">
      <c r="H44173" s="3"/>
    </row>
    <row r="44174" spans="8:8">
      <c r="H44174" s="3"/>
    </row>
    <row r="44175" spans="8:8">
      <c r="H44175" s="3"/>
    </row>
    <row r="44176" spans="8:8">
      <c r="H44176" s="3"/>
    </row>
    <row r="44177" spans="8:8">
      <c r="H44177" s="3"/>
    </row>
    <row r="44178" spans="8:8">
      <c r="H44178" s="3"/>
    </row>
    <row r="44179" spans="8:8">
      <c r="H44179" s="3"/>
    </row>
    <row r="44180" spans="8:8">
      <c r="H44180" s="3"/>
    </row>
    <row r="44181" spans="8:8">
      <c r="H44181" s="3"/>
    </row>
    <row r="44182" spans="8:8">
      <c r="H44182" s="3"/>
    </row>
    <row r="44183" spans="8:8">
      <c r="H44183" s="3"/>
    </row>
    <row r="44184" spans="8:8">
      <c r="H44184" s="3"/>
    </row>
    <row r="44185" spans="8:8">
      <c r="H44185" s="3"/>
    </row>
    <row r="44186" spans="8:8">
      <c r="H44186" s="3"/>
    </row>
    <row r="44187" spans="8:8">
      <c r="H44187" s="3"/>
    </row>
    <row r="44188" spans="8:8">
      <c r="H44188" s="3"/>
    </row>
    <row r="44189" spans="8:8">
      <c r="H44189" s="3"/>
    </row>
    <row r="44190" spans="8:8">
      <c r="H44190" s="3"/>
    </row>
    <row r="44191" spans="8:8">
      <c r="H44191" s="3"/>
    </row>
    <row r="44192" spans="8:8">
      <c r="H44192" s="3"/>
    </row>
    <row r="44193" spans="8:8">
      <c r="H44193" s="3"/>
    </row>
    <row r="44194" spans="8:8">
      <c r="H44194" s="3"/>
    </row>
    <row r="44195" spans="8:8">
      <c r="H44195" s="3"/>
    </row>
    <row r="44196" spans="8:8">
      <c r="H44196" s="3"/>
    </row>
    <row r="44197" spans="8:8">
      <c r="H44197" s="3"/>
    </row>
    <row r="44198" spans="8:8">
      <c r="H44198" s="3"/>
    </row>
    <row r="44199" spans="8:8">
      <c r="H44199" s="3"/>
    </row>
    <row r="44200" spans="8:8">
      <c r="H44200" s="3"/>
    </row>
    <row r="44201" spans="8:8">
      <c r="H44201" s="3"/>
    </row>
    <row r="44202" spans="8:8">
      <c r="H44202" s="3"/>
    </row>
    <row r="44203" spans="8:8">
      <c r="H44203" s="3"/>
    </row>
    <row r="44204" spans="8:8">
      <c r="H44204" s="3"/>
    </row>
    <row r="44205" spans="8:8">
      <c r="H44205" s="3"/>
    </row>
    <row r="44206" spans="8:8">
      <c r="H44206" s="3"/>
    </row>
    <row r="44207" spans="8:8">
      <c r="H44207" s="3"/>
    </row>
    <row r="44208" spans="8:8">
      <c r="H44208" s="3"/>
    </row>
    <row r="44209" spans="8:8">
      <c r="H44209" s="3"/>
    </row>
    <row r="44210" spans="8:8">
      <c r="H44210" s="3"/>
    </row>
    <row r="44211" spans="8:8">
      <c r="H44211" s="3"/>
    </row>
    <row r="44212" spans="8:8">
      <c r="H44212" s="3"/>
    </row>
    <row r="44213" spans="8:8">
      <c r="H44213" s="3"/>
    </row>
    <row r="44214" spans="8:8">
      <c r="H44214" s="3"/>
    </row>
    <row r="44215" spans="8:8">
      <c r="H44215" s="3"/>
    </row>
    <row r="44216" spans="8:8">
      <c r="H44216" s="3"/>
    </row>
    <row r="44217" spans="8:8">
      <c r="H44217" s="3"/>
    </row>
    <row r="44218" spans="8:8">
      <c r="H44218" s="3"/>
    </row>
    <row r="44219" spans="8:8">
      <c r="H44219" s="3"/>
    </row>
    <row r="44220" spans="8:8">
      <c r="H44220" s="3"/>
    </row>
    <row r="44221" spans="8:8">
      <c r="H44221" s="3"/>
    </row>
    <row r="44222" spans="8:8">
      <c r="H44222" s="3"/>
    </row>
    <row r="44223" spans="8:8">
      <c r="H44223" s="3"/>
    </row>
    <row r="44224" spans="8:8">
      <c r="H44224" s="3"/>
    </row>
    <row r="44225" spans="8:8">
      <c r="H44225" s="3"/>
    </row>
    <row r="44226" spans="8:8">
      <c r="H44226" s="3"/>
    </row>
    <row r="44227" spans="8:8">
      <c r="H44227" s="3"/>
    </row>
    <row r="44228" spans="8:8">
      <c r="H44228" s="3"/>
    </row>
    <row r="44229" spans="8:8">
      <c r="H44229" s="3"/>
    </row>
    <row r="44230" spans="8:8">
      <c r="H44230" s="3"/>
    </row>
    <row r="44231" spans="8:8">
      <c r="H44231" s="3"/>
    </row>
    <row r="44232" spans="8:8">
      <c r="H44232" s="3"/>
    </row>
    <row r="44233" spans="8:8">
      <c r="H44233" s="3"/>
    </row>
    <row r="44234" spans="8:8">
      <c r="H44234" s="3"/>
    </row>
    <row r="44235" spans="8:8">
      <c r="H44235" s="3"/>
    </row>
    <row r="44236" spans="8:8">
      <c r="H44236" s="3"/>
    </row>
    <row r="44237" spans="8:8">
      <c r="H44237" s="3"/>
    </row>
    <row r="44238" spans="8:8">
      <c r="H44238" s="3"/>
    </row>
    <row r="44239" spans="8:8">
      <c r="H44239" s="3"/>
    </row>
    <row r="44240" spans="8:8">
      <c r="H44240" s="3"/>
    </row>
    <row r="44241" spans="8:8">
      <c r="H44241" s="3"/>
    </row>
    <row r="44242" spans="8:8">
      <c r="H44242" s="3"/>
    </row>
    <row r="44243" spans="8:8">
      <c r="H44243" s="3"/>
    </row>
    <row r="44244" spans="8:8">
      <c r="H44244" s="3"/>
    </row>
    <row r="44245" spans="8:8">
      <c r="H44245" s="3"/>
    </row>
    <row r="44246" spans="8:8">
      <c r="H44246" s="3"/>
    </row>
    <row r="44247" spans="8:8">
      <c r="H44247" s="3"/>
    </row>
    <row r="44248" spans="8:8">
      <c r="H44248" s="3"/>
    </row>
    <row r="44249" spans="8:8">
      <c r="H44249" s="3"/>
    </row>
    <row r="44250" spans="8:8">
      <c r="H44250" s="3"/>
    </row>
    <row r="44251" spans="8:8">
      <c r="H44251" s="3"/>
    </row>
    <row r="44252" spans="8:8">
      <c r="H44252" s="3"/>
    </row>
    <row r="44253" spans="8:8">
      <c r="H44253" s="3"/>
    </row>
    <row r="44254" spans="8:8">
      <c r="H44254" s="3"/>
    </row>
    <row r="44255" spans="8:8">
      <c r="H44255" s="3"/>
    </row>
    <row r="44256" spans="8:8">
      <c r="H44256" s="3"/>
    </row>
    <row r="44257" spans="8:8">
      <c r="H44257" s="3"/>
    </row>
    <row r="44258" spans="8:8">
      <c r="H44258" s="3"/>
    </row>
    <row r="44259" spans="8:8">
      <c r="H44259" s="3"/>
    </row>
    <row r="44260" spans="8:8">
      <c r="H44260" s="3"/>
    </row>
    <row r="44261" spans="8:8">
      <c r="H44261" s="3"/>
    </row>
    <row r="44262" spans="8:8">
      <c r="H44262" s="3"/>
    </row>
    <row r="44263" spans="8:8">
      <c r="H44263" s="3"/>
    </row>
    <row r="44264" spans="8:8">
      <c r="H44264" s="3"/>
    </row>
    <row r="44265" spans="8:8">
      <c r="H44265" s="3"/>
    </row>
    <row r="44266" spans="8:8">
      <c r="H44266" s="3"/>
    </row>
    <row r="44267" spans="8:8">
      <c r="H44267" s="3"/>
    </row>
    <row r="44268" spans="8:8">
      <c r="H44268" s="3"/>
    </row>
    <row r="44269" spans="8:8">
      <c r="H44269" s="3"/>
    </row>
    <row r="44270" spans="8:8">
      <c r="H44270" s="3"/>
    </row>
    <row r="44271" spans="8:8">
      <c r="H44271" s="3"/>
    </row>
    <row r="44272" spans="8:8">
      <c r="H44272" s="3"/>
    </row>
    <row r="44273" spans="8:8">
      <c r="H44273" s="3"/>
    </row>
    <row r="44274" spans="8:8">
      <c r="H44274" s="3"/>
    </row>
    <row r="44275" spans="8:8">
      <c r="H44275" s="3"/>
    </row>
    <row r="44276" spans="8:8">
      <c r="H44276" s="3"/>
    </row>
    <row r="44277" spans="8:8">
      <c r="H44277" s="3"/>
    </row>
    <row r="44278" spans="8:8">
      <c r="H44278" s="3"/>
    </row>
    <row r="44279" spans="8:8">
      <c r="H44279" s="3"/>
    </row>
    <row r="44280" spans="8:8">
      <c r="H44280" s="3"/>
    </row>
    <row r="44281" spans="8:8">
      <c r="H44281" s="3"/>
    </row>
    <row r="44282" spans="8:8">
      <c r="H44282" s="3"/>
    </row>
    <row r="44283" spans="8:8">
      <c r="H44283" s="3"/>
    </row>
    <row r="44284" spans="8:8">
      <c r="H44284" s="3"/>
    </row>
    <row r="44285" spans="8:8">
      <c r="H44285" s="3"/>
    </row>
    <row r="44286" spans="8:8">
      <c r="H44286" s="3"/>
    </row>
    <row r="44287" spans="8:8">
      <c r="H44287" s="3"/>
    </row>
    <row r="44288" spans="8:8">
      <c r="H44288" s="3"/>
    </row>
    <row r="44289" spans="8:8">
      <c r="H44289" s="3"/>
    </row>
    <row r="44290" spans="8:8">
      <c r="H44290" s="3"/>
    </row>
    <row r="44291" spans="8:8">
      <c r="H44291" s="3"/>
    </row>
    <row r="44292" spans="8:8">
      <c r="H44292" s="3"/>
    </row>
    <row r="44293" spans="8:8">
      <c r="H44293" s="3"/>
    </row>
    <row r="44294" spans="8:8">
      <c r="H44294" s="3"/>
    </row>
    <row r="44295" spans="8:8">
      <c r="H44295" s="3"/>
    </row>
    <row r="44296" spans="8:8">
      <c r="H44296" s="3"/>
    </row>
    <row r="44297" spans="8:8">
      <c r="H44297" s="3"/>
    </row>
    <row r="44298" spans="8:8">
      <c r="H44298" s="3"/>
    </row>
    <row r="44299" spans="8:8">
      <c r="H44299" s="3"/>
    </row>
    <row r="44300" spans="8:8">
      <c r="H44300" s="3"/>
    </row>
    <row r="44301" spans="8:8">
      <c r="H44301" s="3"/>
    </row>
    <row r="44302" spans="8:8">
      <c r="H44302" s="3"/>
    </row>
    <row r="44303" spans="8:8">
      <c r="H44303" s="3"/>
    </row>
    <row r="44304" spans="8:8">
      <c r="H44304" s="3"/>
    </row>
    <row r="44305" spans="8:8">
      <c r="H44305" s="3"/>
    </row>
    <row r="44306" spans="8:8">
      <c r="H44306" s="3"/>
    </row>
    <row r="44307" spans="8:8">
      <c r="H44307" s="3"/>
    </row>
    <row r="44308" spans="8:8">
      <c r="H44308" s="3"/>
    </row>
    <row r="44309" spans="8:8">
      <c r="H44309" s="3"/>
    </row>
    <row r="44310" spans="8:8">
      <c r="H44310" s="3"/>
    </row>
    <row r="44311" spans="8:8">
      <c r="H44311" s="3"/>
    </row>
    <row r="44312" spans="8:8">
      <c r="H44312" s="3"/>
    </row>
    <row r="44313" spans="8:8">
      <c r="H44313" s="3"/>
    </row>
    <row r="44314" spans="8:8">
      <c r="H44314" s="3"/>
    </row>
    <row r="44315" spans="8:8">
      <c r="H44315" s="3"/>
    </row>
    <row r="44316" spans="8:8">
      <c r="H44316" s="3"/>
    </row>
    <row r="44317" spans="8:8">
      <c r="H44317" s="3"/>
    </row>
    <row r="44318" spans="8:8">
      <c r="H44318" s="3"/>
    </row>
    <row r="44319" spans="8:8">
      <c r="H44319" s="3"/>
    </row>
    <row r="44320" spans="8:8">
      <c r="H44320" s="3"/>
    </row>
    <row r="44321" spans="8:8">
      <c r="H44321" s="3"/>
    </row>
    <row r="44322" spans="8:8">
      <c r="H44322" s="3"/>
    </row>
    <row r="44323" spans="8:8">
      <c r="H44323" s="3"/>
    </row>
    <row r="44324" spans="8:8">
      <c r="H44324" s="3"/>
    </row>
    <row r="44325" spans="8:8">
      <c r="H44325" s="3"/>
    </row>
    <row r="44326" spans="8:8">
      <c r="H44326" s="3"/>
    </row>
    <row r="44327" spans="8:8">
      <c r="H44327" s="3"/>
    </row>
    <row r="44328" spans="8:8">
      <c r="H44328" s="3"/>
    </row>
    <row r="44329" spans="8:8">
      <c r="H44329" s="3"/>
    </row>
    <row r="44330" spans="8:8">
      <c r="H44330" s="3"/>
    </row>
    <row r="44331" spans="8:8">
      <c r="H44331" s="3"/>
    </row>
    <row r="44332" spans="8:8">
      <c r="H44332" s="3"/>
    </row>
    <row r="44333" spans="8:8">
      <c r="H44333" s="3"/>
    </row>
    <row r="44334" spans="8:8">
      <c r="H44334" s="3"/>
    </row>
    <row r="44335" spans="8:8">
      <c r="H44335" s="3"/>
    </row>
    <row r="44336" spans="8:8">
      <c r="H44336" s="3"/>
    </row>
    <row r="44337" spans="8:8">
      <c r="H44337" s="3"/>
    </row>
    <row r="44338" spans="8:8">
      <c r="H44338" s="3"/>
    </row>
    <row r="44339" spans="8:8">
      <c r="H44339" s="3"/>
    </row>
    <row r="44340" spans="8:8">
      <c r="H44340" s="3"/>
    </row>
    <row r="44341" spans="8:8">
      <c r="H44341" s="3"/>
    </row>
    <row r="44342" spans="8:8">
      <c r="H44342" s="3"/>
    </row>
    <row r="44343" spans="8:8">
      <c r="H44343" s="3"/>
    </row>
    <row r="44344" spans="8:8">
      <c r="H44344" s="3"/>
    </row>
    <row r="44345" spans="8:8">
      <c r="H44345" s="3"/>
    </row>
    <row r="44346" spans="8:8">
      <c r="H44346" s="3"/>
    </row>
    <row r="44347" spans="8:8">
      <c r="H44347" s="3"/>
    </row>
    <row r="44348" spans="8:8">
      <c r="H44348" s="3"/>
    </row>
    <row r="44349" spans="8:8">
      <c r="H44349" s="3"/>
    </row>
    <row r="44350" spans="8:8">
      <c r="H44350" s="3"/>
    </row>
    <row r="44351" spans="8:8">
      <c r="H44351" s="3"/>
    </row>
    <row r="44352" spans="8:8">
      <c r="H44352" s="3"/>
    </row>
    <row r="44353" spans="8:8">
      <c r="H44353" s="3"/>
    </row>
    <row r="44354" spans="8:8">
      <c r="H44354" s="3"/>
    </row>
    <row r="44355" spans="8:8">
      <c r="H44355" s="3"/>
    </row>
    <row r="44356" spans="8:8">
      <c r="H44356" s="3"/>
    </row>
    <row r="44357" spans="8:8">
      <c r="H44357" s="3"/>
    </row>
    <row r="44358" spans="8:8">
      <c r="H44358" s="3"/>
    </row>
    <row r="44359" spans="8:8">
      <c r="H44359" s="3"/>
    </row>
    <row r="44360" spans="8:8">
      <c r="H44360" s="3"/>
    </row>
    <row r="44361" spans="8:8">
      <c r="H44361" s="3"/>
    </row>
    <row r="44362" spans="8:8">
      <c r="H44362" s="3"/>
    </row>
    <row r="44363" spans="8:8">
      <c r="H44363" s="3"/>
    </row>
    <row r="44364" spans="8:8">
      <c r="H44364" s="3"/>
    </row>
    <row r="44365" spans="8:8">
      <c r="H44365" s="3"/>
    </row>
    <row r="44366" spans="8:8">
      <c r="H44366" s="3"/>
    </row>
    <row r="44367" spans="8:8">
      <c r="H44367" s="3"/>
    </row>
    <row r="44368" spans="8:8">
      <c r="H44368" s="3"/>
    </row>
    <row r="44369" spans="8:8">
      <c r="H44369" s="3"/>
    </row>
    <row r="44370" spans="8:8">
      <c r="H44370" s="3"/>
    </row>
    <row r="44371" spans="8:8">
      <c r="H44371" s="3"/>
    </row>
    <row r="44372" spans="8:8">
      <c r="H44372" s="3"/>
    </row>
    <row r="44373" spans="8:8">
      <c r="H44373" s="3"/>
    </row>
    <row r="44374" spans="8:8">
      <c r="H44374" s="3"/>
    </row>
    <row r="44375" spans="8:8">
      <c r="H44375" s="3"/>
    </row>
    <row r="44376" spans="8:8">
      <c r="H44376" s="3"/>
    </row>
    <row r="44377" spans="8:8">
      <c r="H44377" s="3"/>
    </row>
    <row r="44378" spans="8:8">
      <c r="H44378" s="3"/>
    </row>
    <row r="44379" spans="8:8">
      <c r="H44379" s="3"/>
    </row>
    <row r="44380" spans="8:8">
      <c r="H44380" s="3"/>
    </row>
    <row r="44381" spans="8:8">
      <c r="H44381" s="3"/>
    </row>
    <row r="44382" spans="8:8">
      <c r="H44382" s="3"/>
    </row>
    <row r="44383" spans="8:8">
      <c r="H44383" s="3"/>
    </row>
    <row r="44384" spans="8:8">
      <c r="H44384" s="3"/>
    </row>
    <row r="44385" spans="8:8">
      <c r="H44385" s="3"/>
    </row>
    <row r="44386" spans="8:8">
      <c r="H44386" s="3"/>
    </row>
    <row r="44387" spans="8:8">
      <c r="H44387" s="3"/>
    </row>
    <row r="44388" spans="8:8">
      <c r="H44388" s="3"/>
    </row>
    <row r="44389" spans="8:8">
      <c r="H44389" s="3"/>
    </row>
    <row r="44390" spans="8:8">
      <c r="H44390" s="3"/>
    </row>
    <row r="44391" spans="8:8">
      <c r="H44391" s="3"/>
    </row>
    <row r="44392" spans="8:8">
      <c r="H44392" s="3"/>
    </row>
    <row r="44393" spans="8:8">
      <c r="H44393" s="3"/>
    </row>
    <row r="44394" spans="8:8">
      <c r="H44394" s="3"/>
    </row>
    <row r="44395" spans="8:8">
      <c r="H44395" s="3"/>
    </row>
    <row r="44396" spans="8:8">
      <c r="H44396" s="3"/>
    </row>
    <row r="44397" spans="8:8">
      <c r="H44397" s="3"/>
    </row>
    <row r="44398" spans="8:8">
      <c r="H44398" s="3"/>
    </row>
    <row r="44399" spans="8:8">
      <c r="H44399" s="3"/>
    </row>
    <row r="44400" spans="8:8">
      <c r="H44400" s="3"/>
    </row>
    <row r="44401" spans="8:8">
      <c r="H44401" s="3"/>
    </row>
    <row r="44402" spans="8:8">
      <c r="H44402" s="3"/>
    </row>
    <row r="44403" spans="8:8">
      <c r="H44403" s="3"/>
    </row>
    <row r="44404" spans="8:8">
      <c r="H44404" s="3"/>
    </row>
    <row r="44405" spans="8:8">
      <c r="H44405" s="3"/>
    </row>
    <row r="44406" spans="8:8">
      <c r="H44406" s="3"/>
    </row>
    <row r="44407" spans="8:8">
      <c r="H44407" s="3"/>
    </row>
    <row r="44408" spans="8:8">
      <c r="H44408" s="3"/>
    </row>
    <row r="44409" spans="8:8">
      <c r="H44409" s="3"/>
    </row>
    <row r="44410" spans="8:8">
      <c r="H44410" s="3"/>
    </row>
    <row r="44411" spans="8:8">
      <c r="H44411" s="3"/>
    </row>
    <row r="44412" spans="8:8">
      <c r="H44412" s="3"/>
    </row>
    <row r="44413" spans="8:8">
      <c r="H44413" s="3"/>
    </row>
    <row r="44414" spans="8:8">
      <c r="H44414" s="3"/>
    </row>
    <row r="44415" spans="8:8">
      <c r="H44415" s="3"/>
    </row>
    <row r="44416" spans="8:8">
      <c r="H44416" s="3"/>
    </row>
    <row r="44417" spans="8:8">
      <c r="H44417" s="3"/>
    </row>
    <row r="44418" spans="8:8">
      <c r="H44418" s="3"/>
    </row>
    <row r="44419" spans="8:8">
      <c r="H44419" s="3"/>
    </row>
    <row r="44420" spans="8:8">
      <c r="H44420" s="3"/>
    </row>
    <row r="44421" spans="8:8">
      <c r="H44421" s="3"/>
    </row>
    <row r="44422" spans="8:8">
      <c r="H44422" s="3"/>
    </row>
    <row r="44423" spans="8:8">
      <c r="H44423" s="3"/>
    </row>
    <row r="44424" spans="8:8">
      <c r="H44424" s="3"/>
    </row>
    <row r="44425" spans="8:8">
      <c r="H44425" s="3"/>
    </row>
    <row r="44426" spans="8:8">
      <c r="H44426" s="3"/>
    </row>
    <row r="44427" spans="8:8">
      <c r="H44427" s="3"/>
    </row>
    <row r="44428" spans="8:8">
      <c r="H44428" s="3"/>
    </row>
    <row r="44429" spans="8:8">
      <c r="H44429" s="3"/>
    </row>
    <row r="44430" spans="8:8">
      <c r="H44430" s="3"/>
    </row>
    <row r="44431" spans="8:8">
      <c r="H44431" s="3"/>
    </row>
    <row r="44432" spans="8:8">
      <c r="H44432" s="3"/>
    </row>
    <row r="44433" spans="8:8">
      <c r="H44433" s="3"/>
    </row>
    <row r="44434" spans="8:8">
      <c r="H44434" s="3"/>
    </row>
    <row r="44435" spans="8:8">
      <c r="H44435" s="3"/>
    </row>
    <row r="44436" spans="8:8">
      <c r="H44436" s="3"/>
    </row>
    <row r="44437" spans="8:8">
      <c r="H44437" s="3"/>
    </row>
    <row r="44438" spans="8:8">
      <c r="H44438" s="3"/>
    </row>
    <row r="44439" spans="8:8">
      <c r="H44439" s="3"/>
    </row>
    <row r="44440" spans="8:8">
      <c r="H44440" s="3"/>
    </row>
    <row r="44441" spans="8:8">
      <c r="H44441" s="3"/>
    </row>
    <row r="44442" spans="8:8">
      <c r="H44442" s="3"/>
    </row>
    <row r="44443" spans="8:8">
      <c r="H44443" s="3"/>
    </row>
    <row r="44444" spans="8:8">
      <c r="H44444" s="3"/>
    </row>
    <row r="44445" spans="8:8">
      <c r="H44445" s="3"/>
    </row>
    <row r="44446" spans="8:8">
      <c r="H44446" s="3"/>
    </row>
    <row r="44447" spans="8:8">
      <c r="H44447" s="3"/>
    </row>
    <row r="44448" spans="8:8">
      <c r="H44448" s="3"/>
    </row>
    <row r="44449" spans="8:8">
      <c r="H44449" s="3"/>
    </row>
    <row r="44450" spans="8:8">
      <c r="H44450" s="3"/>
    </row>
    <row r="44451" spans="8:8">
      <c r="H44451" s="3"/>
    </row>
    <row r="44452" spans="8:8">
      <c r="H44452" s="3"/>
    </row>
    <row r="44453" spans="8:8">
      <c r="H44453" s="3"/>
    </row>
    <row r="44454" spans="8:8">
      <c r="H44454" s="3"/>
    </row>
    <row r="44455" spans="8:8">
      <c r="H44455" s="3"/>
    </row>
    <row r="44456" spans="8:8">
      <c r="H44456" s="3"/>
    </row>
    <row r="44457" spans="8:8">
      <c r="H44457" s="3"/>
    </row>
    <row r="44458" spans="8:8">
      <c r="H44458" s="3"/>
    </row>
    <row r="44459" spans="8:8">
      <c r="H44459" s="3"/>
    </row>
    <row r="44460" spans="8:8">
      <c r="H44460" s="3"/>
    </row>
    <row r="44461" spans="8:8">
      <c r="H44461" s="3"/>
    </row>
    <row r="44462" spans="8:8">
      <c r="H44462" s="3"/>
    </row>
    <row r="44463" spans="8:8">
      <c r="H44463" s="3"/>
    </row>
    <row r="44464" spans="8:8">
      <c r="H44464" s="3"/>
    </row>
    <row r="44465" spans="8:8">
      <c r="H44465" s="3"/>
    </row>
    <row r="44466" spans="8:8">
      <c r="H44466" s="3"/>
    </row>
    <row r="44467" spans="8:8">
      <c r="H44467" s="3"/>
    </row>
    <row r="44468" spans="8:8">
      <c r="H44468" s="3"/>
    </row>
    <row r="44469" spans="8:8">
      <c r="H44469" s="3"/>
    </row>
    <row r="44470" spans="8:8">
      <c r="H44470" s="3"/>
    </row>
    <row r="44471" spans="8:8">
      <c r="H44471" s="3"/>
    </row>
    <row r="44472" spans="8:8">
      <c r="H44472" s="3"/>
    </row>
    <row r="44473" spans="8:8">
      <c r="H44473" s="3"/>
    </row>
    <row r="44474" spans="8:8">
      <c r="H44474" s="3"/>
    </row>
    <row r="44475" spans="8:8">
      <c r="H44475" s="3"/>
    </row>
    <row r="44476" spans="8:8">
      <c r="H44476" s="3"/>
    </row>
    <row r="44477" spans="8:8">
      <c r="H44477" s="3"/>
    </row>
    <row r="44478" spans="8:8">
      <c r="H44478" s="3"/>
    </row>
    <row r="44479" spans="8:8">
      <c r="H44479" s="3"/>
    </row>
    <row r="44480" spans="8:8">
      <c r="H44480" s="3"/>
    </row>
    <row r="44481" spans="8:8">
      <c r="H44481" s="3"/>
    </row>
    <row r="44482" spans="8:8">
      <c r="H44482" s="3"/>
    </row>
    <row r="44483" spans="8:8">
      <c r="H44483" s="3"/>
    </row>
    <row r="44484" spans="8:8">
      <c r="H44484" s="3"/>
    </row>
    <row r="44485" spans="8:8">
      <c r="H44485" s="3"/>
    </row>
    <row r="44486" spans="8:8">
      <c r="H44486" s="3"/>
    </row>
    <row r="44487" spans="8:8">
      <c r="H44487" s="3"/>
    </row>
    <row r="44488" spans="8:8">
      <c r="H44488" s="3"/>
    </row>
    <row r="44489" spans="8:8">
      <c r="H44489" s="3"/>
    </row>
    <row r="44490" spans="8:8">
      <c r="H44490" s="3"/>
    </row>
    <row r="44491" spans="8:8">
      <c r="H44491" s="3"/>
    </row>
    <row r="44492" spans="8:8">
      <c r="H44492" s="3"/>
    </row>
    <row r="44493" spans="8:8">
      <c r="H44493" s="3"/>
    </row>
    <row r="44494" spans="8:8">
      <c r="H44494" s="3"/>
    </row>
    <row r="44495" spans="8:8">
      <c r="H44495" s="3"/>
    </row>
    <row r="44496" spans="8:8">
      <c r="H44496" s="3"/>
    </row>
    <row r="44497" spans="8:8">
      <c r="H44497" s="3"/>
    </row>
    <row r="44498" spans="8:8">
      <c r="H44498" s="3"/>
    </row>
    <row r="44499" spans="8:8">
      <c r="H44499" s="3"/>
    </row>
    <row r="44500" spans="8:8">
      <c r="H44500" s="3"/>
    </row>
    <row r="44501" spans="8:8">
      <c r="H44501" s="3"/>
    </row>
    <row r="44502" spans="8:8">
      <c r="H44502" s="3"/>
    </row>
    <row r="44503" spans="8:8">
      <c r="H44503" s="3"/>
    </row>
    <row r="44504" spans="8:8">
      <c r="H44504" s="3"/>
    </row>
    <row r="44505" spans="8:8">
      <c r="H44505" s="3"/>
    </row>
    <row r="44506" spans="8:8">
      <c r="H44506" s="3"/>
    </row>
    <row r="44507" spans="8:8">
      <c r="H44507" s="3"/>
    </row>
    <row r="44508" spans="8:8">
      <c r="H44508" s="3"/>
    </row>
    <row r="44509" spans="8:8">
      <c r="H44509" s="3"/>
    </row>
    <row r="44510" spans="8:8">
      <c r="H44510" s="3"/>
    </row>
    <row r="44511" spans="8:8">
      <c r="H44511" s="3"/>
    </row>
    <row r="44512" spans="8:8">
      <c r="H44512" s="3"/>
    </row>
    <row r="44513" spans="8:8">
      <c r="H44513" s="3"/>
    </row>
    <row r="44514" spans="8:8">
      <c r="H44514" s="3"/>
    </row>
    <row r="44515" spans="8:8">
      <c r="H44515" s="3"/>
    </row>
    <row r="44516" spans="8:8">
      <c r="H44516" s="3"/>
    </row>
    <row r="44517" spans="8:8">
      <c r="H44517" s="3"/>
    </row>
    <row r="44518" spans="8:8">
      <c r="H44518" s="3"/>
    </row>
    <row r="44519" spans="8:8">
      <c r="H44519" s="3"/>
    </row>
    <row r="44520" spans="8:8">
      <c r="H44520" s="3"/>
    </row>
    <row r="44521" spans="8:8">
      <c r="H44521" s="3"/>
    </row>
    <row r="44522" spans="8:8">
      <c r="H44522" s="3"/>
    </row>
    <row r="44523" spans="8:8">
      <c r="H44523" s="3"/>
    </row>
    <row r="44524" spans="8:8">
      <c r="H44524" s="3"/>
    </row>
    <row r="44525" spans="8:8">
      <c r="H44525" s="3"/>
    </row>
    <row r="44526" spans="8:8">
      <c r="H44526" s="3"/>
    </row>
    <row r="44527" spans="8:8">
      <c r="H44527" s="3"/>
    </row>
    <row r="44528" spans="8:8">
      <c r="H44528" s="3"/>
    </row>
    <row r="44529" spans="8:8">
      <c r="H44529" s="3"/>
    </row>
    <row r="44530" spans="8:8">
      <c r="H44530" s="3"/>
    </row>
    <row r="44531" spans="8:8">
      <c r="H44531" s="3"/>
    </row>
    <row r="44532" spans="8:8">
      <c r="H44532" s="3"/>
    </row>
    <row r="44533" spans="8:8">
      <c r="H44533" s="3"/>
    </row>
    <row r="44534" spans="8:8">
      <c r="H44534" s="3"/>
    </row>
    <row r="44535" spans="8:8">
      <c r="H44535" s="3"/>
    </row>
    <row r="44536" spans="8:8">
      <c r="H44536" s="3"/>
    </row>
    <row r="44537" spans="8:8">
      <c r="H44537" s="3"/>
    </row>
    <row r="44538" spans="8:8">
      <c r="H44538" s="3"/>
    </row>
    <row r="44539" spans="8:8">
      <c r="H44539" s="3"/>
    </row>
    <row r="44540" spans="8:8">
      <c r="H44540" s="3"/>
    </row>
    <row r="44541" spans="8:8">
      <c r="H44541" s="3"/>
    </row>
    <row r="44542" spans="8:8">
      <c r="H44542" s="3"/>
    </row>
    <row r="44543" spans="8:8">
      <c r="H44543" s="3"/>
    </row>
    <row r="44544" spans="8:8">
      <c r="H44544" s="3"/>
    </row>
    <row r="44545" spans="8:8">
      <c r="H44545" s="3"/>
    </row>
    <row r="44546" spans="8:8">
      <c r="H44546" s="3"/>
    </row>
    <row r="44547" spans="8:8">
      <c r="H44547" s="3"/>
    </row>
    <row r="44548" spans="8:8">
      <c r="H44548" s="3"/>
    </row>
    <row r="44549" spans="8:8">
      <c r="H44549" s="3"/>
    </row>
    <row r="44550" spans="8:8">
      <c r="H44550" s="3"/>
    </row>
    <row r="44551" spans="8:8">
      <c r="H44551" s="3"/>
    </row>
    <row r="44552" spans="8:8">
      <c r="H44552" s="3"/>
    </row>
    <row r="44553" spans="8:8">
      <c r="H44553" s="3"/>
    </row>
    <row r="44554" spans="8:8">
      <c r="H44554" s="3"/>
    </row>
    <row r="44555" spans="8:8">
      <c r="H44555" s="3"/>
    </row>
    <row r="44556" spans="8:8">
      <c r="H44556" s="3"/>
    </row>
    <row r="44557" spans="8:8">
      <c r="H44557" s="3"/>
    </row>
    <row r="44558" spans="8:8">
      <c r="H44558" s="3"/>
    </row>
    <row r="44559" spans="8:8">
      <c r="H44559" s="3"/>
    </row>
    <row r="44560" spans="8:8">
      <c r="H44560" s="3"/>
    </row>
    <row r="44561" spans="8:8">
      <c r="H44561" s="3"/>
    </row>
    <row r="44562" spans="8:8">
      <c r="H44562" s="3"/>
    </row>
    <row r="44563" spans="8:8">
      <c r="H44563" s="3"/>
    </row>
    <row r="44564" spans="8:8">
      <c r="H44564" s="3"/>
    </row>
    <row r="44565" spans="8:8">
      <c r="H44565" s="3"/>
    </row>
    <row r="44566" spans="8:8">
      <c r="H44566" s="3"/>
    </row>
    <row r="44567" spans="8:8">
      <c r="H44567" s="3"/>
    </row>
    <row r="44568" spans="8:8">
      <c r="H44568" s="3"/>
    </row>
    <row r="44569" spans="8:8">
      <c r="H44569" s="3"/>
    </row>
    <row r="44570" spans="8:8">
      <c r="H44570" s="3"/>
    </row>
    <row r="44571" spans="8:8">
      <c r="H44571" s="3"/>
    </row>
    <row r="44572" spans="8:8">
      <c r="H44572" s="3"/>
    </row>
    <row r="44573" spans="8:8">
      <c r="H44573" s="3"/>
    </row>
    <row r="44574" spans="8:8">
      <c r="H44574" s="3"/>
    </row>
    <row r="44575" spans="8:8">
      <c r="H44575" s="3"/>
    </row>
    <row r="44576" spans="8:8">
      <c r="H44576" s="3"/>
    </row>
    <row r="44577" spans="8:8">
      <c r="H44577" s="3"/>
    </row>
    <row r="44578" spans="8:8">
      <c r="H44578" s="3"/>
    </row>
    <row r="44579" spans="8:8">
      <c r="H44579" s="3"/>
    </row>
    <row r="44580" spans="8:8">
      <c r="H44580" s="3"/>
    </row>
    <row r="44581" spans="8:8">
      <c r="H44581" s="3"/>
    </row>
    <row r="44582" spans="8:8">
      <c r="H44582" s="3"/>
    </row>
    <row r="44583" spans="8:8">
      <c r="H44583" s="3"/>
    </row>
    <row r="44584" spans="8:8">
      <c r="H44584" s="3"/>
    </row>
    <row r="44585" spans="8:8">
      <c r="H44585" s="3"/>
    </row>
    <row r="44586" spans="8:8">
      <c r="H44586" s="3"/>
    </row>
    <row r="44587" spans="8:8">
      <c r="H44587" s="3"/>
    </row>
    <row r="44588" spans="8:8">
      <c r="H44588" s="3"/>
    </row>
    <row r="44589" spans="8:8">
      <c r="H44589" s="3"/>
    </row>
    <row r="44590" spans="8:8">
      <c r="H44590" s="3"/>
    </row>
    <row r="44591" spans="8:8">
      <c r="H44591" s="3"/>
    </row>
    <row r="44592" spans="8:8">
      <c r="H44592" s="3"/>
    </row>
    <row r="44593" spans="8:8">
      <c r="H44593" s="3"/>
    </row>
    <row r="44594" spans="8:8">
      <c r="H44594" s="3"/>
    </row>
    <row r="44595" spans="8:8">
      <c r="H44595" s="3"/>
    </row>
    <row r="44596" spans="8:8">
      <c r="H44596" s="3"/>
    </row>
    <row r="44597" spans="8:8">
      <c r="H44597" s="3"/>
    </row>
    <row r="44598" spans="8:8">
      <c r="H44598" s="3"/>
    </row>
    <row r="44599" spans="8:8">
      <c r="H44599" s="3"/>
    </row>
    <row r="44600" spans="8:8">
      <c r="H44600" s="3"/>
    </row>
    <row r="44601" spans="8:8">
      <c r="H44601" s="3"/>
    </row>
    <row r="44602" spans="8:8">
      <c r="H44602" s="3"/>
    </row>
    <row r="44603" spans="8:8">
      <c r="H44603" s="3"/>
    </row>
    <row r="44604" spans="8:8">
      <c r="H44604" s="3"/>
    </row>
    <row r="44605" spans="8:8">
      <c r="H44605" s="3"/>
    </row>
    <row r="44606" spans="8:8">
      <c r="H44606" s="3"/>
    </row>
    <row r="44607" spans="8:8">
      <c r="H44607" s="3"/>
    </row>
    <row r="44608" spans="8:8">
      <c r="H44608" s="3"/>
    </row>
    <row r="44609" spans="8:8">
      <c r="H44609" s="3"/>
    </row>
    <row r="44610" spans="8:8">
      <c r="H44610" s="3"/>
    </row>
    <row r="44611" spans="8:8">
      <c r="H44611" s="3"/>
    </row>
    <row r="44612" spans="8:8">
      <c r="H44612" s="3"/>
    </row>
    <row r="44613" spans="8:8">
      <c r="H44613" s="3"/>
    </row>
    <row r="44614" spans="8:8">
      <c r="H44614" s="3"/>
    </row>
    <row r="44615" spans="8:8">
      <c r="H44615" s="3"/>
    </row>
    <row r="44616" spans="8:8">
      <c r="H44616" s="3"/>
    </row>
    <row r="44617" spans="8:8">
      <c r="H44617" s="3"/>
    </row>
    <row r="44618" spans="8:8">
      <c r="H44618" s="3"/>
    </row>
    <row r="44619" spans="8:8">
      <c r="H44619" s="3"/>
    </row>
    <row r="44620" spans="8:8">
      <c r="H44620" s="3"/>
    </row>
    <row r="44621" spans="8:8">
      <c r="H44621" s="3"/>
    </row>
    <row r="44622" spans="8:8">
      <c r="H44622" s="3"/>
    </row>
    <row r="44623" spans="8:8">
      <c r="H44623" s="3"/>
    </row>
    <row r="44624" spans="8:8">
      <c r="H44624" s="3"/>
    </row>
    <row r="44625" spans="8:8">
      <c r="H44625" s="3"/>
    </row>
    <row r="44626" spans="8:8">
      <c r="H44626" s="3"/>
    </row>
    <row r="44627" spans="8:8">
      <c r="H44627" s="3"/>
    </row>
    <row r="44628" spans="8:8">
      <c r="H44628" s="3"/>
    </row>
    <row r="44629" spans="8:8">
      <c r="H44629" s="3"/>
    </row>
    <row r="44630" spans="8:8">
      <c r="H44630" s="3"/>
    </row>
    <row r="44631" spans="8:8">
      <c r="H44631" s="3"/>
    </row>
    <row r="44632" spans="8:8">
      <c r="H44632" s="3"/>
    </row>
    <row r="44633" spans="8:8">
      <c r="H44633" s="3"/>
    </row>
    <row r="44634" spans="8:8">
      <c r="H44634" s="3"/>
    </row>
    <row r="44635" spans="8:8">
      <c r="H44635" s="3"/>
    </row>
    <row r="44636" spans="8:8">
      <c r="H44636" s="3"/>
    </row>
    <row r="44637" spans="8:8">
      <c r="H44637" s="3"/>
    </row>
    <row r="44638" spans="8:8">
      <c r="H44638" s="3"/>
    </row>
    <row r="44639" spans="8:8">
      <c r="H44639" s="3"/>
    </row>
    <row r="44640" spans="8:8">
      <c r="H44640" s="3"/>
    </row>
    <row r="44641" spans="8:8">
      <c r="H44641" s="3"/>
    </row>
    <row r="44642" spans="8:8">
      <c r="H44642" s="3"/>
    </row>
    <row r="44643" spans="8:8">
      <c r="H44643" s="3"/>
    </row>
    <row r="44644" spans="8:8">
      <c r="H44644" s="3"/>
    </row>
    <row r="44645" spans="8:8">
      <c r="H44645" s="3"/>
    </row>
    <row r="44646" spans="8:8">
      <c r="H44646" s="3"/>
    </row>
    <row r="44647" spans="8:8">
      <c r="H44647" s="3"/>
    </row>
    <row r="44648" spans="8:8">
      <c r="H44648" s="3"/>
    </row>
    <row r="44649" spans="8:8">
      <c r="H44649" s="3"/>
    </row>
    <row r="44650" spans="8:8">
      <c r="H44650" s="3"/>
    </row>
    <row r="44651" spans="8:8">
      <c r="H44651" s="3"/>
    </row>
    <row r="44652" spans="8:8">
      <c r="H44652" s="3"/>
    </row>
    <row r="44653" spans="8:8">
      <c r="H44653" s="3"/>
    </row>
    <row r="44654" spans="8:8">
      <c r="H44654" s="3"/>
    </row>
    <row r="44655" spans="8:8">
      <c r="H44655" s="3"/>
    </row>
    <row r="44656" spans="8:8">
      <c r="H44656" s="3"/>
    </row>
    <row r="44657" spans="8:8">
      <c r="H44657" s="3"/>
    </row>
    <row r="44658" spans="8:8">
      <c r="H44658" s="3"/>
    </row>
    <row r="44659" spans="8:8">
      <c r="H44659" s="3"/>
    </row>
    <row r="44660" spans="8:8">
      <c r="H44660" s="3"/>
    </row>
    <row r="44661" spans="8:8">
      <c r="H44661" s="3"/>
    </row>
    <row r="44662" spans="8:8">
      <c r="H44662" s="3"/>
    </row>
    <row r="44663" spans="8:8">
      <c r="H44663" s="3"/>
    </row>
    <row r="44664" spans="8:8">
      <c r="H44664" s="3"/>
    </row>
    <row r="44665" spans="8:8">
      <c r="H44665" s="3"/>
    </row>
    <row r="44666" spans="8:8">
      <c r="H44666" s="3"/>
    </row>
    <row r="44667" spans="8:8">
      <c r="H44667" s="3"/>
    </row>
    <row r="44668" spans="8:8">
      <c r="H44668" s="3"/>
    </row>
    <row r="44669" spans="8:8">
      <c r="H44669" s="3"/>
    </row>
    <row r="44670" spans="8:8">
      <c r="H44670" s="3"/>
    </row>
    <row r="44671" spans="8:8">
      <c r="H44671" s="3"/>
    </row>
    <row r="44672" spans="8:8">
      <c r="H44672" s="3"/>
    </row>
    <row r="44673" spans="8:8">
      <c r="H44673" s="3"/>
    </row>
    <row r="44674" spans="8:8">
      <c r="H44674" s="3"/>
    </row>
    <row r="44675" spans="8:8">
      <c r="H44675" s="3"/>
    </row>
    <row r="44676" spans="8:8">
      <c r="H44676" s="3"/>
    </row>
    <row r="44677" spans="8:8">
      <c r="H44677" s="3"/>
    </row>
    <row r="44678" spans="8:8">
      <c r="H44678" s="3"/>
    </row>
    <row r="44679" spans="8:8">
      <c r="H44679" s="3"/>
    </row>
    <row r="44680" spans="8:8">
      <c r="H44680" s="3"/>
    </row>
    <row r="44681" spans="8:8">
      <c r="H44681" s="3"/>
    </row>
    <row r="44682" spans="8:8">
      <c r="H44682" s="3"/>
    </row>
    <row r="44683" spans="8:8">
      <c r="H44683" s="3"/>
    </row>
    <row r="44684" spans="8:8">
      <c r="H44684" s="3"/>
    </row>
    <row r="44685" spans="8:8">
      <c r="H44685" s="3"/>
    </row>
    <row r="44686" spans="8:8">
      <c r="H44686" s="3"/>
    </row>
    <row r="44687" spans="8:8">
      <c r="H44687" s="3"/>
    </row>
    <row r="44688" spans="8:8">
      <c r="H44688" s="3"/>
    </row>
    <row r="44689" spans="8:8">
      <c r="H44689" s="3"/>
    </row>
    <row r="44690" spans="8:8">
      <c r="H44690" s="3"/>
    </row>
    <row r="44691" spans="8:8">
      <c r="H44691" s="3"/>
    </row>
    <row r="44692" spans="8:8">
      <c r="H44692" s="3"/>
    </row>
    <row r="44693" spans="8:8">
      <c r="H44693" s="3"/>
    </row>
    <row r="44694" spans="8:8">
      <c r="H44694" s="3"/>
    </row>
    <row r="44695" spans="8:8">
      <c r="H44695" s="3"/>
    </row>
    <row r="44696" spans="8:8">
      <c r="H44696" s="3"/>
    </row>
    <row r="44697" spans="8:8">
      <c r="H44697" s="3"/>
    </row>
    <row r="44698" spans="8:8">
      <c r="H44698" s="3"/>
    </row>
    <row r="44699" spans="8:8">
      <c r="H44699" s="3"/>
    </row>
    <row r="44700" spans="8:8">
      <c r="H44700" s="3"/>
    </row>
    <row r="44701" spans="8:8">
      <c r="H44701" s="3"/>
    </row>
    <row r="44702" spans="8:8">
      <c r="H44702" s="3"/>
    </row>
    <row r="44703" spans="8:8">
      <c r="H44703" s="3"/>
    </row>
    <row r="44704" spans="8:8">
      <c r="H44704" s="3"/>
    </row>
    <row r="44705" spans="8:8">
      <c r="H44705" s="3"/>
    </row>
    <row r="44706" spans="8:8">
      <c r="H44706" s="3"/>
    </row>
    <row r="44707" spans="8:8">
      <c r="H44707" s="3"/>
    </row>
    <row r="44708" spans="8:8">
      <c r="H44708" s="3"/>
    </row>
    <row r="44709" spans="8:8">
      <c r="H44709" s="3"/>
    </row>
    <row r="44710" spans="8:8">
      <c r="H44710" s="3"/>
    </row>
    <row r="44711" spans="8:8">
      <c r="H44711" s="3"/>
    </row>
    <row r="44712" spans="8:8">
      <c r="H44712" s="3"/>
    </row>
    <row r="44713" spans="8:8">
      <c r="H44713" s="3"/>
    </row>
    <row r="44714" spans="8:8">
      <c r="H44714" s="3"/>
    </row>
    <row r="44715" spans="8:8">
      <c r="H44715" s="3"/>
    </row>
    <row r="44716" spans="8:8">
      <c r="H44716" s="3"/>
    </row>
    <row r="44717" spans="8:8">
      <c r="H44717" s="3"/>
    </row>
    <row r="44718" spans="8:8">
      <c r="H44718" s="3"/>
    </row>
    <row r="44719" spans="8:8">
      <c r="H44719" s="3"/>
    </row>
    <row r="44720" spans="8:8">
      <c r="H44720" s="3"/>
    </row>
    <row r="44721" spans="8:8">
      <c r="H44721" s="3"/>
    </row>
    <row r="44722" spans="8:8">
      <c r="H44722" s="3"/>
    </row>
    <row r="44723" spans="8:8">
      <c r="H44723" s="3"/>
    </row>
    <row r="44724" spans="8:8">
      <c r="H44724" s="3"/>
    </row>
    <row r="44725" spans="8:8">
      <c r="H44725" s="3"/>
    </row>
    <row r="44726" spans="8:8">
      <c r="H44726" s="3"/>
    </row>
    <row r="44727" spans="8:8">
      <c r="H44727" s="3"/>
    </row>
    <row r="44728" spans="8:8">
      <c r="H44728" s="3"/>
    </row>
    <row r="44729" spans="8:8">
      <c r="H44729" s="3"/>
    </row>
    <row r="44730" spans="8:8">
      <c r="H44730" s="3"/>
    </row>
    <row r="44731" spans="8:8">
      <c r="H44731" s="3"/>
    </row>
    <row r="44732" spans="8:8">
      <c r="H44732" s="3"/>
    </row>
    <row r="44733" spans="8:8">
      <c r="H44733" s="3"/>
    </row>
    <row r="44734" spans="8:8">
      <c r="H44734" s="3"/>
    </row>
    <row r="44735" spans="8:8">
      <c r="H44735" s="3"/>
    </row>
    <row r="44736" spans="8:8">
      <c r="H44736" s="3"/>
    </row>
    <row r="44737" spans="8:8">
      <c r="H44737" s="3"/>
    </row>
    <row r="44738" spans="8:8">
      <c r="H44738" s="3"/>
    </row>
    <row r="44739" spans="8:8">
      <c r="H44739" s="3"/>
    </row>
    <row r="44740" spans="8:8">
      <c r="H44740" s="3"/>
    </row>
    <row r="44741" spans="8:8">
      <c r="H44741" s="3"/>
    </row>
    <row r="44742" spans="8:8">
      <c r="H44742" s="3"/>
    </row>
    <row r="44743" spans="8:8">
      <c r="H44743" s="3"/>
    </row>
    <row r="44744" spans="8:8">
      <c r="H44744" s="3"/>
    </row>
    <row r="44745" spans="8:8">
      <c r="H44745" s="3"/>
    </row>
    <row r="44746" spans="8:8">
      <c r="H44746" s="3"/>
    </row>
    <row r="44747" spans="8:8">
      <c r="H44747" s="3"/>
    </row>
    <row r="44748" spans="8:8">
      <c r="H44748" s="3"/>
    </row>
    <row r="44749" spans="8:8">
      <c r="H44749" s="3"/>
    </row>
    <row r="44750" spans="8:8">
      <c r="H44750" s="3"/>
    </row>
    <row r="44751" spans="8:8">
      <c r="H44751" s="3"/>
    </row>
    <row r="44752" spans="8:8">
      <c r="H44752" s="3"/>
    </row>
    <row r="44753" spans="8:8">
      <c r="H44753" s="3"/>
    </row>
    <row r="44754" spans="8:8">
      <c r="H44754" s="3"/>
    </row>
    <row r="44755" spans="8:8">
      <c r="H44755" s="3"/>
    </row>
    <row r="44756" spans="8:8">
      <c r="H44756" s="3"/>
    </row>
    <row r="44757" spans="8:8">
      <c r="H44757" s="3"/>
    </row>
    <row r="44758" spans="8:8">
      <c r="H44758" s="3"/>
    </row>
    <row r="44759" spans="8:8">
      <c r="H44759" s="3"/>
    </row>
    <row r="44760" spans="8:8">
      <c r="H44760" s="3"/>
    </row>
    <row r="44761" spans="8:8">
      <c r="H44761" s="3"/>
    </row>
    <row r="44762" spans="8:8">
      <c r="H44762" s="3"/>
    </row>
    <row r="44763" spans="8:8">
      <c r="H44763" s="3"/>
    </row>
    <row r="44764" spans="8:8">
      <c r="H44764" s="3"/>
    </row>
    <row r="44765" spans="8:8">
      <c r="H44765" s="3"/>
    </row>
    <row r="44766" spans="8:8">
      <c r="H44766" s="3"/>
    </row>
    <row r="44767" spans="8:8">
      <c r="H44767" s="3"/>
    </row>
    <row r="44768" spans="8:8">
      <c r="H44768" s="3"/>
    </row>
    <row r="44769" spans="8:8">
      <c r="H44769" s="3"/>
    </row>
    <row r="44770" spans="8:8">
      <c r="H44770" s="3"/>
    </row>
    <row r="44771" spans="8:8">
      <c r="H44771" s="3"/>
    </row>
    <row r="44772" spans="8:8">
      <c r="H44772" s="3"/>
    </row>
    <row r="44773" spans="8:8">
      <c r="H44773" s="3"/>
    </row>
    <row r="44774" spans="8:8">
      <c r="H44774" s="3"/>
    </row>
    <row r="44775" spans="8:8">
      <c r="H44775" s="3"/>
    </row>
    <row r="44776" spans="8:8">
      <c r="H44776" s="3"/>
    </row>
    <row r="44777" spans="8:8">
      <c r="H44777" s="3"/>
    </row>
    <row r="44778" spans="8:8">
      <c r="H44778" s="3"/>
    </row>
    <row r="44779" spans="8:8">
      <c r="H44779" s="3"/>
    </row>
    <row r="44780" spans="8:8">
      <c r="H44780" s="3"/>
    </row>
    <row r="44781" spans="8:8">
      <c r="H44781" s="3"/>
    </row>
    <row r="44782" spans="8:8">
      <c r="H44782" s="3"/>
    </row>
    <row r="44783" spans="8:8">
      <c r="H44783" s="3"/>
    </row>
    <row r="44784" spans="8:8">
      <c r="H44784" s="3"/>
    </row>
    <row r="44785" spans="8:8">
      <c r="H44785" s="3"/>
    </row>
    <row r="44786" spans="8:8">
      <c r="H44786" s="3"/>
    </row>
    <row r="44787" spans="8:8">
      <c r="H44787" s="3"/>
    </row>
    <row r="44788" spans="8:8">
      <c r="H44788" s="3"/>
    </row>
    <row r="44789" spans="8:8">
      <c r="H44789" s="3"/>
    </row>
    <row r="44790" spans="8:8">
      <c r="H44790" s="3"/>
    </row>
    <row r="44791" spans="8:8">
      <c r="H44791" s="3"/>
    </row>
    <row r="44792" spans="8:8">
      <c r="H44792" s="3"/>
    </row>
    <row r="44793" spans="8:8">
      <c r="H44793" s="3"/>
    </row>
    <row r="44794" spans="8:8">
      <c r="H44794" s="3"/>
    </row>
    <row r="44795" spans="8:8">
      <c r="H44795" s="3"/>
    </row>
    <row r="44796" spans="8:8">
      <c r="H44796" s="3"/>
    </row>
    <row r="44797" spans="8:8">
      <c r="H44797" s="3"/>
    </row>
    <row r="44798" spans="8:8">
      <c r="H44798" s="3"/>
    </row>
    <row r="44799" spans="8:8">
      <c r="H44799" s="3"/>
    </row>
    <row r="44800" spans="8:8">
      <c r="H44800" s="3"/>
    </row>
    <row r="44801" spans="8:8">
      <c r="H44801" s="3"/>
    </row>
    <row r="44802" spans="8:8">
      <c r="H44802" s="3"/>
    </row>
    <row r="44803" spans="8:8">
      <c r="H44803" s="3"/>
    </row>
    <row r="44804" spans="8:8">
      <c r="H44804" s="3"/>
    </row>
    <row r="44805" spans="8:8">
      <c r="H44805" s="3"/>
    </row>
    <row r="44806" spans="8:8">
      <c r="H44806" s="3"/>
    </row>
    <row r="44807" spans="8:8">
      <c r="H44807" s="3"/>
    </row>
    <row r="44808" spans="8:8">
      <c r="H44808" s="3"/>
    </row>
    <row r="44809" spans="8:8">
      <c r="H44809" s="3"/>
    </row>
    <row r="44810" spans="8:8">
      <c r="H44810" s="3"/>
    </row>
    <row r="44811" spans="8:8">
      <c r="H44811" s="3"/>
    </row>
    <row r="44812" spans="8:8">
      <c r="H44812" s="3"/>
    </row>
    <row r="44813" spans="8:8">
      <c r="H44813" s="3"/>
    </row>
    <row r="44814" spans="8:8">
      <c r="H44814" s="3"/>
    </row>
    <row r="44815" spans="8:8">
      <c r="H44815" s="3"/>
    </row>
    <row r="44816" spans="8:8">
      <c r="H44816" s="3"/>
    </row>
    <row r="44817" spans="8:8">
      <c r="H44817" s="3"/>
    </row>
    <row r="44818" spans="8:8">
      <c r="H44818" s="3"/>
    </row>
    <row r="44819" spans="8:8">
      <c r="H44819" s="3"/>
    </row>
    <row r="44820" spans="8:8">
      <c r="H44820" s="3"/>
    </row>
    <row r="44821" spans="8:8">
      <c r="H44821" s="3"/>
    </row>
    <row r="44822" spans="8:8">
      <c r="H44822" s="3"/>
    </row>
    <row r="44823" spans="8:8">
      <c r="H44823" s="3"/>
    </row>
    <row r="44824" spans="8:8">
      <c r="H44824" s="3"/>
    </row>
    <row r="44825" spans="8:8">
      <c r="H44825" s="3"/>
    </row>
    <row r="44826" spans="8:8">
      <c r="H44826" s="3"/>
    </row>
    <row r="44827" spans="8:8">
      <c r="H44827" s="3"/>
    </row>
    <row r="44828" spans="8:8">
      <c r="H44828" s="3"/>
    </row>
    <row r="44829" spans="8:8">
      <c r="H44829" s="3"/>
    </row>
    <row r="44830" spans="8:8">
      <c r="H44830" s="3"/>
    </row>
    <row r="44831" spans="8:8">
      <c r="H44831" s="3"/>
    </row>
    <row r="44832" spans="8:8">
      <c r="H44832" s="3"/>
    </row>
    <row r="44833" spans="8:8">
      <c r="H44833" s="3"/>
    </row>
    <row r="44834" spans="8:8">
      <c r="H44834" s="3"/>
    </row>
    <row r="44835" spans="8:8">
      <c r="H44835" s="3"/>
    </row>
    <row r="44836" spans="8:8">
      <c r="H44836" s="3"/>
    </row>
    <row r="44837" spans="8:8">
      <c r="H44837" s="3"/>
    </row>
    <row r="44838" spans="8:8">
      <c r="H44838" s="3"/>
    </row>
    <row r="44839" spans="8:8">
      <c r="H44839" s="3"/>
    </row>
    <row r="44840" spans="8:8">
      <c r="H44840" s="3"/>
    </row>
    <row r="44841" spans="8:8">
      <c r="H44841" s="3"/>
    </row>
    <row r="44842" spans="8:8">
      <c r="H44842" s="3"/>
    </row>
    <row r="44843" spans="8:8">
      <c r="H44843" s="3"/>
    </row>
    <row r="44844" spans="8:8">
      <c r="H44844" s="3"/>
    </row>
    <row r="44845" spans="8:8">
      <c r="H44845" s="3"/>
    </row>
    <row r="44846" spans="8:8">
      <c r="H44846" s="3"/>
    </row>
    <row r="44847" spans="8:8">
      <c r="H44847" s="3"/>
    </row>
    <row r="44848" spans="8:8">
      <c r="H44848" s="3"/>
    </row>
    <row r="44849" spans="8:8">
      <c r="H44849" s="3"/>
    </row>
    <row r="44850" spans="8:8">
      <c r="H44850" s="3"/>
    </row>
    <row r="44851" spans="8:8">
      <c r="H44851" s="3"/>
    </row>
    <row r="44852" spans="8:8">
      <c r="H44852" s="3"/>
    </row>
    <row r="44853" spans="8:8">
      <c r="H44853" s="3"/>
    </row>
    <row r="44854" spans="8:8">
      <c r="H44854" s="3"/>
    </row>
    <row r="44855" spans="8:8">
      <c r="H44855" s="3"/>
    </row>
    <row r="44856" spans="8:8">
      <c r="H44856" s="3"/>
    </row>
    <row r="44857" spans="8:8">
      <c r="H44857" s="3"/>
    </row>
    <row r="44858" spans="8:8">
      <c r="H44858" s="3"/>
    </row>
    <row r="44859" spans="8:8">
      <c r="H44859" s="3"/>
    </row>
    <row r="44860" spans="8:8">
      <c r="H44860" s="3"/>
    </row>
    <row r="44861" spans="8:8">
      <c r="H44861" s="3"/>
    </row>
    <row r="44862" spans="8:8">
      <c r="H44862" s="3"/>
    </row>
    <row r="44863" spans="8:8">
      <c r="H44863" s="3"/>
    </row>
    <row r="44864" spans="8:8">
      <c r="H44864" s="3"/>
    </row>
    <row r="44865" spans="8:8">
      <c r="H44865" s="3"/>
    </row>
    <row r="44866" spans="8:8">
      <c r="H44866" s="3"/>
    </row>
    <row r="44867" spans="8:8">
      <c r="H44867" s="3"/>
    </row>
    <row r="44868" spans="8:8">
      <c r="H44868" s="3"/>
    </row>
    <row r="44869" spans="8:8">
      <c r="H44869" s="3"/>
    </row>
    <row r="44870" spans="8:8">
      <c r="H44870" s="3"/>
    </row>
    <row r="44871" spans="8:8">
      <c r="H44871" s="3"/>
    </row>
    <row r="44872" spans="8:8">
      <c r="H44872" s="3"/>
    </row>
    <row r="44873" spans="8:8">
      <c r="H44873" s="3"/>
    </row>
    <row r="44874" spans="8:8">
      <c r="H44874" s="3"/>
    </row>
    <row r="44875" spans="8:8">
      <c r="H44875" s="3"/>
    </row>
    <row r="44876" spans="8:8">
      <c r="H44876" s="3"/>
    </row>
    <row r="44877" spans="8:8">
      <c r="H44877" s="3"/>
    </row>
    <row r="44878" spans="8:8">
      <c r="H44878" s="3"/>
    </row>
    <row r="44879" spans="8:8">
      <c r="H44879" s="3"/>
    </row>
    <row r="44880" spans="8:8">
      <c r="H44880" s="3"/>
    </row>
    <row r="44881" spans="8:8">
      <c r="H44881" s="3"/>
    </row>
    <row r="44882" spans="8:8">
      <c r="H44882" s="3"/>
    </row>
    <row r="44883" spans="8:8">
      <c r="H44883" s="3"/>
    </row>
    <row r="44884" spans="8:8">
      <c r="H44884" s="3"/>
    </row>
    <row r="44885" spans="8:8">
      <c r="H44885" s="3"/>
    </row>
    <row r="44886" spans="8:8">
      <c r="H44886" s="3"/>
    </row>
    <row r="44887" spans="8:8">
      <c r="H44887" s="3"/>
    </row>
    <row r="44888" spans="8:8">
      <c r="H44888" s="3"/>
    </row>
    <row r="44889" spans="8:8">
      <c r="H44889" s="3"/>
    </row>
    <row r="44890" spans="8:8">
      <c r="H44890" s="3"/>
    </row>
    <row r="44891" spans="8:8">
      <c r="H44891" s="3"/>
    </row>
    <row r="44892" spans="8:8">
      <c r="H44892" s="3"/>
    </row>
    <row r="44893" spans="8:8">
      <c r="H44893" s="3"/>
    </row>
    <row r="44894" spans="8:8">
      <c r="H44894" s="3"/>
    </row>
    <row r="44895" spans="8:8">
      <c r="H44895" s="3"/>
    </row>
    <row r="44896" spans="8:8">
      <c r="H44896" s="3"/>
    </row>
    <row r="44897" spans="8:8">
      <c r="H44897" s="3"/>
    </row>
    <row r="44898" spans="8:8">
      <c r="H44898" s="3"/>
    </row>
    <row r="44899" spans="8:8">
      <c r="H44899" s="3"/>
    </row>
    <row r="44900" spans="8:8">
      <c r="H44900" s="3"/>
    </row>
    <row r="44901" spans="8:8">
      <c r="H44901" s="3"/>
    </row>
    <row r="44902" spans="8:8">
      <c r="H44902" s="3"/>
    </row>
    <row r="44903" spans="8:8">
      <c r="H44903" s="3"/>
    </row>
    <row r="44904" spans="8:8">
      <c r="H44904" s="3"/>
    </row>
    <row r="44905" spans="8:8">
      <c r="H44905" s="3"/>
    </row>
    <row r="44906" spans="8:8">
      <c r="H44906" s="3"/>
    </row>
    <row r="44907" spans="8:8">
      <c r="H44907" s="3"/>
    </row>
    <row r="44908" spans="8:8">
      <c r="H44908" s="3"/>
    </row>
    <row r="44909" spans="8:8">
      <c r="H44909" s="3"/>
    </row>
    <row r="44910" spans="8:8">
      <c r="H44910" s="3"/>
    </row>
    <row r="44911" spans="8:8">
      <c r="H44911" s="3"/>
    </row>
    <row r="44912" spans="8:8">
      <c r="H44912" s="3"/>
    </row>
    <row r="44913" spans="8:8">
      <c r="H44913" s="3"/>
    </row>
    <row r="44914" spans="8:8">
      <c r="H44914" s="3"/>
    </row>
    <row r="44915" spans="8:8">
      <c r="H44915" s="3"/>
    </row>
    <row r="44916" spans="8:8">
      <c r="H44916" s="3"/>
    </row>
    <row r="44917" spans="8:8">
      <c r="H44917" s="3"/>
    </row>
    <row r="44918" spans="8:8">
      <c r="H44918" s="3"/>
    </row>
    <row r="44919" spans="8:8">
      <c r="H44919" s="3"/>
    </row>
    <row r="44920" spans="8:8">
      <c r="H44920" s="3"/>
    </row>
    <row r="44921" spans="8:8">
      <c r="H44921" s="3"/>
    </row>
    <row r="44922" spans="8:8">
      <c r="H44922" s="3"/>
    </row>
    <row r="44923" spans="8:8">
      <c r="H44923" s="3"/>
    </row>
    <row r="44924" spans="8:8">
      <c r="H44924" s="3"/>
    </row>
    <row r="44925" spans="8:8">
      <c r="H44925" s="3"/>
    </row>
    <row r="44926" spans="8:8">
      <c r="H44926" s="3"/>
    </row>
    <row r="44927" spans="8:8">
      <c r="H44927" s="3"/>
    </row>
    <row r="44928" spans="8:8">
      <c r="H44928" s="3"/>
    </row>
    <row r="44929" spans="8:8">
      <c r="H44929" s="3"/>
    </row>
    <row r="44930" spans="8:8">
      <c r="H44930" s="3"/>
    </row>
    <row r="44931" spans="8:8">
      <c r="H44931" s="3"/>
    </row>
    <row r="44932" spans="8:8">
      <c r="H44932" s="3"/>
    </row>
    <row r="44933" spans="8:8">
      <c r="H44933" s="3"/>
    </row>
    <row r="44934" spans="8:8">
      <c r="H44934" s="3"/>
    </row>
    <row r="44935" spans="8:8">
      <c r="H44935" s="3"/>
    </row>
    <row r="44936" spans="8:8">
      <c r="H44936" s="3"/>
    </row>
    <row r="44937" spans="8:8">
      <c r="H44937" s="3"/>
    </row>
    <row r="44938" spans="8:8">
      <c r="H44938" s="3"/>
    </row>
    <row r="44939" spans="8:8">
      <c r="H44939" s="3"/>
    </row>
    <row r="44940" spans="8:8">
      <c r="H44940" s="3"/>
    </row>
    <row r="44941" spans="8:8">
      <c r="H44941" s="3"/>
    </row>
    <row r="44942" spans="8:8">
      <c r="H44942" s="3"/>
    </row>
    <row r="44943" spans="8:8">
      <c r="H44943" s="3"/>
    </row>
    <row r="44944" spans="8:8">
      <c r="H44944" s="3"/>
    </row>
    <row r="44945" spans="8:8">
      <c r="H44945" s="3"/>
    </row>
    <row r="44946" spans="8:8">
      <c r="H44946" s="3"/>
    </row>
    <row r="44947" spans="8:8">
      <c r="H44947" s="3"/>
    </row>
    <row r="44948" spans="8:8">
      <c r="H44948" s="3"/>
    </row>
    <row r="44949" spans="8:8">
      <c r="H44949" s="3"/>
    </row>
    <row r="44950" spans="8:8">
      <c r="H44950" s="3"/>
    </row>
    <row r="44951" spans="8:8">
      <c r="H44951" s="3"/>
    </row>
    <row r="44952" spans="8:8">
      <c r="H44952" s="3"/>
    </row>
    <row r="44953" spans="8:8">
      <c r="H44953" s="3"/>
    </row>
    <row r="44954" spans="8:8">
      <c r="H44954" s="3"/>
    </row>
    <row r="44955" spans="8:8">
      <c r="H44955" s="3"/>
    </row>
    <row r="44956" spans="8:8">
      <c r="H44956" s="3"/>
    </row>
    <row r="44957" spans="8:8">
      <c r="H44957" s="3"/>
    </row>
    <row r="44958" spans="8:8">
      <c r="H44958" s="3"/>
    </row>
    <row r="44959" spans="8:8">
      <c r="H44959" s="3"/>
    </row>
    <row r="44960" spans="8:8">
      <c r="H44960" s="3"/>
    </row>
    <row r="44961" spans="8:8">
      <c r="H44961" s="3"/>
    </row>
    <row r="44962" spans="8:8">
      <c r="H44962" s="3"/>
    </row>
    <row r="44963" spans="8:8">
      <c r="H44963" s="3"/>
    </row>
    <row r="44964" spans="8:8">
      <c r="H44964" s="3"/>
    </row>
    <row r="44965" spans="8:8">
      <c r="H44965" s="3"/>
    </row>
    <row r="44966" spans="8:8">
      <c r="H44966" s="3"/>
    </row>
    <row r="44967" spans="8:8">
      <c r="H44967" s="3"/>
    </row>
    <row r="44968" spans="8:8">
      <c r="H44968" s="3"/>
    </row>
    <row r="44969" spans="8:8">
      <c r="H44969" s="3"/>
    </row>
    <row r="44970" spans="8:8">
      <c r="H44970" s="3"/>
    </row>
    <row r="44971" spans="8:8">
      <c r="H44971" s="3"/>
    </row>
    <row r="44972" spans="8:8">
      <c r="H44972" s="3"/>
    </row>
    <row r="44973" spans="8:8">
      <c r="H44973" s="3"/>
    </row>
    <row r="44974" spans="8:8">
      <c r="H44974" s="3"/>
    </row>
    <row r="44975" spans="8:8">
      <c r="H44975" s="3"/>
    </row>
    <row r="44976" spans="8:8">
      <c r="H44976" s="3"/>
    </row>
    <row r="44977" spans="8:8">
      <c r="H44977" s="3"/>
    </row>
    <row r="44978" spans="8:8">
      <c r="H44978" s="3"/>
    </row>
    <row r="44979" spans="8:8">
      <c r="H44979" s="3"/>
    </row>
    <row r="44980" spans="8:8">
      <c r="H44980" s="3"/>
    </row>
    <row r="44981" spans="8:8">
      <c r="H44981" s="3"/>
    </row>
    <row r="44982" spans="8:8">
      <c r="H44982" s="3"/>
    </row>
    <row r="44983" spans="8:8">
      <c r="H44983" s="3"/>
    </row>
    <row r="44984" spans="8:8">
      <c r="H44984" s="3"/>
    </row>
    <row r="44985" spans="8:8">
      <c r="H44985" s="3"/>
    </row>
    <row r="44986" spans="8:8">
      <c r="H44986" s="3"/>
    </row>
    <row r="44987" spans="8:8">
      <c r="H44987" s="3"/>
    </row>
    <row r="44988" spans="8:8">
      <c r="H44988" s="3"/>
    </row>
    <row r="44989" spans="8:8">
      <c r="H44989" s="3"/>
    </row>
    <row r="44990" spans="8:8">
      <c r="H44990" s="3"/>
    </row>
    <row r="44991" spans="8:8">
      <c r="H44991" s="3"/>
    </row>
    <row r="44992" spans="8:8">
      <c r="H44992" s="3"/>
    </row>
    <row r="44993" spans="8:8">
      <c r="H44993" s="3"/>
    </row>
    <row r="44994" spans="8:8">
      <c r="H44994" s="3"/>
    </row>
    <row r="44995" spans="8:8">
      <c r="H44995" s="3"/>
    </row>
    <row r="44996" spans="8:8">
      <c r="H44996" s="3"/>
    </row>
    <row r="44997" spans="8:8">
      <c r="H44997" s="3"/>
    </row>
    <row r="44998" spans="8:8">
      <c r="H44998" s="3"/>
    </row>
    <row r="44999" spans="8:8">
      <c r="H44999" s="3"/>
    </row>
    <row r="45000" spans="8:8">
      <c r="H45000" s="3"/>
    </row>
    <row r="45001" spans="8:8">
      <c r="H45001" s="3"/>
    </row>
    <row r="45002" spans="8:8">
      <c r="H45002" s="3"/>
    </row>
    <row r="45003" spans="8:8">
      <c r="H45003" s="3"/>
    </row>
    <row r="45004" spans="8:8">
      <c r="H45004" s="3"/>
    </row>
    <row r="45005" spans="8:8">
      <c r="H45005" s="3"/>
    </row>
    <row r="45006" spans="8:8">
      <c r="H45006" s="3"/>
    </row>
    <row r="45007" spans="8:8">
      <c r="H45007" s="3"/>
    </row>
    <row r="45008" spans="8:8">
      <c r="H45008" s="3"/>
    </row>
    <row r="45009" spans="8:8">
      <c r="H45009" s="3"/>
    </row>
    <row r="45010" spans="8:8">
      <c r="H45010" s="3"/>
    </row>
    <row r="45011" spans="8:8">
      <c r="H45011" s="3"/>
    </row>
    <row r="45012" spans="8:8">
      <c r="H45012" s="3"/>
    </row>
    <row r="45013" spans="8:8">
      <c r="H45013" s="3"/>
    </row>
    <row r="45014" spans="8:8">
      <c r="H45014" s="3"/>
    </row>
    <row r="45015" spans="8:8">
      <c r="H45015" s="3"/>
    </row>
    <row r="45016" spans="8:8">
      <c r="H45016" s="3"/>
    </row>
    <row r="45017" spans="8:8">
      <c r="H45017" s="3"/>
    </row>
    <row r="45018" spans="8:8">
      <c r="H45018" s="3"/>
    </row>
    <row r="45019" spans="8:8">
      <c r="H45019" s="3"/>
    </row>
    <row r="45020" spans="8:8">
      <c r="H45020" s="3"/>
    </row>
    <row r="45021" spans="8:8">
      <c r="H45021" s="3"/>
    </row>
    <row r="45022" spans="8:8">
      <c r="H45022" s="3"/>
    </row>
    <row r="45023" spans="8:8">
      <c r="H45023" s="3"/>
    </row>
    <row r="45024" spans="8:8">
      <c r="H45024" s="3"/>
    </row>
    <row r="45025" spans="8:8">
      <c r="H45025" s="3"/>
    </row>
    <row r="45026" spans="8:8">
      <c r="H45026" s="3"/>
    </row>
    <row r="45027" spans="8:8">
      <c r="H45027" s="3"/>
    </row>
    <row r="45028" spans="8:8">
      <c r="H45028" s="3"/>
    </row>
    <row r="45029" spans="8:8">
      <c r="H45029" s="3"/>
    </row>
    <row r="45030" spans="8:8">
      <c r="H45030" s="3"/>
    </row>
    <row r="45031" spans="8:8">
      <c r="H45031" s="3"/>
    </row>
    <row r="45032" spans="8:8">
      <c r="H45032" s="3"/>
    </row>
    <row r="45033" spans="8:8">
      <c r="H45033" s="3"/>
    </row>
    <row r="45034" spans="8:8">
      <c r="H45034" s="3"/>
    </row>
    <row r="45035" spans="8:8">
      <c r="H45035" s="3"/>
    </row>
    <row r="45036" spans="8:8">
      <c r="H45036" s="3"/>
    </row>
    <row r="45037" spans="8:8">
      <c r="H45037" s="3"/>
    </row>
    <row r="45038" spans="8:8">
      <c r="H45038" s="3"/>
    </row>
    <row r="45039" spans="8:8">
      <c r="H45039" s="3"/>
    </row>
    <row r="45040" spans="8:8">
      <c r="H45040" s="3"/>
    </row>
    <row r="45041" spans="8:8">
      <c r="H45041" s="3"/>
    </row>
    <row r="45042" spans="8:8">
      <c r="H45042" s="3"/>
    </row>
    <row r="45043" spans="8:8">
      <c r="H45043" s="3"/>
    </row>
    <row r="45044" spans="8:8">
      <c r="H45044" s="3"/>
    </row>
    <row r="45045" spans="8:8">
      <c r="H45045" s="3"/>
    </row>
    <row r="45046" spans="8:8">
      <c r="H45046" s="3"/>
    </row>
    <row r="45047" spans="8:8">
      <c r="H45047" s="3"/>
    </row>
    <row r="45048" spans="8:8">
      <c r="H45048" s="3"/>
    </row>
    <row r="45049" spans="8:8">
      <c r="H45049" s="3"/>
    </row>
    <row r="45050" spans="8:8">
      <c r="H45050" s="3"/>
    </row>
    <row r="45051" spans="8:8">
      <c r="H45051" s="3"/>
    </row>
    <row r="45052" spans="8:8">
      <c r="H45052" s="3"/>
    </row>
    <row r="45053" spans="8:8">
      <c r="H45053" s="3"/>
    </row>
    <row r="45054" spans="8:8">
      <c r="H45054" s="3"/>
    </row>
    <row r="45055" spans="8:8">
      <c r="H45055" s="3"/>
    </row>
    <row r="45056" spans="8:8">
      <c r="H45056" s="3"/>
    </row>
    <row r="45057" spans="8:8">
      <c r="H45057" s="3"/>
    </row>
    <row r="45058" spans="8:8">
      <c r="H45058" s="3"/>
    </row>
    <row r="45059" spans="8:8">
      <c r="H45059" s="3"/>
    </row>
    <row r="45060" spans="8:8">
      <c r="H45060" s="3"/>
    </row>
    <row r="45061" spans="8:8">
      <c r="H45061" s="3"/>
    </row>
    <row r="45062" spans="8:8">
      <c r="H45062" s="3"/>
    </row>
    <row r="45063" spans="8:8">
      <c r="H45063" s="3"/>
    </row>
    <row r="45064" spans="8:8">
      <c r="H45064" s="3"/>
    </row>
    <row r="45065" spans="8:8">
      <c r="H45065" s="3"/>
    </row>
    <row r="45066" spans="8:8">
      <c r="H45066" s="3"/>
    </row>
    <row r="45067" spans="8:8">
      <c r="H45067" s="3"/>
    </row>
    <row r="45068" spans="8:8">
      <c r="H45068" s="3"/>
    </row>
    <row r="45069" spans="8:8">
      <c r="H45069" s="3"/>
    </row>
    <row r="45070" spans="8:8">
      <c r="H45070" s="3"/>
    </row>
    <row r="45071" spans="8:8">
      <c r="H45071" s="3"/>
    </row>
    <row r="45072" spans="8:8">
      <c r="H45072" s="3"/>
    </row>
    <row r="45073" spans="8:8">
      <c r="H45073" s="3"/>
    </row>
    <row r="45074" spans="8:8">
      <c r="H45074" s="3"/>
    </row>
    <row r="45075" spans="8:8">
      <c r="H45075" s="3"/>
    </row>
    <row r="45076" spans="8:8">
      <c r="H45076" s="3"/>
    </row>
    <row r="45077" spans="8:8">
      <c r="H45077" s="3"/>
    </row>
    <row r="45078" spans="8:8">
      <c r="H45078" s="3"/>
    </row>
    <row r="45079" spans="8:8">
      <c r="H45079" s="3"/>
    </row>
    <row r="45080" spans="8:8">
      <c r="H45080" s="3"/>
    </row>
    <row r="45081" spans="8:8">
      <c r="H45081" s="3"/>
    </row>
    <row r="45082" spans="8:8">
      <c r="H45082" s="3"/>
    </row>
    <row r="45083" spans="8:8">
      <c r="H45083" s="3"/>
    </row>
    <row r="45084" spans="8:8">
      <c r="H45084" s="3"/>
    </row>
    <row r="45085" spans="8:8">
      <c r="H45085" s="3"/>
    </row>
    <row r="45086" spans="8:8">
      <c r="H45086" s="3"/>
    </row>
    <row r="45087" spans="8:8">
      <c r="H45087" s="3"/>
    </row>
    <row r="45088" spans="8:8">
      <c r="H45088" s="3"/>
    </row>
    <row r="45089" spans="8:8">
      <c r="H45089" s="3"/>
    </row>
    <row r="45090" spans="8:8">
      <c r="H45090" s="3"/>
    </row>
    <row r="45091" spans="8:8">
      <c r="H45091" s="3"/>
    </row>
    <row r="45092" spans="8:8">
      <c r="H45092" s="3"/>
    </row>
    <row r="45093" spans="8:8">
      <c r="H45093" s="3"/>
    </row>
    <row r="45094" spans="8:8">
      <c r="H45094" s="3"/>
    </row>
    <row r="45095" spans="8:8">
      <c r="H45095" s="3"/>
    </row>
    <row r="45096" spans="8:8">
      <c r="H45096" s="3"/>
    </row>
    <row r="45097" spans="8:8">
      <c r="H45097" s="3"/>
    </row>
    <row r="45098" spans="8:8">
      <c r="H45098" s="3"/>
    </row>
    <row r="45099" spans="8:8">
      <c r="H45099" s="3"/>
    </row>
    <row r="45100" spans="8:8">
      <c r="H45100" s="3"/>
    </row>
    <row r="45101" spans="8:8">
      <c r="H45101" s="3"/>
    </row>
    <row r="45102" spans="8:8">
      <c r="H45102" s="3"/>
    </row>
    <row r="45103" spans="8:8">
      <c r="H45103" s="3"/>
    </row>
    <row r="45104" spans="8:8">
      <c r="H45104" s="3"/>
    </row>
    <row r="45105" spans="8:8">
      <c r="H45105" s="3"/>
    </row>
    <row r="45106" spans="8:8">
      <c r="H45106" s="3"/>
    </row>
    <row r="45107" spans="8:8">
      <c r="H45107" s="3"/>
    </row>
    <row r="45108" spans="8:8">
      <c r="H45108" s="3"/>
    </row>
    <row r="45109" spans="8:8">
      <c r="H45109" s="3"/>
    </row>
    <row r="45110" spans="8:8">
      <c r="H45110" s="3"/>
    </row>
    <row r="45111" spans="8:8">
      <c r="H45111" s="3"/>
    </row>
    <row r="45112" spans="8:8">
      <c r="H45112" s="3"/>
    </row>
    <row r="45113" spans="8:8">
      <c r="H45113" s="3"/>
    </row>
    <row r="45114" spans="8:8">
      <c r="H45114" s="3"/>
    </row>
    <row r="45115" spans="8:8">
      <c r="H45115" s="3"/>
    </row>
    <row r="45116" spans="8:8">
      <c r="H45116" s="3"/>
    </row>
    <row r="45117" spans="8:8">
      <c r="H45117" s="3"/>
    </row>
    <row r="45118" spans="8:8">
      <c r="H45118" s="3"/>
    </row>
    <row r="45119" spans="8:8">
      <c r="H45119" s="3"/>
    </row>
    <row r="45120" spans="8:8">
      <c r="H45120" s="3"/>
    </row>
    <row r="45121" spans="8:8">
      <c r="H45121" s="3"/>
    </row>
    <row r="45122" spans="8:8">
      <c r="H45122" s="3"/>
    </row>
    <row r="45123" spans="8:8">
      <c r="H45123" s="3"/>
    </row>
    <row r="45124" spans="8:8">
      <c r="H45124" s="3"/>
    </row>
    <row r="45125" spans="8:8">
      <c r="H45125" s="3"/>
    </row>
    <row r="45126" spans="8:8">
      <c r="H45126" s="3"/>
    </row>
    <row r="45127" spans="8:8">
      <c r="H45127" s="3"/>
    </row>
    <row r="45128" spans="8:8">
      <c r="H45128" s="3"/>
    </row>
    <row r="45129" spans="8:8">
      <c r="H45129" s="3"/>
    </row>
    <row r="45130" spans="8:8">
      <c r="H45130" s="3"/>
    </row>
    <row r="45131" spans="8:8">
      <c r="H45131" s="3"/>
    </row>
    <row r="45132" spans="8:8">
      <c r="H45132" s="3"/>
    </row>
    <row r="45133" spans="8:8">
      <c r="H45133" s="3"/>
    </row>
    <row r="45134" spans="8:8">
      <c r="H45134" s="3"/>
    </row>
    <row r="45135" spans="8:8">
      <c r="H45135" s="3"/>
    </row>
    <row r="45136" spans="8:8">
      <c r="H45136" s="3"/>
    </row>
    <row r="45137" spans="8:8">
      <c r="H45137" s="3"/>
    </row>
    <row r="45138" spans="8:8">
      <c r="H45138" s="3"/>
    </row>
    <row r="45139" spans="8:8">
      <c r="H45139" s="3"/>
    </row>
    <row r="45140" spans="8:8">
      <c r="H45140" s="3"/>
    </row>
    <row r="45141" spans="8:8">
      <c r="H45141" s="3"/>
    </row>
    <row r="45142" spans="8:8">
      <c r="H45142" s="3"/>
    </row>
    <row r="45143" spans="8:8">
      <c r="H45143" s="3"/>
    </row>
    <row r="45144" spans="8:8">
      <c r="H45144" s="3"/>
    </row>
    <row r="45145" spans="8:8">
      <c r="H45145" s="3"/>
    </row>
    <row r="45146" spans="8:8">
      <c r="H45146" s="3"/>
    </row>
    <row r="45147" spans="8:8">
      <c r="H45147" s="3"/>
    </row>
    <row r="45148" spans="8:8">
      <c r="H45148" s="3"/>
    </row>
    <row r="45149" spans="8:8">
      <c r="H45149" s="3"/>
    </row>
    <row r="45150" spans="8:8">
      <c r="H45150" s="3"/>
    </row>
    <row r="45151" spans="8:8">
      <c r="H45151" s="3"/>
    </row>
    <row r="45152" spans="8:8">
      <c r="H45152" s="3"/>
    </row>
    <row r="45153" spans="8:8">
      <c r="H45153" s="3"/>
    </row>
    <row r="45154" spans="8:8">
      <c r="H45154" s="3"/>
    </row>
    <row r="45155" spans="8:8">
      <c r="H45155" s="3"/>
    </row>
    <row r="45156" spans="8:8">
      <c r="H45156" s="3"/>
    </row>
    <row r="45157" spans="8:8">
      <c r="H45157" s="3"/>
    </row>
    <row r="45158" spans="8:8">
      <c r="H45158" s="3"/>
    </row>
    <row r="45159" spans="8:8">
      <c r="H45159" s="3"/>
    </row>
    <row r="45160" spans="8:8">
      <c r="H45160" s="3"/>
    </row>
    <row r="45161" spans="8:8">
      <c r="H45161" s="3"/>
    </row>
    <row r="45162" spans="8:8">
      <c r="H45162" s="3"/>
    </row>
    <row r="45163" spans="8:8">
      <c r="H45163" s="3"/>
    </row>
    <row r="45164" spans="8:8">
      <c r="H45164" s="3"/>
    </row>
    <row r="45165" spans="8:8">
      <c r="H45165" s="3"/>
    </row>
    <row r="45166" spans="8:8">
      <c r="H45166" s="3"/>
    </row>
    <row r="45167" spans="8:8">
      <c r="H45167" s="3"/>
    </row>
    <row r="45168" spans="8:8">
      <c r="H45168" s="3"/>
    </row>
    <row r="45169" spans="8:8">
      <c r="H45169" s="3"/>
    </row>
    <row r="45170" spans="8:8">
      <c r="H45170" s="3"/>
    </row>
    <row r="45171" spans="8:8">
      <c r="H45171" s="3"/>
    </row>
    <row r="45172" spans="8:8">
      <c r="H45172" s="3"/>
    </row>
    <row r="45173" spans="8:8">
      <c r="H45173" s="3"/>
    </row>
    <row r="45174" spans="8:8">
      <c r="H45174" s="3"/>
    </row>
    <row r="45175" spans="8:8">
      <c r="H45175" s="3"/>
    </row>
    <row r="45176" spans="8:8">
      <c r="H45176" s="3"/>
    </row>
    <row r="45177" spans="8:8">
      <c r="H45177" s="3"/>
    </row>
    <row r="45178" spans="8:8">
      <c r="H45178" s="3"/>
    </row>
    <row r="45179" spans="8:8">
      <c r="H45179" s="3"/>
    </row>
    <row r="45180" spans="8:8">
      <c r="H45180" s="3"/>
    </row>
    <row r="45181" spans="8:8">
      <c r="H45181" s="3"/>
    </row>
    <row r="45182" spans="8:8">
      <c r="H45182" s="3"/>
    </row>
    <row r="45183" spans="8:8">
      <c r="H45183" s="3"/>
    </row>
    <row r="45184" spans="8:8">
      <c r="H45184" s="3"/>
    </row>
    <row r="45185" spans="8:8">
      <c r="H45185" s="3"/>
    </row>
    <row r="45186" spans="8:8">
      <c r="H45186" s="3"/>
    </row>
    <row r="45187" spans="8:8">
      <c r="H45187" s="3"/>
    </row>
    <row r="45188" spans="8:8">
      <c r="H45188" s="3"/>
    </row>
    <row r="45189" spans="8:8">
      <c r="H45189" s="3"/>
    </row>
    <row r="45190" spans="8:8">
      <c r="H45190" s="3"/>
    </row>
    <row r="45191" spans="8:8">
      <c r="H45191" s="3"/>
    </row>
    <row r="45192" spans="8:8">
      <c r="H45192" s="3"/>
    </row>
    <row r="45193" spans="8:8">
      <c r="H45193" s="3"/>
    </row>
    <row r="45194" spans="8:8">
      <c r="H45194" s="3"/>
    </row>
    <row r="45195" spans="8:8">
      <c r="H45195" s="3"/>
    </row>
    <row r="45196" spans="8:8">
      <c r="H45196" s="3"/>
    </row>
    <row r="45197" spans="8:8">
      <c r="H45197" s="3"/>
    </row>
    <row r="45198" spans="8:8">
      <c r="H45198" s="3"/>
    </row>
    <row r="45199" spans="8:8">
      <c r="H45199" s="3"/>
    </row>
    <row r="45200" spans="8:8">
      <c r="H45200" s="3"/>
    </row>
    <row r="45201" spans="8:8">
      <c r="H45201" s="3"/>
    </row>
    <row r="45202" spans="8:8">
      <c r="H45202" s="3"/>
    </row>
    <row r="45203" spans="8:8">
      <c r="H45203" s="3"/>
    </row>
    <row r="45204" spans="8:8">
      <c r="H45204" s="3"/>
    </row>
    <row r="45205" spans="8:8">
      <c r="H45205" s="3"/>
    </row>
    <row r="45206" spans="8:8">
      <c r="H45206" s="3"/>
    </row>
    <row r="45207" spans="8:8">
      <c r="H45207" s="3"/>
    </row>
    <row r="45208" spans="8:8">
      <c r="H45208" s="3"/>
    </row>
    <row r="45209" spans="8:8">
      <c r="H45209" s="3"/>
    </row>
    <row r="45210" spans="8:8">
      <c r="H45210" s="3"/>
    </row>
    <row r="45211" spans="8:8">
      <c r="H45211" s="3"/>
    </row>
    <row r="45212" spans="8:8">
      <c r="H45212" s="3"/>
    </row>
    <row r="45213" spans="8:8">
      <c r="H45213" s="3"/>
    </row>
    <row r="45214" spans="8:8">
      <c r="H45214" s="3"/>
    </row>
    <row r="45215" spans="8:8">
      <c r="H45215" s="3"/>
    </row>
    <row r="45216" spans="8:8">
      <c r="H45216" s="3"/>
    </row>
    <row r="45217" spans="8:8">
      <c r="H45217" s="3"/>
    </row>
    <row r="45218" spans="8:8">
      <c r="H45218" s="3"/>
    </row>
    <row r="45219" spans="8:8">
      <c r="H45219" s="3"/>
    </row>
    <row r="45220" spans="8:8">
      <c r="H45220" s="3"/>
    </row>
    <row r="45221" spans="8:8">
      <c r="H45221" s="3"/>
    </row>
    <row r="45222" spans="8:8">
      <c r="H45222" s="3"/>
    </row>
    <row r="45223" spans="8:8">
      <c r="H45223" s="3"/>
    </row>
    <row r="45224" spans="8:8">
      <c r="H45224" s="3"/>
    </row>
    <row r="45225" spans="8:8">
      <c r="H45225" s="3"/>
    </row>
    <row r="45226" spans="8:8">
      <c r="H45226" s="3"/>
    </row>
    <row r="45227" spans="8:8">
      <c r="H45227" s="3"/>
    </row>
    <row r="45228" spans="8:8">
      <c r="H45228" s="3"/>
    </row>
    <row r="45229" spans="8:8">
      <c r="H45229" s="3"/>
    </row>
    <row r="45230" spans="8:8">
      <c r="H45230" s="3"/>
    </row>
    <row r="45231" spans="8:8">
      <c r="H45231" s="3"/>
    </row>
    <row r="45232" spans="8:8">
      <c r="H45232" s="3"/>
    </row>
    <row r="45233" spans="8:8">
      <c r="H45233" s="3"/>
    </row>
    <row r="45234" spans="8:8">
      <c r="H45234" s="3"/>
    </row>
    <row r="45235" spans="8:8">
      <c r="H45235" s="3"/>
    </row>
    <row r="45236" spans="8:8">
      <c r="H45236" s="3"/>
    </row>
    <row r="45237" spans="8:8">
      <c r="H45237" s="3"/>
    </row>
    <row r="45238" spans="8:8">
      <c r="H45238" s="3"/>
    </row>
    <row r="45239" spans="8:8">
      <c r="H45239" s="3"/>
    </row>
    <row r="45240" spans="8:8">
      <c r="H45240" s="3"/>
    </row>
    <row r="45241" spans="8:8">
      <c r="H45241" s="3"/>
    </row>
    <row r="45242" spans="8:8">
      <c r="H45242" s="3"/>
    </row>
    <row r="45243" spans="8:8">
      <c r="H45243" s="3"/>
    </row>
    <row r="45244" spans="8:8">
      <c r="H45244" s="3"/>
    </row>
    <row r="45245" spans="8:8">
      <c r="H45245" s="3"/>
    </row>
    <row r="45246" spans="8:8">
      <c r="H45246" s="3"/>
    </row>
    <row r="45247" spans="8:8">
      <c r="H45247" s="3"/>
    </row>
    <row r="45248" spans="8:8">
      <c r="H45248" s="3"/>
    </row>
    <row r="45249" spans="8:8">
      <c r="H45249" s="3"/>
    </row>
    <row r="45250" spans="8:8">
      <c r="H45250" s="3"/>
    </row>
    <row r="45251" spans="8:8">
      <c r="H45251" s="3"/>
    </row>
    <row r="45252" spans="8:8">
      <c r="H45252" s="3"/>
    </row>
    <row r="45253" spans="8:8">
      <c r="H45253" s="3"/>
    </row>
    <row r="45254" spans="8:8">
      <c r="H45254" s="3"/>
    </row>
    <row r="45255" spans="8:8">
      <c r="H45255" s="3"/>
    </row>
    <row r="45256" spans="8:8">
      <c r="H45256" s="3"/>
    </row>
    <row r="45257" spans="8:8">
      <c r="H45257" s="3"/>
    </row>
    <row r="45258" spans="8:8">
      <c r="H45258" s="3"/>
    </row>
    <row r="45259" spans="8:8">
      <c r="H45259" s="3"/>
    </row>
    <row r="45260" spans="8:8">
      <c r="H45260" s="3"/>
    </row>
    <row r="45261" spans="8:8">
      <c r="H45261" s="3"/>
    </row>
    <row r="45262" spans="8:8">
      <c r="H45262" s="3"/>
    </row>
    <row r="45263" spans="8:8">
      <c r="H45263" s="3"/>
    </row>
    <row r="45264" spans="8:8">
      <c r="H45264" s="3"/>
    </row>
    <row r="45265" spans="8:8">
      <c r="H45265" s="3"/>
    </row>
    <row r="45266" spans="8:8">
      <c r="H45266" s="3"/>
    </row>
    <row r="45267" spans="8:8">
      <c r="H45267" s="3"/>
    </row>
    <row r="45268" spans="8:8">
      <c r="H45268" s="3"/>
    </row>
    <row r="45269" spans="8:8">
      <c r="H45269" s="3"/>
    </row>
    <row r="45270" spans="8:8">
      <c r="H45270" s="3"/>
    </row>
    <row r="45271" spans="8:8">
      <c r="H45271" s="3"/>
    </row>
    <row r="45272" spans="8:8">
      <c r="H45272" s="3"/>
    </row>
    <row r="45273" spans="8:8">
      <c r="H45273" s="3"/>
    </row>
    <row r="45274" spans="8:8">
      <c r="H45274" s="3"/>
    </row>
    <row r="45275" spans="8:8">
      <c r="H45275" s="3"/>
    </row>
    <row r="45276" spans="8:8">
      <c r="H45276" s="3"/>
    </row>
    <row r="45277" spans="8:8">
      <c r="H45277" s="3"/>
    </row>
    <row r="45278" spans="8:8">
      <c r="H45278" s="3"/>
    </row>
    <row r="45279" spans="8:8">
      <c r="H45279" s="3"/>
    </row>
    <row r="45280" spans="8:8">
      <c r="H45280" s="3"/>
    </row>
    <row r="45281" spans="8:8">
      <c r="H45281" s="3"/>
    </row>
    <row r="45282" spans="8:8">
      <c r="H45282" s="3"/>
    </row>
    <row r="45283" spans="8:8">
      <c r="H45283" s="3"/>
    </row>
    <row r="45284" spans="8:8">
      <c r="H45284" s="3"/>
    </row>
    <row r="45285" spans="8:8">
      <c r="H45285" s="3"/>
    </row>
    <row r="45286" spans="8:8">
      <c r="H45286" s="3"/>
    </row>
    <row r="45287" spans="8:8">
      <c r="H45287" s="3"/>
    </row>
    <row r="45288" spans="8:8">
      <c r="H45288" s="3"/>
    </row>
    <row r="45289" spans="8:8">
      <c r="H45289" s="3"/>
    </row>
    <row r="45290" spans="8:8">
      <c r="H45290" s="3"/>
    </row>
    <row r="45291" spans="8:8">
      <c r="H45291" s="3"/>
    </row>
    <row r="45292" spans="8:8">
      <c r="H45292" s="3"/>
    </row>
    <row r="45293" spans="8:8">
      <c r="H45293" s="3"/>
    </row>
    <row r="45294" spans="8:8">
      <c r="H45294" s="3"/>
    </row>
    <row r="45295" spans="8:8">
      <c r="H45295" s="3"/>
    </row>
    <row r="45296" spans="8:8">
      <c r="H45296" s="3"/>
    </row>
    <row r="45297" spans="8:8">
      <c r="H45297" s="3"/>
    </row>
    <row r="45298" spans="8:8">
      <c r="H45298" s="3"/>
    </row>
    <row r="45299" spans="8:8">
      <c r="H45299" s="3"/>
    </row>
    <row r="45300" spans="8:8">
      <c r="H45300" s="3"/>
    </row>
    <row r="45301" spans="8:8">
      <c r="H45301" s="3"/>
    </row>
    <row r="45302" spans="8:8">
      <c r="H45302" s="3"/>
    </row>
    <row r="45303" spans="8:8">
      <c r="H45303" s="3"/>
    </row>
    <row r="45304" spans="8:8">
      <c r="H45304" s="3"/>
    </row>
    <row r="45305" spans="8:8">
      <c r="H45305" s="3"/>
    </row>
    <row r="45306" spans="8:8">
      <c r="H45306" s="3"/>
    </row>
    <row r="45307" spans="8:8">
      <c r="H45307" s="3"/>
    </row>
    <row r="45308" spans="8:8">
      <c r="H45308" s="3"/>
    </row>
    <row r="45309" spans="8:8">
      <c r="H45309" s="3"/>
    </row>
    <row r="45310" spans="8:8">
      <c r="H45310" s="3"/>
    </row>
    <row r="45311" spans="8:8">
      <c r="H45311" s="3"/>
    </row>
    <row r="45312" spans="8:8">
      <c r="H45312" s="3"/>
    </row>
    <row r="45313" spans="8:8">
      <c r="H45313" s="3"/>
    </row>
    <row r="45314" spans="8:8">
      <c r="H45314" s="3"/>
    </row>
    <row r="45315" spans="8:8">
      <c r="H45315" s="3"/>
    </row>
    <row r="45316" spans="8:8">
      <c r="H45316" s="3"/>
    </row>
    <row r="45317" spans="8:8">
      <c r="H45317" s="3"/>
    </row>
    <row r="45318" spans="8:8">
      <c r="H45318" s="3"/>
    </row>
    <row r="45319" spans="8:8">
      <c r="H45319" s="3"/>
    </row>
    <row r="45320" spans="8:8">
      <c r="H45320" s="3"/>
    </row>
    <row r="45321" spans="8:8">
      <c r="H45321" s="3"/>
    </row>
    <row r="45322" spans="8:8">
      <c r="H45322" s="3"/>
    </row>
    <row r="45323" spans="8:8">
      <c r="H45323" s="3"/>
    </row>
    <row r="45324" spans="8:8">
      <c r="H45324" s="3"/>
    </row>
    <row r="45325" spans="8:8">
      <c r="H45325" s="3"/>
    </row>
    <row r="45326" spans="8:8">
      <c r="H45326" s="3"/>
    </row>
    <row r="45327" spans="8:8">
      <c r="H45327" s="3"/>
    </row>
    <row r="45328" spans="8:8">
      <c r="H45328" s="3"/>
    </row>
    <row r="45329" spans="8:8">
      <c r="H45329" s="3"/>
    </row>
    <row r="45330" spans="8:8">
      <c r="H45330" s="3"/>
    </row>
    <row r="45331" spans="8:8">
      <c r="H45331" s="3"/>
    </row>
    <row r="45332" spans="8:8">
      <c r="H45332" s="3"/>
    </row>
    <row r="45333" spans="8:8">
      <c r="H45333" s="3"/>
    </row>
    <row r="45334" spans="8:8">
      <c r="H45334" s="3"/>
    </row>
    <row r="45335" spans="8:8">
      <c r="H45335" s="3"/>
    </row>
    <row r="45336" spans="8:8">
      <c r="H45336" s="3"/>
    </row>
    <row r="45337" spans="8:8">
      <c r="H45337" s="3"/>
    </row>
    <row r="45338" spans="8:8">
      <c r="H45338" s="3"/>
    </row>
    <row r="45339" spans="8:8">
      <c r="H45339" s="3"/>
    </row>
    <row r="45340" spans="8:8">
      <c r="H45340" s="3"/>
    </row>
    <row r="45341" spans="8:8">
      <c r="H45341" s="3"/>
    </row>
    <row r="45342" spans="8:8">
      <c r="H45342" s="3"/>
    </row>
    <row r="45343" spans="8:8">
      <c r="H45343" s="3"/>
    </row>
    <row r="45344" spans="8:8">
      <c r="H45344" s="3"/>
    </row>
    <row r="45345" spans="8:8">
      <c r="H45345" s="3"/>
    </row>
    <row r="45346" spans="8:8">
      <c r="H45346" s="3"/>
    </row>
    <row r="45347" spans="8:8">
      <c r="H45347" s="3"/>
    </row>
    <row r="45348" spans="8:8">
      <c r="H45348" s="3"/>
    </row>
    <row r="45349" spans="8:8">
      <c r="H45349" s="3"/>
    </row>
    <row r="45350" spans="8:8">
      <c r="H45350" s="3"/>
    </row>
    <row r="45351" spans="8:8">
      <c r="H45351" s="3"/>
    </row>
    <row r="45352" spans="8:8">
      <c r="H45352" s="3"/>
    </row>
    <row r="45353" spans="8:8">
      <c r="H45353" s="3"/>
    </row>
    <row r="45354" spans="8:8">
      <c r="H45354" s="3"/>
    </row>
    <row r="45355" spans="8:8">
      <c r="H45355" s="3"/>
    </row>
    <row r="45356" spans="8:8">
      <c r="H45356" s="3"/>
    </row>
    <row r="45357" spans="8:8">
      <c r="H45357" s="3"/>
    </row>
    <row r="45358" spans="8:8">
      <c r="H45358" s="3"/>
    </row>
    <row r="45359" spans="8:8">
      <c r="H45359" s="3"/>
    </row>
    <row r="45360" spans="8:8">
      <c r="H45360" s="3"/>
    </row>
    <row r="45361" spans="8:8">
      <c r="H45361" s="3"/>
    </row>
    <row r="45362" spans="8:8">
      <c r="H45362" s="3"/>
    </row>
    <row r="45363" spans="8:8">
      <c r="H45363" s="3"/>
    </row>
    <row r="45364" spans="8:8">
      <c r="H45364" s="3"/>
    </row>
    <row r="45365" spans="8:8">
      <c r="H45365" s="3"/>
    </row>
    <row r="45366" spans="8:8">
      <c r="H45366" s="3"/>
    </row>
    <row r="45367" spans="8:8">
      <c r="H45367" s="3"/>
    </row>
    <row r="45368" spans="8:8">
      <c r="H45368" s="3"/>
    </row>
    <row r="45369" spans="8:8">
      <c r="H45369" s="3"/>
    </row>
    <row r="45370" spans="8:8">
      <c r="H45370" s="3"/>
    </row>
    <row r="45371" spans="8:8">
      <c r="H45371" s="3"/>
    </row>
    <row r="45372" spans="8:8">
      <c r="H45372" s="3"/>
    </row>
    <row r="45373" spans="8:8">
      <c r="H45373" s="3"/>
    </row>
    <row r="45374" spans="8:8">
      <c r="H45374" s="3"/>
    </row>
    <row r="45375" spans="8:8">
      <c r="H45375" s="3"/>
    </row>
    <row r="45376" spans="8:8">
      <c r="H45376" s="3"/>
    </row>
    <row r="45377" spans="8:8">
      <c r="H45377" s="3"/>
    </row>
    <row r="45378" spans="8:8">
      <c r="H45378" s="3"/>
    </row>
    <row r="45379" spans="8:8">
      <c r="H45379" s="3"/>
    </row>
    <row r="45380" spans="8:8">
      <c r="H45380" s="3"/>
    </row>
    <row r="45381" spans="8:8">
      <c r="H45381" s="3"/>
    </row>
    <row r="45382" spans="8:8">
      <c r="H45382" s="3"/>
    </row>
    <row r="45383" spans="8:8">
      <c r="H45383" s="3"/>
    </row>
    <row r="45384" spans="8:8">
      <c r="H45384" s="3"/>
    </row>
    <row r="45385" spans="8:8">
      <c r="H45385" s="3"/>
    </row>
    <row r="45386" spans="8:8">
      <c r="H45386" s="3"/>
    </row>
    <row r="45387" spans="8:8">
      <c r="H45387" s="3"/>
    </row>
    <row r="45388" spans="8:8">
      <c r="H45388" s="3"/>
    </row>
    <row r="45389" spans="8:8">
      <c r="H45389" s="3"/>
    </row>
    <row r="45390" spans="8:8">
      <c r="H45390" s="3"/>
    </row>
    <row r="45391" spans="8:8">
      <c r="H45391" s="3"/>
    </row>
    <row r="45392" spans="8:8">
      <c r="H45392" s="3"/>
    </row>
    <row r="45393" spans="8:8">
      <c r="H45393" s="3"/>
    </row>
    <row r="45394" spans="8:8">
      <c r="H45394" s="3"/>
    </row>
    <row r="45395" spans="8:8">
      <c r="H45395" s="3"/>
    </row>
    <row r="45396" spans="8:8">
      <c r="H45396" s="3"/>
    </row>
    <row r="45397" spans="8:8">
      <c r="H45397" s="3"/>
    </row>
    <row r="45398" spans="8:8">
      <c r="H45398" s="3"/>
    </row>
    <row r="45399" spans="8:8">
      <c r="H45399" s="3"/>
    </row>
    <row r="45400" spans="8:8">
      <c r="H45400" s="3"/>
    </row>
    <row r="45401" spans="8:8">
      <c r="H45401" s="3"/>
    </row>
    <row r="45402" spans="8:8">
      <c r="H45402" s="3"/>
    </row>
    <row r="45403" spans="8:8">
      <c r="H45403" s="3"/>
    </row>
    <row r="45404" spans="8:8">
      <c r="H45404" s="3"/>
    </row>
    <row r="45405" spans="8:8">
      <c r="H45405" s="3"/>
    </row>
    <row r="45406" spans="8:8">
      <c r="H45406" s="3"/>
    </row>
    <row r="45407" spans="8:8">
      <c r="H45407" s="3"/>
    </row>
    <row r="45408" spans="8:8">
      <c r="H45408" s="3"/>
    </row>
    <row r="45409" spans="8:8">
      <c r="H45409" s="3"/>
    </row>
    <row r="45410" spans="8:8">
      <c r="H45410" s="3"/>
    </row>
    <row r="45411" spans="8:8">
      <c r="H45411" s="3"/>
    </row>
    <row r="45412" spans="8:8">
      <c r="H45412" s="3"/>
    </row>
    <row r="45413" spans="8:8">
      <c r="H45413" s="3"/>
    </row>
    <row r="45414" spans="8:8">
      <c r="H45414" s="3"/>
    </row>
    <row r="45415" spans="8:8">
      <c r="H45415" s="3"/>
    </row>
    <row r="45416" spans="8:8">
      <c r="H45416" s="3"/>
    </row>
    <row r="45417" spans="8:8">
      <c r="H45417" s="3"/>
    </row>
    <row r="45418" spans="8:8">
      <c r="H45418" s="3"/>
    </row>
    <row r="45419" spans="8:8">
      <c r="H45419" s="3"/>
    </row>
    <row r="45420" spans="8:8">
      <c r="H45420" s="3"/>
    </row>
    <row r="45421" spans="8:8">
      <c r="H45421" s="3"/>
    </row>
    <row r="45422" spans="8:8">
      <c r="H45422" s="3"/>
    </row>
    <row r="45423" spans="8:8">
      <c r="H45423" s="3"/>
    </row>
    <row r="45424" spans="8:8">
      <c r="H45424" s="3"/>
    </row>
    <row r="45425" spans="8:8">
      <c r="H45425" s="3"/>
    </row>
    <row r="45426" spans="8:8">
      <c r="H45426" s="3"/>
    </row>
    <row r="45427" spans="8:8">
      <c r="H45427" s="3"/>
    </row>
    <row r="45428" spans="8:8">
      <c r="H45428" s="3"/>
    </row>
    <row r="45429" spans="8:8">
      <c r="H45429" s="3"/>
    </row>
    <row r="45430" spans="8:8">
      <c r="H45430" s="3"/>
    </row>
    <row r="45431" spans="8:8">
      <c r="H45431" s="3"/>
    </row>
    <row r="45432" spans="8:8">
      <c r="H45432" s="3"/>
    </row>
    <row r="45433" spans="8:8">
      <c r="H45433" s="3"/>
    </row>
    <row r="45434" spans="8:8">
      <c r="H45434" s="3"/>
    </row>
    <row r="45435" spans="8:8">
      <c r="H45435" s="3"/>
    </row>
    <row r="45436" spans="8:8">
      <c r="H45436" s="3"/>
    </row>
    <row r="45437" spans="8:8">
      <c r="H45437" s="3"/>
    </row>
    <row r="45438" spans="8:8">
      <c r="H45438" s="3"/>
    </row>
    <row r="45439" spans="8:8">
      <c r="H45439" s="3"/>
    </row>
    <row r="45440" spans="8:8">
      <c r="H45440" s="3"/>
    </row>
    <row r="45441" spans="8:8">
      <c r="H45441" s="3"/>
    </row>
    <row r="45442" spans="8:8">
      <c r="H45442" s="3"/>
    </row>
    <row r="45443" spans="8:8">
      <c r="H45443" s="3"/>
    </row>
    <row r="45444" spans="8:8">
      <c r="H45444" s="3"/>
    </row>
    <row r="45445" spans="8:8">
      <c r="H45445" s="3"/>
    </row>
    <row r="45446" spans="8:8">
      <c r="H45446" s="3"/>
    </row>
    <row r="45447" spans="8:8">
      <c r="H45447" s="3"/>
    </row>
    <row r="45448" spans="8:8">
      <c r="H45448" s="3"/>
    </row>
    <row r="45449" spans="8:8">
      <c r="H45449" s="3"/>
    </row>
    <row r="45450" spans="8:8">
      <c r="H45450" s="3"/>
    </row>
    <row r="45451" spans="8:8">
      <c r="H45451" s="3"/>
    </row>
    <row r="45452" spans="8:8">
      <c r="H45452" s="3"/>
    </row>
    <row r="45453" spans="8:8">
      <c r="H45453" s="3"/>
    </row>
    <row r="45454" spans="8:8">
      <c r="H45454" s="3"/>
    </row>
    <row r="45455" spans="8:8">
      <c r="H45455" s="3"/>
    </row>
    <row r="45456" spans="8:8">
      <c r="H45456" s="3"/>
    </row>
    <row r="45457" spans="8:8">
      <c r="H45457" s="3"/>
    </row>
    <row r="45458" spans="8:8">
      <c r="H45458" s="3"/>
    </row>
    <row r="45459" spans="8:8">
      <c r="H45459" s="3"/>
    </row>
    <row r="45460" spans="8:8">
      <c r="H45460" s="3"/>
    </row>
    <row r="45461" spans="8:8">
      <c r="H45461" s="3"/>
    </row>
    <row r="45462" spans="8:8">
      <c r="H45462" s="3"/>
    </row>
    <row r="45463" spans="8:8">
      <c r="H45463" s="3"/>
    </row>
    <row r="45464" spans="8:8">
      <c r="H45464" s="3"/>
    </row>
    <row r="45465" spans="8:8">
      <c r="H45465" s="3"/>
    </row>
    <row r="45466" spans="8:8">
      <c r="H45466" s="3"/>
    </row>
    <row r="45467" spans="8:8">
      <c r="H45467" s="3"/>
    </row>
    <row r="45468" spans="8:8">
      <c r="H45468" s="3"/>
    </row>
    <row r="45469" spans="8:8">
      <c r="H45469" s="3"/>
    </row>
    <row r="45470" spans="8:8">
      <c r="H45470" s="3"/>
    </row>
    <row r="45471" spans="8:8">
      <c r="H45471" s="3"/>
    </row>
    <row r="45472" spans="8:8">
      <c r="H45472" s="3"/>
    </row>
    <row r="45473" spans="8:8">
      <c r="H45473" s="3"/>
    </row>
    <row r="45474" spans="8:8">
      <c r="H45474" s="3"/>
    </row>
    <row r="45475" spans="8:8">
      <c r="H45475" s="3"/>
    </row>
    <row r="45476" spans="8:8">
      <c r="H45476" s="3"/>
    </row>
    <row r="45477" spans="8:8">
      <c r="H45477" s="3"/>
    </row>
    <row r="45478" spans="8:8">
      <c r="H45478" s="3"/>
    </row>
    <row r="45479" spans="8:8">
      <c r="H45479" s="3"/>
    </row>
    <row r="45480" spans="8:8">
      <c r="H45480" s="3"/>
    </row>
    <row r="45481" spans="8:8">
      <c r="H45481" s="3"/>
    </row>
    <row r="45482" spans="8:8">
      <c r="H45482" s="3"/>
    </row>
    <row r="45483" spans="8:8">
      <c r="H45483" s="3"/>
    </row>
    <row r="45484" spans="8:8">
      <c r="H45484" s="3"/>
    </row>
    <row r="45485" spans="8:8">
      <c r="H45485" s="3"/>
    </row>
    <row r="45486" spans="8:8">
      <c r="H45486" s="3"/>
    </row>
    <row r="45487" spans="8:8">
      <c r="H45487" s="3"/>
    </row>
    <row r="45488" spans="8:8">
      <c r="H45488" s="3"/>
    </row>
    <row r="45489" spans="8:8">
      <c r="H45489" s="3"/>
    </row>
    <row r="45490" spans="8:8">
      <c r="H45490" s="3"/>
    </row>
    <row r="45491" spans="8:8">
      <c r="H45491" s="3"/>
    </row>
    <row r="45492" spans="8:8">
      <c r="H45492" s="3"/>
    </row>
    <row r="45493" spans="8:8">
      <c r="H45493" s="3"/>
    </row>
    <row r="45494" spans="8:8">
      <c r="H45494" s="3"/>
    </row>
    <row r="45495" spans="8:8">
      <c r="H45495" s="3"/>
    </row>
    <row r="45496" spans="8:8">
      <c r="H45496" s="3"/>
    </row>
    <row r="45497" spans="8:8">
      <c r="H45497" s="3"/>
    </row>
    <row r="45498" spans="8:8">
      <c r="H45498" s="3"/>
    </row>
    <row r="45499" spans="8:8">
      <c r="H45499" s="3"/>
    </row>
    <row r="45500" spans="8:8">
      <c r="H45500" s="3"/>
    </row>
    <row r="45501" spans="8:8">
      <c r="H45501" s="3"/>
    </row>
    <row r="45502" spans="8:8">
      <c r="H45502" s="3"/>
    </row>
    <row r="45503" spans="8:8">
      <c r="H45503" s="3"/>
    </row>
    <row r="45504" spans="8:8">
      <c r="H45504" s="3"/>
    </row>
    <row r="45505" spans="8:8">
      <c r="H45505" s="3"/>
    </row>
    <row r="45506" spans="8:8">
      <c r="H45506" s="3"/>
    </row>
    <row r="45507" spans="8:8">
      <c r="H45507" s="3"/>
    </row>
    <row r="45508" spans="8:8">
      <c r="H45508" s="3"/>
    </row>
    <row r="45509" spans="8:8">
      <c r="H45509" s="3"/>
    </row>
    <row r="45510" spans="8:8">
      <c r="H45510" s="3"/>
    </row>
    <row r="45511" spans="8:8">
      <c r="H45511" s="3"/>
    </row>
    <row r="45512" spans="8:8">
      <c r="H45512" s="3"/>
    </row>
    <row r="45513" spans="8:8">
      <c r="H45513" s="3"/>
    </row>
    <row r="45514" spans="8:8">
      <c r="H45514" s="3"/>
    </row>
    <row r="45515" spans="8:8">
      <c r="H45515" s="3"/>
    </row>
    <row r="45516" spans="8:8">
      <c r="H45516" s="3"/>
    </row>
    <row r="45517" spans="8:8">
      <c r="H45517" s="3"/>
    </row>
    <row r="45518" spans="8:8">
      <c r="H45518" s="3"/>
    </row>
    <row r="45519" spans="8:8">
      <c r="H45519" s="3"/>
    </row>
    <row r="45520" spans="8:8">
      <c r="H45520" s="3"/>
    </row>
    <row r="45521" spans="8:8">
      <c r="H45521" s="3"/>
    </row>
    <row r="45522" spans="8:8">
      <c r="H45522" s="3"/>
    </row>
    <row r="45523" spans="8:8">
      <c r="H45523" s="3"/>
    </row>
    <row r="45524" spans="8:8">
      <c r="H45524" s="3"/>
    </row>
    <row r="45525" spans="8:8">
      <c r="H45525" s="3"/>
    </row>
    <row r="45526" spans="8:8">
      <c r="H45526" s="3"/>
    </row>
    <row r="45527" spans="8:8">
      <c r="H45527" s="3"/>
    </row>
    <row r="45528" spans="8:8">
      <c r="H45528" s="3"/>
    </row>
    <row r="45529" spans="8:8">
      <c r="H45529" s="3"/>
    </row>
    <row r="45530" spans="8:8">
      <c r="H45530" s="3"/>
    </row>
    <row r="45531" spans="8:8">
      <c r="H45531" s="3"/>
    </row>
    <row r="45532" spans="8:8">
      <c r="H45532" s="3"/>
    </row>
    <row r="45533" spans="8:8">
      <c r="H45533" s="3"/>
    </row>
    <row r="45534" spans="8:8">
      <c r="H45534" s="3"/>
    </row>
    <row r="45535" spans="8:8">
      <c r="H45535" s="3"/>
    </row>
    <row r="45536" spans="8:8">
      <c r="H45536" s="3"/>
    </row>
    <row r="45537" spans="8:8">
      <c r="H45537" s="3"/>
    </row>
    <row r="45538" spans="8:8">
      <c r="H45538" s="3"/>
    </row>
    <row r="45539" spans="8:8">
      <c r="H45539" s="3"/>
    </row>
    <row r="45540" spans="8:8">
      <c r="H45540" s="3"/>
    </row>
    <row r="45541" spans="8:8">
      <c r="H45541" s="3"/>
    </row>
    <row r="45542" spans="8:8">
      <c r="H45542" s="3"/>
    </row>
    <row r="45543" spans="8:8">
      <c r="H45543" s="3"/>
    </row>
    <row r="45544" spans="8:8">
      <c r="H45544" s="3"/>
    </row>
    <row r="45545" spans="8:8">
      <c r="H45545" s="3"/>
    </row>
    <row r="45546" spans="8:8">
      <c r="H45546" s="3"/>
    </row>
    <row r="45547" spans="8:8">
      <c r="H45547" s="3"/>
    </row>
    <row r="45548" spans="8:8">
      <c r="H45548" s="3"/>
    </row>
    <row r="45549" spans="8:8">
      <c r="H45549" s="3"/>
    </row>
    <row r="45550" spans="8:8">
      <c r="H45550" s="3"/>
    </row>
    <row r="45551" spans="8:8">
      <c r="H45551" s="3"/>
    </row>
    <row r="45552" spans="8:8">
      <c r="H45552" s="3"/>
    </row>
    <row r="45553" spans="8:8">
      <c r="H45553" s="3"/>
    </row>
    <row r="45554" spans="8:8">
      <c r="H45554" s="3"/>
    </row>
    <row r="45555" spans="8:8">
      <c r="H45555" s="3"/>
    </row>
    <row r="45556" spans="8:8">
      <c r="H45556" s="3"/>
    </row>
    <row r="45557" spans="8:8">
      <c r="H45557" s="3"/>
    </row>
    <row r="45558" spans="8:8">
      <c r="H45558" s="3"/>
    </row>
    <row r="45559" spans="8:8">
      <c r="H45559" s="3"/>
    </row>
    <row r="45560" spans="8:8">
      <c r="H45560" s="3"/>
    </row>
    <row r="45561" spans="8:8">
      <c r="H45561" s="3"/>
    </row>
    <row r="45562" spans="8:8">
      <c r="H45562" s="3"/>
    </row>
    <row r="45563" spans="8:8">
      <c r="H45563" s="3"/>
    </row>
    <row r="45564" spans="8:8">
      <c r="H45564" s="3"/>
    </row>
    <row r="45565" spans="8:8">
      <c r="H45565" s="3"/>
    </row>
    <row r="45566" spans="8:8">
      <c r="H45566" s="3"/>
    </row>
    <row r="45567" spans="8:8">
      <c r="H45567" s="3"/>
    </row>
    <row r="45568" spans="8:8">
      <c r="H45568" s="3"/>
    </row>
    <row r="45569" spans="8:8">
      <c r="H45569" s="3"/>
    </row>
    <row r="45570" spans="8:8">
      <c r="H45570" s="3"/>
    </row>
    <row r="45571" spans="8:8">
      <c r="H45571" s="3"/>
    </row>
    <row r="45572" spans="8:8">
      <c r="H45572" s="3"/>
    </row>
    <row r="45573" spans="8:8">
      <c r="H45573" s="3"/>
    </row>
    <row r="45574" spans="8:8">
      <c r="H45574" s="3"/>
    </row>
    <row r="45575" spans="8:8">
      <c r="H45575" s="3"/>
    </row>
    <row r="45576" spans="8:8">
      <c r="H45576" s="3"/>
    </row>
    <row r="45577" spans="8:8">
      <c r="H45577" s="3"/>
    </row>
    <row r="45578" spans="8:8">
      <c r="H45578" s="3"/>
    </row>
    <row r="45579" spans="8:8">
      <c r="H45579" s="3"/>
    </row>
    <row r="45580" spans="8:8">
      <c r="H45580" s="3"/>
    </row>
    <row r="45581" spans="8:8">
      <c r="H45581" s="3"/>
    </row>
    <row r="45582" spans="8:8">
      <c r="H45582" s="3"/>
    </row>
    <row r="45583" spans="8:8">
      <c r="H45583" s="3"/>
    </row>
    <row r="45584" spans="8:8">
      <c r="H45584" s="3"/>
    </row>
    <row r="45585" spans="8:8">
      <c r="H45585" s="3"/>
    </row>
    <row r="45586" spans="8:8">
      <c r="H45586" s="3"/>
    </row>
    <row r="45587" spans="8:8">
      <c r="H45587" s="3"/>
    </row>
    <row r="45588" spans="8:8">
      <c r="H45588" s="3"/>
    </row>
    <row r="45589" spans="8:8">
      <c r="H45589" s="3"/>
    </row>
    <row r="45590" spans="8:8">
      <c r="H45590" s="3"/>
    </row>
    <row r="45591" spans="8:8">
      <c r="H45591" s="3"/>
    </row>
    <row r="45592" spans="8:8">
      <c r="H45592" s="3"/>
    </row>
    <row r="45593" spans="8:8">
      <c r="H45593" s="3"/>
    </row>
    <row r="45594" spans="8:8">
      <c r="H45594" s="3"/>
    </row>
    <row r="45595" spans="8:8">
      <c r="H45595" s="3"/>
    </row>
    <row r="45596" spans="8:8">
      <c r="H45596" s="3"/>
    </row>
    <row r="45597" spans="8:8">
      <c r="H45597" s="3"/>
    </row>
    <row r="45598" spans="8:8">
      <c r="H45598" s="3"/>
    </row>
    <row r="45599" spans="8:8">
      <c r="H45599" s="3"/>
    </row>
    <row r="45600" spans="8:8">
      <c r="H45600" s="3"/>
    </row>
    <row r="45601" spans="8:8">
      <c r="H45601" s="3"/>
    </row>
    <row r="45602" spans="8:8">
      <c r="H45602" s="3"/>
    </row>
    <row r="45603" spans="8:8">
      <c r="H45603" s="3"/>
    </row>
    <row r="45604" spans="8:8">
      <c r="H45604" s="3"/>
    </row>
    <row r="45605" spans="8:8">
      <c r="H45605" s="3"/>
    </row>
    <row r="45606" spans="8:8">
      <c r="H45606" s="3"/>
    </row>
    <row r="45607" spans="8:8">
      <c r="H45607" s="3"/>
    </row>
    <row r="45608" spans="8:8">
      <c r="H45608" s="3"/>
    </row>
    <row r="45609" spans="8:8">
      <c r="H45609" s="3"/>
    </row>
    <row r="45610" spans="8:8">
      <c r="H45610" s="3"/>
    </row>
    <row r="45611" spans="8:8">
      <c r="H45611" s="3"/>
    </row>
    <row r="45612" spans="8:8">
      <c r="H45612" s="3"/>
    </row>
    <row r="45613" spans="8:8">
      <c r="H45613" s="3"/>
    </row>
    <row r="45614" spans="8:8">
      <c r="H45614" s="3"/>
    </row>
    <row r="45615" spans="8:8">
      <c r="H45615" s="3"/>
    </row>
    <row r="45616" spans="8:8">
      <c r="H45616" s="3"/>
    </row>
    <row r="45617" spans="8:8">
      <c r="H45617" s="3"/>
    </row>
    <row r="45618" spans="8:8">
      <c r="H45618" s="3"/>
    </row>
    <row r="45619" spans="8:8">
      <c r="H45619" s="3"/>
    </row>
    <row r="45620" spans="8:8">
      <c r="H45620" s="3"/>
    </row>
    <row r="45621" spans="8:8">
      <c r="H45621" s="3"/>
    </row>
    <row r="45622" spans="8:8">
      <c r="H45622" s="3"/>
    </row>
    <row r="45623" spans="8:8">
      <c r="H45623" s="3"/>
    </row>
    <row r="45624" spans="8:8">
      <c r="H45624" s="3"/>
    </row>
    <row r="45625" spans="8:8">
      <c r="H45625" s="3"/>
    </row>
    <row r="45626" spans="8:8">
      <c r="H45626" s="3"/>
    </row>
    <row r="45627" spans="8:8">
      <c r="H45627" s="3"/>
    </row>
    <row r="45628" spans="8:8">
      <c r="H45628" s="3"/>
    </row>
    <row r="45629" spans="8:8">
      <c r="H45629" s="3"/>
    </row>
    <row r="45630" spans="8:8">
      <c r="H45630" s="3"/>
    </row>
    <row r="45631" spans="8:8">
      <c r="H45631" s="3"/>
    </row>
    <row r="45632" spans="8:8">
      <c r="H45632" s="3"/>
    </row>
    <row r="45633" spans="8:8">
      <c r="H45633" s="3"/>
    </row>
    <row r="45634" spans="8:8">
      <c r="H45634" s="3"/>
    </row>
    <row r="45635" spans="8:8">
      <c r="H45635" s="3"/>
    </row>
    <row r="45636" spans="8:8">
      <c r="H45636" s="3"/>
    </row>
    <row r="45637" spans="8:8">
      <c r="H45637" s="3"/>
    </row>
    <row r="45638" spans="8:8">
      <c r="H45638" s="3"/>
    </row>
    <row r="45639" spans="8:8">
      <c r="H45639" s="3"/>
    </row>
    <row r="45640" spans="8:8">
      <c r="H45640" s="3"/>
    </row>
    <row r="45641" spans="8:8">
      <c r="H45641" s="3"/>
    </row>
    <row r="45642" spans="8:8">
      <c r="H45642" s="3"/>
    </row>
    <row r="45643" spans="8:8">
      <c r="H45643" s="3"/>
    </row>
    <row r="45644" spans="8:8">
      <c r="H45644" s="3"/>
    </row>
    <row r="45645" spans="8:8">
      <c r="H45645" s="3"/>
    </row>
    <row r="45646" spans="8:8">
      <c r="H45646" s="3"/>
    </row>
    <row r="45647" spans="8:8">
      <c r="H45647" s="3"/>
    </row>
    <row r="45648" spans="8:8">
      <c r="H45648" s="3"/>
    </row>
    <row r="45649" spans="8:8">
      <c r="H45649" s="3"/>
    </row>
    <row r="45650" spans="8:8">
      <c r="H45650" s="3"/>
    </row>
    <row r="45651" spans="8:8">
      <c r="H45651" s="3"/>
    </row>
    <row r="45652" spans="8:8">
      <c r="H45652" s="3"/>
    </row>
    <row r="45653" spans="8:8">
      <c r="H45653" s="3"/>
    </row>
    <row r="45654" spans="8:8">
      <c r="H45654" s="3"/>
    </row>
    <row r="45655" spans="8:8">
      <c r="H45655" s="3"/>
    </row>
    <row r="45656" spans="8:8">
      <c r="H45656" s="3"/>
    </row>
    <row r="45657" spans="8:8">
      <c r="H45657" s="3"/>
    </row>
    <row r="45658" spans="8:8">
      <c r="H45658" s="3"/>
    </row>
    <row r="45659" spans="8:8">
      <c r="H45659" s="3"/>
    </row>
    <row r="45660" spans="8:8">
      <c r="H45660" s="3"/>
    </row>
    <row r="45661" spans="8:8">
      <c r="H45661" s="3"/>
    </row>
    <row r="45662" spans="8:8">
      <c r="H45662" s="3"/>
    </row>
    <row r="45663" spans="8:8">
      <c r="H45663" s="3"/>
    </row>
    <row r="45664" spans="8:8">
      <c r="H45664" s="3"/>
    </row>
    <row r="45665" spans="8:8">
      <c r="H45665" s="3"/>
    </row>
    <row r="45666" spans="8:8">
      <c r="H45666" s="3"/>
    </row>
    <row r="45667" spans="8:8">
      <c r="H45667" s="3"/>
    </row>
    <row r="45668" spans="8:8">
      <c r="H45668" s="3"/>
    </row>
    <row r="45669" spans="8:8">
      <c r="H45669" s="3"/>
    </row>
    <row r="45670" spans="8:8">
      <c r="H45670" s="3"/>
    </row>
    <row r="45671" spans="8:8">
      <c r="H45671" s="3"/>
    </row>
    <row r="45672" spans="8:8">
      <c r="H45672" s="3"/>
    </row>
    <row r="45673" spans="8:8">
      <c r="H45673" s="3"/>
    </row>
    <row r="45674" spans="8:8">
      <c r="H45674" s="3"/>
    </row>
    <row r="45675" spans="8:8">
      <c r="H45675" s="3"/>
    </row>
    <row r="45676" spans="8:8">
      <c r="H45676" s="3"/>
    </row>
    <row r="45677" spans="8:8">
      <c r="H45677" s="3"/>
    </row>
    <row r="45678" spans="8:8">
      <c r="H45678" s="3"/>
    </row>
    <row r="45679" spans="8:8">
      <c r="H45679" s="3"/>
    </row>
    <row r="45680" spans="8:8">
      <c r="H45680" s="3"/>
    </row>
    <row r="45681" spans="8:8">
      <c r="H45681" s="3"/>
    </row>
    <row r="45682" spans="8:8">
      <c r="H45682" s="3"/>
    </row>
    <row r="45683" spans="8:8">
      <c r="H45683" s="3"/>
    </row>
    <row r="45684" spans="8:8">
      <c r="H45684" s="3"/>
    </row>
    <row r="45685" spans="8:8">
      <c r="H45685" s="3"/>
    </row>
    <row r="45686" spans="8:8">
      <c r="H45686" s="3"/>
    </row>
    <row r="45687" spans="8:8">
      <c r="H45687" s="3"/>
    </row>
    <row r="45688" spans="8:8">
      <c r="H45688" s="3"/>
    </row>
    <row r="45689" spans="8:8">
      <c r="H45689" s="3"/>
    </row>
    <row r="45690" spans="8:8">
      <c r="H45690" s="3"/>
    </row>
    <row r="45691" spans="8:8">
      <c r="H45691" s="3"/>
    </row>
    <row r="45692" spans="8:8">
      <c r="H45692" s="3"/>
    </row>
    <row r="45693" spans="8:8">
      <c r="H45693" s="3"/>
    </row>
    <row r="45694" spans="8:8">
      <c r="H45694" s="3"/>
    </row>
    <row r="45695" spans="8:8">
      <c r="H45695" s="3"/>
    </row>
    <row r="45696" spans="8:8">
      <c r="H45696" s="3"/>
    </row>
    <row r="45697" spans="8:8">
      <c r="H45697" s="3"/>
    </row>
    <row r="45698" spans="8:8">
      <c r="H45698" s="3"/>
    </row>
    <row r="45699" spans="8:8">
      <c r="H45699" s="3"/>
    </row>
    <row r="45700" spans="8:8">
      <c r="H45700" s="3"/>
    </row>
    <row r="45701" spans="8:8">
      <c r="H45701" s="3"/>
    </row>
    <row r="45702" spans="8:8">
      <c r="H45702" s="3"/>
    </row>
    <row r="45703" spans="8:8">
      <c r="H45703" s="3"/>
    </row>
    <row r="45704" spans="8:8">
      <c r="H45704" s="3"/>
    </row>
    <row r="45705" spans="8:8">
      <c r="H45705" s="3"/>
    </row>
    <row r="45706" spans="8:8">
      <c r="H45706" s="3"/>
    </row>
    <row r="45707" spans="8:8">
      <c r="H45707" s="3"/>
    </row>
    <row r="45708" spans="8:8">
      <c r="H45708" s="3"/>
    </row>
    <row r="45709" spans="8:8">
      <c r="H45709" s="3"/>
    </row>
    <row r="45710" spans="8:8">
      <c r="H45710" s="3"/>
    </row>
    <row r="45711" spans="8:8">
      <c r="H45711" s="3"/>
    </row>
    <row r="45712" spans="8:8">
      <c r="H45712" s="3"/>
    </row>
    <row r="45713" spans="8:8">
      <c r="H45713" s="3"/>
    </row>
    <row r="45714" spans="8:8">
      <c r="H45714" s="3"/>
    </row>
    <row r="45715" spans="8:8">
      <c r="H45715" s="3"/>
    </row>
    <row r="45716" spans="8:8">
      <c r="H45716" s="3"/>
    </row>
    <row r="45717" spans="8:8">
      <c r="H45717" s="3"/>
    </row>
    <row r="45718" spans="8:8">
      <c r="H45718" s="3"/>
    </row>
    <row r="45719" spans="8:8">
      <c r="H45719" s="3"/>
    </row>
    <row r="45720" spans="8:8">
      <c r="H45720" s="3"/>
    </row>
    <row r="45721" spans="8:8">
      <c r="H45721" s="3"/>
    </row>
    <row r="45722" spans="8:8">
      <c r="H45722" s="3"/>
    </row>
    <row r="45723" spans="8:8">
      <c r="H45723" s="3"/>
    </row>
    <row r="45724" spans="8:8">
      <c r="H45724" s="3"/>
    </row>
    <row r="45725" spans="8:8">
      <c r="H45725" s="3"/>
    </row>
    <row r="45726" spans="8:8">
      <c r="H45726" s="3"/>
    </row>
    <row r="45727" spans="8:8">
      <c r="H45727" s="3"/>
    </row>
    <row r="45728" spans="8:8">
      <c r="H45728" s="3"/>
    </row>
    <row r="45729" spans="8:8">
      <c r="H45729" s="3"/>
    </row>
    <row r="45730" spans="8:8">
      <c r="H45730" s="3"/>
    </row>
    <row r="45731" spans="8:8">
      <c r="H45731" s="3"/>
    </row>
    <row r="45732" spans="8:8">
      <c r="H45732" s="3"/>
    </row>
    <row r="45733" spans="8:8">
      <c r="H45733" s="3"/>
    </row>
    <row r="45734" spans="8:8">
      <c r="H45734" s="3"/>
    </row>
    <row r="45735" spans="8:8">
      <c r="H45735" s="3"/>
    </row>
    <row r="45736" spans="8:8">
      <c r="H45736" s="3"/>
    </row>
    <row r="45737" spans="8:8">
      <c r="H45737" s="3"/>
    </row>
    <row r="45738" spans="8:8">
      <c r="H45738" s="3"/>
    </row>
    <row r="45739" spans="8:8">
      <c r="H45739" s="3"/>
    </row>
    <row r="45740" spans="8:8">
      <c r="H45740" s="3"/>
    </row>
    <row r="45741" spans="8:8">
      <c r="H45741" s="3"/>
    </row>
    <row r="45742" spans="8:8">
      <c r="H45742" s="3"/>
    </row>
    <row r="45743" spans="8:8">
      <c r="H45743" s="3"/>
    </row>
    <row r="45744" spans="8:8">
      <c r="H45744" s="3"/>
    </row>
    <row r="45745" spans="8:8">
      <c r="H45745" s="3"/>
    </row>
    <row r="45746" spans="8:8">
      <c r="H45746" s="3"/>
    </row>
    <row r="45747" spans="8:8">
      <c r="H45747" s="3"/>
    </row>
    <row r="45748" spans="8:8">
      <c r="H45748" s="3"/>
    </row>
    <row r="45749" spans="8:8">
      <c r="H45749" s="3"/>
    </row>
    <row r="45750" spans="8:8">
      <c r="H45750" s="3"/>
    </row>
    <row r="45751" spans="8:8">
      <c r="H45751" s="3"/>
    </row>
    <row r="45752" spans="8:8">
      <c r="H45752" s="3"/>
    </row>
    <row r="45753" spans="8:8">
      <c r="H45753" s="3"/>
    </row>
    <row r="45754" spans="8:8">
      <c r="H45754" s="3"/>
    </row>
    <row r="45755" spans="8:8">
      <c r="H45755" s="3"/>
    </row>
    <row r="45756" spans="8:8">
      <c r="H45756" s="3"/>
    </row>
    <row r="45757" spans="8:8">
      <c r="H45757" s="3"/>
    </row>
    <row r="45758" spans="8:8">
      <c r="H45758" s="3"/>
    </row>
    <row r="45759" spans="8:8">
      <c r="H45759" s="3"/>
    </row>
    <row r="45760" spans="8:8">
      <c r="H45760" s="3"/>
    </row>
    <row r="45761" spans="8:8">
      <c r="H45761" s="3"/>
    </row>
    <row r="45762" spans="8:8">
      <c r="H45762" s="3"/>
    </row>
    <row r="45763" spans="8:8">
      <c r="H45763" s="3"/>
    </row>
    <row r="45764" spans="8:8">
      <c r="H45764" s="3"/>
    </row>
    <row r="45765" spans="8:8">
      <c r="H45765" s="3"/>
    </row>
    <row r="45766" spans="8:8">
      <c r="H45766" s="3"/>
    </row>
    <row r="45767" spans="8:8">
      <c r="H45767" s="3"/>
    </row>
    <row r="45768" spans="8:8">
      <c r="H45768" s="3"/>
    </row>
    <row r="45769" spans="8:8">
      <c r="H45769" s="3"/>
    </row>
    <row r="45770" spans="8:8">
      <c r="H45770" s="3"/>
    </row>
    <row r="45771" spans="8:8">
      <c r="H45771" s="3"/>
    </row>
    <row r="45772" spans="8:8">
      <c r="H45772" s="3"/>
    </row>
    <row r="45773" spans="8:8">
      <c r="H45773" s="3"/>
    </row>
    <row r="45774" spans="8:8">
      <c r="H45774" s="3"/>
    </row>
    <row r="45775" spans="8:8">
      <c r="H45775" s="3"/>
    </row>
    <row r="45776" spans="8:8">
      <c r="H45776" s="3"/>
    </row>
    <row r="45777" spans="8:8">
      <c r="H45777" s="3"/>
    </row>
    <row r="45778" spans="8:8">
      <c r="H45778" s="3"/>
    </row>
    <row r="45779" spans="8:8">
      <c r="H45779" s="3"/>
    </row>
    <row r="45780" spans="8:8">
      <c r="H45780" s="3"/>
    </row>
    <row r="45781" spans="8:8">
      <c r="H45781" s="3"/>
    </row>
    <row r="45782" spans="8:8">
      <c r="H45782" s="3"/>
    </row>
    <row r="45783" spans="8:8">
      <c r="H45783" s="3"/>
    </row>
    <row r="45784" spans="8:8">
      <c r="H45784" s="3"/>
    </row>
    <row r="45785" spans="8:8">
      <c r="H45785" s="3"/>
    </row>
    <row r="45786" spans="8:8">
      <c r="H45786" s="3"/>
    </row>
    <row r="45787" spans="8:8">
      <c r="H45787" s="3"/>
    </row>
    <row r="45788" spans="8:8">
      <c r="H45788" s="3"/>
    </row>
    <row r="45789" spans="8:8">
      <c r="H45789" s="3"/>
    </row>
    <row r="45790" spans="8:8">
      <c r="H45790" s="3"/>
    </row>
    <row r="45791" spans="8:8">
      <c r="H45791" s="3"/>
    </row>
    <row r="45792" spans="8:8">
      <c r="H45792" s="3"/>
    </row>
    <row r="45793" spans="8:8">
      <c r="H45793" s="3"/>
    </row>
    <row r="45794" spans="8:8">
      <c r="H45794" s="3"/>
    </row>
    <row r="45795" spans="8:8">
      <c r="H45795" s="3"/>
    </row>
    <row r="45796" spans="8:8">
      <c r="H45796" s="3"/>
    </row>
    <row r="45797" spans="8:8">
      <c r="H45797" s="3"/>
    </row>
    <row r="45798" spans="8:8">
      <c r="H45798" s="3"/>
    </row>
    <row r="45799" spans="8:8">
      <c r="H45799" s="3"/>
    </row>
    <row r="45800" spans="8:8">
      <c r="H45800" s="3"/>
    </row>
    <row r="45801" spans="8:8">
      <c r="H45801" s="3"/>
    </row>
    <row r="45802" spans="8:8">
      <c r="H45802" s="3"/>
    </row>
    <row r="45803" spans="8:8">
      <c r="H45803" s="3"/>
    </row>
    <row r="45804" spans="8:8">
      <c r="H45804" s="3"/>
    </row>
    <row r="45805" spans="8:8">
      <c r="H45805" s="3"/>
    </row>
    <row r="45806" spans="8:8">
      <c r="H45806" s="3"/>
    </row>
    <row r="45807" spans="8:8">
      <c r="H45807" s="3"/>
    </row>
    <row r="45808" spans="8:8">
      <c r="H45808" s="3"/>
    </row>
    <row r="45809" spans="8:8">
      <c r="H45809" s="3"/>
    </row>
    <row r="45810" spans="8:8">
      <c r="H45810" s="3"/>
    </row>
    <row r="45811" spans="8:8">
      <c r="H45811" s="3"/>
    </row>
    <row r="45812" spans="8:8">
      <c r="H45812" s="3"/>
    </row>
    <row r="45813" spans="8:8">
      <c r="H45813" s="3"/>
    </row>
    <row r="45814" spans="8:8">
      <c r="H45814" s="3"/>
    </row>
    <row r="45815" spans="8:8">
      <c r="H45815" s="3"/>
    </row>
    <row r="45816" spans="8:8">
      <c r="H45816" s="3"/>
    </row>
    <row r="45817" spans="8:8">
      <c r="H45817" s="3"/>
    </row>
    <row r="45818" spans="8:8">
      <c r="H45818" s="3"/>
    </row>
    <row r="45819" spans="8:8">
      <c r="H45819" s="3"/>
    </row>
    <row r="45820" spans="8:8">
      <c r="H45820" s="3"/>
    </row>
    <row r="45821" spans="8:8">
      <c r="H45821" s="3"/>
    </row>
    <row r="45822" spans="8:8">
      <c r="H45822" s="3"/>
    </row>
    <row r="45823" spans="8:8">
      <c r="H45823" s="3"/>
    </row>
    <row r="45824" spans="8:8">
      <c r="H45824" s="3"/>
    </row>
    <row r="45825" spans="8:8">
      <c r="H45825" s="3"/>
    </row>
    <row r="45826" spans="8:8">
      <c r="H45826" s="3"/>
    </row>
    <row r="45827" spans="8:8">
      <c r="H45827" s="3"/>
    </row>
    <row r="45828" spans="8:8">
      <c r="H45828" s="3"/>
    </row>
    <row r="45829" spans="8:8">
      <c r="H45829" s="3"/>
    </row>
    <row r="45830" spans="8:8">
      <c r="H45830" s="3"/>
    </row>
    <row r="45831" spans="8:8">
      <c r="H45831" s="3"/>
    </row>
    <row r="45832" spans="8:8">
      <c r="H45832" s="3"/>
    </row>
    <row r="45833" spans="8:8">
      <c r="H45833" s="3"/>
    </row>
    <row r="45834" spans="8:8">
      <c r="H45834" s="3"/>
    </row>
    <row r="45835" spans="8:8">
      <c r="H45835" s="3"/>
    </row>
    <row r="45836" spans="8:8">
      <c r="H45836" s="3"/>
    </row>
    <row r="45837" spans="8:8">
      <c r="H45837" s="3"/>
    </row>
    <row r="45838" spans="8:8">
      <c r="H45838" s="3"/>
    </row>
    <row r="45839" spans="8:8">
      <c r="H45839" s="3"/>
    </row>
    <row r="45840" spans="8:8">
      <c r="H45840" s="3"/>
    </row>
    <row r="45841" spans="8:8">
      <c r="H45841" s="3"/>
    </row>
    <row r="45842" spans="8:8">
      <c r="H45842" s="3"/>
    </row>
    <row r="45843" spans="8:8">
      <c r="H45843" s="3"/>
    </row>
    <row r="45844" spans="8:8">
      <c r="H45844" s="3"/>
    </row>
    <row r="45845" spans="8:8">
      <c r="H45845" s="3"/>
    </row>
    <row r="45846" spans="8:8">
      <c r="H45846" s="3"/>
    </row>
    <row r="45847" spans="8:8">
      <c r="H45847" s="3"/>
    </row>
    <row r="45848" spans="8:8">
      <c r="H45848" s="3"/>
    </row>
    <row r="45849" spans="8:8">
      <c r="H45849" s="3"/>
    </row>
    <row r="45850" spans="8:8">
      <c r="H45850" s="3"/>
    </row>
    <row r="45851" spans="8:8">
      <c r="H45851" s="3"/>
    </row>
    <row r="45852" spans="8:8">
      <c r="H45852" s="3"/>
    </row>
    <row r="45853" spans="8:8">
      <c r="H45853" s="3"/>
    </row>
    <row r="45854" spans="8:8">
      <c r="H45854" s="3"/>
    </row>
    <row r="45855" spans="8:8">
      <c r="H45855" s="3"/>
    </row>
    <row r="45856" spans="8:8">
      <c r="H45856" s="3"/>
    </row>
    <row r="45857" spans="8:8">
      <c r="H45857" s="3"/>
    </row>
    <row r="45858" spans="8:8">
      <c r="H45858" s="3"/>
    </row>
    <row r="45859" spans="8:8">
      <c r="H45859" s="3"/>
    </row>
    <row r="45860" spans="8:8">
      <c r="H45860" s="3"/>
    </row>
    <row r="45861" spans="8:8">
      <c r="H45861" s="3"/>
    </row>
    <row r="45862" spans="8:8">
      <c r="H45862" s="3"/>
    </row>
    <row r="45863" spans="8:8">
      <c r="H45863" s="3"/>
    </row>
    <row r="45864" spans="8:8">
      <c r="H45864" s="3"/>
    </row>
    <row r="45865" spans="8:8">
      <c r="H45865" s="3"/>
    </row>
    <row r="45866" spans="8:8">
      <c r="H45866" s="3"/>
    </row>
    <row r="45867" spans="8:8">
      <c r="H45867" s="3"/>
    </row>
    <row r="45868" spans="8:8">
      <c r="H45868" s="3"/>
    </row>
    <row r="45869" spans="8:8">
      <c r="H45869" s="3"/>
    </row>
    <row r="45870" spans="8:8">
      <c r="H45870" s="3"/>
    </row>
    <row r="45871" spans="8:8">
      <c r="H45871" s="3"/>
    </row>
    <row r="45872" spans="8:8">
      <c r="H45872" s="3"/>
    </row>
    <row r="45873" spans="8:8">
      <c r="H45873" s="3"/>
    </row>
    <row r="45874" spans="8:8">
      <c r="H45874" s="3"/>
    </row>
    <row r="45875" spans="8:8">
      <c r="H45875" s="3"/>
    </row>
    <row r="45876" spans="8:8">
      <c r="H45876" s="3"/>
    </row>
    <row r="45877" spans="8:8">
      <c r="H45877" s="3"/>
    </row>
    <row r="45878" spans="8:8">
      <c r="H45878" s="3"/>
    </row>
    <row r="45879" spans="8:8">
      <c r="H45879" s="3"/>
    </row>
    <row r="45880" spans="8:8">
      <c r="H45880" s="3"/>
    </row>
    <row r="45881" spans="8:8">
      <c r="H45881" s="3"/>
    </row>
    <row r="45882" spans="8:8">
      <c r="H45882" s="3"/>
    </row>
    <row r="45883" spans="8:8">
      <c r="H45883" s="3"/>
    </row>
    <row r="45884" spans="8:8">
      <c r="H45884" s="3"/>
    </row>
    <row r="45885" spans="8:8">
      <c r="H45885" s="3"/>
    </row>
    <row r="45886" spans="8:8">
      <c r="H45886" s="3"/>
    </row>
    <row r="45887" spans="8:8">
      <c r="H45887" s="3"/>
    </row>
    <row r="45888" spans="8:8">
      <c r="H45888" s="3"/>
    </row>
    <row r="45889" spans="8:8">
      <c r="H45889" s="3"/>
    </row>
    <row r="45890" spans="8:8">
      <c r="H45890" s="3"/>
    </row>
    <row r="45891" spans="8:8">
      <c r="H45891" s="3"/>
    </row>
    <row r="45892" spans="8:8">
      <c r="H45892" s="3"/>
    </row>
    <row r="45893" spans="8:8">
      <c r="H45893" s="3"/>
    </row>
    <row r="45894" spans="8:8">
      <c r="H45894" s="3"/>
    </row>
    <row r="45895" spans="8:8">
      <c r="H45895" s="3"/>
    </row>
    <row r="45896" spans="8:8">
      <c r="H45896" s="3"/>
    </row>
    <row r="45897" spans="8:8">
      <c r="H45897" s="3"/>
    </row>
    <row r="45898" spans="8:8">
      <c r="H45898" s="3"/>
    </row>
    <row r="45899" spans="8:8">
      <c r="H45899" s="3"/>
    </row>
    <row r="45900" spans="8:8">
      <c r="H45900" s="3"/>
    </row>
    <row r="45901" spans="8:8">
      <c r="H45901" s="3"/>
    </row>
    <row r="45902" spans="8:8">
      <c r="H45902" s="3"/>
    </row>
    <row r="45903" spans="8:8">
      <c r="H45903" s="3"/>
    </row>
    <row r="45904" spans="8:8">
      <c r="H45904" s="3"/>
    </row>
    <row r="45905" spans="8:8">
      <c r="H45905" s="3"/>
    </row>
    <row r="45906" spans="8:8">
      <c r="H45906" s="3"/>
    </row>
    <row r="45907" spans="8:8">
      <c r="H45907" s="3"/>
    </row>
    <row r="45908" spans="8:8">
      <c r="H45908" s="3"/>
    </row>
    <row r="45909" spans="8:8">
      <c r="H45909" s="3"/>
    </row>
    <row r="45910" spans="8:8">
      <c r="H45910" s="3"/>
    </row>
    <row r="45911" spans="8:8">
      <c r="H45911" s="3"/>
    </row>
    <row r="45912" spans="8:8">
      <c r="H45912" s="3"/>
    </row>
    <row r="45913" spans="8:8">
      <c r="H45913" s="3"/>
    </row>
    <row r="45914" spans="8:8">
      <c r="H45914" s="3"/>
    </row>
    <row r="45915" spans="8:8">
      <c r="H45915" s="3"/>
    </row>
    <row r="45916" spans="8:8">
      <c r="H45916" s="3"/>
    </row>
    <row r="45917" spans="8:8">
      <c r="H45917" s="3"/>
    </row>
    <row r="45918" spans="8:8">
      <c r="H45918" s="3"/>
    </row>
    <row r="45919" spans="8:8">
      <c r="H45919" s="3"/>
    </row>
    <row r="45920" spans="8:8">
      <c r="H45920" s="3"/>
    </row>
    <row r="45921" spans="8:8">
      <c r="H45921" s="3"/>
    </row>
    <row r="45922" spans="8:8">
      <c r="H45922" s="3"/>
    </row>
    <row r="45923" spans="8:8">
      <c r="H45923" s="3"/>
    </row>
    <row r="45924" spans="8:8">
      <c r="H45924" s="3"/>
    </row>
    <row r="45925" spans="8:8">
      <c r="H45925" s="3"/>
    </row>
    <row r="45926" spans="8:8">
      <c r="H45926" s="3"/>
    </row>
    <row r="45927" spans="8:8">
      <c r="H45927" s="3"/>
    </row>
    <row r="45928" spans="8:8">
      <c r="H45928" s="3"/>
    </row>
    <row r="45929" spans="8:8">
      <c r="H45929" s="3"/>
    </row>
    <row r="45930" spans="8:8">
      <c r="H45930" s="3"/>
    </row>
    <row r="45931" spans="8:8">
      <c r="H45931" s="3"/>
    </row>
    <row r="45932" spans="8:8">
      <c r="H45932" s="3"/>
    </row>
    <row r="45933" spans="8:8">
      <c r="H45933" s="3"/>
    </row>
    <row r="45934" spans="8:8">
      <c r="H45934" s="3"/>
    </row>
    <row r="45935" spans="8:8">
      <c r="H45935" s="3"/>
    </row>
    <row r="45936" spans="8:8">
      <c r="H45936" s="3"/>
    </row>
    <row r="45937" spans="8:8">
      <c r="H45937" s="3"/>
    </row>
    <row r="45938" spans="8:8">
      <c r="H45938" s="3"/>
    </row>
    <row r="45939" spans="8:8">
      <c r="H45939" s="3"/>
    </row>
    <row r="45940" spans="8:8">
      <c r="H45940" s="3"/>
    </row>
    <row r="45941" spans="8:8">
      <c r="H45941" s="3"/>
    </row>
    <row r="45942" spans="8:8">
      <c r="H45942" s="3"/>
    </row>
    <row r="45943" spans="8:8">
      <c r="H45943" s="3"/>
    </row>
    <row r="45944" spans="8:8">
      <c r="H45944" s="3"/>
    </row>
    <row r="45945" spans="8:8">
      <c r="H45945" s="3"/>
    </row>
    <row r="45946" spans="8:8">
      <c r="H45946" s="3"/>
    </row>
    <row r="45947" spans="8:8">
      <c r="H45947" s="3"/>
    </row>
    <row r="45948" spans="8:8">
      <c r="H45948" s="3"/>
    </row>
    <row r="45949" spans="8:8">
      <c r="H45949" s="3"/>
    </row>
    <row r="45950" spans="8:8">
      <c r="H45950" s="3"/>
    </row>
    <row r="45951" spans="8:8">
      <c r="H45951" s="3"/>
    </row>
    <row r="45952" spans="8:8">
      <c r="H45952" s="3"/>
    </row>
    <row r="45953" spans="8:8">
      <c r="H45953" s="3"/>
    </row>
    <row r="45954" spans="8:8">
      <c r="H45954" s="3"/>
    </row>
    <row r="45955" spans="8:8">
      <c r="H45955" s="3"/>
    </row>
    <row r="45956" spans="8:8">
      <c r="H45956" s="3"/>
    </row>
    <row r="45957" spans="8:8">
      <c r="H45957" s="3"/>
    </row>
    <row r="45958" spans="8:8">
      <c r="H45958" s="3"/>
    </row>
    <row r="45959" spans="8:8">
      <c r="H45959" s="3"/>
    </row>
    <row r="45960" spans="8:8">
      <c r="H45960" s="3"/>
    </row>
    <row r="45961" spans="8:8">
      <c r="H45961" s="3"/>
    </row>
    <row r="45962" spans="8:8">
      <c r="H45962" s="3"/>
    </row>
    <row r="45963" spans="8:8">
      <c r="H45963" s="3"/>
    </row>
    <row r="45964" spans="8:8">
      <c r="H45964" s="3"/>
    </row>
    <row r="45965" spans="8:8">
      <c r="H45965" s="3"/>
    </row>
    <row r="45966" spans="8:8">
      <c r="H45966" s="3"/>
    </row>
    <row r="45967" spans="8:8">
      <c r="H45967" s="3"/>
    </row>
    <row r="45968" spans="8:8">
      <c r="H45968" s="3"/>
    </row>
    <row r="45969" spans="8:8">
      <c r="H45969" s="3"/>
    </row>
    <row r="45970" spans="8:8">
      <c r="H45970" s="3"/>
    </row>
    <row r="45971" spans="8:8">
      <c r="H45971" s="3"/>
    </row>
    <row r="45972" spans="8:8">
      <c r="H45972" s="3"/>
    </row>
    <row r="45973" spans="8:8">
      <c r="H45973" s="3"/>
    </row>
    <row r="45974" spans="8:8">
      <c r="H45974" s="3"/>
    </row>
    <row r="45975" spans="8:8">
      <c r="H45975" s="3"/>
    </row>
    <row r="45976" spans="8:8">
      <c r="H45976" s="3"/>
    </row>
    <row r="45977" spans="8:8">
      <c r="H45977" s="3"/>
    </row>
    <row r="45978" spans="8:8">
      <c r="H45978" s="3"/>
    </row>
    <row r="45979" spans="8:8">
      <c r="H45979" s="3"/>
    </row>
    <row r="45980" spans="8:8">
      <c r="H45980" s="3"/>
    </row>
    <row r="45981" spans="8:8">
      <c r="H45981" s="3"/>
    </row>
    <row r="45982" spans="8:8">
      <c r="H45982" s="3"/>
    </row>
    <row r="45983" spans="8:8">
      <c r="H45983" s="3"/>
    </row>
    <row r="45984" spans="8:8">
      <c r="H45984" s="3"/>
    </row>
    <row r="45985" spans="8:8">
      <c r="H45985" s="3"/>
    </row>
    <row r="45986" spans="8:8">
      <c r="H45986" s="3"/>
    </row>
    <row r="45987" spans="8:8">
      <c r="H45987" s="3"/>
    </row>
    <row r="45988" spans="8:8">
      <c r="H45988" s="3"/>
    </row>
    <row r="45989" spans="8:8">
      <c r="H45989" s="3"/>
    </row>
    <row r="45990" spans="8:8">
      <c r="H45990" s="3"/>
    </row>
    <row r="45991" spans="8:8">
      <c r="H45991" s="3"/>
    </row>
    <row r="45992" spans="8:8">
      <c r="H45992" s="3"/>
    </row>
    <row r="45993" spans="8:8">
      <c r="H45993" s="3"/>
    </row>
    <row r="45994" spans="8:8">
      <c r="H45994" s="3"/>
    </row>
    <row r="45995" spans="8:8">
      <c r="H45995" s="3"/>
    </row>
    <row r="45996" spans="8:8">
      <c r="H45996" s="3"/>
    </row>
    <row r="45997" spans="8:8">
      <c r="H45997" s="3"/>
    </row>
    <row r="45998" spans="8:8">
      <c r="H45998" s="3"/>
    </row>
    <row r="45999" spans="8:8">
      <c r="H45999" s="3"/>
    </row>
    <row r="46000" spans="8:8">
      <c r="H46000" s="3"/>
    </row>
    <row r="46001" spans="8:8">
      <c r="H46001" s="3"/>
    </row>
    <row r="46002" spans="8:8">
      <c r="H46002" s="3"/>
    </row>
    <row r="46003" spans="8:8">
      <c r="H46003" s="3"/>
    </row>
    <row r="46004" spans="8:8">
      <c r="H46004" s="3"/>
    </row>
    <row r="46005" spans="8:8">
      <c r="H46005" s="3"/>
    </row>
    <row r="46006" spans="8:8">
      <c r="H46006" s="3"/>
    </row>
    <row r="46007" spans="8:8">
      <c r="H46007" s="3"/>
    </row>
    <row r="46008" spans="8:8">
      <c r="H46008" s="3"/>
    </row>
    <row r="46009" spans="8:8">
      <c r="H46009" s="3"/>
    </row>
    <row r="46010" spans="8:8">
      <c r="H46010" s="3"/>
    </row>
    <row r="46011" spans="8:8">
      <c r="H46011" s="3"/>
    </row>
    <row r="46012" spans="8:8">
      <c r="H46012" s="3"/>
    </row>
    <row r="46013" spans="8:8">
      <c r="H46013" s="3"/>
    </row>
    <row r="46014" spans="8:8">
      <c r="H46014" s="3"/>
    </row>
    <row r="46015" spans="8:8">
      <c r="H46015" s="3"/>
    </row>
    <row r="46016" spans="8:8">
      <c r="H46016" s="3"/>
    </row>
    <row r="46017" spans="8:8">
      <c r="H46017" s="3"/>
    </row>
    <row r="46018" spans="8:8">
      <c r="H46018" s="3"/>
    </row>
    <row r="46019" spans="8:8">
      <c r="H46019" s="3"/>
    </row>
    <row r="46020" spans="8:8">
      <c r="H46020" s="3"/>
    </row>
    <row r="46021" spans="8:8">
      <c r="H46021" s="3"/>
    </row>
    <row r="46022" spans="8:8">
      <c r="H46022" s="3"/>
    </row>
    <row r="46023" spans="8:8">
      <c r="H46023" s="3"/>
    </row>
    <row r="46024" spans="8:8">
      <c r="H46024" s="3"/>
    </row>
    <row r="46025" spans="8:8">
      <c r="H46025" s="3"/>
    </row>
    <row r="46026" spans="8:8">
      <c r="H46026" s="3"/>
    </row>
    <row r="46027" spans="8:8">
      <c r="H46027" s="3"/>
    </row>
    <row r="46028" spans="8:8">
      <c r="H46028" s="3"/>
    </row>
    <row r="46029" spans="8:8">
      <c r="H46029" s="3"/>
    </row>
    <row r="46030" spans="8:8">
      <c r="H46030" s="3"/>
    </row>
    <row r="46031" spans="8:8">
      <c r="H46031" s="3"/>
    </row>
    <row r="46032" spans="8:8">
      <c r="H46032" s="3"/>
    </row>
    <row r="46033" spans="8:8">
      <c r="H46033" s="3"/>
    </row>
    <row r="46034" spans="8:8">
      <c r="H46034" s="3"/>
    </row>
    <row r="46035" spans="8:8">
      <c r="H46035" s="3"/>
    </row>
    <row r="46036" spans="8:8">
      <c r="H46036" s="3"/>
    </row>
    <row r="46037" spans="8:8">
      <c r="H46037" s="3"/>
    </row>
    <row r="46038" spans="8:8">
      <c r="H46038" s="3"/>
    </row>
    <row r="46039" spans="8:8">
      <c r="H46039" s="3"/>
    </row>
    <row r="46040" spans="8:8">
      <c r="H46040" s="3"/>
    </row>
    <row r="46041" spans="8:8">
      <c r="H46041" s="3"/>
    </row>
    <row r="46042" spans="8:8">
      <c r="H46042" s="3"/>
    </row>
    <row r="46043" spans="8:8">
      <c r="H46043" s="3"/>
    </row>
    <row r="46044" spans="8:8">
      <c r="H46044" s="3"/>
    </row>
    <row r="46045" spans="8:8">
      <c r="H46045" s="3"/>
    </row>
    <row r="46046" spans="8:8">
      <c r="H46046" s="3"/>
    </row>
    <row r="46047" spans="8:8">
      <c r="H46047" s="3"/>
    </row>
    <row r="46048" spans="8:8">
      <c r="H46048" s="3"/>
    </row>
    <row r="46049" spans="8:8">
      <c r="H46049" s="3"/>
    </row>
    <row r="46050" spans="8:8">
      <c r="H46050" s="3"/>
    </row>
    <row r="46051" spans="8:8">
      <c r="H46051" s="3"/>
    </row>
    <row r="46052" spans="8:8">
      <c r="H46052" s="3"/>
    </row>
    <row r="46053" spans="8:8">
      <c r="H46053" s="3"/>
    </row>
    <row r="46054" spans="8:8">
      <c r="H46054" s="3"/>
    </row>
    <row r="46055" spans="8:8">
      <c r="H46055" s="3"/>
    </row>
    <row r="46056" spans="8:8">
      <c r="H46056" s="3"/>
    </row>
    <row r="46057" spans="8:8">
      <c r="H46057" s="3"/>
    </row>
    <row r="46058" spans="8:8">
      <c r="H46058" s="3"/>
    </row>
    <row r="46059" spans="8:8">
      <c r="H46059" s="3"/>
    </row>
    <row r="46060" spans="8:8">
      <c r="H46060" s="3"/>
    </row>
    <row r="46061" spans="8:8">
      <c r="H46061" s="3"/>
    </row>
    <row r="46062" spans="8:8">
      <c r="H46062" s="3"/>
    </row>
    <row r="46063" spans="8:8">
      <c r="H46063" s="3"/>
    </row>
    <row r="46064" spans="8:8">
      <c r="H46064" s="3"/>
    </row>
    <row r="46065" spans="8:8">
      <c r="H46065" s="3"/>
    </row>
    <row r="46066" spans="8:8">
      <c r="H46066" s="3"/>
    </row>
    <row r="46067" spans="8:8">
      <c r="H46067" s="3"/>
    </row>
    <row r="46068" spans="8:8">
      <c r="H46068" s="3"/>
    </row>
    <row r="46069" spans="8:8">
      <c r="H46069" s="3"/>
    </row>
    <row r="46070" spans="8:8">
      <c r="H46070" s="3"/>
    </row>
    <row r="46071" spans="8:8">
      <c r="H46071" s="3"/>
    </row>
    <row r="46072" spans="8:8">
      <c r="H46072" s="3"/>
    </row>
    <row r="46073" spans="8:8">
      <c r="H46073" s="3"/>
    </row>
    <row r="46074" spans="8:8">
      <c r="H46074" s="3"/>
    </row>
    <row r="46075" spans="8:8">
      <c r="H46075" s="3"/>
    </row>
    <row r="46076" spans="8:8">
      <c r="H46076" s="3"/>
    </row>
    <row r="46077" spans="8:8">
      <c r="H46077" s="3"/>
    </row>
    <row r="46078" spans="8:8">
      <c r="H46078" s="3"/>
    </row>
    <row r="46079" spans="8:8">
      <c r="H46079" s="3"/>
    </row>
    <row r="46080" spans="8:8">
      <c r="H46080" s="3"/>
    </row>
    <row r="46081" spans="8:8">
      <c r="H46081" s="3"/>
    </row>
    <row r="46082" spans="8:8">
      <c r="H46082" s="3"/>
    </row>
    <row r="46083" spans="8:8">
      <c r="H46083" s="3"/>
    </row>
    <row r="46084" spans="8:8">
      <c r="H46084" s="3"/>
    </row>
    <row r="46085" spans="8:8">
      <c r="H46085" s="3"/>
    </row>
    <row r="46086" spans="8:8">
      <c r="H46086" s="3"/>
    </row>
    <row r="46087" spans="8:8">
      <c r="H46087" s="3"/>
    </row>
    <row r="46088" spans="8:8">
      <c r="H46088" s="3"/>
    </row>
    <row r="46089" spans="8:8">
      <c r="H46089" s="3"/>
    </row>
    <row r="46090" spans="8:8">
      <c r="H46090" s="3"/>
    </row>
    <row r="46091" spans="8:8">
      <c r="H46091" s="3"/>
    </row>
    <row r="46092" spans="8:8">
      <c r="H46092" s="3"/>
    </row>
    <row r="46093" spans="8:8">
      <c r="H46093" s="3"/>
    </row>
    <row r="46094" spans="8:8">
      <c r="H46094" s="3"/>
    </row>
    <row r="46095" spans="8:8">
      <c r="H46095" s="3"/>
    </row>
    <row r="46096" spans="8:8">
      <c r="H46096" s="3"/>
    </row>
    <row r="46097" spans="8:8">
      <c r="H46097" s="3"/>
    </row>
    <row r="46098" spans="8:8">
      <c r="H46098" s="3"/>
    </row>
    <row r="46099" spans="8:8">
      <c r="H46099" s="3"/>
    </row>
    <row r="46100" spans="8:8">
      <c r="H46100" s="3"/>
    </row>
    <row r="46101" spans="8:8">
      <c r="H46101" s="3"/>
    </row>
    <row r="46102" spans="8:8">
      <c r="H46102" s="3"/>
    </row>
    <row r="46103" spans="8:8">
      <c r="H46103" s="3"/>
    </row>
    <row r="46104" spans="8:8">
      <c r="H46104" s="3"/>
    </row>
    <row r="46105" spans="8:8">
      <c r="H46105" s="3"/>
    </row>
    <row r="46106" spans="8:8">
      <c r="H46106" s="3"/>
    </row>
    <row r="46107" spans="8:8">
      <c r="H46107" s="3"/>
    </row>
    <row r="46108" spans="8:8">
      <c r="H46108" s="3"/>
    </row>
    <row r="46109" spans="8:8">
      <c r="H46109" s="3"/>
    </row>
    <row r="46110" spans="8:8">
      <c r="H46110" s="3"/>
    </row>
    <row r="46111" spans="8:8">
      <c r="H46111" s="3"/>
    </row>
    <row r="46112" spans="8:8">
      <c r="H46112" s="3"/>
    </row>
    <row r="46113" spans="8:8">
      <c r="H46113" s="3"/>
    </row>
    <row r="46114" spans="8:8">
      <c r="H46114" s="3"/>
    </row>
    <row r="46115" spans="8:8">
      <c r="H46115" s="3"/>
    </row>
    <row r="46116" spans="8:8">
      <c r="H46116" s="3"/>
    </row>
    <row r="46117" spans="8:8">
      <c r="H46117" s="3"/>
    </row>
    <row r="46118" spans="8:8">
      <c r="H46118" s="3"/>
    </row>
    <row r="46119" spans="8:8">
      <c r="H46119" s="3"/>
    </row>
    <row r="46120" spans="8:8">
      <c r="H46120" s="3"/>
    </row>
    <row r="46121" spans="8:8">
      <c r="H46121" s="3"/>
    </row>
    <row r="46122" spans="8:8">
      <c r="H46122" s="3"/>
    </row>
    <row r="46123" spans="8:8">
      <c r="H46123" s="3"/>
    </row>
    <row r="46124" spans="8:8">
      <c r="H46124" s="3"/>
    </row>
    <row r="46125" spans="8:8">
      <c r="H46125" s="3"/>
    </row>
    <row r="46126" spans="8:8">
      <c r="H46126" s="3"/>
    </row>
    <row r="46127" spans="8:8">
      <c r="H46127" s="3"/>
    </row>
    <row r="46128" spans="8:8">
      <c r="H46128" s="3"/>
    </row>
    <row r="46129" spans="8:8">
      <c r="H46129" s="3"/>
    </row>
    <row r="46130" spans="8:8">
      <c r="H46130" s="3"/>
    </row>
    <row r="46131" spans="8:8">
      <c r="H46131" s="3"/>
    </row>
    <row r="46132" spans="8:8">
      <c r="H46132" s="3"/>
    </row>
    <row r="46133" spans="8:8">
      <c r="H46133" s="3"/>
    </row>
    <row r="46134" spans="8:8">
      <c r="H46134" s="3"/>
    </row>
    <row r="46135" spans="8:8">
      <c r="H46135" s="3"/>
    </row>
    <row r="46136" spans="8:8">
      <c r="H46136" s="3"/>
    </row>
    <row r="46137" spans="8:8">
      <c r="H46137" s="3"/>
    </row>
    <row r="46138" spans="8:8">
      <c r="H46138" s="3"/>
    </row>
    <row r="46139" spans="8:8">
      <c r="H46139" s="3"/>
    </row>
    <row r="46140" spans="8:8">
      <c r="H46140" s="3"/>
    </row>
    <row r="46141" spans="8:8">
      <c r="H46141" s="3"/>
    </row>
    <row r="46142" spans="8:8">
      <c r="H46142" s="3"/>
    </row>
    <row r="46143" spans="8:8">
      <c r="H46143" s="3"/>
    </row>
    <row r="46144" spans="8:8">
      <c r="H46144" s="3"/>
    </row>
    <row r="46145" spans="8:8">
      <c r="H46145" s="3"/>
    </row>
    <row r="46146" spans="8:8">
      <c r="H46146" s="3"/>
    </row>
    <row r="46147" spans="8:8">
      <c r="H46147" s="3"/>
    </row>
    <row r="46148" spans="8:8">
      <c r="H46148" s="3"/>
    </row>
    <row r="46149" spans="8:8">
      <c r="H46149" s="3"/>
    </row>
    <row r="46150" spans="8:8">
      <c r="H46150" s="3"/>
    </row>
    <row r="46151" spans="8:8">
      <c r="H46151" s="3"/>
    </row>
    <row r="46152" spans="8:8">
      <c r="H46152" s="3"/>
    </row>
    <row r="46153" spans="8:8">
      <c r="H46153" s="3"/>
    </row>
    <row r="46154" spans="8:8">
      <c r="H46154" s="3"/>
    </row>
    <row r="46155" spans="8:8">
      <c r="H46155" s="3"/>
    </row>
    <row r="46156" spans="8:8">
      <c r="H46156" s="3"/>
    </row>
    <row r="46157" spans="8:8">
      <c r="H46157" s="3"/>
    </row>
    <row r="46158" spans="8:8">
      <c r="H46158" s="3"/>
    </row>
    <row r="46159" spans="8:8">
      <c r="H46159" s="3"/>
    </row>
    <row r="46160" spans="8:8">
      <c r="H46160" s="3"/>
    </row>
    <row r="46161" spans="8:8">
      <c r="H46161" s="3"/>
    </row>
    <row r="46162" spans="8:8">
      <c r="H46162" s="3"/>
    </row>
    <row r="46163" spans="8:8">
      <c r="H46163" s="3"/>
    </row>
    <row r="46164" spans="8:8">
      <c r="H46164" s="3"/>
    </row>
    <row r="46165" spans="8:8">
      <c r="H46165" s="3"/>
    </row>
    <row r="46166" spans="8:8">
      <c r="H46166" s="3"/>
    </row>
    <row r="46167" spans="8:8">
      <c r="H46167" s="3"/>
    </row>
    <row r="46168" spans="8:8">
      <c r="H46168" s="3"/>
    </row>
    <row r="46169" spans="8:8">
      <c r="H46169" s="3"/>
    </row>
    <row r="46170" spans="8:8">
      <c r="H46170" s="3"/>
    </row>
    <row r="46171" spans="8:8">
      <c r="H46171" s="3"/>
    </row>
    <row r="46172" spans="8:8">
      <c r="H46172" s="3"/>
    </row>
    <row r="46173" spans="8:8">
      <c r="H46173" s="3"/>
    </row>
    <row r="46174" spans="8:8">
      <c r="H46174" s="3"/>
    </row>
    <row r="46175" spans="8:8">
      <c r="H46175" s="3"/>
    </row>
    <row r="46176" spans="8:8">
      <c r="H46176" s="3"/>
    </row>
    <row r="46177" spans="8:8">
      <c r="H46177" s="3"/>
    </row>
    <row r="46178" spans="8:8">
      <c r="H46178" s="3"/>
    </row>
    <row r="46179" spans="8:8">
      <c r="H46179" s="3"/>
    </row>
    <row r="46180" spans="8:8">
      <c r="H46180" s="3"/>
    </row>
    <row r="46181" spans="8:8">
      <c r="H46181" s="3"/>
    </row>
    <row r="46182" spans="8:8">
      <c r="H46182" s="3"/>
    </row>
    <row r="46183" spans="8:8">
      <c r="H46183" s="3"/>
    </row>
    <row r="46184" spans="8:8">
      <c r="H46184" s="3"/>
    </row>
    <row r="46185" spans="8:8">
      <c r="H46185" s="3"/>
    </row>
    <row r="46186" spans="8:8">
      <c r="H46186" s="3"/>
    </row>
    <row r="46187" spans="8:8">
      <c r="H46187" s="3"/>
    </row>
    <row r="46188" spans="8:8">
      <c r="H46188" s="3"/>
    </row>
    <row r="46189" spans="8:8">
      <c r="H46189" s="3"/>
    </row>
    <row r="46190" spans="8:8">
      <c r="H46190" s="3"/>
    </row>
    <row r="46191" spans="8:8">
      <c r="H46191" s="3"/>
    </row>
    <row r="46192" spans="8:8">
      <c r="H46192" s="3"/>
    </row>
    <row r="46193" spans="8:8">
      <c r="H46193" s="3"/>
    </row>
    <row r="46194" spans="8:8">
      <c r="H46194" s="3"/>
    </row>
    <row r="46195" spans="8:8">
      <c r="H46195" s="3"/>
    </row>
    <row r="46196" spans="8:8">
      <c r="H46196" s="3"/>
    </row>
    <row r="46197" spans="8:8">
      <c r="H46197" s="3"/>
    </row>
    <row r="46198" spans="8:8">
      <c r="H46198" s="3"/>
    </row>
    <row r="46199" spans="8:8">
      <c r="H46199" s="3"/>
    </row>
    <row r="46200" spans="8:8">
      <c r="H46200" s="3"/>
    </row>
    <row r="46201" spans="8:8">
      <c r="H46201" s="3"/>
    </row>
    <row r="46202" spans="8:8">
      <c r="H46202" s="3"/>
    </row>
    <row r="46203" spans="8:8">
      <c r="H46203" s="3"/>
    </row>
    <row r="46204" spans="8:8">
      <c r="H46204" s="3"/>
    </row>
    <row r="46205" spans="8:8">
      <c r="H46205" s="3"/>
    </row>
    <row r="46206" spans="8:8">
      <c r="H46206" s="3"/>
    </row>
    <row r="46207" spans="8:8">
      <c r="H46207" s="3"/>
    </row>
    <row r="46208" spans="8:8">
      <c r="H46208" s="3"/>
    </row>
    <row r="46209" spans="8:8">
      <c r="H46209" s="3"/>
    </row>
    <row r="46210" spans="8:8">
      <c r="H46210" s="3"/>
    </row>
    <row r="46211" spans="8:8">
      <c r="H46211" s="3"/>
    </row>
    <row r="46212" spans="8:8">
      <c r="H46212" s="3"/>
    </row>
    <row r="46213" spans="8:8">
      <c r="H46213" s="3"/>
    </row>
    <row r="46214" spans="8:8">
      <c r="H46214" s="3"/>
    </row>
    <row r="46215" spans="8:8">
      <c r="H46215" s="3"/>
    </row>
    <row r="46216" spans="8:8">
      <c r="H46216" s="3"/>
    </row>
    <row r="46217" spans="8:8">
      <c r="H46217" s="3"/>
    </row>
    <row r="46218" spans="8:8">
      <c r="H46218" s="3"/>
    </row>
    <row r="46219" spans="8:8">
      <c r="H46219" s="3"/>
    </row>
    <row r="46220" spans="8:8">
      <c r="H46220" s="3"/>
    </row>
    <row r="46221" spans="8:8">
      <c r="H46221" s="3"/>
    </row>
    <row r="46222" spans="8:8">
      <c r="H46222" s="3"/>
    </row>
    <row r="46223" spans="8:8">
      <c r="H46223" s="3"/>
    </row>
    <row r="46224" spans="8:8">
      <c r="H46224" s="3"/>
    </row>
    <row r="46225" spans="8:8">
      <c r="H46225" s="3"/>
    </row>
    <row r="46226" spans="8:8">
      <c r="H46226" s="3"/>
    </row>
    <row r="46227" spans="8:8">
      <c r="H46227" s="3"/>
    </row>
    <row r="46228" spans="8:8">
      <c r="H46228" s="3"/>
    </row>
    <row r="46229" spans="8:8">
      <c r="H46229" s="3"/>
    </row>
    <row r="46230" spans="8:8">
      <c r="H46230" s="3"/>
    </row>
    <row r="46231" spans="8:8">
      <c r="H46231" s="3"/>
    </row>
    <row r="46232" spans="8:8">
      <c r="H46232" s="3"/>
    </row>
    <row r="46233" spans="8:8">
      <c r="H46233" s="3"/>
    </row>
    <row r="46234" spans="8:8">
      <c r="H46234" s="3"/>
    </row>
    <row r="46235" spans="8:8">
      <c r="H46235" s="3"/>
    </row>
    <row r="46236" spans="8:8">
      <c r="H46236" s="3"/>
    </row>
    <row r="46237" spans="8:8">
      <c r="H46237" s="3"/>
    </row>
    <row r="46238" spans="8:8">
      <c r="H46238" s="3"/>
    </row>
    <row r="46239" spans="8:8">
      <c r="H46239" s="3"/>
    </row>
    <row r="46240" spans="8:8">
      <c r="H46240" s="3"/>
    </row>
    <row r="46241" spans="8:8">
      <c r="H46241" s="3"/>
    </row>
    <row r="46242" spans="8:8">
      <c r="H46242" s="3"/>
    </row>
    <row r="46243" spans="8:8">
      <c r="H46243" s="3"/>
    </row>
    <row r="46244" spans="8:8">
      <c r="H46244" s="3"/>
    </row>
    <row r="46245" spans="8:8">
      <c r="H46245" s="3"/>
    </row>
    <row r="46246" spans="8:8">
      <c r="H46246" s="3"/>
    </row>
    <row r="46247" spans="8:8">
      <c r="H46247" s="3"/>
    </row>
    <row r="46248" spans="8:8">
      <c r="H46248" s="3"/>
    </row>
    <row r="46249" spans="8:8">
      <c r="H46249" s="3"/>
    </row>
    <row r="46250" spans="8:8">
      <c r="H46250" s="3"/>
    </row>
    <row r="46251" spans="8:8">
      <c r="H46251" s="3"/>
    </row>
    <row r="46252" spans="8:8">
      <c r="H46252" s="3"/>
    </row>
    <row r="46253" spans="8:8">
      <c r="H46253" s="3"/>
    </row>
    <row r="46254" spans="8:8">
      <c r="H46254" s="3"/>
    </row>
    <row r="46255" spans="8:8">
      <c r="H46255" s="3"/>
    </row>
    <row r="46256" spans="8:8">
      <c r="H46256" s="3"/>
    </row>
    <row r="46257" spans="8:8">
      <c r="H46257" s="3"/>
    </row>
    <row r="46258" spans="8:8">
      <c r="H46258" s="3"/>
    </row>
    <row r="46259" spans="8:8">
      <c r="H46259" s="3"/>
    </row>
    <row r="46260" spans="8:8">
      <c r="H46260" s="3"/>
    </row>
    <row r="46261" spans="8:8">
      <c r="H46261" s="3"/>
    </row>
    <row r="46262" spans="8:8">
      <c r="H46262" s="3"/>
    </row>
    <row r="46263" spans="8:8">
      <c r="H46263" s="3"/>
    </row>
    <row r="46264" spans="8:8">
      <c r="H46264" s="3"/>
    </row>
    <row r="46265" spans="8:8">
      <c r="H46265" s="3"/>
    </row>
    <row r="46266" spans="8:8">
      <c r="H46266" s="3"/>
    </row>
    <row r="46267" spans="8:8">
      <c r="H46267" s="3"/>
    </row>
    <row r="46268" spans="8:8">
      <c r="H46268" s="3"/>
    </row>
    <row r="46269" spans="8:8">
      <c r="H46269" s="3"/>
    </row>
    <row r="46270" spans="8:8">
      <c r="H46270" s="3"/>
    </row>
    <row r="46271" spans="8:8">
      <c r="H46271" s="3"/>
    </row>
    <row r="46272" spans="8:8">
      <c r="H46272" s="3"/>
    </row>
    <row r="46273" spans="8:8">
      <c r="H46273" s="3"/>
    </row>
    <row r="46274" spans="8:8">
      <c r="H46274" s="3"/>
    </row>
    <row r="46275" spans="8:8">
      <c r="H46275" s="3"/>
    </row>
    <row r="46276" spans="8:8">
      <c r="H46276" s="3"/>
    </row>
    <row r="46277" spans="8:8">
      <c r="H46277" s="3"/>
    </row>
    <row r="46278" spans="8:8">
      <c r="H46278" s="3"/>
    </row>
    <row r="46279" spans="8:8">
      <c r="H46279" s="3"/>
    </row>
    <row r="46280" spans="8:8">
      <c r="H46280" s="3"/>
    </row>
    <row r="46281" spans="8:8">
      <c r="H46281" s="3"/>
    </row>
    <row r="46282" spans="8:8">
      <c r="H46282" s="3"/>
    </row>
    <row r="46283" spans="8:8">
      <c r="H46283" s="3"/>
    </row>
    <row r="46284" spans="8:8">
      <c r="H46284" s="3"/>
    </row>
    <row r="46285" spans="8:8">
      <c r="H46285" s="3"/>
    </row>
    <row r="46286" spans="8:8">
      <c r="H46286" s="3"/>
    </row>
    <row r="46287" spans="8:8">
      <c r="H46287" s="3"/>
    </row>
    <row r="46288" spans="8:8">
      <c r="H46288" s="3"/>
    </row>
    <row r="46289" spans="8:8">
      <c r="H46289" s="3"/>
    </row>
    <row r="46290" spans="8:8">
      <c r="H46290" s="3"/>
    </row>
    <row r="46291" spans="8:8">
      <c r="H46291" s="3"/>
    </row>
    <row r="46292" spans="8:8">
      <c r="H46292" s="3"/>
    </row>
    <row r="46293" spans="8:8">
      <c r="H46293" s="3"/>
    </row>
    <row r="46294" spans="8:8">
      <c r="H46294" s="3"/>
    </row>
    <row r="46295" spans="8:8">
      <c r="H46295" s="3"/>
    </row>
    <row r="46296" spans="8:8">
      <c r="H46296" s="3"/>
    </row>
    <row r="46297" spans="8:8">
      <c r="H46297" s="3"/>
    </row>
    <row r="46298" spans="8:8">
      <c r="H46298" s="3"/>
    </row>
    <row r="46299" spans="8:8">
      <c r="H46299" s="3"/>
    </row>
    <row r="46300" spans="8:8">
      <c r="H46300" s="3"/>
    </row>
    <row r="46301" spans="8:8">
      <c r="H46301" s="3"/>
    </row>
    <row r="46302" spans="8:8">
      <c r="H46302" s="3"/>
    </row>
    <row r="46303" spans="8:8">
      <c r="H46303" s="3"/>
    </row>
    <row r="46304" spans="8:8">
      <c r="H46304" s="3"/>
    </row>
    <row r="46305" spans="8:8">
      <c r="H46305" s="3"/>
    </row>
    <row r="46306" spans="8:8">
      <c r="H46306" s="3"/>
    </row>
    <row r="46307" spans="8:8">
      <c r="H46307" s="3"/>
    </row>
    <row r="46308" spans="8:8">
      <c r="H46308" s="3"/>
    </row>
    <row r="46309" spans="8:8">
      <c r="H46309" s="3"/>
    </row>
    <row r="46310" spans="8:8">
      <c r="H46310" s="3"/>
    </row>
    <row r="46311" spans="8:8">
      <c r="H46311" s="3"/>
    </row>
    <row r="46312" spans="8:8">
      <c r="H46312" s="3"/>
    </row>
    <row r="46313" spans="8:8">
      <c r="H46313" s="3"/>
    </row>
    <row r="46314" spans="8:8">
      <c r="H46314" s="3"/>
    </row>
    <row r="46315" spans="8:8">
      <c r="H46315" s="3"/>
    </row>
    <row r="46316" spans="8:8">
      <c r="H46316" s="3"/>
    </row>
    <row r="46317" spans="8:8">
      <c r="H46317" s="3"/>
    </row>
    <row r="46318" spans="8:8">
      <c r="H46318" s="3"/>
    </row>
    <row r="46319" spans="8:8">
      <c r="H46319" s="3"/>
    </row>
    <row r="46320" spans="8:8">
      <c r="H46320" s="3"/>
    </row>
    <row r="46321" spans="8:8">
      <c r="H46321" s="3"/>
    </row>
    <row r="46322" spans="8:8">
      <c r="H46322" s="3"/>
    </row>
    <row r="46323" spans="8:8">
      <c r="H46323" s="3"/>
    </row>
    <row r="46324" spans="8:8">
      <c r="H46324" s="3"/>
    </row>
    <row r="46325" spans="8:8">
      <c r="H46325" s="3"/>
    </row>
    <row r="46326" spans="8:8">
      <c r="H46326" s="3"/>
    </row>
    <row r="46327" spans="8:8">
      <c r="H46327" s="3"/>
    </row>
    <row r="46328" spans="8:8">
      <c r="H46328" s="3"/>
    </row>
    <row r="46329" spans="8:8">
      <c r="H46329" s="3"/>
    </row>
    <row r="46330" spans="8:8">
      <c r="H46330" s="3"/>
    </row>
    <row r="46331" spans="8:8">
      <c r="H46331" s="3"/>
    </row>
    <row r="46332" spans="8:8">
      <c r="H46332" s="3"/>
    </row>
    <row r="46333" spans="8:8">
      <c r="H46333" s="3"/>
    </row>
    <row r="46334" spans="8:8">
      <c r="H46334" s="3"/>
    </row>
    <row r="46335" spans="8:8">
      <c r="H46335" s="3"/>
    </row>
    <row r="46336" spans="8:8">
      <c r="H46336" s="3"/>
    </row>
    <row r="46337" spans="8:8">
      <c r="H46337" s="3"/>
    </row>
    <row r="46338" spans="8:8">
      <c r="H46338" s="3"/>
    </row>
    <row r="46339" spans="8:8">
      <c r="H46339" s="3"/>
    </row>
    <row r="46340" spans="8:8">
      <c r="H46340" s="3"/>
    </row>
    <row r="46341" spans="8:8">
      <c r="H46341" s="3"/>
    </row>
    <row r="46342" spans="8:8">
      <c r="H46342" s="3"/>
    </row>
    <row r="46343" spans="8:8">
      <c r="H46343" s="3"/>
    </row>
    <row r="46344" spans="8:8">
      <c r="H46344" s="3"/>
    </row>
    <row r="46345" spans="8:8">
      <c r="H46345" s="3"/>
    </row>
    <row r="46346" spans="8:8">
      <c r="H46346" s="3"/>
    </row>
    <row r="46347" spans="8:8">
      <c r="H46347" s="3"/>
    </row>
    <row r="46348" spans="8:8">
      <c r="H46348" s="3"/>
    </row>
    <row r="46349" spans="8:8">
      <c r="H46349" s="3"/>
    </row>
    <row r="46350" spans="8:8">
      <c r="H46350" s="3"/>
    </row>
    <row r="46351" spans="8:8">
      <c r="H46351" s="3"/>
    </row>
    <row r="46352" spans="8:8">
      <c r="H46352" s="3"/>
    </row>
    <row r="46353" spans="8:8">
      <c r="H46353" s="3"/>
    </row>
    <row r="46354" spans="8:8">
      <c r="H46354" s="3"/>
    </row>
    <row r="46355" spans="8:8">
      <c r="H46355" s="3"/>
    </row>
    <row r="46356" spans="8:8">
      <c r="H46356" s="3"/>
    </row>
    <row r="46357" spans="8:8">
      <c r="H46357" s="3"/>
    </row>
    <row r="46358" spans="8:8">
      <c r="H46358" s="3"/>
    </row>
    <row r="46359" spans="8:8">
      <c r="H46359" s="3"/>
    </row>
    <row r="46360" spans="8:8">
      <c r="H46360" s="3"/>
    </row>
    <row r="46361" spans="8:8">
      <c r="H46361" s="3"/>
    </row>
    <row r="46362" spans="8:8">
      <c r="H46362" s="3"/>
    </row>
    <row r="46363" spans="8:8">
      <c r="H46363" s="3"/>
    </row>
    <row r="46364" spans="8:8">
      <c r="H46364" s="3"/>
    </row>
    <row r="46365" spans="8:8">
      <c r="H46365" s="3"/>
    </row>
    <row r="46366" spans="8:8">
      <c r="H46366" s="3"/>
    </row>
    <row r="46367" spans="8:8">
      <c r="H46367" s="3"/>
    </row>
    <row r="46368" spans="8:8">
      <c r="H46368" s="3"/>
    </row>
    <row r="46369" spans="8:8">
      <c r="H46369" s="3"/>
    </row>
    <row r="46370" spans="8:8">
      <c r="H46370" s="3"/>
    </row>
    <row r="46371" spans="8:8">
      <c r="H46371" s="3"/>
    </row>
    <row r="46372" spans="8:8">
      <c r="H46372" s="3"/>
    </row>
    <row r="46373" spans="8:8">
      <c r="H46373" s="3"/>
    </row>
    <row r="46374" spans="8:8">
      <c r="H46374" s="3"/>
    </row>
    <row r="46375" spans="8:8">
      <c r="H46375" s="3"/>
    </row>
    <row r="46376" spans="8:8">
      <c r="H46376" s="3"/>
    </row>
    <row r="46377" spans="8:8">
      <c r="H46377" s="3"/>
    </row>
    <row r="46378" spans="8:8">
      <c r="H46378" s="3"/>
    </row>
    <row r="46379" spans="8:8">
      <c r="H46379" s="3"/>
    </row>
    <row r="46380" spans="8:8">
      <c r="H46380" s="3"/>
    </row>
    <row r="46381" spans="8:8">
      <c r="H46381" s="3"/>
    </row>
    <row r="46382" spans="8:8">
      <c r="H46382" s="3"/>
    </row>
    <row r="46383" spans="8:8">
      <c r="H46383" s="3"/>
    </row>
    <row r="46384" spans="8:8">
      <c r="H46384" s="3"/>
    </row>
    <row r="46385" spans="8:8">
      <c r="H46385" s="3"/>
    </row>
    <row r="46386" spans="8:8">
      <c r="H46386" s="3"/>
    </row>
    <row r="46387" spans="8:8">
      <c r="H46387" s="3"/>
    </row>
    <row r="46388" spans="8:8">
      <c r="H46388" s="3"/>
    </row>
    <row r="46389" spans="8:8">
      <c r="H46389" s="3"/>
    </row>
    <row r="46390" spans="8:8">
      <c r="H46390" s="3"/>
    </row>
    <row r="46391" spans="8:8">
      <c r="H46391" s="3"/>
    </row>
    <row r="46392" spans="8:8">
      <c r="H46392" s="3"/>
    </row>
    <row r="46393" spans="8:8">
      <c r="H46393" s="3"/>
    </row>
    <row r="46394" spans="8:8">
      <c r="H46394" s="3"/>
    </row>
    <row r="46395" spans="8:8">
      <c r="H46395" s="3"/>
    </row>
    <row r="46396" spans="8:8">
      <c r="H46396" s="3"/>
    </row>
    <row r="46397" spans="8:8">
      <c r="H46397" s="3"/>
    </row>
    <row r="46398" spans="8:8">
      <c r="H46398" s="3"/>
    </row>
    <row r="46399" spans="8:8">
      <c r="H46399" s="3"/>
    </row>
    <row r="46400" spans="8:8">
      <c r="H46400" s="3"/>
    </row>
    <row r="46401" spans="8:8">
      <c r="H46401" s="3"/>
    </row>
    <row r="46402" spans="8:8">
      <c r="H46402" s="3"/>
    </row>
    <row r="46403" spans="8:8">
      <c r="H46403" s="3"/>
    </row>
    <row r="46404" spans="8:8">
      <c r="H46404" s="3"/>
    </row>
    <row r="46405" spans="8:8">
      <c r="H46405" s="3"/>
    </row>
    <row r="46406" spans="8:8">
      <c r="H46406" s="3"/>
    </row>
    <row r="46407" spans="8:8">
      <c r="H46407" s="3"/>
    </row>
    <row r="46408" spans="8:8">
      <c r="H46408" s="3"/>
    </row>
    <row r="46409" spans="8:8">
      <c r="H46409" s="3"/>
    </row>
    <row r="46410" spans="8:8">
      <c r="H46410" s="3"/>
    </row>
    <row r="46411" spans="8:8">
      <c r="H46411" s="3"/>
    </row>
    <row r="46412" spans="8:8">
      <c r="H46412" s="3"/>
    </row>
    <row r="46413" spans="8:8">
      <c r="H46413" s="3"/>
    </row>
    <row r="46414" spans="8:8">
      <c r="H46414" s="3"/>
    </row>
    <row r="46415" spans="8:8">
      <c r="H46415" s="3"/>
    </row>
    <row r="46416" spans="8:8">
      <c r="H46416" s="3"/>
    </row>
    <row r="46417" spans="8:8">
      <c r="H46417" s="3"/>
    </row>
    <row r="46418" spans="8:8">
      <c r="H46418" s="3"/>
    </row>
    <row r="46419" spans="8:8">
      <c r="H46419" s="3"/>
    </row>
    <row r="46420" spans="8:8">
      <c r="H46420" s="3"/>
    </row>
    <row r="46421" spans="8:8">
      <c r="H46421" s="3"/>
    </row>
    <row r="46422" spans="8:8">
      <c r="H46422" s="3"/>
    </row>
    <row r="46423" spans="8:8">
      <c r="H46423" s="3"/>
    </row>
    <row r="46424" spans="8:8">
      <c r="H46424" s="3"/>
    </row>
    <row r="46425" spans="8:8">
      <c r="H46425" s="3"/>
    </row>
    <row r="46426" spans="8:8">
      <c r="H46426" s="3"/>
    </row>
    <row r="46427" spans="8:8">
      <c r="H46427" s="3"/>
    </row>
    <row r="46428" spans="8:8">
      <c r="H46428" s="3"/>
    </row>
    <row r="46429" spans="8:8">
      <c r="H46429" s="3"/>
    </row>
    <row r="46430" spans="8:8">
      <c r="H46430" s="3"/>
    </row>
    <row r="46431" spans="8:8">
      <c r="H46431" s="3"/>
    </row>
    <row r="46432" spans="8:8">
      <c r="H46432" s="3"/>
    </row>
    <row r="46433" spans="8:8">
      <c r="H46433" s="3"/>
    </row>
    <row r="46434" spans="8:8">
      <c r="H46434" s="3"/>
    </row>
    <row r="46435" spans="8:8">
      <c r="H46435" s="3"/>
    </row>
    <row r="46436" spans="8:8">
      <c r="H46436" s="3"/>
    </row>
    <row r="46437" spans="8:8">
      <c r="H46437" s="3"/>
    </row>
    <row r="46438" spans="8:8">
      <c r="H46438" s="3"/>
    </row>
    <row r="46439" spans="8:8">
      <c r="H46439" s="3"/>
    </row>
    <row r="46440" spans="8:8">
      <c r="H46440" s="3"/>
    </row>
    <row r="46441" spans="8:8">
      <c r="H46441" s="3"/>
    </row>
    <row r="46442" spans="8:8">
      <c r="H46442" s="3"/>
    </row>
    <row r="46443" spans="8:8">
      <c r="H46443" s="3"/>
    </row>
    <row r="46444" spans="8:8">
      <c r="H46444" s="3"/>
    </row>
    <row r="46445" spans="8:8">
      <c r="H46445" s="3"/>
    </row>
    <row r="46446" spans="8:8">
      <c r="H46446" s="3"/>
    </row>
    <row r="46447" spans="8:8">
      <c r="H46447" s="3"/>
    </row>
    <row r="46448" spans="8:8">
      <c r="H46448" s="3"/>
    </row>
    <row r="46449" spans="8:8">
      <c r="H46449" s="3"/>
    </row>
    <row r="46450" spans="8:8">
      <c r="H46450" s="3"/>
    </row>
    <row r="46451" spans="8:8">
      <c r="H46451" s="3"/>
    </row>
    <row r="46452" spans="8:8">
      <c r="H46452" s="3"/>
    </row>
    <row r="46453" spans="8:8">
      <c r="H46453" s="3"/>
    </row>
    <row r="46454" spans="8:8">
      <c r="H46454" s="3"/>
    </row>
    <row r="46455" spans="8:8">
      <c r="H46455" s="3"/>
    </row>
    <row r="46456" spans="8:8">
      <c r="H46456" s="3"/>
    </row>
    <row r="46457" spans="8:8">
      <c r="H46457" s="3"/>
    </row>
    <row r="46458" spans="8:8">
      <c r="H46458" s="3"/>
    </row>
    <row r="46459" spans="8:8">
      <c r="H46459" s="3"/>
    </row>
    <row r="46460" spans="8:8">
      <c r="H46460" s="3"/>
    </row>
    <row r="46461" spans="8:8">
      <c r="H46461" s="3"/>
    </row>
    <row r="46462" spans="8:8">
      <c r="H46462" s="3"/>
    </row>
    <row r="46463" spans="8:8">
      <c r="H46463" s="3"/>
    </row>
    <row r="46464" spans="8:8">
      <c r="H46464" s="3"/>
    </row>
    <row r="46465" spans="8:8">
      <c r="H46465" s="3"/>
    </row>
    <row r="46466" spans="8:8">
      <c r="H46466" s="3"/>
    </row>
    <row r="46467" spans="8:8">
      <c r="H46467" s="3"/>
    </row>
    <row r="46468" spans="8:8">
      <c r="H46468" s="3"/>
    </row>
    <row r="46469" spans="8:8">
      <c r="H46469" s="3"/>
    </row>
    <row r="46470" spans="8:8">
      <c r="H46470" s="3"/>
    </row>
    <row r="46471" spans="8:8">
      <c r="H46471" s="3"/>
    </row>
    <row r="46472" spans="8:8">
      <c r="H46472" s="3"/>
    </row>
    <row r="46473" spans="8:8">
      <c r="H46473" s="3"/>
    </row>
    <row r="46474" spans="8:8">
      <c r="H46474" s="3"/>
    </row>
    <row r="46475" spans="8:8">
      <c r="H46475" s="3"/>
    </row>
    <row r="46476" spans="8:8">
      <c r="H46476" s="3"/>
    </row>
    <row r="46477" spans="8:8">
      <c r="H46477" s="3"/>
    </row>
    <row r="46478" spans="8:8">
      <c r="H46478" s="3"/>
    </row>
    <row r="46479" spans="8:8">
      <c r="H46479" s="3"/>
    </row>
    <row r="46480" spans="8:8">
      <c r="H46480" s="3"/>
    </row>
    <row r="46481" spans="8:8">
      <c r="H46481" s="3"/>
    </row>
    <row r="46482" spans="8:8">
      <c r="H46482" s="3"/>
    </row>
    <row r="46483" spans="8:8">
      <c r="H46483" s="3"/>
    </row>
    <row r="46484" spans="8:8">
      <c r="H46484" s="3"/>
    </row>
    <row r="46485" spans="8:8">
      <c r="H46485" s="3"/>
    </row>
    <row r="46486" spans="8:8">
      <c r="H46486" s="3"/>
    </row>
    <row r="46487" spans="8:8">
      <c r="H46487" s="3"/>
    </row>
    <row r="46488" spans="8:8">
      <c r="H46488" s="3"/>
    </row>
    <row r="46489" spans="8:8">
      <c r="H46489" s="3"/>
    </row>
    <row r="46490" spans="8:8">
      <c r="H46490" s="3"/>
    </row>
    <row r="46491" spans="8:8">
      <c r="H46491" s="3"/>
    </row>
    <row r="46492" spans="8:8">
      <c r="H46492" s="3"/>
    </row>
    <row r="46493" spans="8:8">
      <c r="H46493" s="3"/>
    </row>
    <row r="46494" spans="8:8">
      <c r="H46494" s="3"/>
    </row>
    <row r="46495" spans="8:8">
      <c r="H46495" s="3"/>
    </row>
    <row r="46496" spans="8:8">
      <c r="H46496" s="3"/>
    </row>
    <row r="46497" spans="8:8">
      <c r="H46497" s="3"/>
    </row>
    <row r="46498" spans="8:8">
      <c r="H46498" s="3"/>
    </row>
    <row r="46499" spans="8:8">
      <c r="H46499" s="3"/>
    </row>
    <row r="46500" spans="8:8">
      <c r="H46500" s="3"/>
    </row>
    <row r="46501" spans="8:8">
      <c r="H46501" s="3"/>
    </row>
    <row r="46502" spans="8:8">
      <c r="H46502" s="3"/>
    </row>
    <row r="46503" spans="8:8">
      <c r="H46503" s="3"/>
    </row>
    <row r="46504" spans="8:8">
      <c r="H46504" s="3"/>
    </row>
    <row r="46505" spans="8:8">
      <c r="H46505" s="3"/>
    </row>
    <row r="46506" spans="8:8">
      <c r="H46506" s="3"/>
    </row>
    <row r="46507" spans="8:8">
      <c r="H46507" s="3"/>
    </row>
    <row r="46508" spans="8:8">
      <c r="H46508" s="3"/>
    </row>
    <row r="46509" spans="8:8">
      <c r="H46509" s="3"/>
    </row>
    <row r="46510" spans="8:8">
      <c r="H46510" s="3"/>
    </row>
    <row r="46511" spans="8:8">
      <c r="H46511" s="3"/>
    </row>
    <row r="46512" spans="8:8">
      <c r="H46512" s="3"/>
    </row>
    <row r="46513" spans="8:8">
      <c r="H46513" s="3"/>
    </row>
    <row r="46514" spans="8:8">
      <c r="H46514" s="3"/>
    </row>
    <row r="46515" spans="8:8">
      <c r="H46515" s="3"/>
    </row>
    <row r="46516" spans="8:8">
      <c r="H46516" s="3"/>
    </row>
    <row r="46517" spans="8:8">
      <c r="H46517" s="3"/>
    </row>
    <row r="46518" spans="8:8">
      <c r="H46518" s="3"/>
    </row>
    <row r="46519" spans="8:8">
      <c r="H46519" s="3"/>
    </row>
    <row r="46520" spans="8:8">
      <c r="H46520" s="3"/>
    </row>
    <row r="46521" spans="8:8">
      <c r="H46521" s="3"/>
    </row>
    <row r="46522" spans="8:8">
      <c r="H46522" s="3"/>
    </row>
    <row r="46523" spans="8:8">
      <c r="H46523" s="3"/>
    </row>
    <row r="46524" spans="8:8">
      <c r="H46524" s="3"/>
    </row>
    <row r="46525" spans="8:8">
      <c r="H46525" s="3"/>
    </row>
    <row r="46526" spans="8:8">
      <c r="H46526" s="3"/>
    </row>
    <row r="46527" spans="8:8">
      <c r="H46527" s="3"/>
    </row>
    <row r="46528" spans="8:8">
      <c r="H46528" s="3"/>
    </row>
    <row r="46529" spans="8:8">
      <c r="H46529" s="3"/>
    </row>
    <row r="46530" spans="8:8">
      <c r="H46530" s="3"/>
    </row>
    <row r="46531" spans="8:8">
      <c r="H46531" s="3"/>
    </row>
    <row r="46532" spans="8:8">
      <c r="H46532" s="3"/>
    </row>
    <row r="46533" spans="8:8">
      <c r="H46533" s="3"/>
    </row>
    <row r="46534" spans="8:8">
      <c r="H46534" s="3"/>
    </row>
    <row r="46535" spans="8:8">
      <c r="H46535" s="3"/>
    </row>
    <row r="46536" spans="8:8">
      <c r="H46536" s="3"/>
    </row>
    <row r="46537" spans="8:8">
      <c r="H46537" s="3"/>
    </row>
    <row r="46538" spans="8:8">
      <c r="H46538" s="3"/>
    </row>
    <row r="46539" spans="8:8">
      <c r="H46539" s="3"/>
    </row>
    <row r="46540" spans="8:8">
      <c r="H46540" s="3"/>
    </row>
    <row r="46541" spans="8:8">
      <c r="H46541" s="3"/>
    </row>
    <row r="46542" spans="8:8">
      <c r="H46542" s="3"/>
    </row>
    <row r="46543" spans="8:8">
      <c r="H46543" s="3"/>
    </row>
    <row r="46544" spans="8:8">
      <c r="H46544" s="3"/>
    </row>
    <row r="46545" spans="8:8">
      <c r="H46545" s="3"/>
    </row>
    <row r="46546" spans="8:8">
      <c r="H46546" s="3"/>
    </row>
    <row r="46547" spans="8:8">
      <c r="H46547" s="3"/>
    </row>
    <row r="46548" spans="8:8">
      <c r="H46548" s="3"/>
    </row>
    <row r="46549" spans="8:8">
      <c r="H46549" s="3"/>
    </row>
    <row r="46550" spans="8:8">
      <c r="H46550" s="3"/>
    </row>
    <row r="46551" spans="8:8">
      <c r="H46551" s="3"/>
    </row>
    <row r="46552" spans="8:8">
      <c r="H46552" s="3"/>
    </row>
    <row r="46553" spans="8:8">
      <c r="H46553" s="3"/>
    </row>
    <row r="46554" spans="8:8">
      <c r="H46554" s="3"/>
    </row>
    <row r="46555" spans="8:8">
      <c r="H46555" s="3"/>
    </row>
    <row r="46556" spans="8:8">
      <c r="H46556" s="3"/>
    </row>
    <row r="46557" spans="8:8">
      <c r="H46557" s="3"/>
    </row>
    <row r="46558" spans="8:8">
      <c r="H46558" s="3"/>
    </row>
    <row r="46559" spans="8:8">
      <c r="H46559" s="3"/>
    </row>
    <row r="46560" spans="8:8">
      <c r="H46560" s="3"/>
    </row>
    <row r="46561" spans="8:8">
      <c r="H46561" s="3"/>
    </row>
    <row r="46562" spans="8:8">
      <c r="H46562" s="3"/>
    </row>
    <row r="46563" spans="8:8">
      <c r="H46563" s="3"/>
    </row>
    <row r="46564" spans="8:8">
      <c r="H46564" s="3"/>
    </row>
    <row r="46565" spans="8:8">
      <c r="H46565" s="3"/>
    </row>
    <row r="46566" spans="8:8">
      <c r="H46566" s="3"/>
    </row>
    <row r="46567" spans="8:8">
      <c r="H46567" s="3"/>
    </row>
    <row r="46568" spans="8:8">
      <c r="H46568" s="3"/>
    </row>
    <row r="46569" spans="8:8">
      <c r="H46569" s="3"/>
    </row>
    <row r="46570" spans="8:8">
      <c r="H46570" s="3"/>
    </row>
    <row r="46571" spans="8:8">
      <c r="H46571" s="3"/>
    </row>
    <row r="46572" spans="8:8">
      <c r="H46572" s="3"/>
    </row>
    <row r="46573" spans="8:8">
      <c r="H46573" s="3"/>
    </row>
    <row r="46574" spans="8:8">
      <c r="H46574" s="3"/>
    </row>
    <row r="46575" spans="8:8">
      <c r="H46575" s="3"/>
    </row>
    <row r="46576" spans="8:8">
      <c r="H46576" s="3"/>
    </row>
    <row r="46577" spans="8:8">
      <c r="H46577" s="3"/>
    </row>
    <row r="46578" spans="8:8">
      <c r="H46578" s="3"/>
    </row>
    <row r="46579" spans="8:8">
      <c r="H46579" s="3"/>
    </row>
    <row r="46580" spans="8:8">
      <c r="H46580" s="3"/>
    </row>
    <row r="46581" spans="8:8">
      <c r="H46581" s="3"/>
    </row>
    <row r="46582" spans="8:8">
      <c r="H46582" s="3"/>
    </row>
    <row r="46583" spans="8:8">
      <c r="H46583" s="3"/>
    </row>
    <row r="46584" spans="8:8">
      <c r="H46584" s="3"/>
    </row>
    <row r="46585" spans="8:8">
      <c r="H46585" s="3"/>
    </row>
    <row r="46586" spans="8:8">
      <c r="H46586" s="3"/>
    </row>
    <row r="46587" spans="8:8">
      <c r="H46587" s="3"/>
    </row>
    <row r="46588" spans="8:8">
      <c r="H46588" s="3"/>
    </row>
    <row r="46589" spans="8:8">
      <c r="H46589" s="3"/>
    </row>
    <row r="46590" spans="8:8">
      <c r="H46590" s="3"/>
    </row>
    <row r="46591" spans="8:8">
      <c r="H46591" s="3"/>
    </row>
    <row r="46592" spans="8:8">
      <c r="H46592" s="3"/>
    </row>
    <row r="46593" spans="8:8">
      <c r="H46593" s="3"/>
    </row>
    <row r="46594" spans="8:8">
      <c r="H46594" s="3"/>
    </row>
    <row r="46595" spans="8:8">
      <c r="H46595" s="3"/>
    </row>
    <row r="46596" spans="8:8">
      <c r="H46596" s="3"/>
    </row>
    <row r="46597" spans="8:8">
      <c r="H46597" s="3"/>
    </row>
    <row r="46598" spans="8:8">
      <c r="H46598" s="3"/>
    </row>
    <row r="46599" spans="8:8">
      <c r="H46599" s="3"/>
    </row>
    <row r="46600" spans="8:8">
      <c r="H46600" s="3"/>
    </row>
    <row r="46601" spans="8:8">
      <c r="H46601" s="3"/>
    </row>
    <row r="46602" spans="8:8">
      <c r="H46602" s="3"/>
    </row>
    <row r="46603" spans="8:8">
      <c r="H46603" s="3"/>
    </row>
    <row r="46604" spans="8:8">
      <c r="H46604" s="3"/>
    </row>
    <row r="46605" spans="8:8">
      <c r="H46605" s="3"/>
    </row>
    <row r="46606" spans="8:8">
      <c r="H46606" s="3"/>
    </row>
    <row r="46607" spans="8:8">
      <c r="H46607" s="3"/>
    </row>
    <row r="46608" spans="8:8">
      <c r="H46608" s="3"/>
    </row>
    <row r="46609" spans="8:8">
      <c r="H46609" s="3"/>
    </row>
    <row r="46610" spans="8:8">
      <c r="H46610" s="3"/>
    </row>
    <row r="46611" spans="8:8">
      <c r="H46611" s="3"/>
    </row>
    <row r="46612" spans="8:8">
      <c r="H46612" s="3"/>
    </row>
    <row r="46613" spans="8:8">
      <c r="H46613" s="3"/>
    </row>
    <row r="46614" spans="8:8">
      <c r="H46614" s="3"/>
    </row>
    <row r="46615" spans="8:8">
      <c r="H46615" s="3"/>
    </row>
    <row r="46616" spans="8:8">
      <c r="H46616" s="3"/>
    </row>
    <row r="46617" spans="8:8">
      <c r="H46617" s="3"/>
    </row>
    <row r="46618" spans="8:8">
      <c r="H46618" s="3"/>
    </row>
    <row r="46619" spans="8:8">
      <c r="H46619" s="3"/>
    </row>
    <row r="46620" spans="8:8">
      <c r="H46620" s="3"/>
    </row>
    <row r="46621" spans="8:8">
      <c r="H46621" s="3"/>
    </row>
    <row r="46622" spans="8:8">
      <c r="H46622" s="3"/>
    </row>
    <row r="46623" spans="8:8">
      <c r="H46623" s="3"/>
    </row>
    <row r="46624" spans="8:8">
      <c r="H46624" s="3"/>
    </row>
    <row r="46625" spans="8:8">
      <c r="H46625" s="3"/>
    </row>
    <row r="46626" spans="8:8">
      <c r="H46626" s="3"/>
    </row>
    <row r="46627" spans="8:8">
      <c r="H46627" s="3"/>
    </row>
    <row r="46628" spans="8:8">
      <c r="H46628" s="3"/>
    </row>
    <row r="46629" spans="8:8">
      <c r="H46629" s="3"/>
    </row>
    <row r="46630" spans="8:8">
      <c r="H46630" s="3"/>
    </row>
    <row r="46631" spans="8:8">
      <c r="H46631" s="3"/>
    </row>
    <row r="46632" spans="8:8">
      <c r="H46632" s="3"/>
    </row>
    <row r="46633" spans="8:8">
      <c r="H46633" s="3"/>
    </row>
    <row r="46634" spans="8:8">
      <c r="H46634" s="3"/>
    </row>
    <row r="46635" spans="8:8">
      <c r="H46635" s="3"/>
    </row>
    <row r="46636" spans="8:8">
      <c r="H46636" s="3"/>
    </row>
    <row r="46637" spans="8:8">
      <c r="H46637" s="3"/>
    </row>
    <row r="46638" spans="8:8">
      <c r="H46638" s="3"/>
    </row>
    <row r="46639" spans="8:8">
      <c r="H46639" s="3"/>
    </row>
    <row r="46640" spans="8:8">
      <c r="H46640" s="3"/>
    </row>
    <row r="46641" spans="8:8">
      <c r="H46641" s="3"/>
    </row>
    <row r="46642" spans="8:8">
      <c r="H46642" s="3"/>
    </row>
    <row r="46643" spans="8:8">
      <c r="H46643" s="3"/>
    </row>
    <row r="46644" spans="8:8">
      <c r="H46644" s="3"/>
    </row>
    <row r="46645" spans="8:8">
      <c r="H46645" s="3"/>
    </row>
    <row r="46646" spans="8:8">
      <c r="H46646" s="3"/>
    </row>
    <row r="46647" spans="8:8">
      <c r="H46647" s="3"/>
    </row>
    <row r="46648" spans="8:8">
      <c r="H46648" s="3"/>
    </row>
    <row r="46649" spans="8:8">
      <c r="H46649" s="3"/>
    </row>
    <row r="46650" spans="8:8">
      <c r="H46650" s="3"/>
    </row>
    <row r="46651" spans="8:8">
      <c r="H46651" s="3"/>
    </row>
    <row r="46652" spans="8:8">
      <c r="H46652" s="3"/>
    </row>
    <row r="46653" spans="8:8">
      <c r="H46653" s="3"/>
    </row>
    <row r="46654" spans="8:8">
      <c r="H46654" s="3"/>
    </row>
    <row r="46655" spans="8:8">
      <c r="H46655" s="3"/>
    </row>
    <row r="46656" spans="8:8">
      <c r="H46656" s="3"/>
    </row>
    <row r="46657" spans="8:8">
      <c r="H46657" s="3"/>
    </row>
    <row r="46658" spans="8:8">
      <c r="H46658" s="3"/>
    </row>
    <row r="46659" spans="8:8">
      <c r="H46659" s="3"/>
    </row>
    <row r="46660" spans="8:8">
      <c r="H46660" s="3"/>
    </row>
    <row r="46661" spans="8:8">
      <c r="H46661" s="3"/>
    </row>
    <row r="46662" spans="8:8">
      <c r="H46662" s="3"/>
    </row>
    <row r="46663" spans="8:8">
      <c r="H46663" s="3"/>
    </row>
    <row r="46664" spans="8:8">
      <c r="H46664" s="3"/>
    </row>
    <row r="46665" spans="8:8">
      <c r="H46665" s="3"/>
    </row>
    <row r="46666" spans="8:8">
      <c r="H46666" s="3"/>
    </row>
    <row r="46667" spans="8:8">
      <c r="H46667" s="3"/>
    </row>
    <row r="46668" spans="8:8">
      <c r="H46668" s="3"/>
    </row>
    <row r="46669" spans="8:8">
      <c r="H46669" s="3"/>
    </row>
    <row r="46670" spans="8:8">
      <c r="H46670" s="3"/>
    </row>
    <row r="46671" spans="8:8">
      <c r="H46671" s="3"/>
    </row>
    <row r="46672" spans="8:8">
      <c r="H46672" s="3"/>
    </row>
    <row r="46673" spans="8:8">
      <c r="H46673" s="3"/>
    </row>
    <row r="46674" spans="8:8">
      <c r="H46674" s="3"/>
    </row>
    <row r="46675" spans="8:8">
      <c r="H46675" s="3"/>
    </row>
    <row r="46676" spans="8:8">
      <c r="H46676" s="3"/>
    </row>
    <row r="46677" spans="8:8">
      <c r="H46677" s="3"/>
    </row>
    <row r="46678" spans="8:8">
      <c r="H46678" s="3"/>
    </row>
    <row r="46679" spans="8:8">
      <c r="H46679" s="3"/>
    </row>
    <row r="46680" spans="8:8">
      <c r="H46680" s="3"/>
    </row>
    <row r="46681" spans="8:8">
      <c r="H46681" s="3"/>
    </row>
    <row r="46682" spans="8:8">
      <c r="H46682" s="3"/>
    </row>
    <row r="46683" spans="8:8">
      <c r="H46683" s="3"/>
    </row>
    <row r="46684" spans="8:8">
      <c r="H46684" s="3"/>
    </row>
    <row r="46685" spans="8:8">
      <c r="H46685" s="3"/>
    </row>
    <row r="46686" spans="8:8">
      <c r="H46686" s="3"/>
    </row>
    <row r="46687" spans="8:8">
      <c r="H46687" s="3"/>
    </row>
    <row r="46688" spans="8:8">
      <c r="H46688" s="3"/>
    </row>
    <row r="46689" spans="8:8">
      <c r="H46689" s="3"/>
    </row>
    <row r="46690" spans="8:8">
      <c r="H46690" s="3"/>
    </row>
    <row r="46691" spans="8:8">
      <c r="H46691" s="3"/>
    </row>
    <row r="46692" spans="8:8">
      <c r="H46692" s="3"/>
    </row>
    <row r="46693" spans="8:8">
      <c r="H46693" s="3"/>
    </row>
    <row r="46694" spans="8:8">
      <c r="H46694" s="3"/>
    </row>
    <row r="46695" spans="8:8">
      <c r="H46695" s="3"/>
    </row>
    <row r="46696" spans="8:8">
      <c r="H46696" s="3"/>
    </row>
    <row r="46697" spans="8:8">
      <c r="H46697" s="3"/>
    </row>
    <row r="46698" spans="8:8">
      <c r="H46698" s="3"/>
    </row>
    <row r="46699" spans="8:8">
      <c r="H46699" s="3"/>
    </row>
    <row r="46700" spans="8:8">
      <c r="H46700" s="3"/>
    </row>
    <row r="46701" spans="8:8">
      <c r="H46701" s="3"/>
    </row>
    <row r="46702" spans="8:8">
      <c r="H46702" s="3"/>
    </row>
    <row r="46703" spans="8:8">
      <c r="H46703" s="3"/>
    </row>
    <row r="46704" spans="8:8">
      <c r="H46704" s="3"/>
    </row>
    <row r="46705" spans="8:8">
      <c r="H46705" s="3"/>
    </row>
    <row r="46706" spans="8:8">
      <c r="H46706" s="3"/>
    </row>
    <row r="46707" spans="8:8">
      <c r="H46707" s="3"/>
    </row>
    <row r="46708" spans="8:8">
      <c r="H46708" s="3"/>
    </row>
    <row r="46709" spans="8:8">
      <c r="H46709" s="3"/>
    </row>
    <row r="46710" spans="8:8">
      <c r="H46710" s="3"/>
    </row>
    <row r="46711" spans="8:8">
      <c r="H46711" s="3"/>
    </row>
    <row r="46712" spans="8:8">
      <c r="H46712" s="3"/>
    </row>
    <row r="46713" spans="8:8">
      <c r="H46713" s="3"/>
    </row>
    <row r="46714" spans="8:8">
      <c r="H46714" s="3"/>
    </row>
    <row r="46715" spans="8:8">
      <c r="H46715" s="3"/>
    </row>
    <row r="46716" spans="8:8">
      <c r="H46716" s="3"/>
    </row>
    <row r="46717" spans="8:8">
      <c r="H46717" s="3"/>
    </row>
    <row r="46718" spans="8:8">
      <c r="H46718" s="3"/>
    </row>
    <row r="46719" spans="8:8">
      <c r="H46719" s="3"/>
    </row>
    <row r="46720" spans="8:8">
      <c r="H46720" s="3"/>
    </row>
    <row r="46721" spans="8:8">
      <c r="H46721" s="3"/>
    </row>
    <row r="46722" spans="8:8">
      <c r="H46722" s="3"/>
    </row>
    <row r="46723" spans="8:8">
      <c r="H46723" s="3"/>
    </row>
    <row r="46724" spans="8:8">
      <c r="H46724" s="3"/>
    </row>
    <row r="46725" spans="8:8">
      <c r="H46725" s="3"/>
    </row>
    <row r="46726" spans="8:8">
      <c r="H46726" s="3"/>
    </row>
    <row r="46727" spans="8:8">
      <c r="H46727" s="3"/>
    </row>
    <row r="46728" spans="8:8">
      <c r="H46728" s="3"/>
    </row>
    <row r="46729" spans="8:8">
      <c r="H46729" s="3"/>
    </row>
    <row r="46730" spans="8:8">
      <c r="H46730" s="3"/>
    </row>
    <row r="46731" spans="8:8">
      <c r="H46731" s="3"/>
    </row>
    <row r="46732" spans="8:8">
      <c r="H46732" s="3"/>
    </row>
    <row r="46733" spans="8:8">
      <c r="H46733" s="3"/>
    </row>
    <row r="46734" spans="8:8">
      <c r="H46734" s="3"/>
    </row>
    <row r="46735" spans="8:8">
      <c r="H46735" s="3"/>
    </row>
    <row r="46736" spans="8:8">
      <c r="H46736" s="3"/>
    </row>
    <row r="46737" spans="8:8">
      <c r="H46737" s="3"/>
    </row>
    <row r="46738" spans="8:8">
      <c r="H46738" s="3"/>
    </row>
    <row r="46739" spans="8:8">
      <c r="H46739" s="3"/>
    </row>
    <row r="46740" spans="8:8">
      <c r="H46740" s="3"/>
    </row>
    <row r="46741" spans="8:8">
      <c r="H46741" s="3"/>
    </row>
    <row r="46742" spans="8:8">
      <c r="H46742" s="3"/>
    </row>
    <row r="46743" spans="8:8">
      <c r="H46743" s="3"/>
    </row>
    <row r="46744" spans="8:8">
      <c r="H46744" s="3"/>
    </row>
    <row r="46745" spans="8:8">
      <c r="H46745" s="3"/>
    </row>
    <row r="46746" spans="8:8">
      <c r="H46746" s="3"/>
    </row>
    <row r="46747" spans="8:8">
      <c r="H46747" s="3"/>
    </row>
    <row r="46748" spans="8:8">
      <c r="H46748" s="3"/>
    </row>
    <row r="46749" spans="8:8">
      <c r="H46749" s="3"/>
    </row>
    <row r="46750" spans="8:8">
      <c r="H46750" s="3"/>
    </row>
    <row r="46751" spans="8:8">
      <c r="H46751" s="3"/>
    </row>
    <row r="46752" spans="8:8">
      <c r="H46752" s="3"/>
    </row>
    <row r="46753" spans="8:8">
      <c r="H46753" s="3"/>
    </row>
    <row r="46754" spans="8:8">
      <c r="H46754" s="3"/>
    </row>
    <row r="46755" spans="8:8">
      <c r="H46755" s="3"/>
    </row>
    <row r="46756" spans="8:8">
      <c r="H46756" s="3"/>
    </row>
    <row r="46757" spans="8:8">
      <c r="H46757" s="3"/>
    </row>
    <row r="46758" spans="8:8">
      <c r="H46758" s="3"/>
    </row>
    <row r="46759" spans="8:8">
      <c r="H46759" s="3"/>
    </row>
    <row r="46760" spans="8:8">
      <c r="H46760" s="3"/>
    </row>
    <row r="46761" spans="8:8">
      <c r="H46761" s="3"/>
    </row>
    <row r="46762" spans="8:8">
      <c r="H46762" s="3"/>
    </row>
    <row r="46763" spans="8:8">
      <c r="H46763" s="3"/>
    </row>
    <row r="46764" spans="8:8">
      <c r="H46764" s="3"/>
    </row>
    <row r="46765" spans="8:8">
      <c r="H46765" s="3"/>
    </row>
    <row r="46766" spans="8:8">
      <c r="H46766" s="3"/>
    </row>
    <row r="46767" spans="8:8">
      <c r="H46767" s="3"/>
    </row>
    <row r="46768" spans="8:8">
      <c r="H46768" s="3"/>
    </row>
    <row r="46769" spans="8:8">
      <c r="H46769" s="3"/>
    </row>
    <row r="46770" spans="8:8">
      <c r="H46770" s="3"/>
    </row>
    <row r="46771" spans="8:8">
      <c r="H46771" s="3"/>
    </row>
    <row r="46772" spans="8:8">
      <c r="H46772" s="3"/>
    </row>
    <row r="46773" spans="8:8">
      <c r="H46773" s="3"/>
    </row>
    <row r="46774" spans="8:8">
      <c r="H46774" s="3"/>
    </row>
    <row r="46775" spans="8:8">
      <c r="H46775" s="3"/>
    </row>
    <row r="46776" spans="8:8">
      <c r="H46776" s="3"/>
    </row>
    <row r="46777" spans="8:8">
      <c r="H46777" s="3"/>
    </row>
    <row r="46778" spans="8:8">
      <c r="H46778" s="3"/>
    </row>
    <row r="46779" spans="8:8">
      <c r="H46779" s="3"/>
    </row>
    <row r="46780" spans="8:8">
      <c r="H46780" s="3"/>
    </row>
    <row r="46781" spans="8:8">
      <c r="H46781" s="3"/>
    </row>
    <row r="46782" spans="8:8">
      <c r="H46782" s="3"/>
    </row>
    <row r="46783" spans="8:8">
      <c r="H46783" s="3"/>
    </row>
    <row r="46784" spans="8:8">
      <c r="H46784" s="3"/>
    </row>
    <row r="46785" spans="8:8">
      <c r="H46785" s="3"/>
    </row>
    <row r="46786" spans="8:8">
      <c r="H46786" s="3"/>
    </row>
    <row r="46787" spans="8:8">
      <c r="H46787" s="3"/>
    </row>
    <row r="46788" spans="8:8">
      <c r="H46788" s="3"/>
    </row>
    <row r="46789" spans="8:8">
      <c r="H46789" s="3"/>
    </row>
    <row r="46790" spans="8:8">
      <c r="H46790" s="3"/>
    </row>
    <row r="46791" spans="8:8">
      <c r="H46791" s="3"/>
    </row>
    <row r="46792" spans="8:8">
      <c r="H46792" s="3"/>
    </row>
    <row r="46793" spans="8:8">
      <c r="H46793" s="3"/>
    </row>
    <row r="46794" spans="8:8">
      <c r="H46794" s="3"/>
    </row>
    <row r="46795" spans="8:8">
      <c r="H46795" s="3"/>
    </row>
    <row r="46796" spans="8:8">
      <c r="H46796" s="3"/>
    </row>
    <row r="46797" spans="8:8">
      <c r="H46797" s="3"/>
    </row>
    <row r="46798" spans="8:8">
      <c r="H46798" s="3"/>
    </row>
    <row r="46799" spans="8:8">
      <c r="H46799" s="3"/>
    </row>
    <row r="46800" spans="8:8">
      <c r="H46800" s="3"/>
    </row>
    <row r="46801" spans="8:8">
      <c r="H46801" s="3"/>
    </row>
    <row r="46802" spans="8:8">
      <c r="H46802" s="3"/>
    </row>
    <row r="46803" spans="8:8">
      <c r="H46803" s="3"/>
    </row>
    <row r="46804" spans="8:8">
      <c r="H46804" s="3"/>
    </row>
    <row r="46805" spans="8:8">
      <c r="H46805" s="3"/>
    </row>
    <row r="46806" spans="8:8">
      <c r="H46806" s="3"/>
    </row>
    <row r="46807" spans="8:8">
      <c r="H46807" s="3"/>
    </row>
    <row r="46808" spans="8:8">
      <c r="H46808" s="3"/>
    </row>
    <row r="46809" spans="8:8">
      <c r="H46809" s="3"/>
    </row>
    <row r="46810" spans="8:8">
      <c r="H46810" s="3"/>
    </row>
    <row r="46811" spans="8:8">
      <c r="H46811" s="3"/>
    </row>
    <row r="46812" spans="8:8">
      <c r="H46812" s="3"/>
    </row>
    <row r="46813" spans="8:8">
      <c r="H46813" s="3"/>
    </row>
    <row r="46814" spans="8:8">
      <c r="H46814" s="3"/>
    </row>
    <row r="46815" spans="8:8">
      <c r="H46815" s="3"/>
    </row>
    <row r="46816" spans="8:8">
      <c r="H46816" s="3"/>
    </row>
    <row r="46817" spans="8:8">
      <c r="H46817" s="3"/>
    </row>
    <row r="46818" spans="8:8">
      <c r="H46818" s="3"/>
    </row>
    <row r="46819" spans="8:8">
      <c r="H46819" s="3"/>
    </row>
    <row r="46820" spans="8:8">
      <c r="H46820" s="3"/>
    </row>
    <row r="46821" spans="8:8">
      <c r="H46821" s="3"/>
    </row>
    <row r="46822" spans="8:8">
      <c r="H46822" s="3"/>
    </row>
    <row r="46823" spans="8:8">
      <c r="H46823" s="3"/>
    </row>
    <row r="46824" spans="8:8">
      <c r="H46824" s="3"/>
    </row>
    <row r="46825" spans="8:8">
      <c r="H46825" s="3"/>
    </row>
    <row r="46826" spans="8:8">
      <c r="H46826" s="3"/>
    </row>
    <row r="46827" spans="8:8">
      <c r="H46827" s="3"/>
    </row>
    <row r="46828" spans="8:8">
      <c r="H46828" s="3"/>
    </row>
    <row r="46829" spans="8:8">
      <c r="H46829" s="3"/>
    </row>
    <row r="46830" spans="8:8">
      <c r="H46830" s="3"/>
    </row>
    <row r="46831" spans="8:8">
      <c r="H46831" s="3"/>
    </row>
    <row r="46832" spans="8:8">
      <c r="H46832" s="3"/>
    </row>
    <row r="46833" spans="8:8">
      <c r="H46833" s="3"/>
    </row>
    <row r="46834" spans="8:8">
      <c r="H46834" s="3"/>
    </row>
    <row r="46835" spans="8:8">
      <c r="H46835" s="3"/>
    </row>
    <row r="46836" spans="8:8">
      <c r="H46836" s="3"/>
    </row>
    <row r="46837" spans="8:8">
      <c r="H46837" s="3"/>
    </row>
    <row r="46838" spans="8:8">
      <c r="H46838" s="3"/>
    </row>
    <row r="46839" spans="8:8">
      <c r="H46839" s="3"/>
    </row>
    <row r="46840" spans="8:8">
      <c r="H46840" s="3"/>
    </row>
    <row r="46841" spans="8:8">
      <c r="H46841" s="3"/>
    </row>
    <row r="46842" spans="8:8">
      <c r="H46842" s="3"/>
    </row>
    <row r="46843" spans="8:8">
      <c r="H46843" s="3"/>
    </row>
    <row r="46844" spans="8:8">
      <c r="H46844" s="3"/>
    </row>
    <row r="46845" spans="8:8">
      <c r="H46845" s="3"/>
    </row>
    <row r="46846" spans="8:8">
      <c r="H46846" s="3"/>
    </row>
    <row r="46847" spans="8:8">
      <c r="H46847" s="3"/>
    </row>
    <row r="46848" spans="8:8">
      <c r="H46848" s="3"/>
    </row>
    <row r="46849" spans="8:8">
      <c r="H46849" s="3"/>
    </row>
    <row r="46850" spans="8:8">
      <c r="H46850" s="3"/>
    </row>
    <row r="46851" spans="8:8">
      <c r="H46851" s="3"/>
    </row>
    <row r="46852" spans="8:8">
      <c r="H46852" s="3"/>
    </row>
    <row r="46853" spans="8:8">
      <c r="H46853" s="3"/>
    </row>
    <row r="46854" spans="8:8">
      <c r="H46854" s="3"/>
    </row>
    <row r="46855" spans="8:8">
      <c r="H46855" s="3"/>
    </row>
    <row r="46856" spans="8:8">
      <c r="H46856" s="3"/>
    </row>
    <row r="46857" spans="8:8">
      <c r="H46857" s="3"/>
    </row>
    <row r="46858" spans="8:8">
      <c r="H46858" s="3"/>
    </row>
    <row r="46859" spans="8:8">
      <c r="H46859" s="3"/>
    </row>
    <row r="46860" spans="8:8">
      <c r="H46860" s="3"/>
    </row>
    <row r="46861" spans="8:8">
      <c r="H46861" s="3"/>
    </row>
    <row r="46862" spans="8:8">
      <c r="H46862" s="3"/>
    </row>
    <row r="46863" spans="8:8">
      <c r="H46863" s="3"/>
    </row>
    <row r="46864" spans="8:8">
      <c r="H46864" s="3"/>
    </row>
    <row r="46865" spans="8:8">
      <c r="H46865" s="3"/>
    </row>
    <row r="46866" spans="8:8">
      <c r="H46866" s="3"/>
    </row>
    <row r="46867" spans="8:8">
      <c r="H46867" s="3"/>
    </row>
    <row r="46868" spans="8:8">
      <c r="H46868" s="3"/>
    </row>
    <row r="46869" spans="8:8">
      <c r="H46869" s="3"/>
    </row>
    <row r="46870" spans="8:8">
      <c r="H46870" s="3"/>
    </row>
    <row r="46871" spans="8:8">
      <c r="H46871" s="3"/>
    </row>
    <row r="46872" spans="8:8">
      <c r="H46872" s="3"/>
    </row>
    <row r="46873" spans="8:8">
      <c r="H46873" s="3"/>
    </row>
    <row r="46874" spans="8:8">
      <c r="H46874" s="3"/>
    </row>
    <row r="46875" spans="8:8">
      <c r="H46875" s="3"/>
    </row>
    <row r="46876" spans="8:8">
      <c r="H46876" s="3"/>
    </row>
    <row r="46877" spans="8:8">
      <c r="H46877" s="3"/>
    </row>
    <row r="46878" spans="8:8">
      <c r="H46878" s="3"/>
    </row>
    <row r="46879" spans="8:8">
      <c r="H46879" s="3"/>
    </row>
    <row r="46880" spans="8:8">
      <c r="H46880" s="3"/>
    </row>
    <row r="46881" spans="8:8">
      <c r="H46881" s="3"/>
    </row>
    <row r="46882" spans="8:8">
      <c r="H46882" s="3"/>
    </row>
    <row r="46883" spans="8:8">
      <c r="H46883" s="3"/>
    </row>
    <row r="46884" spans="8:8">
      <c r="H46884" s="3"/>
    </row>
    <row r="46885" spans="8:8">
      <c r="H46885" s="3"/>
    </row>
    <row r="46886" spans="8:8">
      <c r="H46886" s="3"/>
    </row>
    <row r="46887" spans="8:8">
      <c r="H46887" s="3"/>
    </row>
    <row r="46888" spans="8:8">
      <c r="H46888" s="3"/>
    </row>
    <row r="46889" spans="8:8">
      <c r="H46889" s="3"/>
    </row>
    <row r="46890" spans="8:8">
      <c r="H46890" s="3"/>
    </row>
    <row r="46891" spans="8:8">
      <c r="H46891" s="3"/>
    </row>
    <row r="46892" spans="8:8">
      <c r="H46892" s="3"/>
    </row>
    <row r="46893" spans="8:8">
      <c r="H46893" s="3"/>
    </row>
    <row r="46894" spans="8:8">
      <c r="H46894" s="3"/>
    </row>
    <row r="46895" spans="8:8">
      <c r="H46895" s="3"/>
    </row>
    <row r="46896" spans="8:8">
      <c r="H46896" s="3"/>
    </row>
    <row r="46897" spans="8:8">
      <c r="H46897" s="3"/>
    </row>
    <row r="46898" spans="8:8">
      <c r="H46898" s="3"/>
    </row>
    <row r="46899" spans="8:8">
      <c r="H46899" s="3"/>
    </row>
    <row r="46900" spans="8:8">
      <c r="H46900" s="3"/>
    </row>
    <row r="46901" spans="8:8">
      <c r="H46901" s="3"/>
    </row>
    <row r="46902" spans="8:8">
      <c r="H46902" s="3"/>
    </row>
    <row r="46903" spans="8:8">
      <c r="H46903" s="3"/>
    </row>
    <row r="46904" spans="8:8">
      <c r="H46904" s="3"/>
    </row>
    <row r="46905" spans="8:8">
      <c r="H46905" s="3"/>
    </row>
    <row r="46906" spans="8:8">
      <c r="H46906" s="3"/>
    </row>
    <row r="46907" spans="8:8">
      <c r="H46907" s="3"/>
    </row>
    <row r="46908" spans="8:8">
      <c r="H46908" s="3"/>
    </row>
    <row r="46909" spans="8:8">
      <c r="H46909" s="3"/>
    </row>
    <row r="46910" spans="8:8">
      <c r="H46910" s="3"/>
    </row>
    <row r="46911" spans="8:8">
      <c r="H46911" s="3"/>
    </row>
    <row r="46912" spans="8:8">
      <c r="H46912" s="3"/>
    </row>
    <row r="46913" spans="8:8">
      <c r="H46913" s="3"/>
    </row>
    <row r="46914" spans="8:8">
      <c r="H46914" s="3"/>
    </row>
    <row r="46915" spans="8:8">
      <c r="H46915" s="3"/>
    </row>
    <row r="46916" spans="8:8">
      <c r="H46916" s="3"/>
    </row>
    <row r="46917" spans="8:8">
      <c r="H46917" s="3"/>
    </row>
    <row r="46918" spans="8:8">
      <c r="H46918" s="3"/>
    </row>
    <row r="46919" spans="8:8">
      <c r="H46919" s="3"/>
    </row>
    <row r="46920" spans="8:8">
      <c r="H46920" s="3"/>
    </row>
    <row r="46921" spans="8:8">
      <c r="H46921" s="3"/>
    </row>
    <row r="46922" spans="8:8">
      <c r="H46922" s="3"/>
    </row>
    <row r="46923" spans="8:8">
      <c r="H46923" s="3"/>
    </row>
    <row r="46924" spans="8:8">
      <c r="H46924" s="3"/>
    </row>
    <row r="46925" spans="8:8">
      <c r="H46925" s="3"/>
    </row>
    <row r="46926" spans="8:8">
      <c r="H46926" s="3"/>
    </row>
    <row r="46927" spans="8:8">
      <c r="H46927" s="3"/>
    </row>
    <row r="46928" spans="8:8">
      <c r="H46928" s="3"/>
    </row>
    <row r="46929" spans="8:8">
      <c r="H46929" s="3"/>
    </row>
    <row r="46930" spans="8:8">
      <c r="H46930" s="3"/>
    </row>
    <row r="46931" spans="8:8">
      <c r="H46931" s="3"/>
    </row>
    <row r="46932" spans="8:8">
      <c r="H46932" s="3"/>
    </row>
    <row r="46933" spans="8:8">
      <c r="H46933" s="3"/>
    </row>
    <row r="46934" spans="8:8">
      <c r="H46934" s="3"/>
    </row>
    <row r="46935" spans="8:8">
      <c r="H46935" s="3"/>
    </row>
    <row r="46936" spans="8:8">
      <c r="H46936" s="3"/>
    </row>
    <row r="46937" spans="8:8">
      <c r="H46937" s="3"/>
    </row>
    <row r="46938" spans="8:8">
      <c r="H46938" s="3"/>
    </row>
    <row r="46939" spans="8:8">
      <c r="H46939" s="3"/>
    </row>
    <row r="46940" spans="8:8">
      <c r="H46940" s="3"/>
    </row>
    <row r="46941" spans="8:8">
      <c r="H46941" s="3"/>
    </row>
    <row r="46942" spans="8:8">
      <c r="H46942" s="3"/>
    </row>
    <row r="46943" spans="8:8">
      <c r="H46943" s="3"/>
    </row>
    <row r="46944" spans="8:8">
      <c r="H46944" s="3"/>
    </row>
    <row r="46945" spans="8:8">
      <c r="H46945" s="3"/>
    </row>
    <row r="46946" spans="8:8">
      <c r="H46946" s="3"/>
    </row>
    <row r="46947" spans="8:8">
      <c r="H46947" s="3"/>
    </row>
    <row r="46948" spans="8:8">
      <c r="H46948" s="3"/>
    </row>
    <row r="46949" spans="8:8">
      <c r="H46949" s="3"/>
    </row>
    <row r="46950" spans="8:8">
      <c r="H46950" s="3"/>
    </row>
    <row r="46951" spans="8:8">
      <c r="H46951" s="3"/>
    </row>
    <row r="46952" spans="8:8">
      <c r="H46952" s="3"/>
    </row>
    <row r="46953" spans="8:8">
      <c r="H46953" s="3"/>
    </row>
    <row r="46954" spans="8:8">
      <c r="H46954" s="3"/>
    </row>
    <row r="46955" spans="8:8">
      <c r="H46955" s="3"/>
    </row>
    <row r="46956" spans="8:8">
      <c r="H46956" s="3"/>
    </row>
    <row r="46957" spans="8:8">
      <c r="H46957" s="3"/>
    </row>
    <row r="46958" spans="8:8">
      <c r="H46958" s="3"/>
    </row>
    <row r="46959" spans="8:8">
      <c r="H46959" s="3"/>
    </row>
    <row r="46960" spans="8:8">
      <c r="H46960" s="3"/>
    </row>
    <row r="46961" spans="8:8">
      <c r="H46961" s="3"/>
    </row>
    <row r="46962" spans="8:8">
      <c r="H46962" s="3"/>
    </row>
    <row r="46963" spans="8:8">
      <c r="H46963" s="3"/>
    </row>
    <row r="46964" spans="8:8">
      <c r="H46964" s="3"/>
    </row>
    <row r="46965" spans="8:8">
      <c r="H46965" s="3"/>
    </row>
    <row r="46966" spans="8:8">
      <c r="H46966" s="3"/>
    </row>
    <row r="46967" spans="8:8">
      <c r="H46967" s="3"/>
    </row>
    <row r="46968" spans="8:8">
      <c r="H46968" s="3"/>
    </row>
    <row r="46969" spans="8:8">
      <c r="H46969" s="3"/>
    </row>
    <row r="46970" spans="8:8">
      <c r="H46970" s="3"/>
    </row>
    <row r="46971" spans="8:8">
      <c r="H46971" s="3"/>
    </row>
    <row r="46972" spans="8:8">
      <c r="H46972" s="3"/>
    </row>
    <row r="46973" spans="8:8">
      <c r="H46973" s="3"/>
    </row>
    <row r="46974" spans="8:8">
      <c r="H46974" s="3"/>
    </row>
    <row r="46975" spans="8:8">
      <c r="H46975" s="3"/>
    </row>
    <row r="46976" spans="8:8">
      <c r="H46976" s="3"/>
    </row>
    <row r="46977" spans="8:8">
      <c r="H46977" s="3"/>
    </row>
    <row r="46978" spans="8:8">
      <c r="H46978" s="3"/>
    </row>
    <row r="46979" spans="8:8">
      <c r="H46979" s="3"/>
    </row>
    <row r="46980" spans="8:8">
      <c r="H46980" s="3"/>
    </row>
    <row r="46981" spans="8:8">
      <c r="H46981" s="3"/>
    </row>
    <row r="46982" spans="8:8">
      <c r="H46982" s="3"/>
    </row>
    <row r="46983" spans="8:8">
      <c r="H46983" s="3"/>
    </row>
    <row r="46984" spans="8:8">
      <c r="H46984" s="3"/>
    </row>
    <row r="46985" spans="8:8">
      <c r="H46985" s="3"/>
    </row>
    <row r="46986" spans="8:8">
      <c r="H46986" s="3"/>
    </row>
    <row r="46987" spans="8:8">
      <c r="H46987" s="3"/>
    </row>
    <row r="46988" spans="8:8">
      <c r="H46988" s="3"/>
    </row>
    <row r="46989" spans="8:8">
      <c r="H46989" s="3"/>
    </row>
    <row r="46990" spans="8:8">
      <c r="H46990" s="3"/>
    </row>
    <row r="46991" spans="8:8">
      <c r="H46991" s="3"/>
    </row>
    <row r="46992" spans="8:8">
      <c r="H46992" s="3"/>
    </row>
    <row r="46993" spans="8:8">
      <c r="H46993" s="3"/>
    </row>
    <row r="46994" spans="8:8">
      <c r="H46994" s="3"/>
    </row>
    <row r="46995" spans="8:8">
      <c r="H46995" s="3"/>
    </row>
    <row r="46996" spans="8:8">
      <c r="H46996" s="3"/>
    </row>
    <row r="46997" spans="8:8">
      <c r="H46997" s="3"/>
    </row>
    <row r="46998" spans="8:8">
      <c r="H46998" s="3"/>
    </row>
    <row r="46999" spans="8:8">
      <c r="H46999" s="3"/>
    </row>
    <row r="47000" spans="8:8">
      <c r="H47000" s="3"/>
    </row>
    <row r="47001" spans="8:8">
      <c r="H47001" s="3"/>
    </row>
    <row r="47002" spans="8:8">
      <c r="H47002" s="3"/>
    </row>
    <row r="47003" spans="8:8">
      <c r="H47003" s="3"/>
    </row>
    <row r="47004" spans="8:8">
      <c r="H47004" s="3"/>
    </row>
    <row r="47005" spans="8:8">
      <c r="H47005" s="3"/>
    </row>
    <row r="47006" spans="8:8">
      <c r="H47006" s="3"/>
    </row>
    <row r="47007" spans="8:8">
      <c r="H47007" s="3"/>
    </row>
    <row r="47008" spans="8:8">
      <c r="H47008" s="3"/>
    </row>
    <row r="47009" spans="8:8">
      <c r="H47009" s="3"/>
    </row>
    <row r="47010" spans="8:8">
      <c r="H47010" s="3"/>
    </row>
    <row r="47011" spans="8:8">
      <c r="H47011" s="3"/>
    </row>
    <row r="47012" spans="8:8">
      <c r="H47012" s="3"/>
    </row>
    <row r="47013" spans="8:8">
      <c r="H47013" s="3"/>
    </row>
    <row r="47014" spans="8:8">
      <c r="H47014" s="3"/>
    </row>
    <row r="47015" spans="8:8">
      <c r="H47015" s="3"/>
    </row>
    <row r="47016" spans="8:8">
      <c r="H47016" s="3"/>
    </row>
    <row r="47017" spans="8:8">
      <c r="H47017" s="3"/>
    </row>
    <row r="47018" spans="8:8">
      <c r="H47018" s="3"/>
    </row>
    <row r="47019" spans="8:8">
      <c r="H47019" s="3"/>
    </row>
    <row r="47020" spans="8:8">
      <c r="H47020" s="3"/>
    </row>
    <row r="47021" spans="8:8">
      <c r="H47021" s="3"/>
    </row>
    <row r="47022" spans="8:8">
      <c r="H47022" s="3"/>
    </row>
    <row r="47023" spans="8:8">
      <c r="H47023" s="3"/>
    </row>
    <row r="47024" spans="8:8">
      <c r="H47024" s="3"/>
    </row>
    <row r="47025" spans="8:8">
      <c r="H47025" s="3"/>
    </row>
    <row r="47026" spans="8:8">
      <c r="H47026" s="3"/>
    </row>
    <row r="47027" spans="8:8">
      <c r="H47027" s="3"/>
    </row>
    <row r="47028" spans="8:8">
      <c r="H47028" s="3"/>
    </row>
    <row r="47029" spans="8:8">
      <c r="H47029" s="3"/>
    </row>
    <row r="47030" spans="8:8">
      <c r="H47030" s="3"/>
    </row>
    <row r="47031" spans="8:8">
      <c r="H47031" s="3"/>
    </row>
    <row r="47032" spans="8:8">
      <c r="H47032" s="3"/>
    </row>
    <row r="47033" spans="8:8">
      <c r="H47033" s="3"/>
    </row>
    <row r="47034" spans="8:8">
      <c r="H47034" s="3"/>
    </row>
    <row r="47035" spans="8:8">
      <c r="H47035" s="3"/>
    </row>
    <row r="47036" spans="8:8">
      <c r="H47036" s="3"/>
    </row>
    <row r="47037" spans="8:8">
      <c r="H47037" s="3"/>
    </row>
    <row r="47038" spans="8:8">
      <c r="H47038" s="3"/>
    </row>
    <row r="47039" spans="8:8">
      <c r="H47039" s="3"/>
    </row>
    <row r="47040" spans="8:8">
      <c r="H47040" s="3"/>
    </row>
    <row r="47041" spans="8:8">
      <c r="H47041" s="3"/>
    </row>
    <row r="47042" spans="8:8">
      <c r="H47042" s="3"/>
    </row>
    <row r="47043" spans="8:8">
      <c r="H47043" s="3"/>
    </row>
    <row r="47044" spans="8:8">
      <c r="H47044" s="3"/>
    </row>
    <row r="47045" spans="8:8">
      <c r="H47045" s="3"/>
    </row>
    <row r="47046" spans="8:8">
      <c r="H47046" s="3"/>
    </row>
    <row r="47047" spans="8:8">
      <c r="H47047" s="3"/>
    </row>
    <row r="47048" spans="8:8">
      <c r="H47048" s="3"/>
    </row>
    <row r="47049" spans="8:8">
      <c r="H47049" s="3"/>
    </row>
    <row r="47050" spans="8:8">
      <c r="H47050" s="3"/>
    </row>
    <row r="47051" spans="8:8">
      <c r="H47051" s="3"/>
    </row>
    <row r="47052" spans="8:8">
      <c r="H47052" s="3"/>
    </row>
    <row r="47053" spans="8:8">
      <c r="H47053" s="3"/>
    </row>
    <row r="47054" spans="8:8">
      <c r="H47054" s="3"/>
    </row>
    <row r="47055" spans="8:8">
      <c r="H47055" s="3"/>
    </row>
    <row r="47056" spans="8:8">
      <c r="H47056" s="3"/>
    </row>
    <row r="47057" spans="8:8">
      <c r="H47057" s="3"/>
    </row>
    <row r="47058" spans="8:8">
      <c r="H47058" s="3"/>
    </row>
    <row r="47059" spans="8:8">
      <c r="H47059" s="3"/>
    </row>
    <row r="47060" spans="8:8">
      <c r="H47060" s="3"/>
    </row>
    <row r="47061" spans="8:8">
      <c r="H47061" s="3"/>
    </row>
    <row r="47062" spans="8:8">
      <c r="H47062" s="3"/>
    </row>
    <row r="47063" spans="8:8">
      <c r="H47063" s="3"/>
    </row>
    <row r="47064" spans="8:8">
      <c r="H47064" s="3"/>
    </row>
    <row r="47065" spans="8:8">
      <c r="H47065" s="3"/>
    </row>
    <row r="47066" spans="8:8">
      <c r="H47066" s="3"/>
    </row>
    <row r="47067" spans="8:8">
      <c r="H47067" s="3"/>
    </row>
    <row r="47068" spans="8:8">
      <c r="H47068" s="3"/>
    </row>
    <row r="47069" spans="8:8">
      <c r="H47069" s="3"/>
    </row>
    <row r="47070" spans="8:8">
      <c r="H47070" s="3"/>
    </row>
    <row r="47071" spans="8:8">
      <c r="H47071" s="3"/>
    </row>
    <row r="47072" spans="8:8">
      <c r="H47072" s="3"/>
    </row>
    <row r="47073" spans="8:8">
      <c r="H47073" s="3"/>
    </row>
    <row r="47074" spans="8:8">
      <c r="H47074" s="3"/>
    </row>
    <row r="47075" spans="8:8">
      <c r="H47075" s="3"/>
    </row>
    <row r="47076" spans="8:8">
      <c r="H47076" s="3"/>
    </row>
    <row r="47077" spans="8:8">
      <c r="H47077" s="3"/>
    </row>
    <row r="47078" spans="8:8">
      <c r="H47078" s="3"/>
    </row>
    <row r="47079" spans="8:8">
      <c r="H47079" s="3"/>
    </row>
    <row r="47080" spans="8:8">
      <c r="H47080" s="3"/>
    </row>
    <row r="47081" spans="8:8">
      <c r="H47081" s="3"/>
    </row>
    <row r="47082" spans="8:8">
      <c r="H47082" s="3"/>
    </row>
    <row r="47083" spans="8:8">
      <c r="H47083" s="3"/>
    </row>
    <row r="47084" spans="8:8">
      <c r="H47084" s="3"/>
    </row>
    <row r="47085" spans="8:8">
      <c r="H47085" s="3"/>
    </row>
    <row r="47086" spans="8:8">
      <c r="H47086" s="3"/>
    </row>
    <row r="47087" spans="8:8">
      <c r="H47087" s="3"/>
    </row>
    <row r="47088" spans="8:8">
      <c r="H47088" s="3"/>
    </row>
    <row r="47089" spans="8:8">
      <c r="H47089" s="3"/>
    </row>
    <row r="47090" spans="8:8">
      <c r="H47090" s="3"/>
    </row>
    <row r="47091" spans="8:8">
      <c r="H47091" s="3"/>
    </row>
    <row r="47092" spans="8:8">
      <c r="H47092" s="3"/>
    </row>
    <row r="47093" spans="8:8">
      <c r="H47093" s="3"/>
    </row>
    <row r="47094" spans="8:8">
      <c r="H47094" s="3"/>
    </row>
    <row r="47095" spans="8:8">
      <c r="H47095" s="3"/>
    </row>
    <row r="47096" spans="8:8">
      <c r="H47096" s="3"/>
    </row>
    <row r="47097" spans="8:8">
      <c r="H47097" s="3"/>
    </row>
    <row r="47098" spans="8:8">
      <c r="H47098" s="3"/>
    </row>
    <row r="47099" spans="8:8">
      <c r="H47099" s="3"/>
    </row>
    <row r="47100" spans="8:8">
      <c r="H47100" s="3"/>
    </row>
    <row r="47101" spans="8:8">
      <c r="H47101" s="3"/>
    </row>
    <row r="47102" spans="8:8">
      <c r="H47102" s="3"/>
    </row>
    <row r="47103" spans="8:8">
      <c r="H47103" s="3"/>
    </row>
    <row r="47104" spans="8:8">
      <c r="H47104" s="3"/>
    </row>
    <row r="47105" spans="8:8">
      <c r="H47105" s="3"/>
    </row>
    <row r="47106" spans="8:8">
      <c r="H47106" s="3"/>
    </row>
    <row r="47107" spans="8:8">
      <c r="H47107" s="3"/>
    </row>
    <row r="47108" spans="8:8">
      <c r="H47108" s="3"/>
    </row>
    <row r="47109" spans="8:8">
      <c r="H47109" s="3"/>
    </row>
    <row r="47110" spans="8:8">
      <c r="H47110" s="3"/>
    </row>
    <row r="47111" spans="8:8">
      <c r="H47111" s="3"/>
    </row>
    <row r="47112" spans="8:8">
      <c r="H47112" s="3"/>
    </row>
    <row r="47113" spans="8:8">
      <c r="H47113" s="3"/>
    </row>
    <row r="47114" spans="8:8">
      <c r="H47114" s="3"/>
    </row>
    <row r="47115" spans="8:8">
      <c r="H47115" s="3"/>
    </row>
    <row r="47116" spans="8:8">
      <c r="H47116" s="3"/>
    </row>
    <row r="47117" spans="8:8">
      <c r="H47117" s="3"/>
    </row>
    <row r="47118" spans="8:8">
      <c r="H47118" s="3"/>
    </row>
    <row r="47119" spans="8:8">
      <c r="H47119" s="3"/>
    </row>
    <row r="47120" spans="8:8">
      <c r="H47120" s="3"/>
    </row>
    <row r="47121" spans="8:8">
      <c r="H47121" s="3"/>
    </row>
    <row r="47122" spans="8:8">
      <c r="H47122" s="3"/>
    </row>
    <row r="47123" spans="8:8">
      <c r="H47123" s="3"/>
    </row>
    <row r="47124" spans="8:8">
      <c r="H47124" s="3"/>
    </row>
    <row r="47125" spans="8:8">
      <c r="H47125" s="3"/>
    </row>
    <row r="47126" spans="8:8">
      <c r="H47126" s="3"/>
    </row>
    <row r="47127" spans="8:8">
      <c r="H47127" s="3"/>
    </row>
    <row r="47128" spans="8:8">
      <c r="H47128" s="3"/>
    </row>
    <row r="47129" spans="8:8">
      <c r="H47129" s="3"/>
    </row>
    <row r="47130" spans="8:8">
      <c r="H47130" s="3"/>
    </row>
    <row r="47131" spans="8:8">
      <c r="H47131" s="3"/>
    </row>
    <row r="47132" spans="8:8">
      <c r="H47132" s="3"/>
    </row>
    <row r="47133" spans="8:8">
      <c r="H47133" s="3"/>
    </row>
    <row r="47134" spans="8:8">
      <c r="H47134" s="3"/>
    </row>
    <row r="47135" spans="8:8">
      <c r="H47135" s="3"/>
    </row>
    <row r="47136" spans="8:8">
      <c r="H47136" s="3"/>
    </row>
    <row r="47137" spans="8:8">
      <c r="H47137" s="3"/>
    </row>
    <row r="47138" spans="8:8">
      <c r="H47138" s="3"/>
    </row>
    <row r="47139" spans="8:8">
      <c r="H47139" s="3"/>
    </row>
    <row r="47140" spans="8:8">
      <c r="H47140" s="3"/>
    </row>
    <row r="47141" spans="8:8">
      <c r="H47141" s="3"/>
    </row>
    <row r="47142" spans="8:8">
      <c r="H47142" s="3"/>
    </row>
    <row r="47143" spans="8:8">
      <c r="H47143" s="3"/>
    </row>
    <row r="47144" spans="8:8">
      <c r="H47144" s="3"/>
    </row>
    <row r="47145" spans="8:8">
      <c r="H47145" s="3"/>
    </row>
    <row r="47146" spans="8:8">
      <c r="H47146" s="3"/>
    </row>
    <row r="47147" spans="8:8">
      <c r="H47147" s="3"/>
    </row>
    <row r="47148" spans="8:8">
      <c r="H47148" s="3"/>
    </row>
    <row r="47149" spans="8:8">
      <c r="H47149" s="3"/>
    </row>
    <row r="47150" spans="8:8">
      <c r="H47150" s="3"/>
    </row>
    <row r="47151" spans="8:8">
      <c r="H47151" s="3"/>
    </row>
    <row r="47152" spans="8:8">
      <c r="H47152" s="3"/>
    </row>
    <row r="47153" spans="8:8">
      <c r="H47153" s="3"/>
    </row>
    <row r="47154" spans="8:8">
      <c r="H47154" s="3"/>
    </row>
    <row r="47155" spans="8:8">
      <c r="H47155" s="3"/>
    </row>
    <row r="47156" spans="8:8">
      <c r="H47156" s="3"/>
    </row>
    <row r="47157" spans="8:8">
      <c r="H47157" s="3"/>
    </row>
    <row r="47158" spans="8:8">
      <c r="H47158" s="3"/>
    </row>
    <row r="47159" spans="8:8">
      <c r="H47159" s="3"/>
    </row>
    <row r="47160" spans="8:8">
      <c r="H47160" s="3"/>
    </row>
    <row r="47161" spans="8:8">
      <c r="H47161" s="3"/>
    </row>
    <row r="47162" spans="8:8">
      <c r="H47162" s="3"/>
    </row>
    <row r="47163" spans="8:8">
      <c r="H47163" s="3"/>
    </row>
    <row r="47164" spans="8:8">
      <c r="H47164" s="3"/>
    </row>
    <row r="47165" spans="8:8">
      <c r="H47165" s="3"/>
    </row>
    <row r="47166" spans="8:8">
      <c r="H47166" s="3"/>
    </row>
    <row r="47167" spans="8:8">
      <c r="H47167" s="3"/>
    </row>
    <row r="47168" spans="8:8">
      <c r="H47168" s="3"/>
    </row>
    <row r="47169" spans="8:8">
      <c r="H47169" s="3"/>
    </row>
    <row r="47170" spans="8:8">
      <c r="H47170" s="3"/>
    </row>
    <row r="47171" spans="8:8">
      <c r="H47171" s="3"/>
    </row>
    <row r="47172" spans="8:8">
      <c r="H47172" s="3"/>
    </row>
    <row r="47173" spans="8:8">
      <c r="H47173" s="3"/>
    </row>
    <row r="47174" spans="8:8">
      <c r="H47174" s="3"/>
    </row>
    <row r="47175" spans="8:8">
      <c r="H47175" s="3"/>
    </row>
    <row r="47176" spans="8:8">
      <c r="H47176" s="3"/>
    </row>
    <row r="47177" spans="8:8">
      <c r="H47177" s="3"/>
    </row>
    <row r="47178" spans="8:8">
      <c r="H47178" s="3"/>
    </row>
    <row r="47179" spans="8:8">
      <c r="H47179" s="3"/>
    </row>
    <row r="47180" spans="8:8">
      <c r="H47180" s="3"/>
    </row>
    <row r="47181" spans="8:8">
      <c r="H47181" s="3"/>
    </row>
    <row r="47182" spans="8:8">
      <c r="H47182" s="3"/>
    </row>
    <row r="47183" spans="8:8">
      <c r="H47183" s="3"/>
    </row>
    <row r="47184" spans="8:8">
      <c r="H47184" s="3"/>
    </row>
    <row r="47185" spans="8:8">
      <c r="H47185" s="3"/>
    </row>
    <row r="47186" spans="8:8">
      <c r="H47186" s="3"/>
    </row>
    <row r="47187" spans="8:8">
      <c r="H47187" s="3"/>
    </row>
    <row r="47188" spans="8:8">
      <c r="H47188" s="3"/>
    </row>
    <row r="47189" spans="8:8">
      <c r="H47189" s="3"/>
    </row>
    <row r="47190" spans="8:8">
      <c r="H47190" s="3"/>
    </row>
    <row r="47191" spans="8:8">
      <c r="H47191" s="3"/>
    </row>
    <row r="47192" spans="8:8">
      <c r="H47192" s="3"/>
    </row>
    <row r="47193" spans="8:8">
      <c r="H47193" s="3"/>
    </row>
    <row r="47194" spans="8:8">
      <c r="H47194" s="3"/>
    </row>
    <row r="47195" spans="8:8">
      <c r="H47195" s="3"/>
    </row>
    <row r="47196" spans="8:8">
      <c r="H47196" s="3"/>
    </row>
    <row r="47197" spans="8:8">
      <c r="H47197" s="3"/>
    </row>
    <row r="47198" spans="8:8">
      <c r="H47198" s="3"/>
    </row>
    <row r="47199" spans="8:8">
      <c r="H47199" s="3"/>
    </row>
    <row r="47200" spans="8:8">
      <c r="H47200" s="3"/>
    </row>
    <row r="47201" spans="8:8">
      <c r="H47201" s="3"/>
    </row>
    <row r="47202" spans="8:8">
      <c r="H47202" s="3"/>
    </row>
    <row r="47203" spans="8:8">
      <c r="H47203" s="3"/>
    </row>
    <row r="47204" spans="8:8">
      <c r="H47204" s="3"/>
    </row>
    <row r="47205" spans="8:8">
      <c r="H47205" s="3"/>
    </row>
    <row r="47206" spans="8:8">
      <c r="H47206" s="3"/>
    </row>
    <row r="47207" spans="8:8">
      <c r="H47207" s="3"/>
    </row>
    <row r="47208" spans="8:8">
      <c r="H47208" s="3"/>
    </row>
    <row r="47209" spans="8:8">
      <c r="H47209" s="3"/>
    </row>
    <row r="47210" spans="8:8">
      <c r="H47210" s="3"/>
    </row>
    <row r="47211" spans="8:8">
      <c r="H47211" s="3"/>
    </row>
    <row r="47212" spans="8:8">
      <c r="H47212" s="3"/>
    </row>
    <row r="47213" spans="8:8">
      <c r="H47213" s="3"/>
    </row>
    <row r="47214" spans="8:8">
      <c r="H47214" s="3"/>
    </row>
    <row r="47215" spans="8:8">
      <c r="H47215" s="3"/>
    </row>
    <row r="47216" spans="8:8">
      <c r="H47216" s="3"/>
    </row>
    <row r="47217" spans="8:8">
      <c r="H47217" s="3"/>
    </row>
    <row r="47218" spans="8:8">
      <c r="H47218" s="3"/>
    </row>
    <row r="47219" spans="8:8">
      <c r="H47219" s="3"/>
    </row>
    <row r="47220" spans="8:8">
      <c r="H47220" s="3"/>
    </row>
    <row r="47221" spans="8:8">
      <c r="H47221" s="3"/>
    </row>
    <row r="47222" spans="8:8">
      <c r="H47222" s="3"/>
    </row>
    <row r="47223" spans="8:8">
      <c r="H47223" s="3"/>
    </row>
    <row r="47224" spans="8:8">
      <c r="H47224" s="3"/>
    </row>
    <row r="47225" spans="8:8">
      <c r="H47225" s="3"/>
    </row>
    <row r="47226" spans="8:8">
      <c r="H47226" s="3"/>
    </row>
    <row r="47227" spans="8:8">
      <c r="H47227" s="3"/>
    </row>
    <row r="47228" spans="8:8">
      <c r="H47228" s="3"/>
    </row>
    <row r="47229" spans="8:8">
      <c r="H47229" s="3"/>
    </row>
    <row r="47230" spans="8:8">
      <c r="H47230" s="3"/>
    </row>
    <row r="47231" spans="8:8">
      <c r="H47231" s="3"/>
    </row>
    <row r="47232" spans="8:8">
      <c r="H47232" s="3"/>
    </row>
    <row r="47233" spans="8:8">
      <c r="H47233" s="3"/>
    </row>
    <row r="47234" spans="8:8">
      <c r="H47234" s="3"/>
    </row>
    <row r="47235" spans="8:8">
      <c r="H47235" s="3"/>
    </row>
    <row r="47236" spans="8:8">
      <c r="H47236" s="3"/>
    </row>
    <row r="47237" spans="8:8">
      <c r="H47237" s="3"/>
    </row>
    <row r="47238" spans="8:8">
      <c r="H47238" s="3"/>
    </row>
    <row r="47239" spans="8:8">
      <c r="H47239" s="3"/>
    </row>
    <row r="47240" spans="8:8">
      <c r="H47240" s="3"/>
    </row>
    <row r="47241" spans="8:8">
      <c r="H47241" s="3"/>
    </row>
    <row r="47242" spans="8:8">
      <c r="H47242" s="3"/>
    </row>
    <row r="47243" spans="8:8">
      <c r="H47243" s="3"/>
    </row>
    <row r="47244" spans="8:8">
      <c r="H47244" s="3"/>
    </row>
    <row r="47245" spans="8:8">
      <c r="H47245" s="3"/>
    </row>
    <row r="47246" spans="8:8">
      <c r="H47246" s="3"/>
    </row>
    <row r="47247" spans="8:8">
      <c r="H47247" s="3"/>
    </row>
    <row r="47248" spans="8:8">
      <c r="H47248" s="3"/>
    </row>
    <row r="47249" spans="8:8">
      <c r="H47249" s="3"/>
    </row>
    <row r="47250" spans="8:8">
      <c r="H47250" s="3"/>
    </row>
    <row r="47251" spans="8:8">
      <c r="H47251" s="3"/>
    </row>
    <row r="47252" spans="8:8">
      <c r="H47252" s="3"/>
    </row>
    <row r="47253" spans="8:8">
      <c r="H47253" s="3"/>
    </row>
    <row r="47254" spans="8:8">
      <c r="H47254" s="3"/>
    </row>
    <row r="47255" spans="8:8">
      <c r="H47255" s="3"/>
    </row>
    <row r="47256" spans="8:8">
      <c r="H47256" s="3"/>
    </row>
    <row r="47257" spans="8:8">
      <c r="H47257" s="3"/>
    </row>
    <row r="47258" spans="8:8">
      <c r="H47258" s="3"/>
    </row>
    <row r="47259" spans="8:8">
      <c r="H47259" s="3"/>
    </row>
    <row r="47260" spans="8:8">
      <c r="H47260" s="3"/>
    </row>
    <row r="47261" spans="8:8">
      <c r="H47261" s="3"/>
    </row>
    <row r="47262" spans="8:8">
      <c r="H47262" s="3"/>
    </row>
    <row r="47263" spans="8:8">
      <c r="H47263" s="3"/>
    </row>
    <row r="47264" spans="8:8">
      <c r="H47264" s="3"/>
    </row>
    <row r="47265" spans="8:8">
      <c r="H47265" s="3"/>
    </row>
    <row r="47266" spans="8:8">
      <c r="H47266" s="3"/>
    </row>
    <row r="47267" spans="8:8">
      <c r="H47267" s="3"/>
    </row>
    <row r="47268" spans="8:8">
      <c r="H47268" s="3"/>
    </row>
    <row r="47269" spans="8:8">
      <c r="H47269" s="3"/>
    </row>
    <row r="47270" spans="8:8">
      <c r="H47270" s="3"/>
    </row>
    <row r="47271" spans="8:8">
      <c r="H47271" s="3"/>
    </row>
    <row r="47272" spans="8:8">
      <c r="H47272" s="3"/>
    </row>
    <row r="47273" spans="8:8">
      <c r="H47273" s="3"/>
    </row>
    <row r="47274" spans="8:8">
      <c r="H47274" s="3"/>
    </row>
    <row r="47275" spans="8:8">
      <c r="H47275" s="3"/>
    </row>
    <row r="47276" spans="8:8">
      <c r="H47276" s="3"/>
    </row>
    <row r="47277" spans="8:8">
      <c r="H47277" s="3"/>
    </row>
    <row r="47278" spans="8:8">
      <c r="H47278" s="3"/>
    </row>
    <row r="47279" spans="8:8">
      <c r="H47279" s="3"/>
    </row>
    <row r="47280" spans="8:8">
      <c r="H47280" s="3"/>
    </row>
    <row r="47281" spans="8:8">
      <c r="H47281" s="3"/>
    </row>
    <row r="47282" spans="8:8">
      <c r="H47282" s="3"/>
    </row>
    <row r="47283" spans="8:8">
      <c r="H47283" s="3"/>
    </row>
    <row r="47284" spans="8:8">
      <c r="H47284" s="3"/>
    </row>
    <row r="47285" spans="8:8">
      <c r="H47285" s="3"/>
    </row>
    <row r="47286" spans="8:8">
      <c r="H47286" s="3"/>
    </row>
    <row r="47287" spans="8:8">
      <c r="H47287" s="3"/>
    </row>
    <row r="47288" spans="8:8">
      <c r="H47288" s="3"/>
    </row>
    <row r="47289" spans="8:8">
      <c r="H47289" s="3"/>
    </row>
    <row r="47290" spans="8:8">
      <c r="H47290" s="3"/>
    </row>
    <row r="47291" spans="8:8">
      <c r="H47291" s="3"/>
    </row>
    <row r="47292" spans="8:8">
      <c r="H47292" s="3"/>
    </row>
    <row r="47293" spans="8:8">
      <c r="H47293" s="3"/>
    </row>
    <row r="47294" spans="8:8">
      <c r="H47294" s="3"/>
    </row>
    <row r="47295" spans="8:8">
      <c r="H47295" s="3"/>
    </row>
    <row r="47296" spans="8:8">
      <c r="H47296" s="3"/>
    </row>
    <row r="47297" spans="8:8">
      <c r="H47297" s="3"/>
    </row>
    <row r="47298" spans="8:8">
      <c r="H47298" s="3"/>
    </row>
    <row r="47299" spans="8:8">
      <c r="H47299" s="3"/>
    </row>
    <row r="47300" spans="8:8">
      <c r="H47300" s="3"/>
    </row>
    <row r="47301" spans="8:8">
      <c r="H47301" s="3"/>
    </row>
    <row r="47302" spans="8:8">
      <c r="H47302" s="3"/>
    </row>
    <row r="47303" spans="8:8">
      <c r="H47303" s="3"/>
    </row>
    <row r="47304" spans="8:8">
      <c r="H47304" s="3"/>
    </row>
    <row r="47305" spans="8:8">
      <c r="H47305" s="3"/>
    </row>
    <row r="47306" spans="8:8">
      <c r="H47306" s="3"/>
    </row>
    <row r="47307" spans="8:8">
      <c r="H47307" s="3"/>
    </row>
    <row r="47308" spans="8:8">
      <c r="H47308" s="3"/>
    </row>
    <row r="47309" spans="8:8">
      <c r="H47309" s="3"/>
    </row>
    <row r="47310" spans="8:8">
      <c r="H47310" s="3"/>
    </row>
    <row r="47311" spans="8:8">
      <c r="H47311" s="3"/>
    </row>
    <row r="47312" spans="8:8">
      <c r="H47312" s="3"/>
    </row>
    <row r="47313" spans="8:8">
      <c r="H47313" s="3"/>
    </row>
    <row r="47314" spans="8:8">
      <c r="H47314" s="3"/>
    </row>
    <row r="47315" spans="8:8">
      <c r="H47315" s="3"/>
    </row>
    <row r="47316" spans="8:8">
      <c r="H47316" s="3"/>
    </row>
    <row r="47317" spans="8:8">
      <c r="H47317" s="3"/>
    </row>
    <row r="47318" spans="8:8">
      <c r="H47318" s="3"/>
    </row>
    <row r="47319" spans="8:8">
      <c r="H47319" s="3"/>
    </row>
    <row r="47320" spans="8:8">
      <c r="H47320" s="3"/>
    </row>
    <row r="47321" spans="8:8">
      <c r="H47321" s="3"/>
    </row>
    <row r="47322" spans="8:8">
      <c r="H47322" s="3"/>
    </row>
    <row r="47323" spans="8:8">
      <c r="H47323" s="3"/>
    </row>
    <row r="47324" spans="8:8">
      <c r="H47324" s="3"/>
    </row>
    <row r="47325" spans="8:8">
      <c r="H47325" s="3"/>
    </row>
    <row r="47326" spans="8:8">
      <c r="H47326" s="3"/>
    </row>
    <row r="47327" spans="8:8">
      <c r="H47327" s="3"/>
    </row>
    <row r="47328" spans="8:8">
      <c r="H47328" s="3"/>
    </row>
    <row r="47329" spans="8:8">
      <c r="H47329" s="3"/>
    </row>
    <row r="47330" spans="8:8">
      <c r="H47330" s="3"/>
    </row>
    <row r="47331" spans="8:8">
      <c r="H47331" s="3"/>
    </row>
    <row r="47332" spans="8:8">
      <c r="H47332" s="3"/>
    </row>
    <row r="47333" spans="8:8">
      <c r="H47333" s="3"/>
    </row>
    <row r="47334" spans="8:8">
      <c r="H47334" s="3"/>
    </row>
    <row r="47335" spans="8:8">
      <c r="H47335" s="3"/>
    </row>
    <row r="47336" spans="8:8">
      <c r="H47336" s="3"/>
    </row>
    <row r="47337" spans="8:8">
      <c r="H47337" s="3"/>
    </row>
    <row r="47338" spans="8:8">
      <c r="H47338" s="3"/>
    </row>
    <row r="47339" spans="8:8">
      <c r="H47339" s="3"/>
    </row>
    <row r="47340" spans="8:8">
      <c r="H47340" s="3"/>
    </row>
    <row r="47341" spans="8:8">
      <c r="H47341" s="3"/>
    </row>
    <row r="47342" spans="8:8">
      <c r="H47342" s="3"/>
    </row>
    <row r="47343" spans="8:8">
      <c r="H47343" s="3"/>
    </row>
    <row r="47344" spans="8:8">
      <c r="H47344" s="3"/>
    </row>
    <row r="47345" spans="8:8">
      <c r="H47345" s="3"/>
    </row>
    <row r="47346" spans="8:8">
      <c r="H47346" s="3"/>
    </row>
    <row r="47347" spans="8:8">
      <c r="H47347" s="3"/>
    </row>
    <row r="47348" spans="8:8">
      <c r="H47348" s="3"/>
    </row>
    <row r="47349" spans="8:8">
      <c r="H47349" s="3"/>
    </row>
    <row r="47350" spans="8:8">
      <c r="H47350" s="3"/>
    </row>
    <row r="47351" spans="8:8">
      <c r="H47351" s="3"/>
    </row>
    <row r="47352" spans="8:8">
      <c r="H47352" s="3"/>
    </row>
    <row r="47353" spans="8:8">
      <c r="H47353" s="3"/>
    </row>
    <row r="47354" spans="8:8">
      <c r="H47354" s="3"/>
    </row>
    <row r="47355" spans="8:8">
      <c r="H47355" s="3"/>
    </row>
    <row r="47356" spans="8:8">
      <c r="H47356" s="3"/>
    </row>
    <row r="47357" spans="8:8">
      <c r="H47357" s="3"/>
    </row>
    <row r="47358" spans="8:8">
      <c r="H47358" s="3"/>
    </row>
    <row r="47359" spans="8:8">
      <c r="H47359" s="3"/>
    </row>
    <row r="47360" spans="8:8">
      <c r="H47360" s="3"/>
    </row>
    <row r="47361" spans="8:8">
      <c r="H47361" s="3"/>
    </row>
    <row r="47362" spans="8:8">
      <c r="H47362" s="3"/>
    </row>
    <row r="47363" spans="8:8">
      <c r="H47363" s="3"/>
    </row>
    <row r="47364" spans="8:8">
      <c r="H47364" s="3"/>
    </row>
    <row r="47365" spans="8:8">
      <c r="H47365" s="3"/>
    </row>
    <row r="47366" spans="8:8">
      <c r="H47366" s="3"/>
    </row>
    <row r="47367" spans="8:8">
      <c r="H47367" s="3"/>
    </row>
    <row r="47368" spans="8:8">
      <c r="H47368" s="3"/>
    </row>
    <row r="47369" spans="8:8">
      <c r="H47369" s="3"/>
    </row>
    <row r="47370" spans="8:8">
      <c r="H47370" s="3"/>
    </row>
    <row r="47371" spans="8:8">
      <c r="H47371" s="3"/>
    </row>
    <row r="47372" spans="8:8">
      <c r="H47372" s="3"/>
    </row>
    <row r="47373" spans="8:8">
      <c r="H47373" s="3"/>
    </row>
    <row r="47374" spans="8:8">
      <c r="H47374" s="3"/>
    </row>
    <row r="47375" spans="8:8">
      <c r="H47375" s="3"/>
    </row>
    <row r="47376" spans="8:8">
      <c r="H47376" s="3"/>
    </row>
    <row r="47377" spans="8:8">
      <c r="H47377" s="3"/>
    </row>
    <row r="47378" spans="8:8">
      <c r="H47378" s="3"/>
    </row>
    <row r="47379" spans="8:8">
      <c r="H47379" s="3"/>
    </row>
    <row r="47380" spans="8:8">
      <c r="H47380" s="3"/>
    </row>
    <row r="47381" spans="8:8">
      <c r="H47381" s="3"/>
    </row>
    <row r="47382" spans="8:8">
      <c r="H47382" s="3"/>
    </row>
    <row r="47383" spans="8:8">
      <c r="H47383" s="3"/>
    </row>
    <row r="47384" spans="8:8">
      <c r="H47384" s="3"/>
    </row>
    <row r="47385" spans="8:8">
      <c r="H47385" s="3"/>
    </row>
    <row r="47386" spans="8:8">
      <c r="H47386" s="3"/>
    </row>
    <row r="47387" spans="8:8">
      <c r="H47387" s="3"/>
    </row>
    <row r="47388" spans="8:8">
      <c r="H47388" s="3"/>
    </row>
    <row r="47389" spans="8:8">
      <c r="H47389" s="3"/>
    </row>
    <row r="47390" spans="8:8">
      <c r="H47390" s="3"/>
    </row>
    <row r="47391" spans="8:8">
      <c r="H47391" s="3"/>
    </row>
    <row r="47392" spans="8:8">
      <c r="H47392" s="3"/>
    </row>
    <row r="47393" spans="8:8">
      <c r="H47393" s="3"/>
    </row>
    <row r="47394" spans="8:8">
      <c r="H47394" s="3"/>
    </row>
    <row r="47395" spans="8:8">
      <c r="H47395" s="3"/>
    </row>
    <row r="47396" spans="8:8">
      <c r="H47396" s="3"/>
    </row>
    <row r="47397" spans="8:8">
      <c r="H47397" s="3"/>
    </row>
    <row r="47398" spans="8:8">
      <c r="H47398" s="3"/>
    </row>
    <row r="47399" spans="8:8">
      <c r="H47399" s="3"/>
    </row>
    <row r="47400" spans="8:8">
      <c r="H47400" s="3"/>
    </row>
    <row r="47401" spans="8:8">
      <c r="H47401" s="3"/>
    </row>
    <row r="47402" spans="8:8">
      <c r="H47402" s="3"/>
    </row>
    <row r="47403" spans="8:8">
      <c r="H47403" s="3"/>
    </row>
    <row r="47404" spans="8:8">
      <c r="H47404" s="3"/>
    </row>
    <row r="47405" spans="8:8">
      <c r="H47405" s="3"/>
    </row>
    <row r="47406" spans="8:8">
      <c r="H47406" s="3"/>
    </row>
    <row r="47407" spans="8:8">
      <c r="H47407" s="3"/>
    </row>
    <row r="47408" spans="8:8">
      <c r="H47408" s="3"/>
    </row>
    <row r="47409" spans="8:8">
      <c r="H47409" s="3"/>
    </row>
    <row r="47410" spans="8:8">
      <c r="H47410" s="3"/>
    </row>
    <row r="47411" spans="8:8">
      <c r="H47411" s="3"/>
    </row>
    <row r="47412" spans="8:8">
      <c r="H47412" s="3"/>
    </row>
    <row r="47413" spans="8:8">
      <c r="H47413" s="3"/>
    </row>
    <row r="47414" spans="8:8">
      <c r="H47414" s="3"/>
    </row>
    <row r="47415" spans="8:8">
      <c r="H47415" s="3"/>
    </row>
    <row r="47416" spans="8:8">
      <c r="H47416" s="3"/>
    </row>
    <row r="47417" spans="8:8">
      <c r="H47417" s="3"/>
    </row>
    <row r="47418" spans="8:8">
      <c r="H47418" s="3"/>
    </row>
    <row r="47419" spans="8:8">
      <c r="H47419" s="3"/>
    </row>
    <row r="47420" spans="8:8">
      <c r="H47420" s="3"/>
    </row>
    <row r="47421" spans="8:8">
      <c r="H47421" s="3"/>
    </row>
    <row r="47422" spans="8:8">
      <c r="H47422" s="3"/>
    </row>
    <row r="47423" spans="8:8">
      <c r="H47423" s="3"/>
    </row>
    <row r="47424" spans="8:8">
      <c r="H47424" s="3"/>
    </row>
    <row r="47425" spans="8:8">
      <c r="H47425" s="3"/>
    </row>
    <row r="47426" spans="8:8">
      <c r="H47426" s="3"/>
    </row>
    <row r="47427" spans="8:8">
      <c r="H47427" s="3"/>
    </row>
    <row r="47428" spans="8:8">
      <c r="H47428" s="3"/>
    </row>
    <row r="47429" spans="8:8">
      <c r="H47429" s="3"/>
    </row>
    <row r="47430" spans="8:8">
      <c r="H47430" s="3"/>
    </row>
    <row r="47431" spans="8:8">
      <c r="H47431" s="3"/>
    </row>
    <row r="47432" spans="8:8">
      <c r="H47432" s="3"/>
    </row>
    <row r="47433" spans="8:8">
      <c r="H47433" s="3"/>
    </row>
    <row r="47434" spans="8:8">
      <c r="H47434" s="3"/>
    </row>
    <row r="47435" spans="8:8">
      <c r="H47435" s="3"/>
    </row>
    <row r="47436" spans="8:8">
      <c r="H47436" s="3"/>
    </row>
    <row r="47437" spans="8:8">
      <c r="H47437" s="3"/>
    </row>
    <row r="47438" spans="8:8">
      <c r="H47438" s="3"/>
    </row>
    <row r="47439" spans="8:8">
      <c r="H47439" s="3"/>
    </row>
    <row r="47440" spans="8:8">
      <c r="H47440" s="3"/>
    </row>
    <row r="47441" spans="8:8">
      <c r="H47441" s="3"/>
    </row>
    <row r="47442" spans="8:8">
      <c r="H47442" s="3"/>
    </row>
    <row r="47443" spans="8:8">
      <c r="H47443" s="3"/>
    </row>
    <row r="47444" spans="8:8">
      <c r="H47444" s="3"/>
    </row>
    <row r="47445" spans="8:8">
      <c r="H47445" s="3"/>
    </row>
    <row r="47446" spans="8:8">
      <c r="H47446" s="3"/>
    </row>
    <row r="47447" spans="8:8">
      <c r="H47447" s="3"/>
    </row>
    <row r="47448" spans="8:8">
      <c r="H47448" s="3"/>
    </row>
    <row r="47449" spans="8:8">
      <c r="H47449" s="3"/>
    </row>
    <row r="47450" spans="8:8">
      <c r="H47450" s="3"/>
    </row>
    <row r="47451" spans="8:8">
      <c r="H47451" s="3"/>
    </row>
    <row r="47452" spans="8:8">
      <c r="H47452" s="3"/>
    </row>
    <row r="47453" spans="8:8">
      <c r="H47453" s="3"/>
    </row>
    <row r="47454" spans="8:8">
      <c r="H47454" s="3"/>
    </row>
    <row r="47455" spans="8:8">
      <c r="H47455" s="3"/>
    </row>
    <row r="47456" spans="8:8">
      <c r="H47456" s="3"/>
    </row>
    <row r="47457" spans="8:8">
      <c r="H47457" s="3"/>
    </row>
    <row r="47458" spans="8:8">
      <c r="H47458" s="3"/>
    </row>
    <row r="47459" spans="8:8">
      <c r="H47459" s="3"/>
    </row>
    <row r="47460" spans="8:8">
      <c r="H47460" s="3"/>
    </row>
    <row r="47461" spans="8:8">
      <c r="H47461" s="3"/>
    </row>
    <row r="47462" spans="8:8">
      <c r="H47462" s="3"/>
    </row>
    <row r="47463" spans="8:8">
      <c r="H47463" s="3"/>
    </row>
    <row r="47464" spans="8:8">
      <c r="H47464" s="3"/>
    </row>
    <row r="47465" spans="8:8">
      <c r="H47465" s="3"/>
    </row>
    <row r="47466" spans="8:8">
      <c r="H47466" s="3"/>
    </row>
    <row r="47467" spans="8:8">
      <c r="H47467" s="3"/>
    </row>
    <row r="47468" spans="8:8">
      <c r="H47468" s="3"/>
    </row>
    <row r="47469" spans="8:8">
      <c r="H47469" s="3"/>
    </row>
    <row r="47470" spans="8:8">
      <c r="H47470" s="3"/>
    </row>
    <row r="47471" spans="8:8">
      <c r="H47471" s="3"/>
    </row>
    <row r="47472" spans="8:8">
      <c r="H47472" s="3"/>
    </row>
    <row r="47473" spans="8:8">
      <c r="H47473" s="3"/>
    </row>
    <row r="47474" spans="8:8">
      <c r="H47474" s="3"/>
    </row>
    <row r="47475" spans="8:8">
      <c r="H47475" s="3"/>
    </row>
    <row r="47476" spans="8:8">
      <c r="H47476" s="3"/>
    </row>
    <row r="47477" spans="8:8">
      <c r="H47477" s="3"/>
    </row>
    <row r="47478" spans="8:8">
      <c r="H47478" s="3"/>
    </row>
    <row r="47479" spans="8:8">
      <c r="H47479" s="3"/>
    </row>
    <row r="47480" spans="8:8">
      <c r="H47480" s="3"/>
    </row>
    <row r="47481" spans="8:8">
      <c r="H47481" s="3"/>
    </row>
    <row r="47482" spans="8:8">
      <c r="H47482" s="3"/>
    </row>
    <row r="47483" spans="8:8">
      <c r="H47483" s="3"/>
    </row>
    <row r="47484" spans="8:8">
      <c r="H47484" s="3"/>
    </row>
    <row r="47485" spans="8:8">
      <c r="H47485" s="3"/>
    </row>
    <row r="47486" spans="8:8">
      <c r="H47486" s="3"/>
    </row>
    <row r="47487" spans="8:8">
      <c r="H47487" s="3"/>
    </row>
    <row r="47488" spans="8:8">
      <c r="H47488" s="3"/>
    </row>
    <row r="47489" spans="8:8">
      <c r="H47489" s="3"/>
    </row>
    <row r="47490" spans="8:8">
      <c r="H47490" s="3"/>
    </row>
    <row r="47491" spans="8:8">
      <c r="H47491" s="3"/>
    </row>
    <row r="47492" spans="8:8">
      <c r="H47492" s="3"/>
    </row>
    <row r="47493" spans="8:8">
      <c r="H47493" s="3"/>
    </row>
    <row r="47494" spans="8:8">
      <c r="H47494" s="3"/>
    </row>
    <row r="47495" spans="8:8">
      <c r="H47495" s="3"/>
    </row>
    <row r="47496" spans="8:8">
      <c r="H47496" s="3"/>
    </row>
    <row r="47497" spans="8:8">
      <c r="H47497" s="3"/>
    </row>
    <row r="47498" spans="8:8">
      <c r="H47498" s="3"/>
    </row>
    <row r="47499" spans="8:8">
      <c r="H47499" s="3"/>
    </row>
    <row r="47500" spans="8:8">
      <c r="H47500" s="3"/>
    </row>
    <row r="47501" spans="8:8">
      <c r="H47501" s="3"/>
    </row>
    <row r="47502" spans="8:8">
      <c r="H47502" s="3"/>
    </row>
    <row r="47503" spans="8:8">
      <c r="H47503" s="3"/>
    </row>
    <row r="47504" spans="8:8">
      <c r="H47504" s="3"/>
    </row>
    <row r="47505" spans="8:8">
      <c r="H47505" s="3"/>
    </row>
    <row r="47506" spans="8:8">
      <c r="H47506" s="3"/>
    </row>
    <row r="47507" spans="8:8">
      <c r="H47507" s="3"/>
    </row>
    <row r="47508" spans="8:8">
      <c r="H47508" s="3"/>
    </row>
    <row r="47509" spans="8:8">
      <c r="H47509" s="3"/>
    </row>
    <row r="47510" spans="8:8">
      <c r="H47510" s="3"/>
    </row>
    <row r="47511" spans="8:8">
      <c r="H47511" s="3"/>
    </row>
    <row r="47512" spans="8:8">
      <c r="H47512" s="3"/>
    </row>
    <row r="47513" spans="8:8">
      <c r="H47513" s="3"/>
    </row>
    <row r="47514" spans="8:8">
      <c r="H47514" s="3"/>
    </row>
    <row r="47515" spans="8:8">
      <c r="H47515" s="3"/>
    </row>
    <row r="47516" spans="8:8">
      <c r="H47516" s="3"/>
    </row>
    <row r="47517" spans="8:8">
      <c r="H47517" s="3"/>
    </row>
    <row r="47518" spans="8:8">
      <c r="H47518" s="3"/>
    </row>
    <row r="47519" spans="8:8">
      <c r="H47519" s="3"/>
    </row>
    <row r="47520" spans="8:8">
      <c r="H47520" s="3"/>
    </row>
    <row r="47521" spans="8:8">
      <c r="H47521" s="3"/>
    </row>
    <row r="47522" spans="8:8">
      <c r="H47522" s="3"/>
    </row>
    <row r="47523" spans="8:8">
      <c r="H47523" s="3"/>
    </row>
    <row r="47524" spans="8:8">
      <c r="H47524" s="3"/>
    </row>
    <row r="47525" spans="8:8">
      <c r="H47525" s="3"/>
    </row>
    <row r="47526" spans="8:8">
      <c r="H47526" s="3"/>
    </row>
    <row r="47527" spans="8:8">
      <c r="H47527" s="3"/>
    </row>
    <row r="47528" spans="8:8">
      <c r="H47528" s="3"/>
    </row>
    <row r="47529" spans="8:8">
      <c r="H47529" s="3"/>
    </row>
    <row r="47530" spans="8:8">
      <c r="H47530" s="3"/>
    </row>
    <row r="47531" spans="8:8">
      <c r="H47531" s="3"/>
    </row>
    <row r="47532" spans="8:8">
      <c r="H47532" s="3"/>
    </row>
    <row r="47533" spans="8:8">
      <c r="H47533" s="3"/>
    </row>
    <row r="47534" spans="8:8">
      <c r="H47534" s="3"/>
    </row>
    <row r="47535" spans="8:8">
      <c r="H47535" s="3"/>
    </row>
    <row r="47536" spans="8:8">
      <c r="H47536" s="3"/>
    </row>
    <row r="47537" spans="8:8">
      <c r="H47537" s="3"/>
    </row>
    <row r="47538" spans="8:8">
      <c r="H47538" s="3"/>
    </row>
    <row r="47539" spans="8:8">
      <c r="H47539" s="3"/>
    </row>
    <row r="47540" spans="8:8">
      <c r="H47540" s="3"/>
    </row>
    <row r="47541" spans="8:8">
      <c r="H47541" s="3"/>
    </row>
    <row r="47542" spans="8:8">
      <c r="H47542" s="3"/>
    </row>
    <row r="47543" spans="8:8">
      <c r="H47543" s="3"/>
    </row>
    <row r="47544" spans="8:8">
      <c r="H47544" s="3"/>
    </row>
    <row r="47545" spans="8:8">
      <c r="H47545" s="3"/>
    </row>
    <row r="47546" spans="8:8">
      <c r="H47546" s="3"/>
    </row>
    <row r="47547" spans="8:8">
      <c r="H47547" s="3"/>
    </row>
    <row r="47548" spans="8:8">
      <c r="H47548" s="3"/>
    </row>
    <row r="47549" spans="8:8">
      <c r="H47549" s="3"/>
    </row>
    <row r="47550" spans="8:8">
      <c r="H47550" s="3"/>
    </row>
    <row r="47551" spans="8:8">
      <c r="H47551" s="3"/>
    </row>
    <row r="47552" spans="8:8">
      <c r="H47552" s="3"/>
    </row>
    <row r="47553" spans="8:8">
      <c r="H47553" s="3"/>
    </row>
    <row r="47554" spans="8:8">
      <c r="H47554" s="3"/>
    </row>
    <row r="47555" spans="8:8">
      <c r="H47555" s="3"/>
    </row>
    <row r="47556" spans="8:8">
      <c r="H47556" s="3"/>
    </row>
    <row r="47557" spans="8:8">
      <c r="H47557" s="3"/>
    </row>
    <row r="47558" spans="8:8">
      <c r="H47558" s="3"/>
    </row>
    <row r="47559" spans="8:8">
      <c r="H47559" s="3"/>
    </row>
    <row r="47560" spans="8:8">
      <c r="H47560" s="3"/>
    </row>
    <row r="47561" spans="8:8">
      <c r="H47561" s="3"/>
    </row>
    <row r="47562" spans="8:8">
      <c r="H47562" s="3"/>
    </row>
    <row r="47563" spans="8:8">
      <c r="H47563" s="3"/>
    </row>
    <row r="47564" spans="8:8">
      <c r="H47564" s="3"/>
    </row>
    <row r="47565" spans="8:8">
      <c r="H47565" s="3"/>
    </row>
    <row r="47566" spans="8:8">
      <c r="H47566" s="3"/>
    </row>
    <row r="47567" spans="8:8">
      <c r="H47567" s="3"/>
    </row>
    <row r="47568" spans="8:8">
      <c r="H47568" s="3"/>
    </row>
    <row r="47569" spans="8:8">
      <c r="H47569" s="3"/>
    </row>
    <row r="47570" spans="8:8">
      <c r="H47570" s="3"/>
    </row>
    <row r="47571" spans="8:8">
      <c r="H47571" s="3"/>
    </row>
    <row r="47572" spans="8:8">
      <c r="H47572" s="3"/>
    </row>
    <row r="47573" spans="8:8">
      <c r="H47573" s="3"/>
    </row>
    <row r="47574" spans="8:8">
      <c r="H47574" s="3"/>
    </row>
    <row r="47575" spans="8:8">
      <c r="H47575" s="3"/>
    </row>
    <row r="47576" spans="8:8">
      <c r="H47576" s="3"/>
    </row>
    <row r="47577" spans="8:8">
      <c r="H47577" s="3"/>
    </row>
    <row r="47578" spans="8:8">
      <c r="H47578" s="3"/>
    </row>
    <row r="47579" spans="8:8">
      <c r="H47579" s="3"/>
    </row>
    <row r="47580" spans="8:8">
      <c r="H47580" s="3"/>
    </row>
    <row r="47581" spans="8:8">
      <c r="H47581" s="3"/>
    </row>
    <row r="47582" spans="8:8">
      <c r="H47582" s="3"/>
    </row>
    <row r="47583" spans="8:8">
      <c r="H47583" s="3"/>
    </row>
    <row r="47584" spans="8:8">
      <c r="H47584" s="3"/>
    </row>
    <row r="47585" spans="8:8">
      <c r="H47585" s="3"/>
    </row>
    <row r="47586" spans="8:8">
      <c r="H47586" s="3"/>
    </row>
    <row r="47587" spans="8:8">
      <c r="H47587" s="3"/>
    </row>
    <row r="47588" spans="8:8">
      <c r="H47588" s="3"/>
    </row>
    <row r="47589" spans="8:8">
      <c r="H47589" s="3"/>
    </row>
    <row r="47590" spans="8:8">
      <c r="H47590" s="3"/>
    </row>
    <row r="47591" spans="8:8">
      <c r="H47591" s="3"/>
    </row>
    <row r="47592" spans="8:8">
      <c r="H47592" s="3"/>
    </row>
    <row r="47593" spans="8:8">
      <c r="H47593" s="3"/>
    </row>
    <row r="47594" spans="8:8">
      <c r="H47594" s="3"/>
    </row>
    <row r="47595" spans="8:8">
      <c r="H47595" s="3"/>
    </row>
    <row r="47596" spans="8:8">
      <c r="H47596" s="3"/>
    </row>
    <row r="47597" spans="8:8">
      <c r="H47597" s="3"/>
    </row>
    <row r="47598" spans="8:8">
      <c r="H47598" s="3"/>
    </row>
    <row r="47599" spans="8:8">
      <c r="H47599" s="3"/>
    </row>
    <row r="47600" spans="8:8">
      <c r="H47600" s="3"/>
    </row>
    <row r="47601" spans="8:8">
      <c r="H47601" s="3"/>
    </row>
    <row r="47602" spans="8:8">
      <c r="H47602" s="3"/>
    </row>
    <row r="47603" spans="8:8">
      <c r="H47603" s="3"/>
    </row>
    <row r="47604" spans="8:8">
      <c r="H47604" s="3"/>
    </row>
    <row r="47605" spans="8:8">
      <c r="H47605" s="3"/>
    </row>
    <row r="47606" spans="8:8">
      <c r="H47606" s="3"/>
    </row>
    <row r="47607" spans="8:8">
      <c r="H47607" s="3"/>
    </row>
    <row r="47608" spans="8:8">
      <c r="H47608" s="3"/>
    </row>
    <row r="47609" spans="8:8">
      <c r="H47609" s="3"/>
    </row>
    <row r="47610" spans="8:8">
      <c r="H47610" s="3"/>
    </row>
    <row r="47611" spans="8:8">
      <c r="H47611" s="3"/>
    </row>
    <row r="47612" spans="8:8">
      <c r="H47612" s="3"/>
    </row>
    <row r="47613" spans="8:8">
      <c r="H47613" s="3"/>
    </row>
    <row r="47614" spans="8:8">
      <c r="H47614" s="3"/>
    </row>
    <row r="47615" spans="8:8">
      <c r="H47615" s="3"/>
    </row>
    <row r="47616" spans="8:8">
      <c r="H47616" s="3"/>
    </row>
    <row r="47617" spans="8:8">
      <c r="H47617" s="3"/>
    </row>
    <row r="47618" spans="8:8">
      <c r="H47618" s="3"/>
    </row>
    <row r="47619" spans="8:8">
      <c r="H47619" s="3"/>
    </row>
    <row r="47620" spans="8:8">
      <c r="H47620" s="3"/>
    </row>
    <row r="47621" spans="8:8">
      <c r="H47621" s="3"/>
    </row>
    <row r="47622" spans="8:8">
      <c r="H47622" s="3"/>
    </row>
    <row r="47623" spans="8:8">
      <c r="H47623" s="3"/>
    </row>
    <row r="47624" spans="8:8">
      <c r="H47624" s="3"/>
    </row>
    <row r="47625" spans="8:8">
      <c r="H47625" s="3"/>
    </row>
    <row r="47626" spans="8:8">
      <c r="H47626" s="3"/>
    </row>
    <row r="47627" spans="8:8">
      <c r="H47627" s="3"/>
    </row>
    <row r="47628" spans="8:8">
      <c r="H47628" s="3"/>
    </row>
    <row r="47629" spans="8:8">
      <c r="H47629" s="3"/>
    </row>
    <row r="47630" spans="8:8">
      <c r="H47630" s="3"/>
    </row>
    <row r="47631" spans="8:8">
      <c r="H47631" s="3"/>
    </row>
    <row r="47632" spans="8:8">
      <c r="H47632" s="3"/>
    </row>
    <row r="47633" spans="8:8">
      <c r="H47633" s="3"/>
    </row>
    <row r="47634" spans="8:8">
      <c r="H47634" s="3"/>
    </row>
    <row r="47635" spans="8:8">
      <c r="H47635" s="3"/>
    </row>
    <row r="47636" spans="8:8">
      <c r="H47636" s="3"/>
    </row>
    <row r="47637" spans="8:8">
      <c r="H47637" s="3"/>
    </row>
    <row r="47638" spans="8:8">
      <c r="H47638" s="3"/>
    </row>
    <row r="47639" spans="8:8">
      <c r="H47639" s="3"/>
    </row>
    <row r="47640" spans="8:8">
      <c r="H47640" s="3"/>
    </row>
    <row r="47641" spans="8:8">
      <c r="H47641" s="3"/>
    </row>
    <row r="47642" spans="8:8">
      <c r="H47642" s="3"/>
    </row>
    <row r="47643" spans="8:8">
      <c r="H47643" s="3"/>
    </row>
    <row r="47644" spans="8:8">
      <c r="H47644" s="3"/>
    </row>
    <row r="47645" spans="8:8">
      <c r="H47645" s="3"/>
    </row>
    <row r="47646" spans="8:8">
      <c r="H47646" s="3"/>
    </row>
    <row r="47647" spans="8:8">
      <c r="H47647" s="3"/>
    </row>
    <row r="47648" spans="8:8">
      <c r="H47648" s="3"/>
    </row>
    <row r="47649" spans="8:8">
      <c r="H47649" s="3"/>
    </row>
    <row r="47650" spans="8:8">
      <c r="H47650" s="3"/>
    </row>
    <row r="47651" spans="8:8">
      <c r="H47651" s="3"/>
    </row>
    <row r="47652" spans="8:8">
      <c r="H47652" s="3"/>
    </row>
    <row r="47653" spans="8:8">
      <c r="H47653" s="3"/>
    </row>
    <row r="47654" spans="8:8">
      <c r="H47654" s="3"/>
    </row>
    <row r="47655" spans="8:8">
      <c r="H47655" s="3"/>
    </row>
    <row r="47656" spans="8:8">
      <c r="H47656" s="3"/>
    </row>
    <row r="47657" spans="8:8">
      <c r="H47657" s="3"/>
    </row>
    <row r="47658" spans="8:8">
      <c r="H47658" s="3"/>
    </row>
    <row r="47659" spans="8:8">
      <c r="H47659" s="3"/>
    </row>
    <row r="47660" spans="8:8">
      <c r="H47660" s="3"/>
    </row>
    <row r="47661" spans="8:8">
      <c r="H47661" s="3"/>
    </row>
    <row r="47662" spans="8:8">
      <c r="H47662" s="3"/>
    </row>
    <row r="47663" spans="8:8">
      <c r="H47663" s="3"/>
    </row>
    <row r="47664" spans="8:8">
      <c r="H47664" s="3"/>
    </row>
    <row r="47665" spans="8:8">
      <c r="H47665" s="3"/>
    </row>
    <row r="47666" spans="8:8">
      <c r="H47666" s="3"/>
    </row>
    <row r="47667" spans="8:8">
      <c r="H47667" s="3"/>
    </row>
    <row r="47668" spans="8:8">
      <c r="H47668" s="3"/>
    </row>
    <row r="47669" spans="8:8">
      <c r="H47669" s="3"/>
    </row>
    <row r="47670" spans="8:8">
      <c r="H47670" s="3"/>
    </row>
    <row r="47671" spans="8:8">
      <c r="H47671" s="3"/>
    </row>
    <row r="47672" spans="8:8">
      <c r="H47672" s="3"/>
    </row>
    <row r="47673" spans="8:8">
      <c r="H47673" s="3"/>
    </row>
    <row r="47674" spans="8:8">
      <c r="H47674" s="3"/>
    </row>
    <row r="47675" spans="8:8">
      <c r="H47675" s="3"/>
    </row>
    <row r="47676" spans="8:8">
      <c r="H47676" s="3"/>
    </row>
    <row r="47677" spans="8:8">
      <c r="H47677" s="3"/>
    </row>
    <row r="47678" spans="8:8">
      <c r="H47678" s="3"/>
    </row>
    <row r="47679" spans="8:8">
      <c r="H47679" s="3"/>
    </row>
    <row r="47680" spans="8:8">
      <c r="H47680" s="3"/>
    </row>
    <row r="47681" spans="8:8">
      <c r="H47681" s="3"/>
    </row>
    <row r="47682" spans="8:8">
      <c r="H47682" s="3"/>
    </row>
    <row r="47683" spans="8:8">
      <c r="H47683" s="3"/>
    </row>
    <row r="47684" spans="8:8">
      <c r="H47684" s="3"/>
    </row>
    <row r="47685" spans="8:8">
      <c r="H47685" s="3"/>
    </row>
    <row r="47686" spans="8:8">
      <c r="H47686" s="3"/>
    </row>
    <row r="47687" spans="8:8">
      <c r="H47687" s="3"/>
    </row>
    <row r="47688" spans="8:8">
      <c r="H47688" s="3"/>
    </row>
    <row r="47689" spans="8:8">
      <c r="H47689" s="3"/>
    </row>
    <row r="47690" spans="8:8">
      <c r="H47690" s="3"/>
    </row>
    <row r="47691" spans="8:8">
      <c r="H47691" s="3"/>
    </row>
    <row r="47692" spans="8:8">
      <c r="H47692" s="3"/>
    </row>
    <row r="47693" spans="8:8">
      <c r="H47693" s="3"/>
    </row>
    <row r="47694" spans="8:8">
      <c r="H47694" s="3"/>
    </row>
    <row r="47695" spans="8:8">
      <c r="H47695" s="3"/>
    </row>
    <row r="47696" spans="8:8">
      <c r="H47696" s="3"/>
    </row>
    <row r="47697" spans="8:8">
      <c r="H47697" s="3"/>
    </row>
    <row r="47698" spans="8:8">
      <c r="H47698" s="3"/>
    </row>
    <row r="47699" spans="8:8">
      <c r="H47699" s="3"/>
    </row>
    <row r="47700" spans="8:8">
      <c r="H47700" s="3"/>
    </row>
    <row r="47701" spans="8:8">
      <c r="H47701" s="3"/>
    </row>
    <row r="47702" spans="8:8">
      <c r="H47702" s="3"/>
    </row>
    <row r="47703" spans="8:8">
      <c r="H47703" s="3"/>
    </row>
    <row r="47704" spans="8:8">
      <c r="H47704" s="3"/>
    </row>
    <row r="47705" spans="8:8">
      <c r="H47705" s="3"/>
    </row>
    <row r="47706" spans="8:8">
      <c r="H47706" s="3"/>
    </row>
    <row r="47707" spans="8:8">
      <c r="H47707" s="3"/>
    </row>
    <row r="47708" spans="8:8">
      <c r="H47708" s="3"/>
    </row>
    <row r="47709" spans="8:8">
      <c r="H47709" s="3"/>
    </row>
    <row r="47710" spans="8:8">
      <c r="H47710" s="3"/>
    </row>
    <row r="47711" spans="8:8">
      <c r="H47711" s="3"/>
    </row>
    <row r="47712" spans="8:8">
      <c r="H47712" s="3"/>
    </row>
    <row r="47713" spans="8:8">
      <c r="H47713" s="3"/>
    </row>
    <row r="47714" spans="8:8">
      <c r="H47714" s="3"/>
    </row>
    <row r="47715" spans="8:8">
      <c r="H47715" s="3"/>
    </row>
    <row r="47716" spans="8:8">
      <c r="H47716" s="3"/>
    </row>
    <row r="47717" spans="8:8">
      <c r="H47717" s="3"/>
    </row>
    <row r="47718" spans="8:8">
      <c r="H47718" s="3"/>
    </row>
    <row r="47719" spans="8:8">
      <c r="H47719" s="3"/>
    </row>
    <row r="47720" spans="8:8">
      <c r="H47720" s="3"/>
    </row>
    <row r="47721" spans="8:8">
      <c r="H47721" s="3"/>
    </row>
    <row r="47722" spans="8:8">
      <c r="H47722" s="3"/>
    </row>
    <row r="47723" spans="8:8">
      <c r="H47723" s="3"/>
    </row>
    <row r="47724" spans="8:8">
      <c r="H47724" s="3"/>
    </row>
    <row r="47725" spans="8:8">
      <c r="H47725" s="3"/>
    </row>
    <row r="47726" spans="8:8">
      <c r="H47726" s="3"/>
    </row>
    <row r="47727" spans="8:8">
      <c r="H47727" s="3"/>
    </row>
    <row r="47728" spans="8:8">
      <c r="H47728" s="3"/>
    </row>
    <row r="47729" spans="8:8">
      <c r="H47729" s="3"/>
    </row>
    <row r="47730" spans="8:8">
      <c r="H47730" s="3"/>
    </row>
    <row r="47731" spans="8:8">
      <c r="H47731" s="3"/>
    </row>
    <row r="47732" spans="8:8">
      <c r="H47732" s="3"/>
    </row>
    <row r="47733" spans="8:8">
      <c r="H47733" s="3"/>
    </row>
    <row r="47734" spans="8:8">
      <c r="H47734" s="3"/>
    </row>
    <row r="47735" spans="8:8">
      <c r="H47735" s="3"/>
    </row>
    <row r="47736" spans="8:8">
      <c r="H47736" s="3"/>
    </row>
    <row r="47737" spans="8:8">
      <c r="H47737" s="3"/>
    </row>
    <row r="47738" spans="8:8">
      <c r="H47738" s="3"/>
    </row>
    <row r="47739" spans="8:8">
      <c r="H47739" s="3"/>
    </row>
    <row r="47740" spans="8:8">
      <c r="H47740" s="3"/>
    </row>
    <row r="47741" spans="8:8">
      <c r="H47741" s="3"/>
    </row>
    <row r="47742" spans="8:8">
      <c r="H47742" s="3"/>
    </row>
    <row r="47743" spans="8:8">
      <c r="H47743" s="3"/>
    </row>
    <row r="47744" spans="8:8">
      <c r="H47744" s="3"/>
    </row>
    <row r="47745" spans="8:8">
      <c r="H47745" s="3"/>
    </row>
    <row r="47746" spans="8:8">
      <c r="H47746" s="3"/>
    </row>
    <row r="47747" spans="8:8">
      <c r="H47747" s="3"/>
    </row>
    <row r="47748" spans="8:8">
      <c r="H47748" s="3"/>
    </row>
    <row r="47749" spans="8:8">
      <c r="H47749" s="3"/>
    </row>
    <row r="47750" spans="8:8">
      <c r="H47750" s="3"/>
    </row>
    <row r="47751" spans="8:8">
      <c r="H47751" s="3"/>
    </row>
    <row r="47752" spans="8:8">
      <c r="H47752" s="3"/>
    </row>
    <row r="47753" spans="8:8">
      <c r="H47753" s="3"/>
    </row>
    <row r="47754" spans="8:8">
      <c r="H47754" s="3"/>
    </row>
    <row r="47755" spans="8:8">
      <c r="H47755" s="3"/>
    </row>
    <row r="47756" spans="8:8">
      <c r="H47756" s="3"/>
    </row>
    <row r="47757" spans="8:8">
      <c r="H47757" s="3"/>
    </row>
    <row r="47758" spans="8:8">
      <c r="H47758" s="3"/>
    </row>
    <row r="47759" spans="8:8">
      <c r="H47759" s="3"/>
    </row>
    <row r="47760" spans="8:8">
      <c r="H47760" s="3"/>
    </row>
    <row r="47761" spans="8:8">
      <c r="H47761" s="3"/>
    </row>
    <row r="47762" spans="8:8">
      <c r="H47762" s="3"/>
    </row>
    <row r="47763" spans="8:8">
      <c r="H47763" s="3"/>
    </row>
    <row r="47764" spans="8:8">
      <c r="H47764" s="3"/>
    </row>
    <row r="47765" spans="8:8">
      <c r="H47765" s="3"/>
    </row>
    <row r="47766" spans="8:8">
      <c r="H47766" s="3"/>
    </row>
    <row r="47767" spans="8:8">
      <c r="H47767" s="3"/>
    </row>
    <row r="47768" spans="8:8">
      <c r="H47768" s="3"/>
    </row>
    <row r="47769" spans="8:8">
      <c r="H47769" s="3"/>
    </row>
    <row r="47770" spans="8:8">
      <c r="H47770" s="3"/>
    </row>
    <row r="47771" spans="8:8">
      <c r="H47771" s="3"/>
    </row>
    <row r="47772" spans="8:8">
      <c r="H47772" s="3"/>
    </row>
    <row r="47773" spans="8:8">
      <c r="H47773" s="3"/>
    </row>
    <row r="47774" spans="8:8">
      <c r="H47774" s="3"/>
    </row>
    <row r="47775" spans="8:8">
      <c r="H47775" s="3"/>
    </row>
    <row r="47776" spans="8:8">
      <c r="H47776" s="3"/>
    </row>
    <row r="47777" spans="8:8">
      <c r="H47777" s="3"/>
    </row>
    <row r="47778" spans="8:8">
      <c r="H47778" s="3"/>
    </row>
    <row r="47779" spans="8:8">
      <c r="H47779" s="3"/>
    </row>
    <row r="47780" spans="8:8">
      <c r="H47780" s="3"/>
    </row>
    <row r="47781" spans="8:8">
      <c r="H47781" s="3"/>
    </row>
    <row r="47782" spans="8:8">
      <c r="H47782" s="3"/>
    </row>
    <row r="47783" spans="8:8">
      <c r="H47783" s="3"/>
    </row>
    <row r="47784" spans="8:8">
      <c r="H47784" s="3"/>
    </row>
    <row r="47785" spans="8:8">
      <c r="H47785" s="3"/>
    </row>
    <row r="47786" spans="8:8">
      <c r="H47786" s="3"/>
    </row>
    <row r="47787" spans="8:8">
      <c r="H47787" s="3"/>
    </row>
    <row r="47788" spans="8:8">
      <c r="H47788" s="3"/>
    </row>
    <row r="47789" spans="8:8">
      <c r="H47789" s="3"/>
    </row>
    <row r="47790" spans="8:8">
      <c r="H47790" s="3"/>
    </row>
    <row r="47791" spans="8:8">
      <c r="H47791" s="3"/>
    </row>
    <row r="47792" spans="8:8">
      <c r="H47792" s="3"/>
    </row>
    <row r="47793" spans="8:8">
      <c r="H47793" s="3"/>
    </row>
    <row r="47794" spans="8:8">
      <c r="H47794" s="3"/>
    </row>
    <row r="47795" spans="8:8">
      <c r="H47795" s="3"/>
    </row>
    <row r="47796" spans="8:8">
      <c r="H47796" s="3"/>
    </row>
    <row r="47797" spans="8:8">
      <c r="H47797" s="3"/>
    </row>
    <row r="47798" spans="8:8">
      <c r="H47798" s="3"/>
    </row>
    <row r="47799" spans="8:8">
      <c r="H47799" s="3"/>
    </row>
    <row r="47800" spans="8:8">
      <c r="H47800" s="3"/>
    </row>
    <row r="47801" spans="8:8">
      <c r="H47801" s="3"/>
    </row>
    <row r="47802" spans="8:8">
      <c r="H47802" s="3"/>
    </row>
    <row r="47803" spans="8:8">
      <c r="H47803" s="3"/>
    </row>
    <row r="47804" spans="8:8">
      <c r="H47804" s="3"/>
    </row>
    <row r="47805" spans="8:8">
      <c r="H47805" s="3"/>
    </row>
    <row r="47806" spans="8:8">
      <c r="H47806" s="3"/>
    </row>
    <row r="47807" spans="8:8">
      <c r="H47807" s="3"/>
    </row>
    <row r="47808" spans="8:8">
      <c r="H47808" s="3"/>
    </row>
    <row r="47809" spans="8:8">
      <c r="H47809" s="3"/>
    </row>
    <row r="47810" spans="8:8">
      <c r="H47810" s="3"/>
    </row>
    <row r="47811" spans="8:8">
      <c r="H47811" s="3"/>
    </row>
    <row r="47812" spans="8:8">
      <c r="H47812" s="3"/>
    </row>
    <row r="47813" spans="8:8">
      <c r="H47813" s="3"/>
    </row>
    <row r="47814" spans="8:8">
      <c r="H47814" s="3"/>
    </row>
    <row r="47815" spans="8:8">
      <c r="H47815" s="3"/>
    </row>
    <row r="47816" spans="8:8">
      <c r="H47816" s="3"/>
    </row>
    <row r="47817" spans="8:8">
      <c r="H47817" s="3"/>
    </row>
    <row r="47818" spans="8:8">
      <c r="H47818" s="3"/>
    </row>
    <row r="47819" spans="8:8">
      <c r="H47819" s="3"/>
    </row>
    <row r="47820" spans="8:8">
      <c r="H47820" s="3"/>
    </row>
    <row r="47821" spans="8:8">
      <c r="H47821" s="3"/>
    </row>
    <row r="47822" spans="8:8">
      <c r="H47822" s="3"/>
    </row>
    <row r="47823" spans="8:8">
      <c r="H47823" s="3"/>
    </row>
    <row r="47824" spans="8:8">
      <c r="H47824" s="3"/>
    </row>
    <row r="47825" spans="8:8">
      <c r="H47825" s="3"/>
    </row>
    <row r="47826" spans="8:8">
      <c r="H47826" s="3"/>
    </row>
    <row r="47827" spans="8:8">
      <c r="H47827" s="3"/>
    </row>
    <row r="47828" spans="8:8">
      <c r="H47828" s="3"/>
    </row>
    <row r="47829" spans="8:8">
      <c r="H47829" s="3"/>
    </row>
    <row r="47830" spans="8:8">
      <c r="H47830" s="3"/>
    </row>
    <row r="47831" spans="8:8">
      <c r="H47831" s="3"/>
    </row>
    <row r="47832" spans="8:8">
      <c r="H47832" s="3"/>
    </row>
    <row r="47833" spans="8:8">
      <c r="H47833" s="3"/>
    </row>
    <row r="47834" spans="8:8">
      <c r="H47834" s="3"/>
    </row>
    <row r="47835" spans="8:8">
      <c r="H47835" s="3"/>
    </row>
    <row r="47836" spans="8:8">
      <c r="H47836" s="3"/>
    </row>
    <row r="47837" spans="8:8">
      <c r="H47837" s="3"/>
    </row>
    <row r="47838" spans="8:8">
      <c r="H47838" s="3"/>
    </row>
    <row r="47839" spans="8:8">
      <c r="H47839" s="3"/>
    </row>
    <row r="47840" spans="8:8">
      <c r="H47840" s="3"/>
    </row>
    <row r="47841" spans="8:8">
      <c r="H47841" s="3"/>
    </row>
    <row r="47842" spans="8:8">
      <c r="H47842" s="3"/>
    </row>
    <row r="47843" spans="8:8">
      <c r="H47843" s="3"/>
    </row>
    <row r="47844" spans="8:8">
      <c r="H47844" s="3"/>
    </row>
    <row r="47845" spans="8:8">
      <c r="H47845" s="3"/>
    </row>
    <row r="47846" spans="8:8">
      <c r="H47846" s="3"/>
    </row>
    <row r="47847" spans="8:8">
      <c r="H47847" s="3"/>
    </row>
    <row r="47848" spans="8:8">
      <c r="H47848" s="3"/>
    </row>
    <row r="47849" spans="8:8">
      <c r="H47849" s="3"/>
    </row>
    <row r="47850" spans="8:8">
      <c r="H47850" s="3"/>
    </row>
    <row r="47851" spans="8:8">
      <c r="H47851" s="3"/>
    </row>
    <row r="47852" spans="8:8">
      <c r="H47852" s="3"/>
    </row>
    <row r="47853" spans="8:8">
      <c r="H47853" s="3"/>
    </row>
    <row r="47854" spans="8:8">
      <c r="H47854" s="3"/>
    </row>
    <row r="47855" spans="8:8">
      <c r="H47855" s="3"/>
    </row>
    <row r="47856" spans="8:8">
      <c r="H47856" s="3"/>
    </row>
    <row r="47857" spans="8:8">
      <c r="H47857" s="3"/>
    </row>
    <row r="47858" spans="8:8">
      <c r="H47858" s="3"/>
    </row>
    <row r="47859" spans="8:8">
      <c r="H47859" s="3"/>
    </row>
    <row r="47860" spans="8:8">
      <c r="H47860" s="3"/>
    </row>
    <row r="47861" spans="8:8">
      <c r="H47861" s="3"/>
    </row>
    <row r="47862" spans="8:8">
      <c r="H47862" s="3"/>
    </row>
    <row r="47863" spans="8:8">
      <c r="H47863" s="3"/>
    </row>
    <row r="47864" spans="8:8">
      <c r="H47864" s="3"/>
    </row>
    <row r="47865" spans="8:8">
      <c r="H47865" s="3"/>
    </row>
    <row r="47866" spans="8:8">
      <c r="H47866" s="3"/>
    </row>
    <row r="47867" spans="8:8">
      <c r="H47867" s="3"/>
    </row>
    <row r="47868" spans="8:8">
      <c r="H47868" s="3"/>
    </row>
    <row r="47869" spans="8:8">
      <c r="H47869" s="3"/>
    </row>
    <row r="47870" spans="8:8">
      <c r="H47870" s="3"/>
    </row>
    <row r="47871" spans="8:8">
      <c r="H47871" s="3"/>
    </row>
    <row r="47872" spans="8:8">
      <c r="H47872" s="3"/>
    </row>
    <row r="47873" spans="8:8">
      <c r="H47873" s="3"/>
    </row>
    <row r="47874" spans="8:8">
      <c r="H47874" s="3"/>
    </row>
    <row r="47875" spans="8:8">
      <c r="H47875" s="3"/>
    </row>
    <row r="47876" spans="8:8">
      <c r="H47876" s="3"/>
    </row>
    <row r="47877" spans="8:8">
      <c r="H47877" s="3"/>
    </row>
    <row r="47878" spans="8:8">
      <c r="H47878" s="3"/>
    </row>
    <row r="47879" spans="8:8">
      <c r="H47879" s="3"/>
    </row>
    <row r="47880" spans="8:8">
      <c r="H47880" s="3"/>
    </row>
    <row r="47881" spans="8:8">
      <c r="H47881" s="3"/>
    </row>
    <row r="47882" spans="8:8">
      <c r="H47882" s="3"/>
    </row>
    <row r="47883" spans="8:8">
      <c r="H47883" s="3"/>
    </row>
    <row r="47884" spans="8:8">
      <c r="H47884" s="3"/>
    </row>
    <row r="47885" spans="8:8">
      <c r="H47885" s="3"/>
    </row>
    <row r="47886" spans="8:8">
      <c r="H47886" s="3"/>
    </row>
    <row r="47887" spans="8:8">
      <c r="H47887" s="3"/>
    </row>
    <row r="47888" spans="8:8">
      <c r="H47888" s="3"/>
    </row>
    <row r="47889" spans="8:8">
      <c r="H47889" s="3"/>
    </row>
    <row r="47890" spans="8:8">
      <c r="H47890" s="3"/>
    </row>
    <row r="47891" spans="8:8">
      <c r="H47891" s="3"/>
    </row>
    <row r="47892" spans="8:8">
      <c r="H47892" s="3"/>
    </row>
    <row r="47893" spans="8:8">
      <c r="H47893" s="3"/>
    </row>
    <row r="47894" spans="8:8">
      <c r="H47894" s="3"/>
    </row>
    <row r="47895" spans="8:8">
      <c r="H47895" s="3"/>
    </row>
    <row r="47896" spans="8:8">
      <c r="H47896" s="3"/>
    </row>
    <row r="47897" spans="8:8">
      <c r="H47897" s="3"/>
    </row>
    <row r="47898" spans="8:8">
      <c r="H47898" s="3"/>
    </row>
    <row r="47899" spans="8:8">
      <c r="H47899" s="3"/>
    </row>
    <row r="47900" spans="8:8">
      <c r="H47900" s="3"/>
    </row>
    <row r="47901" spans="8:8">
      <c r="H47901" s="3"/>
    </row>
    <row r="47902" spans="8:8">
      <c r="H47902" s="3"/>
    </row>
    <row r="47903" spans="8:8">
      <c r="H47903" s="3"/>
    </row>
    <row r="47904" spans="8:8">
      <c r="H47904" s="3"/>
    </row>
    <row r="47905" spans="8:8">
      <c r="H47905" s="3"/>
    </row>
    <row r="47906" spans="8:8">
      <c r="H47906" s="3"/>
    </row>
    <row r="47907" spans="8:8">
      <c r="H47907" s="3"/>
    </row>
    <row r="47908" spans="8:8">
      <c r="H47908" s="3"/>
    </row>
    <row r="47909" spans="8:8">
      <c r="H47909" s="3"/>
    </row>
    <row r="47910" spans="8:8">
      <c r="H47910" s="3"/>
    </row>
    <row r="47911" spans="8:8">
      <c r="H47911" s="3"/>
    </row>
    <row r="47912" spans="8:8">
      <c r="H47912" s="3"/>
    </row>
    <row r="47913" spans="8:8">
      <c r="H47913" s="3"/>
    </row>
    <row r="47914" spans="8:8">
      <c r="H47914" s="3"/>
    </row>
    <row r="47915" spans="8:8">
      <c r="H47915" s="3"/>
    </row>
    <row r="47916" spans="8:8">
      <c r="H47916" s="3"/>
    </row>
    <row r="47917" spans="8:8">
      <c r="H47917" s="3"/>
    </row>
    <row r="47918" spans="8:8">
      <c r="H47918" s="3"/>
    </row>
    <row r="47919" spans="8:8">
      <c r="H47919" s="3"/>
    </row>
    <row r="47920" spans="8:8">
      <c r="H47920" s="3"/>
    </row>
    <row r="47921" spans="8:8">
      <c r="H47921" s="3"/>
    </row>
    <row r="47922" spans="8:8">
      <c r="H47922" s="3"/>
    </row>
    <row r="47923" spans="8:8">
      <c r="H47923" s="3"/>
    </row>
    <row r="47924" spans="8:8">
      <c r="H47924" s="3"/>
    </row>
    <row r="47925" spans="8:8">
      <c r="H47925" s="3"/>
    </row>
    <row r="47926" spans="8:8">
      <c r="H47926" s="3"/>
    </row>
    <row r="47927" spans="8:8">
      <c r="H47927" s="3"/>
    </row>
    <row r="47928" spans="8:8">
      <c r="H47928" s="3"/>
    </row>
    <row r="47929" spans="8:8">
      <c r="H47929" s="3"/>
    </row>
    <row r="47930" spans="8:8">
      <c r="H47930" s="3"/>
    </row>
    <row r="47931" spans="8:8">
      <c r="H47931" s="3"/>
    </row>
    <row r="47932" spans="8:8">
      <c r="H47932" s="3"/>
    </row>
    <row r="47933" spans="8:8">
      <c r="H47933" s="3"/>
    </row>
    <row r="47934" spans="8:8">
      <c r="H47934" s="3"/>
    </row>
    <row r="47935" spans="8:8">
      <c r="H47935" s="3"/>
    </row>
    <row r="47936" spans="8:8">
      <c r="H47936" s="3"/>
    </row>
    <row r="47937" spans="8:8">
      <c r="H47937" s="3"/>
    </row>
    <row r="47938" spans="8:8">
      <c r="H47938" s="3"/>
    </row>
    <row r="47939" spans="8:8">
      <c r="H47939" s="3"/>
    </row>
    <row r="47940" spans="8:8">
      <c r="H47940" s="3"/>
    </row>
    <row r="47941" spans="8:8">
      <c r="H47941" s="3"/>
    </row>
    <row r="47942" spans="8:8">
      <c r="H47942" s="3"/>
    </row>
    <row r="47943" spans="8:8">
      <c r="H47943" s="3"/>
    </row>
    <row r="47944" spans="8:8">
      <c r="H47944" s="3"/>
    </row>
    <row r="47945" spans="8:8">
      <c r="H47945" s="3"/>
    </row>
    <row r="47946" spans="8:8">
      <c r="H47946" s="3"/>
    </row>
    <row r="47947" spans="8:8">
      <c r="H47947" s="3"/>
    </row>
    <row r="47948" spans="8:8">
      <c r="H47948" s="3"/>
    </row>
    <row r="47949" spans="8:8">
      <c r="H47949" s="3"/>
    </row>
    <row r="47950" spans="8:8">
      <c r="H47950" s="3"/>
    </row>
    <row r="47951" spans="8:8">
      <c r="H47951" s="3"/>
    </row>
    <row r="47952" spans="8:8">
      <c r="H47952" s="3"/>
    </row>
    <row r="47953" spans="8:8">
      <c r="H47953" s="3"/>
    </row>
    <row r="47954" spans="8:8">
      <c r="H47954" s="3"/>
    </row>
    <row r="47955" spans="8:8">
      <c r="H47955" s="3"/>
    </row>
    <row r="47956" spans="8:8">
      <c r="H47956" s="3"/>
    </row>
    <row r="47957" spans="8:8">
      <c r="H47957" s="3"/>
    </row>
    <row r="47958" spans="8:8">
      <c r="H47958" s="3"/>
    </row>
    <row r="47959" spans="8:8">
      <c r="H47959" s="3"/>
    </row>
    <row r="47960" spans="8:8">
      <c r="H47960" s="3"/>
    </row>
    <row r="47961" spans="8:8">
      <c r="H47961" s="3"/>
    </row>
    <row r="47962" spans="8:8">
      <c r="H47962" s="3"/>
    </row>
    <row r="47963" spans="8:8">
      <c r="H47963" s="3"/>
    </row>
    <row r="47964" spans="8:8">
      <c r="H47964" s="3"/>
    </row>
    <row r="47965" spans="8:8">
      <c r="H47965" s="3"/>
    </row>
    <row r="47966" spans="8:8">
      <c r="H47966" s="3"/>
    </row>
    <row r="47967" spans="8:8">
      <c r="H47967" s="3"/>
    </row>
    <row r="47968" spans="8:8">
      <c r="H47968" s="3"/>
    </row>
    <row r="47969" spans="8:8">
      <c r="H47969" s="3"/>
    </row>
    <row r="47970" spans="8:8">
      <c r="H47970" s="3"/>
    </row>
    <row r="47971" spans="8:8">
      <c r="H47971" s="3"/>
    </row>
    <row r="47972" spans="8:8">
      <c r="H47972" s="3"/>
    </row>
    <row r="47973" spans="8:8">
      <c r="H47973" s="3"/>
    </row>
    <row r="47974" spans="8:8">
      <c r="H47974" s="3"/>
    </row>
    <row r="47975" spans="8:8">
      <c r="H47975" s="3"/>
    </row>
    <row r="47976" spans="8:8">
      <c r="H47976" s="3"/>
    </row>
    <row r="47977" spans="8:8">
      <c r="H47977" s="3"/>
    </row>
    <row r="47978" spans="8:8">
      <c r="H47978" s="3"/>
    </row>
    <row r="47979" spans="8:8">
      <c r="H47979" s="3"/>
    </row>
    <row r="47980" spans="8:8">
      <c r="H47980" s="3"/>
    </row>
    <row r="47981" spans="8:8">
      <c r="H47981" s="3"/>
    </row>
    <row r="47982" spans="8:8">
      <c r="H47982" s="3"/>
    </row>
    <row r="47983" spans="8:8">
      <c r="H47983" s="3"/>
    </row>
    <row r="47984" spans="8:8">
      <c r="H47984" s="3"/>
    </row>
    <row r="47985" spans="8:8">
      <c r="H47985" s="3"/>
    </row>
    <row r="47986" spans="8:8">
      <c r="H47986" s="3"/>
    </row>
    <row r="47987" spans="8:8">
      <c r="H47987" s="3"/>
    </row>
    <row r="47988" spans="8:8">
      <c r="H47988" s="3"/>
    </row>
    <row r="47989" spans="8:8">
      <c r="H47989" s="3"/>
    </row>
    <row r="47990" spans="8:8">
      <c r="H47990" s="3"/>
    </row>
    <row r="47991" spans="8:8">
      <c r="H47991" s="3"/>
    </row>
    <row r="47992" spans="8:8">
      <c r="H47992" s="3"/>
    </row>
    <row r="47993" spans="8:8">
      <c r="H47993" s="3"/>
    </row>
    <row r="47994" spans="8:8">
      <c r="H47994" s="3"/>
    </row>
    <row r="47995" spans="8:8">
      <c r="H47995" s="3"/>
    </row>
    <row r="47996" spans="8:8">
      <c r="H47996" s="3"/>
    </row>
    <row r="47997" spans="8:8">
      <c r="H47997" s="3"/>
    </row>
    <row r="47998" spans="8:8">
      <c r="H47998" s="3"/>
    </row>
    <row r="47999" spans="8:8">
      <c r="H47999" s="3"/>
    </row>
    <row r="48000" spans="8:8">
      <c r="H48000" s="3"/>
    </row>
    <row r="48001" spans="8:8">
      <c r="H48001" s="3"/>
    </row>
    <row r="48002" spans="8:8">
      <c r="H48002" s="3"/>
    </row>
    <row r="48003" spans="8:8">
      <c r="H48003" s="3"/>
    </row>
    <row r="48004" spans="8:8">
      <c r="H48004" s="3"/>
    </row>
    <row r="48005" spans="8:8">
      <c r="H48005" s="3"/>
    </row>
    <row r="48006" spans="8:8">
      <c r="H48006" s="3"/>
    </row>
    <row r="48007" spans="8:8">
      <c r="H48007" s="3"/>
    </row>
    <row r="48008" spans="8:8">
      <c r="H48008" s="3"/>
    </row>
    <row r="48009" spans="8:8">
      <c r="H48009" s="3"/>
    </row>
    <row r="48010" spans="8:8">
      <c r="H48010" s="3"/>
    </row>
    <row r="48011" spans="8:8">
      <c r="H48011" s="3"/>
    </row>
    <row r="48012" spans="8:8">
      <c r="H48012" s="3"/>
    </row>
    <row r="48013" spans="8:8">
      <c r="H48013" s="3"/>
    </row>
    <row r="48014" spans="8:8">
      <c r="H48014" s="3"/>
    </row>
    <row r="48015" spans="8:8">
      <c r="H48015" s="3"/>
    </row>
    <row r="48016" spans="8:8">
      <c r="H48016" s="3"/>
    </row>
    <row r="48017" spans="8:8">
      <c r="H48017" s="3"/>
    </row>
    <row r="48018" spans="8:8">
      <c r="H48018" s="3"/>
    </row>
    <row r="48019" spans="8:8">
      <c r="H48019" s="3"/>
    </row>
    <row r="48020" spans="8:8">
      <c r="H48020" s="3"/>
    </row>
    <row r="48021" spans="8:8">
      <c r="H48021" s="3"/>
    </row>
    <row r="48022" spans="8:8">
      <c r="H48022" s="3"/>
    </row>
    <row r="48023" spans="8:8">
      <c r="H48023" s="3"/>
    </row>
    <row r="48024" spans="8:8">
      <c r="H48024" s="3"/>
    </row>
    <row r="48025" spans="8:8">
      <c r="H48025" s="3"/>
    </row>
    <row r="48026" spans="8:8">
      <c r="H48026" s="3"/>
    </row>
    <row r="48027" spans="8:8">
      <c r="H48027" s="3"/>
    </row>
    <row r="48028" spans="8:8">
      <c r="H48028" s="3"/>
    </row>
    <row r="48029" spans="8:8">
      <c r="H48029" s="3"/>
    </row>
    <row r="48030" spans="8:8">
      <c r="H48030" s="3"/>
    </row>
    <row r="48031" spans="8:8">
      <c r="H48031" s="3"/>
    </row>
    <row r="48032" spans="8:8">
      <c r="H48032" s="3"/>
    </row>
    <row r="48033" spans="8:8">
      <c r="H48033" s="3"/>
    </row>
    <row r="48034" spans="8:8">
      <c r="H48034" s="3"/>
    </row>
    <row r="48035" spans="8:8">
      <c r="H48035" s="3"/>
    </row>
    <row r="48036" spans="8:8">
      <c r="H48036" s="3"/>
    </row>
    <row r="48037" spans="8:8">
      <c r="H48037" s="3"/>
    </row>
    <row r="48038" spans="8:8">
      <c r="H48038" s="3"/>
    </row>
    <row r="48039" spans="8:8">
      <c r="H48039" s="3"/>
    </row>
    <row r="48040" spans="8:8">
      <c r="H48040" s="3"/>
    </row>
    <row r="48041" spans="8:8">
      <c r="H48041" s="3"/>
    </row>
    <row r="48042" spans="8:8">
      <c r="H48042" s="3"/>
    </row>
    <row r="48043" spans="8:8">
      <c r="H48043" s="3"/>
    </row>
    <row r="48044" spans="8:8">
      <c r="H48044" s="3"/>
    </row>
    <row r="48045" spans="8:8">
      <c r="H48045" s="3"/>
    </row>
    <row r="48046" spans="8:8">
      <c r="H48046" s="3"/>
    </row>
    <row r="48047" spans="8:8">
      <c r="H48047" s="3"/>
    </row>
    <row r="48048" spans="8:8">
      <c r="H48048" s="3"/>
    </row>
    <row r="48049" spans="8:8">
      <c r="H48049" s="3"/>
    </row>
    <row r="48050" spans="8:8">
      <c r="H48050" s="3"/>
    </row>
    <row r="48051" spans="8:8">
      <c r="H48051" s="3"/>
    </row>
    <row r="48052" spans="8:8">
      <c r="H48052" s="3"/>
    </row>
    <row r="48053" spans="8:8">
      <c r="H48053" s="3"/>
    </row>
    <row r="48054" spans="8:8">
      <c r="H48054" s="3"/>
    </row>
    <row r="48055" spans="8:8">
      <c r="H48055" s="3"/>
    </row>
    <row r="48056" spans="8:8">
      <c r="H48056" s="3"/>
    </row>
    <row r="48057" spans="8:8">
      <c r="H48057" s="3"/>
    </row>
    <row r="48058" spans="8:8">
      <c r="H48058" s="3"/>
    </row>
    <row r="48059" spans="8:8">
      <c r="H48059" s="3"/>
    </row>
    <row r="48060" spans="8:8">
      <c r="H48060" s="3"/>
    </row>
    <row r="48061" spans="8:8">
      <c r="H48061" s="3"/>
    </row>
    <row r="48062" spans="8:8">
      <c r="H48062" s="3"/>
    </row>
    <row r="48063" spans="8:8">
      <c r="H48063" s="3"/>
    </row>
    <row r="48064" spans="8:8">
      <c r="H48064" s="3"/>
    </row>
    <row r="48065" spans="8:8">
      <c r="H48065" s="3"/>
    </row>
    <row r="48066" spans="8:8">
      <c r="H48066" s="3"/>
    </row>
    <row r="48067" spans="8:8">
      <c r="H48067" s="3"/>
    </row>
    <row r="48068" spans="8:8">
      <c r="H48068" s="3"/>
    </row>
    <row r="48069" spans="8:8">
      <c r="H48069" s="3"/>
    </row>
    <row r="48070" spans="8:8">
      <c r="H48070" s="3"/>
    </row>
    <row r="48071" spans="8:8">
      <c r="H48071" s="3"/>
    </row>
    <row r="48072" spans="8:8">
      <c r="H48072" s="3"/>
    </row>
    <row r="48073" spans="8:8">
      <c r="H48073" s="3"/>
    </row>
    <row r="48074" spans="8:8">
      <c r="H48074" s="3"/>
    </row>
    <row r="48075" spans="8:8">
      <c r="H48075" s="3"/>
    </row>
    <row r="48076" spans="8:8">
      <c r="H48076" s="3"/>
    </row>
    <row r="48077" spans="8:8">
      <c r="H48077" s="3"/>
    </row>
    <row r="48078" spans="8:8">
      <c r="H48078" s="3"/>
    </row>
    <row r="48079" spans="8:8">
      <c r="H48079" s="3"/>
    </row>
    <row r="48080" spans="8:8">
      <c r="H48080" s="3"/>
    </row>
    <row r="48081" spans="8:8">
      <c r="H48081" s="3"/>
    </row>
    <row r="48082" spans="8:8">
      <c r="H48082" s="3"/>
    </row>
    <row r="48083" spans="8:8">
      <c r="H48083" s="3"/>
    </row>
    <row r="48084" spans="8:8">
      <c r="H48084" s="3"/>
    </row>
    <row r="48085" spans="8:8">
      <c r="H48085" s="3"/>
    </row>
    <row r="48086" spans="8:8">
      <c r="H48086" s="3"/>
    </row>
    <row r="48087" spans="8:8">
      <c r="H48087" s="3"/>
    </row>
    <row r="48088" spans="8:8">
      <c r="H48088" s="3"/>
    </row>
    <row r="48089" spans="8:8">
      <c r="H48089" s="3"/>
    </row>
    <row r="48090" spans="8:8">
      <c r="H48090" s="3"/>
    </row>
    <row r="48091" spans="8:8">
      <c r="H48091" s="3"/>
    </row>
    <row r="48092" spans="8:8">
      <c r="H48092" s="3"/>
    </row>
    <row r="48093" spans="8:8">
      <c r="H48093" s="3"/>
    </row>
    <row r="48094" spans="8:8">
      <c r="H48094" s="3"/>
    </row>
    <row r="48095" spans="8:8">
      <c r="H48095" s="3"/>
    </row>
    <row r="48096" spans="8:8">
      <c r="H48096" s="3"/>
    </row>
    <row r="48097" spans="8:8">
      <c r="H48097" s="3"/>
    </row>
    <row r="48098" spans="8:8">
      <c r="H48098" s="3"/>
    </row>
    <row r="48099" spans="8:8">
      <c r="H48099" s="3"/>
    </row>
    <row r="48100" spans="8:8">
      <c r="H48100" s="3"/>
    </row>
    <row r="48101" spans="8:8">
      <c r="H48101" s="3"/>
    </row>
    <row r="48102" spans="8:8">
      <c r="H48102" s="3"/>
    </row>
    <row r="48103" spans="8:8">
      <c r="H48103" s="3"/>
    </row>
    <row r="48104" spans="8:8">
      <c r="H48104" s="3"/>
    </row>
    <row r="48105" spans="8:8">
      <c r="H48105" s="3"/>
    </row>
    <row r="48106" spans="8:8">
      <c r="H48106" s="3"/>
    </row>
    <row r="48107" spans="8:8">
      <c r="H48107" s="3"/>
    </row>
    <row r="48108" spans="8:8">
      <c r="H48108" s="3"/>
    </row>
    <row r="48109" spans="8:8">
      <c r="H48109" s="3"/>
    </row>
    <row r="48110" spans="8:8">
      <c r="H48110" s="3"/>
    </row>
    <row r="48111" spans="8:8">
      <c r="H48111" s="3"/>
    </row>
    <row r="48112" spans="8:8">
      <c r="H48112" s="3"/>
    </row>
    <row r="48113" spans="8:8">
      <c r="H48113" s="3"/>
    </row>
    <row r="48114" spans="8:8">
      <c r="H48114" s="3"/>
    </row>
    <row r="48115" spans="8:8">
      <c r="H48115" s="3"/>
    </row>
    <row r="48116" spans="8:8">
      <c r="H48116" s="3"/>
    </row>
    <row r="48117" spans="8:8">
      <c r="H48117" s="3"/>
    </row>
    <row r="48118" spans="8:8">
      <c r="H48118" s="3"/>
    </row>
    <row r="48119" spans="8:8">
      <c r="H48119" s="3"/>
    </row>
    <row r="48120" spans="8:8">
      <c r="H48120" s="3"/>
    </row>
    <row r="48121" spans="8:8">
      <c r="H48121" s="3"/>
    </row>
    <row r="48122" spans="8:8">
      <c r="H48122" s="3"/>
    </row>
    <row r="48123" spans="8:8">
      <c r="H48123" s="3"/>
    </row>
    <row r="48124" spans="8:8">
      <c r="H48124" s="3"/>
    </row>
    <row r="48125" spans="8:8">
      <c r="H48125" s="3"/>
    </row>
    <row r="48126" spans="8:8">
      <c r="H48126" s="3"/>
    </row>
    <row r="48127" spans="8:8">
      <c r="H48127" s="3"/>
    </row>
    <row r="48128" spans="8:8">
      <c r="H48128" s="3"/>
    </row>
    <row r="48129" spans="8:8">
      <c r="H48129" s="3"/>
    </row>
    <row r="48130" spans="8:8">
      <c r="H48130" s="3"/>
    </row>
    <row r="48131" spans="8:8">
      <c r="H48131" s="3"/>
    </row>
    <row r="48132" spans="8:8">
      <c r="H48132" s="3"/>
    </row>
    <row r="48133" spans="8:8">
      <c r="H48133" s="3"/>
    </row>
    <row r="48134" spans="8:8">
      <c r="H48134" s="3"/>
    </row>
    <row r="48135" spans="8:8">
      <c r="H48135" s="3"/>
    </row>
    <row r="48136" spans="8:8">
      <c r="H48136" s="3"/>
    </row>
    <row r="48137" spans="8:8">
      <c r="H48137" s="3"/>
    </row>
    <row r="48138" spans="8:8">
      <c r="H48138" s="3"/>
    </row>
    <row r="48139" spans="8:8">
      <c r="H48139" s="3"/>
    </row>
    <row r="48140" spans="8:8">
      <c r="H48140" s="3"/>
    </row>
    <row r="48141" spans="8:8">
      <c r="H48141" s="3"/>
    </row>
    <row r="48142" spans="8:8">
      <c r="H48142" s="3"/>
    </row>
    <row r="48143" spans="8:8">
      <c r="H48143" s="3"/>
    </row>
    <row r="48144" spans="8:8">
      <c r="H48144" s="3"/>
    </row>
    <row r="48145" spans="8:8">
      <c r="H48145" s="3"/>
    </row>
    <row r="48146" spans="8:8">
      <c r="H48146" s="3"/>
    </row>
    <row r="48147" spans="8:8">
      <c r="H48147" s="3"/>
    </row>
    <row r="48148" spans="8:8">
      <c r="H48148" s="3"/>
    </row>
    <row r="48149" spans="8:8">
      <c r="H48149" s="3"/>
    </row>
    <row r="48150" spans="8:8">
      <c r="H48150" s="3"/>
    </row>
    <row r="48151" spans="8:8">
      <c r="H48151" s="3"/>
    </row>
    <row r="48152" spans="8:8">
      <c r="H48152" s="3"/>
    </row>
    <row r="48153" spans="8:8">
      <c r="H48153" s="3"/>
    </row>
    <row r="48154" spans="8:8">
      <c r="H48154" s="3"/>
    </row>
    <row r="48155" spans="8:8">
      <c r="H48155" s="3"/>
    </row>
    <row r="48156" spans="8:8">
      <c r="H48156" s="3"/>
    </row>
    <row r="48157" spans="8:8">
      <c r="H48157" s="3"/>
    </row>
    <row r="48158" spans="8:8">
      <c r="H48158" s="3"/>
    </row>
    <row r="48159" spans="8:8">
      <c r="H48159" s="3"/>
    </row>
    <row r="48160" spans="8:8">
      <c r="H48160" s="3"/>
    </row>
    <row r="48161" spans="8:8">
      <c r="H48161" s="3"/>
    </row>
    <row r="48162" spans="8:8">
      <c r="H48162" s="3"/>
    </row>
    <row r="48163" spans="8:8">
      <c r="H48163" s="3"/>
    </row>
    <row r="48164" spans="8:8">
      <c r="H48164" s="3"/>
    </row>
    <row r="48165" spans="8:8">
      <c r="H48165" s="3"/>
    </row>
    <row r="48166" spans="8:8">
      <c r="H48166" s="3"/>
    </row>
    <row r="48167" spans="8:8">
      <c r="H48167" s="3"/>
    </row>
    <row r="48168" spans="8:8">
      <c r="H48168" s="3"/>
    </row>
    <row r="48169" spans="8:8">
      <c r="H48169" s="3"/>
    </row>
    <row r="48170" spans="8:8">
      <c r="H48170" s="3"/>
    </row>
    <row r="48171" spans="8:8">
      <c r="H48171" s="3"/>
    </row>
    <row r="48172" spans="8:8">
      <c r="H48172" s="3"/>
    </row>
    <row r="48173" spans="8:8">
      <c r="H48173" s="3"/>
    </row>
    <row r="48174" spans="8:8">
      <c r="H48174" s="3"/>
    </row>
    <row r="48175" spans="8:8">
      <c r="H48175" s="3"/>
    </row>
    <row r="48176" spans="8:8">
      <c r="H48176" s="3"/>
    </row>
    <row r="48177" spans="8:8">
      <c r="H48177" s="3"/>
    </row>
    <row r="48178" spans="8:8">
      <c r="H48178" s="3"/>
    </row>
    <row r="48179" spans="8:8">
      <c r="H48179" s="3"/>
    </row>
    <row r="48180" spans="8:8">
      <c r="H48180" s="3"/>
    </row>
    <row r="48181" spans="8:8">
      <c r="H48181" s="3"/>
    </row>
    <row r="48182" spans="8:8">
      <c r="H48182" s="3"/>
    </row>
    <row r="48183" spans="8:8">
      <c r="H48183" s="3"/>
    </row>
    <row r="48184" spans="8:8">
      <c r="H48184" s="3"/>
    </row>
    <row r="48185" spans="8:8">
      <c r="H48185" s="3"/>
    </row>
    <row r="48186" spans="8:8">
      <c r="H48186" s="3"/>
    </row>
    <row r="48187" spans="8:8">
      <c r="H48187" s="3"/>
    </row>
    <row r="48188" spans="8:8">
      <c r="H48188" s="3"/>
    </row>
    <row r="48189" spans="8:8">
      <c r="H48189" s="3"/>
    </row>
    <row r="48190" spans="8:8">
      <c r="H48190" s="3"/>
    </row>
    <row r="48191" spans="8:8">
      <c r="H48191" s="3"/>
    </row>
    <row r="48192" spans="8:8">
      <c r="H48192" s="3"/>
    </row>
    <row r="48193" spans="8:8">
      <c r="H48193" s="3"/>
    </row>
    <row r="48194" spans="8:8">
      <c r="H48194" s="3"/>
    </row>
    <row r="48195" spans="8:8">
      <c r="H48195" s="3"/>
    </row>
    <row r="48196" spans="8:8">
      <c r="H48196" s="3"/>
    </row>
    <row r="48197" spans="8:8">
      <c r="H48197" s="3"/>
    </row>
    <row r="48198" spans="8:8">
      <c r="H48198" s="3"/>
    </row>
    <row r="48199" spans="8:8">
      <c r="H48199" s="3"/>
    </row>
    <row r="48200" spans="8:8">
      <c r="H48200" s="3"/>
    </row>
    <row r="48201" spans="8:8">
      <c r="H48201" s="3"/>
    </row>
    <row r="48202" spans="8:8">
      <c r="H48202" s="3"/>
    </row>
    <row r="48203" spans="8:8">
      <c r="H48203" s="3"/>
    </row>
    <row r="48204" spans="8:8">
      <c r="H48204" s="3"/>
    </row>
    <row r="48205" spans="8:8">
      <c r="H48205" s="3"/>
    </row>
    <row r="48206" spans="8:8">
      <c r="H48206" s="3"/>
    </row>
    <row r="48207" spans="8:8">
      <c r="H48207" s="3"/>
    </row>
    <row r="48208" spans="8:8">
      <c r="H48208" s="3"/>
    </row>
    <row r="48209" spans="8:8">
      <c r="H48209" s="3"/>
    </row>
    <row r="48210" spans="8:8">
      <c r="H48210" s="3"/>
    </row>
    <row r="48211" spans="8:8">
      <c r="H48211" s="3"/>
    </row>
    <row r="48212" spans="8:8">
      <c r="H48212" s="3"/>
    </row>
    <row r="48213" spans="8:8">
      <c r="H48213" s="3"/>
    </row>
    <row r="48214" spans="8:8">
      <c r="H48214" s="3"/>
    </row>
    <row r="48215" spans="8:8">
      <c r="H48215" s="3"/>
    </row>
    <row r="48216" spans="8:8">
      <c r="H48216" s="3"/>
    </row>
    <row r="48217" spans="8:8">
      <c r="H48217" s="3"/>
    </row>
    <row r="48218" spans="8:8">
      <c r="H48218" s="3"/>
    </row>
    <row r="48219" spans="8:8">
      <c r="H48219" s="3"/>
    </row>
    <row r="48220" spans="8:8">
      <c r="H48220" s="3"/>
    </row>
    <row r="48221" spans="8:8">
      <c r="H48221" s="3"/>
    </row>
    <row r="48222" spans="8:8">
      <c r="H48222" s="3"/>
    </row>
    <row r="48223" spans="8:8">
      <c r="H48223" s="3"/>
    </row>
    <row r="48224" spans="8:8">
      <c r="H48224" s="3"/>
    </row>
    <row r="48225" spans="8:8">
      <c r="H48225" s="3"/>
    </row>
    <row r="48226" spans="8:8">
      <c r="H48226" s="3"/>
    </row>
    <row r="48227" spans="8:8">
      <c r="H48227" s="3"/>
    </row>
    <row r="48228" spans="8:8">
      <c r="H48228" s="3"/>
    </row>
    <row r="48229" spans="8:8">
      <c r="H48229" s="3"/>
    </row>
    <row r="48230" spans="8:8">
      <c r="H48230" s="3"/>
    </row>
    <row r="48231" spans="8:8">
      <c r="H48231" s="3"/>
    </row>
    <row r="48232" spans="8:8">
      <c r="H48232" s="3"/>
    </row>
    <row r="48233" spans="8:8">
      <c r="H48233" s="3"/>
    </row>
    <row r="48234" spans="8:8">
      <c r="H48234" s="3"/>
    </row>
    <row r="48235" spans="8:8">
      <c r="H48235" s="3"/>
    </row>
    <row r="48236" spans="8:8">
      <c r="H48236" s="3"/>
    </row>
    <row r="48237" spans="8:8">
      <c r="H48237" s="3"/>
    </row>
    <row r="48238" spans="8:8">
      <c r="H48238" s="3"/>
    </row>
    <row r="48239" spans="8:8">
      <c r="H48239" s="3"/>
    </row>
    <row r="48240" spans="8:8">
      <c r="H48240" s="3"/>
    </row>
    <row r="48241" spans="8:8">
      <c r="H48241" s="3"/>
    </row>
    <row r="48242" spans="8:8">
      <c r="H48242" s="3"/>
    </row>
    <row r="48243" spans="8:8">
      <c r="H48243" s="3"/>
    </row>
    <row r="48244" spans="8:8">
      <c r="H48244" s="3"/>
    </row>
    <row r="48245" spans="8:8">
      <c r="H48245" s="3"/>
    </row>
    <row r="48246" spans="8:8">
      <c r="H48246" s="3"/>
    </row>
    <row r="48247" spans="8:8">
      <c r="H48247" s="3"/>
    </row>
    <row r="48248" spans="8:8">
      <c r="H48248" s="3"/>
    </row>
    <row r="48249" spans="8:8">
      <c r="H48249" s="3"/>
    </row>
    <row r="48250" spans="8:8">
      <c r="H48250" s="3"/>
    </row>
    <row r="48251" spans="8:8">
      <c r="H48251" s="3"/>
    </row>
    <row r="48252" spans="8:8">
      <c r="H48252" s="3"/>
    </row>
    <row r="48253" spans="8:8">
      <c r="H48253" s="3"/>
    </row>
    <row r="48254" spans="8:8">
      <c r="H48254" s="3"/>
    </row>
    <row r="48255" spans="8:8">
      <c r="H48255" s="3"/>
    </row>
    <row r="48256" spans="8:8">
      <c r="H48256" s="3"/>
    </row>
    <row r="48257" spans="8:8">
      <c r="H48257" s="3"/>
    </row>
    <row r="48258" spans="8:8">
      <c r="H48258" s="3"/>
    </row>
    <row r="48259" spans="8:8">
      <c r="H48259" s="3"/>
    </row>
    <row r="48260" spans="8:8">
      <c r="H48260" s="3"/>
    </row>
    <row r="48261" spans="8:8">
      <c r="H48261" s="3"/>
    </row>
    <row r="48262" spans="8:8">
      <c r="H48262" s="3"/>
    </row>
    <row r="48263" spans="8:8">
      <c r="H48263" s="3"/>
    </row>
    <row r="48264" spans="8:8">
      <c r="H48264" s="3"/>
    </row>
    <row r="48265" spans="8:8">
      <c r="H48265" s="3"/>
    </row>
    <row r="48266" spans="8:8">
      <c r="H48266" s="3"/>
    </row>
    <row r="48267" spans="8:8">
      <c r="H48267" s="3"/>
    </row>
    <row r="48268" spans="8:8">
      <c r="H48268" s="3"/>
    </row>
    <row r="48269" spans="8:8">
      <c r="H48269" s="3"/>
    </row>
    <row r="48270" spans="8:8">
      <c r="H48270" s="3"/>
    </row>
    <row r="48271" spans="8:8">
      <c r="H48271" s="3"/>
    </row>
    <row r="48272" spans="8:8">
      <c r="H48272" s="3"/>
    </row>
    <row r="48273" spans="8:8">
      <c r="H48273" s="3"/>
    </row>
    <row r="48274" spans="8:8">
      <c r="H48274" s="3"/>
    </row>
    <row r="48275" spans="8:8">
      <c r="H48275" s="3"/>
    </row>
    <row r="48276" spans="8:8">
      <c r="H48276" s="3"/>
    </row>
    <row r="48277" spans="8:8">
      <c r="H48277" s="3"/>
    </row>
    <row r="48278" spans="8:8">
      <c r="H48278" s="3"/>
    </row>
    <row r="48279" spans="8:8">
      <c r="H48279" s="3"/>
    </row>
    <row r="48280" spans="8:8">
      <c r="H48280" s="3"/>
    </row>
    <row r="48281" spans="8:8">
      <c r="H48281" s="3"/>
    </row>
    <row r="48282" spans="8:8">
      <c r="H48282" s="3"/>
    </row>
    <row r="48283" spans="8:8">
      <c r="H48283" s="3"/>
    </row>
    <row r="48284" spans="8:8">
      <c r="H48284" s="3"/>
    </row>
    <row r="48285" spans="8:8">
      <c r="H48285" s="3"/>
    </row>
    <row r="48286" spans="8:8">
      <c r="H48286" s="3"/>
    </row>
    <row r="48287" spans="8:8">
      <c r="H48287" s="3"/>
    </row>
    <row r="48288" spans="8:8">
      <c r="H48288" s="3"/>
    </row>
    <row r="48289" spans="8:8">
      <c r="H48289" s="3"/>
    </row>
    <row r="48290" spans="8:8">
      <c r="H48290" s="3"/>
    </row>
    <row r="48291" spans="8:8">
      <c r="H48291" s="3"/>
    </row>
    <row r="48292" spans="8:8">
      <c r="H48292" s="3"/>
    </row>
    <row r="48293" spans="8:8">
      <c r="H48293" s="3"/>
    </row>
    <row r="48294" spans="8:8">
      <c r="H48294" s="3"/>
    </row>
    <row r="48295" spans="8:8">
      <c r="H48295" s="3"/>
    </row>
    <row r="48296" spans="8:8">
      <c r="H48296" s="3"/>
    </row>
    <row r="48297" spans="8:8">
      <c r="H48297" s="3"/>
    </row>
    <row r="48298" spans="8:8">
      <c r="H48298" s="3"/>
    </row>
    <row r="48299" spans="8:8">
      <c r="H48299" s="3"/>
    </row>
    <row r="48300" spans="8:8">
      <c r="H48300" s="3"/>
    </row>
    <row r="48301" spans="8:8">
      <c r="H48301" s="3"/>
    </row>
    <row r="48302" spans="8:8">
      <c r="H48302" s="3"/>
    </row>
    <row r="48303" spans="8:8">
      <c r="H48303" s="3"/>
    </row>
    <row r="48304" spans="8:8">
      <c r="H48304" s="3"/>
    </row>
    <row r="48305" spans="8:8">
      <c r="H48305" s="3"/>
    </row>
    <row r="48306" spans="8:8">
      <c r="H48306" s="3"/>
    </row>
    <row r="48307" spans="8:8">
      <c r="H48307" s="3"/>
    </row>
    <row r="48308" spans="8:8">
      <c r="H48308" s="3"/>
    </row>
    <row r="48309" spans="8:8">
      <c r="H48309" s="3"/>
    </row>
    <row r="48310" spans="8:8">
      <c r="H48310" s="3"/>
    </row>
    <row r="48311" spans="8:8">
      <c r="H48311" s="3"/>
    </row>
    <row r="48312" spans="8:8">
      <c r="H48312" s="3"/>
    </row>
    <row r="48313" spans="8:8">
      <c r="H48313" s="3"/>
    </row>
    <row r="48314" spans="8:8">
      <c r="H48314" s="3"/>
    </row>
    <row r="48315" spans="8:8">
      <c r="H48315" s="3"/>
    </row>
    <row r="48316" spans="8:8">
      <c r="H48316" s="3"/>
    </row>
    <row r="48317" spans="8:8">
      <c r="H48317" s="3"/>
    </row>
    <row r="48318" spans="8:8">
      <c r="H48318" s="3"/>
    </row>
    <row r="48319" spans="8:8">
      <c r="H48319" s="3"/>
    </row>
    <row r="48320" spans="8:8">
      <c r="H48320" s="3"/>
    </row>
    <row r="48321" spans="8:8">
      <c r="H48321" s="3"/>
    </row>
    <row r="48322" spans="8:8">
      <c r="H48322" s="3"/>
    </row>
    <row r="48323" spans="8:8">
      <c r="H48323" s="3"/>
    </row>
    <row r="48324" spans="8:8">
      <c r="H48324" s="3"/>
    </row>
    <row r="48325" spans="8:8">
      <c r="H48325" s="3"/>
    </row>
    <row r="48326" spans="8:8">
      <c r="H48326" s="3"/>
    </row>
    <row r="48327" spans="8:8">
      <c r="H48327" s="3"/>
    </row>
    <row r="48328" spans="8:8">
      <c r="H48328" s="3"/>
    </row>
    <row r="48329" spans="8:8">
      <c r="H48329" s="3"/>
    </row>
    <row r="48330" spans="8:8">
      <c r="H48330" s="3"/>
    </row>
    <row r="48331" spans="8:8">
      <c r="H48331" s="3"/>
    </row>
    <row r="48332" spans="8:8">
      <c r="H48332" s="3"/>
    </row>
    <row r="48333" spans="8:8">
      <c r="H48333" s="3"/>
    </row>
    <row r="48334" spans="8:8">
      <c r="H48334" s="3"/>
    </row>
    <row r="48335" spans="8:8">
      <c r="H48335" s="3"/>
    </row>
    <row r="48336" spans="8:8">
      <c r="H48336" s="3"/>
    </row>
    <row r="48337" spans="8:8">
      <c r="H48337" s="3"/>
    </row>
    <row r="48338" spans="8:8">
      <c r="H48338" s="3"/>
    </row>
    <row r="48339" spans="8:8">
      <c r="H48339" s="3"/>
    </row>
    <row r="48340" spans="8:8">
      <c r="H48340" s="3"/>
    </row>
    <row r="48341" spans="8:8">
      <c r="H48341" s="3"/>
    </row>
    <row r="48342" spans="8:8">
      <c r="H48342" s="3"/>
    </row>
    <row r="48343" spans="8:8">
      <c r="H48343" s="3"/>
    </row>
    <row r="48344" spans="8:8">
      <c r="H48344" s="3"/>
    </row>
    <row r="48345" spans="8:8">
      <c r="H48345" s="3"/>
    </row>
    <row r="48346" spans="8:8">
      <c r="H48346" s="3"/>
    </row>
    <row r="48347" spans="8:8">
      <c r="H48347" s="3"/>
    </row>
    <row r="48348" spans="8:8">
      <c r="H48348" s="3"/>
    </row>
    <row r="48349" spans="8:8">
      <c r="H48349" s="3"/>
    </row>
    <row r="48350" spans="8:8">
      <c r="H48350" s="3"/>
    </row>
    <row r="48351" spans="8:8">
      <c r="H48351" s="3"/>
    </row>
    <row r="48352" spans="8:8">
      <c r="H48352" s="3"/>
    </row>
    <row r="48353" spans="8:8">
      <c r="H48353" s="3"/>
    </row>
    <row r="48354" spans="8:8">
      <c r="H48354" s="3"/>
    </row>
    <row r="48355" spans="8:8">
      <c r="H48355" s="3"/>
    </row>
    <row r="48356" spans="8:8">
      <c r="H48356" s="3"/>
    </row>
    <row r="48357" spans="8:8">
      <c r="H48357" s="3"/>
    </row>
    <row r="48358" spans="8:8">
      <c r="H48358" s="3"/>
    </row>
    <row r="48359" spans="8:8">
      <c r="H48359" s="3"/>
    </row>
    <row r="48360" spans="8:8">
      <c r="H48360" s="3"/>
    </row>
    <row r="48361" spans="8:8">
      <c r="H48361" s="3"/>
    </row>
    <row r="48362" spans="8:8">
      <c r="H48362" s="3"/>
    </row>
    <row r="48363" spans="8:8">
      <c r="H48363" s="3"/>
    </row>
    <row r="48364" spans="8:8">
      <c r="H48364" s="3"/>
    </row>
    <row r="48365" spans="8:8">
      <c r="H48365" s="3"/>
    </row>
    <row r="48366" spans="8:8">
      <c r="H48366" s="3"/>
    </row>
    <row r="48367" spans="8:8">
      <c r="H48367" s="3"/>
    </row>
    <row r="48368" spans="8:8">
      <c r="H48368" s="3"/>
    </row>
    <row r="48369" spans="8:8">
      <c r="H48369" s="3"/>
    </row>
    <row r="48370" spans="8:8">
      <c r="H48370" s="3"/>
    </row>
    <row r="48371" spans="8:8">
      <c r="H48371" s="3"/>
    </row>
    <row r="48372" spans="8:8">
      <c r="H48372" s="3"/>
    </row>
    <row r="48373" spans="8:8">
      <c r="H48373" s="3"/>
    </row>
    <row r="48374" spans="8:8">
      <c r="H48374" s="3"/>
    </row>
    <row r="48375" spans="8:8">
      <c r="H48375" s="3"/>
    </row>
    <row r="48376" spans="8:8">
      <c r="H48376" s="3"/>
    </row>
    <row r="48377" spans="8:8">
      <c r="H48377" s="3"/>
    </row>
    <row r="48378" spans="8:8">
      <c r="H48378" s="3"/>
    </row>
    <row r="48379" spans="8:8">
      <c r="H48379" s="3"/>
    </row>
    <row r="48380" spans="8:8">
      <c r="H48380" s="3"/>
    </row>
    <row r="48381" spans="8:8">
      <c r="H48381" s="3"/>
    </row>
    <row r="48382" spans="8:8">
      <c r="H48382" s="3"/>
    </row>
    <row r="48383" spans="8:8">
      <c r="H48383" s="3"/>
    </row>
    <row r="48384" spans="8:8">
      <c r="H48384" s="3"/>
    </row>
    <row r="48385" spans="8:8">
      <c r="H48385" s="3"/>
    </row>
    <row r="48386" spans="8:8">
      <c r="H48386" s="3"/>
    </row>
    <row r="48387" spans="8:8">
      <c r="H48387" s="3"/>
    </row>
    <row r="48388" spans="8:8">
      <c r="H48388" s="3"/>
    </row>
    <row r="48389" spans="8:8">
      <c r="H48389" s="3"/>
    </row>
    <row r="48390" spans="8:8">
      <c r="H48390" s="3"/>
    </row>
    <row r="48391" spans="8:8">
      <c r="H48391" s="3"/>
    </row>
    <row r="48392" spans="8:8">
      <c r="H48392" s="3"/>
    </row>
    <row r="48393" spans="8:8">
      <c r="H48393" s="3"/>
    </row>
    <row r="48394" spans="8:8">
      <c r="H48394" s="3"/>
    </row>
    <row r="48395" spans="8:8">
      <c r="H48395" s="3"/>
    </row>
    <row r="48396" spans="8:8">
      <c r="H48396" s="3"/>
    </row>
    <row r="48397" spans="8:8">
      <c r="H48397" s="3"/>
    </row>
    <row r="48398" spans="8:8">
      <c r="H48398" s="3"/>
    </row>
    <row r="48399" spans="8:8">
      <c r="H48399" s="3"/>
    </row>
    <row r="48400" spans="8:8">
      <c r="H48400" s="3"/>
    </row>
    <row r="48401" spans="8:8">
      <c r="H48401" s="3"/>
    </row>
    <row r="48402" spans="8:8">
      <c r="H48402" s="3"/>
    </row>
    <row r="48403" spans="8:8">
      <c r="H48403" s="3"/>
    </row>
    <row r="48404" spans="8:8">
      <c r="H48404" s="3"/>
    </row>
    <row r="48405" spans="8:8">
      <c r="H48405" s="3"/>
    </row>
    <row r="48406" spans="8:8">
      <c r="H48406" s="3"/>
    </row>
    <row r="48407" spans="8:8">
      <c r="H48407" s="3"/>
    </row>
    <row r="48408" spans="8:8">
      <c r="H48408" s="3"/>
    </row>
    <row r="48409" spans="8:8">
      <c r="H48409" s="3"/>
    </row>
    <row r="48410" spans="8:8">
      <c r="H48410" s="3"/>
    </row>
    <row r="48411" spans="8:8">
      <c r="H48411" s="3"/>
    </row>
    <row r="48412" spans="8:8">
      <c r="H48412" s="3"/>
    </row>
    <row r="48413" spans="8:8">
      <c r="H48413" s="3"/>
    </row>
    <row r="48414" spans="8:8">
      <c r="H48414" s="3"/>
    </row>
    <row r="48415" spans="8:8">
      <c r="H48415" s="3"/>
    </row>
    <row r="48416" spans="8:8">
      <c r="H48416" s="3"/>
    </row>
    <row r="48417" spans="8:8">
      <c r="H48417" s="3"/>
    </row>
    <row r="48418" spans="8:8">
      <c r="H48418" s="3"/>
    </row>
    <row r="48419" spans="8:8">
      <c r="H48419" s="3"/>
    </row>
    <row r="48420" spans="8:8">
      <c r="H48420" s="3"/>
    </row>
    <row r="48421" spans="8:8">
      <c r="H48421" s="3"/>
    </row>
    <row r="48422" spans="8:8">
      <c r="H48422" s="3"/>
    </row>
    <row r="48423" spans="8:8">
      <c r="H48423" s="3"/>
    </row>
    <row r="48424" spans="8:8">
      <c r="H48424" s="3"/>
    </row>
    <row r="48425" spans="8:8">
      <c r="H48425" s="3"/>
    </row>
    <row r="48426" spans="8:8">
      <c r="H48426" s="3"/>
    </row>
    <row r="48427" spans="8:8">
      <c r="H48427" s="3"/>
    </row>
    <row r="48428" spans="8:8">
      <c r="H48428" s="3"/>
    </row>
    <row r="48429" spans="8:8">
      <c r="H48429" s="3"/>
    </row>
    <row r="48430" spans="8:8">
      <c r="H48430" s="3"/>
    </row>
    <row r="48431" spans="8:8">
      <c r="H48431" s="3"/>
    </row>
    <row r="48432" spans="8:8">
      <c r="H48432" s="3"/>
    </row>
    <row r="48433" spans="8:8">
      <c r="H48433" s="3"/>
    </row>
    <row r="48434" spans="8:8">
      <c r="H48434" s="3"/>
    </row>
    <row r="48435" spans="8:8">
      <c r="H48435" s="3"/>
    </row>
    <row r="48436" spans="8:8">
      <c r="H48436" s="3"/>
    </row>
    <row r="48437" spans="8:8">
      <c r="H48437" s="3"/>
    </row>
    <row r="48438" spans="8:8">
      <c r="H48438" s="3"/>
    </row>
    <row r="48439" spans="8:8">
      <c r="H48439" s="3"/>
    </row>
    <row r="48440" spans="8:8">
      <c r="H48440" s="3"/>
    </row>
    <row r="48441" spans="8:8">
      <c r="H48441" s="3"/>
    </row>
    <row r="48442" spans="8:8">
      <c r="H48442" s="3"/>
    </row>
    <row r="48443" spans="8:8">
      <c r="H48443" s="3"/>
    </row>
    <row r="48444" spans="8:8">
      <c r="H48444" s="3"/>
    </row>
    <row r="48445" spans="8:8">
      <c r="H48445" s="3"/>
    </row>
    <row r="48446" spans="8:8">
      <c r="H48446" s="3"/>
    </row>
    <row r="48447" spans="8:8">
      <c r="H48447" s="3"/>
    </row>
    <row r="48448" spans="8:8">
      <c r="H48448" s="3"/>
    </row>
    <row r="48449" spans="8:8">
      <c r="H48449" s="3"/>
    </row>
    <row r="48450" spans="8:8">
      <c r="H48450" s="3"/>
    </row>
    <row r="48451" spans="8:8">
      <c r="H48451" s="3"/>
    </row>
    <row r="48452" spans="8:8">
      <c r="H48452" s="3"/>
    </row>
    <row r="48453" spans="8:8">
      <c r="H48453" s="3"/>
    </row>
    <row r="48454" spans="8:8">
      <c r="H48454" s="3"/>
    </row>
    <row r="48455" spans="8:8">
      <c r="H48455" s="3"/>
    </row>
    <row r="48456" spans="8:8">
      <c r="H48456" s="3"/>
    </row>
    <row r="48457" spans="8:8">
      <c r="H48457" s="3"/>
    </row>
    <row r="48458" spans="8:8">
      <c r="H48458" s="3"/>
    </row>
    <row r="48459" spans="8:8">
      <c r="H48459" s="3"/>
    </row>
    <row r="48460" spans="8:8">
      <c r="H48460" s="3"/>
    </row>
    <row r="48461" spans="8:8">
      <c r="H48461" s="3"/>
    </row>
    <row r="48462" spans="8:8">
      <c r="H48462" s="3"/>
    </row>
    <row r="48463" spans="8:8">
      <c r="H48463" s="3"/>
    </row>
    <row r="48464" spans="8:8">
      <c r="H48464" s="3"/>
    </row>
    <row r="48465" spans="8:8">
      <c r="H48465" s="3"/>
    </row>
    <row r="48466" spans="8:8">
      <c r="H48466" s="3"/>
    </row>
    <row r="48467" spans="8:8">
      <c r="H48467" s="3"/>
    </row>
    <row r="48468" spans="8:8">
      <c r="H48468" s="3"/>
    </row>
    <row r="48469" spans="8:8">
      <c r="H48469" s="3"/>
    </row>
    <row r="48470" spans="8:8">
      <c r="H48470" s="3"/>
    </row>
    <row r="48471" spans="8:8">
      <c r="H48471" s="3"/>
    </row>
    <row r="48472" spans="8:8">
      <c r="H48472" s="3"/>
    </row>
    <row r="48473" spans="8:8">
      <c r="H48473" s="3"/>
    </row>
    <row r="48474" spans="8:8">
      <c r="H48474" s="3"/>
    </row>
    <row r="48475" spans="8:8">
      <c r="H48475" s="3"/>
    </row>
    <row r="48476" spans="8:8">
      <c r="H48476" s="3"/>
    </row>
    <row r="48477" spans="8:8">
      <c r="H48477" s="3"/>
    </row>
    <row r="48478" spans="8:8">
      <c r="H48478" s="3"/>
    </row>
    <row r="48479" spans="8:8">
      <c r="H48479" s="3"/>
    </row>
    <row r="48480" spans="8:8">
      <c r="H48480" s="3"/>
    </row>
    <row r="48481" spans="8:8">
      <c r="H48481" s="3"/>
    </row>
    <row r="48482" spans="8:8">
      <c r="H48482" s="3"/>
    </row>
    <row r="48483" spans="8:8">
      <c r="H48483" s="3"/>
    </row>
    <row r="48484" spans="8:8">
      <c r="H48484" s="3"/>
    </row>
    <row r="48485" spans="8:8">
      <c r="H48485" s="3"/>
    </row>
    <row r="48486" spans="8:8">
      <c r="H48486" s="3"/>
    </row>
    <row r="48487" spans="8:8">
      <c r="H48487" s="3"/>
    </row>
    <row r="48488" spans="8:8">
      <c r="H48488" s="3"/>
    </row>
    <row r="48489" spans="8:8">
      <c r="H48489" s="3"/>
    </row>
    <row r="48490" spans="8:8">
      <c r="H48490" s="3"/>
    </row>
    <row r="48491" spans="8:8">
      <c r="H48491" s="3"/>
    </row>
    <row r="48492" spans="8:8">
      <c r="H48492" s="3"/>
    </row>
    <row r="48493" spans="8:8">
      <c r="H48493" s="3"/>
    </row>
    <row r="48494" spans="8:8">
      <c r="H48494" s="3"/>
    </row>
    <row r="48495" spans="8:8">
      <c r="H48495" s="3"/>
    </row>
    <row r="48496" spans="8:8">
      <c r="H48496" s="3"/>
    </row>
    <row r="48497" spans="8:8">
      <c r="H48497" s="3"/>
    </row>
    <row r="48498" spans="8:8">
      <c r="H48498" s="3"/>
    </row>
    <row r="48499" spans="8:8">
      <c r="H48499" s="3"/>
    </row>
    <row r="48500" spans="8:8">
      <c r="H48500" s="3"/>
    </row>
    <row r="48501" spans="8:8">
      <c r="H48501" s="3"/>
    </row>
    <row r="48502" spans="8:8">
      <c r="H48502" s="3"/>
    </row>
    <row r="48503" spans="8:8">
      <c r="H48503" s="3"/>
    </row>
    <row r="48504" spans="8:8">
      <c r="H48504" s="3"/>
    </row>
    <row r="48505" spans="8:8">
      <c r="H48505" s="3"/>
    </row>
    <row r="48506" spans="8:8">
      <c r="H48506" s="3"/>
    </row>
    <row r="48507" spans="8:8">
      <c r="H48507" s="3"/>
    </row>
    <row r="48508" spans="8:8">
      <c r="H48508" s="3"/>
    </row>
    <row r="48509" spans="8:8">
      <c r="H48509" s="3"/>
    </row>
    <row r="48510" spans="8:8">
      <c r="H48510" s="3"/>
    </row>
    <row r="48511" spans="8:8">
      <c r="H48511" s="3"/>
    </row>
    <row r="48512" spans="8:8">
      <c r="H48512" s="3"/>
    </row>
    <row r="48513" spans="8:8">
      <c r="H48513" s="3"/>
    </row>
    <row r="48514" spans="8:8">
      <c r="H48514" s="3"/>
    </row>
    <row r="48515" spans="8:8">
      <c r="H48515" s="3"/>
    </row>
    <row r="48516" spans="8:8">
      <c r="H48516" s="3"/>
    </row>
    <row r="48517" spans="8:8">
      <c r="H48517" s="3"/>
    </row>
    <row r="48518" spans="8:8">
      <c r="H48518" s="3"/>
    </row>
    <row r="48519" spans="8:8">
      <c r="H48519" s="3"/>
    </row>
    <row r="48520" spans="8:8">
      <c r="H48520" s="3"/>
    </row>
    <row r="48521" spans="8:8">
      <c r="H48521" s="3"/>
    </row>
    <row r="48522" spans="8:8">
      <c r="H48522" s="3"/>
    </row>
    <row r="48523" spans="8:8">
      <c r="H48523" s="3"/>
    </row>
    <row r="48524" spans="8:8">
      <c r="H48524" s="3"/>
    </row>
    <row r="48525" spans="8:8">
      <c r="H48525" s="3"/>
    </row>
    <row r="48526" spans="8:8">
      <c r="H48526" s="3"/>
    </row>
    <row r="48527" spans="8:8">
      <c r="H48527" s="3"/>
    </row>
    <row r="48528" spans="8:8">
      <c r="H48528" s="3"/>
    </row>
    <row r="48529" spans="8:8">
      <c r="H48529" s="3"/>
    </row>
    <row r="48530" spans="8:8">
      <c r="H48530" s="3"/>
    </row>
    <row r="48531" spans="8:8">
      <c r="H48531" s="3"/>
    </row>
    <row r="48532" spans="8:8">
      <c r="H48532" s="3"/>
    </row>
    <row r="48533" spans="8:8">
      <c r="H48533" s="3"/>
    </row>
    <row r="48534" spans="8:8">
      <c r="H48534" s="3"/>
    </row>
    <row r="48535" spans="8:8">
      <c r="H48535" s="3"/>
    </row>
    <row r="48536" spans="8:8">
      <c r="H48536" s="3"/>
    </row>
    <row r="48537" spans="8:8">
      <c r="H48537" s="3"/>
    </row>
    <row r="48538" spans="8:8">
      <c r="H48538" s="3"/>
    </row>
    <row r="48539" spans="8:8">
      <c r="H48539" s="3"/>
    </row>
    <row r="48540" spans="8:8">
      <c r="H48540" s="3"/>
    </row>
    <row r="48541" spans="8:8">
      <c r="H48541" s="3"/>
    </row>
    <row r="48542" spans="8:8">
      <c r="H48542" s="3"/>
    </row>
    <row r="48543" spans="8:8">
      <c r="H48543" s="3"/>
    </row>
    <row r="48544" spans="8:8">
      <c r="H48544" s="3"/>
    </row>
    <row r="48545" spans="8:8">
      <c r="H48545" s="3"/>
    </row>
    <row r="48546" spans="8:8">
      <c r="H48546" s="3"/>
    </row>
    <row r="48547" spans="8:8">
      <c r="H48547" s="3"/>
    </row>
    <row r="48548" spans="8:8">
      <c r="H48548" s="3"/>
    </row>
    <row r="48549" spans="8:8">
      <c r="H48549" s="3"/>
    </row>
    <row r="48550" spans="8:8">
      <c r="H48550" s="3"/>
    </row>
    <row r="48551" spans="8:8">
      <c r="H48551" s="3"/>
    </row>
    <row r="48552" spans="8:8">
      <c r="H48552" s="3"/>
    </row>
    <row r="48553" spans="8:8">
      <c r="H48553" s="3"/>
    </row>
    <row r="48554" spans="8:8">
      <c r="H48554" s="3"/>
    </row>
    <row r="48555" spans="8:8">
      <c r="H48555" s="3"/>
    </row>
    <row r="48556" spans="8:8">
      <c r="H48556" s="3"/>
    </row>
    <row r="48557" spans="8:8">
      <c r="H48557" s="3"/>
    </row>
    <row r="48558" spans="8:8">
      <c r="H48558" s="3"/>
    </row>
    <row r="48559" spans="8:8">
      <c r="H48559" s="3"/>
    </row>
    <row r="48560" spans="8:8">
      <c r="H48560" s="3"/>
    </row>
    <row r="48561" spans="8:8">
      <c r="H48561" s="3"/>
    </row>
    <row r="48562" spans="8:8">
      <c r="H48562" s="3"/>
    </row>
    <row r="48563" spans="8:8">
      <c r="H48563" s="3"/>
    </row>
    <row r="48564" spans="8:8">
      <c r="H48564" s="3"/>
    </row>
    <row r="48565" spans="8:8">
      <c r="H48565" s="3"/>
    </row>
    <row r="48566" spans="8:8">
      <c r="H48566" s="3"/>
    </row>
    <row r="48567" spans="8:8">
      <c r="H48567" s="3"/>
    </row>
    <row r="48568" spans="8:8">
      <c r="H48568" s="3"/>
    </row>
    <row r="48569" spans="8:8">
      <c r="H48569" s="3"/>
    </row>
    <row r="48570" spans="8:8">
      <c r="H48570" s="3"/>
    </row>
    <row r="48571" spans="8:8">
      <c r="H48571" s="3"/>
    </row>
    <row r="48572" spans="8:8">
      <c r="H48572" s="3"/>
    </row>
    <row r="48573" spans="8:8">
      <c r="H48573" s="3"/>
    </row>
    <row r="48574" spans="8:8">
      <c r="H48574" s="3"/>
    </row>
    <row r="48575" spans="8:8">
      <c r="H48575" s="3"/>
    </row>
    <row r="48576" spans="8:8">
      <c r="H48576" s="3"/>
    </row>
    <row r="48577" spans="8:8">
      <c r="H48577" s="3"/>
    </row>
    <row r="48578" spans="8:8">
      <c r="H48578" s="3"/>
    </row>
    <row r="48579" spans="8:8">
      <c r="H48579" s="3"/>
    </row>
    <row r="48580" spans="8:8">
      <c r="H48580" s="3"/>
    </row>
    <row r="48581" spans="8:8">
      <c r="H48581" s="3"/>
    </row>
    <row r="48582" spans="8:8">
      <c r="H48582" s="3"/>
    </row>
    <row r="48583" spans="8:8">
      <c r="H48583" s="3"/>
    </row>
    <row r="48584" spans="8:8">
      <c r="H48584" s="3"/>
    </row>
    <row r="48585" spans="8:8">
      <c r="H48585" s="3"/>
    </row>
    <row r="48586" spans="8:8">
      <c r="H48586" s="3"/>
    </row>
    <row r="48587" spans="8:8">
      <c r="H48587" s="3"/>
    </row>
    <row r="48588" spans="8:8">
      <c r="H48588" s="3"/>
    </row>
    <row r="48589" spans="8:8">
      <c r="H48589" s="3"/>
    </row>
    <row r="48590" spans="8:8">
      <c r="H48590" s="3"/>
    </row>
    <row r="48591" spans="8:8">
      <c r="H48591" s="3"/>
    </row>
    <row r="48592" spans="8:8">
      <c r="H48592" s="3"/>
    </row>
    <row r="48593" spans="8:8">
      <c r="H48593" s="3"/>
    </row>
    <row r="48594" spans="8:8">
      <c r="H48594" s="3"/>
    </row>
    <row r="48595" spans="8:8">
      <c r="H48595" s="3"/>
    </row>
    <row r="48596" spans="8:8">
      <c r="H48596" s="3"/>
    </row>
    <row r="48597" spans="8:8">
      <c r="H48597" s="3"/>
    </row>
    <row r="48598" spans="8:8">
      <c r="H48598" s="3"/>
    </row>
    <row r="48599" spans="8:8">
      <c r="H48599" s="3"/>
    </row>
    <row r="48600" spans="8:8">
      <c r="H48600" s="3"/>
    </row>
    <row r="48601" spans="8:8">
      <c r="H48601" s="3"/>
    </row>
    <row r="48602" spans="8:8">
      <c r="H48602" s="3"/>
    </row>
    <row r="48603" spans="8:8">
      <c r="H48603" s="3"/>
    </row>
    <row r="48604" spans="8:8">
      <c r="H48604" s="3"/>
    </row>
    <row r="48605" spans="8:8">
      <c r="H48605" s="3"/>
    </row>
    <row r="48606" spans="8:8">
      <c r="H48606" s="3"/>
    </row>
    <row r="48607" spans="8:8">
      <c r="H48607" s="3"/>
    </row>
    <row r="48608" spans="8:8">
      <c r="H48608" s="3"/>
    </row>
    <row r="48609" spans="8:8">
      <c r="H48609" s="3"/>
    </row>
    <row r="48610" spans="8:8">
      <c r="H48610" s="3"/>
    </row>
    <row r="48611" spans="8:8">
      <c r="H48611" s="3"/>
    </row>
    <row r="48612" spans="8:8">
      <c r="H48612" s="3"/>
    </row>
    <row r="48613" spans="8:8">
      <c r="H48613" s="3"/>
    </row>
    <row r="48614" spans="8:8">
      <c r="H48614" s="3"/>
    </row>
    <row r="48615" spans="8:8">
      <c r="H48615" s="3"/>
    </row>
    <row r="48616" spans="8:8">
      <c r="H48616" s="3"/>
    </row>
    <row r="48617" spans="8:8">
      <c r="H48617" s="3"/>
    </row>
    <row r="48618" spans="8:8">
      <c r="H48618" s="3"/>
    </row>
    <row r="48619" spans="8:8">
      <c r="H48619" s="3"/>
    </row>
    <row r="48620" spans="8:8">
      <c r="H48620" s="3"/>
    </row>
    <row r="48621" spans="8:8">
      <c r="H48621" s="3"/>
    </row>
    <row r="48622" spans="8:8">
      <c r="H48622" s="3"/>
    </row>
    <row r="48623" spans="8:8">
      <c r="H48623" s="3"/>
    </row>
    <row r="48624" spans="8:8">
      <c r="H48624" s="3"/>
    </row>
    <row r="48625" spans="8:8">
      <c r="H48625" s="3"/>
    </row>
    <row r="48626" spans="8:8">
      <c r="H48626" s="3"/>
    </row>
    <row r="48627" spans="8:8">
      <c r="H48627" s="3"/>
    </row>
    <row r="48628" spans="8:8">
      <c r="H48628" s="3"/>
    </row>
    <row r="48629" spans="8:8">
      <c r="H48629" s="3"/>
    </row>
    <row r="48630" spans="8:8">
      <c r="H48630" s="3"/>
    </row>
    <row r="48631" spans="8:8">
      <c r="H48631" s="3"/>
    </row>
    <row r="48632" spans="8:8">
      <c r="H48632" s="3"/>
    </row>
    <row r="48633" spans="8:8">
      <c r="H48633" s="3"/>
    </row>
    <row r="48634" spans="8:8">
      <c r="H48634" s="3"/>
    </row>
    <row r="48635" spans="8:8">
      <c r="H48635" s="3"/>
    </row>
    <row r="48636" spans="8:8">
      <c r="H48636" s="3"/>
    </row>
    <row r="48637" spans="8:8">
      <c r="H48637" s="3"/>
    </row>
    <row r="48638" spans="8:8">
      <c r="H48638" s="3"/>
    </row>
    <row r="48639" spans="8:8">
      <c r="H48639" s="3"/>
    </row>
    <row r="48640" spans="8:8">
      <c r="H48640" s="3"/>
    </row>
    <row r="48641" spans="8:8">
      <c r="H48641" s="3"/>
    </row>
    <row r="48642" spans="8:8">
      <c r="H48642" s="3"/>
    </row>
    <row r="48643" spans="8:8">
      <c r="H48643" s="3"/>
    </row>
    <row r="48644" spans="8:8">
      <c r="H48644" s="3"/>
    </row>
    <row r="48645" spans="8:8">
      <c r="H48645" s="3"/>
    </row>
    <row r="48646" spans="8:8">
      <c r="H48646" s="3"/>
    </row>
    <row r="48647" spans="8:8">
      <c r="H48647" s="3"/>
    </row>
    <row r="48648" spans="8:8">
      <c r="H48648" s="3"/>
    </row>
    <row r="48649" spans="8:8">
      <c r="H48649" s="3"/>
    </row>
    <row r="48650" spans="8:8">
      <c r="H48650" s="3"/>
    </row>
    <row r="48651" spans="8:8">
      <c r="H48651" s="3"/>
    </row>
    <row r="48652" spans="8:8">
      <c r="H48652" s="3"/>
    </row>
    <row r="48653" spans="8:8">
      <c r="H48653" s="3"/>
    </row>
    <row r="48654" spans="8:8">
      <c r="H48654" s="3"/>
    </row>
    <row r="48655" spans="8:8">
      <c r="H48655" s="3"/>
    </row>
    <row r="48656" spans="8:8">
      <c r="H48656" s="3"/>
    </row>
    <row r="48657" spans="8:8">
      <c r="H48657" s="3"/>
    </row>
    <row r="48658" spans="8:8">
      <c r="H48658" s="3"/>
    </row>
    <row r="48659" spans="8:8">
      <c r="H48659" s="3"/>
    </row>
    <row r="48660" spans="8:8">
      <c r="H48660" s="3"/>
    </row>
    <row r="48661" spans="8:8">
      <c r="H48661" s="3"/>
    </row>
    <row r="48662" spans="8:8">
      <c r="H48662" s="3"/>
    </row>
    <row r="48663" spans="8:8">
      <c r="H48663" s="3"/>
    </row>
    <row r="48664" spans="8:8">
      <c r="H48664" s="3"/>
    </row>
    <row r="48665" spans="8:8">
      <c r="H48665" s="3"/>
    </row>
    <row r="48666" spans="8:8">
      <c r="H48666" s="3"/>
    </row>
    <row r="48667" spans="8:8">
      <c r="H48667" s="3"/>
    </row>
    <row r="48668" spans="8:8">
      <c r="H48668" s="3"/>
    </row>
    <row r="48669" spans="8:8">
      <c r="H48669" s="3"/>
    </row>
    <row r="48670" spans="8:8">
      <c r="H48670" s="3"/>
    </row>
    <row r="48671" spans="8:8">
      <c r="H48671" s="3"/>
    </row>
    <row r="48672" spans="8:8">
      <c r="H48672" s="3"/>
    </row>
    <row r="48673" spans="8:8">
      <c r="H48673" s="3"/>
    </row>
    <row r="48674" spans="8:8">
      <c r="H48674" s="3"/>
    </row>
    <row r="48675" spans="8:8">
      <c r="H48675" s="3"/>
    </row>
    <row r="48676" spans="8:8">
      <c r="H48676" s="3"/>
    </row>
    <row r="48677" spans="8:8">
      <c r="H48677" s="3"/>
    </row>
    <row r="48678" spans="8:8">
      <c r="H48678" s="3"/>
    </row>
    <row r="48679" spans="8:8">
      <c r="H48679" s="3"/>
    </row>
    <row r="48680" spans="8:8">
      <c r="H48680" s="3"/>
    </row>
    <row r="48681" spans="8:8">
      <c r="H48681" s="3"/>
    </row>
    <row r="48682" spans="8:8">
      <c r="H48682" s="3"/>
    </row>
    <row r="48683" spans="8:8">
      <c r="H48683" s="3"/>
    </row>
    <row r="48684" spans="8:8">
      <c r="H48684" s="3"/>
    </row>
    <row r="48685" spans="8:8">
      <c r="H48685" s="3"/>
    </row>
    <row r="48686" spans="8:8">
      <c r="H48686" s="3"/>
    </row>
    <row r="48687" spans="8:8">
      <c r="H48687" s="3"/>
    </row>
    <row r="48688" spans="8:8">
      <c r="H48688" s="3"/>
    </row>
    <row r="48689" spans="8:8">
      <c r="H48689" s="3"/>
    </row>
    <row r="48690" spans="8:8">
      <c r="H48690" s="3"/>
    </row>
    <row r="48691" spans="8:8">
      <c r="H48691" s="3"/>
    </row>
    <row r="48692" spans="8:8">
      <c r="H48692" s="3"/>
    </row>
    <row r="48693" spans="8:8">
      <c r="H48693" s="3"/>
    </row>
    <row r="48694" spans="8:8">
      <c r="H48694" s="3"/>
    </row>
    <row r="48695" spans="8:8">
      <c r="H48695" s="3"/>
    </row>
    <row r="48696" spans="8:8">
      <c r="H48696" s="3"/>
    </row>
    <row r="48697" spans="8:8">
      <c r="H48697" s="3"/>
    </row>
    <row r="48698" spans="8:8">
      <c r="H48698" s="3"/>
    </row>
    <row r="48699" spans="8:8">
      <c r="H48699" s="3"/>
    </row>
    <row r="48700" spans="8:8">
      <c r="H48700" s="3"/>
    </row>
    <row r="48701" spans="8:8">
      <c r="H48701" s="3"/>
    </row>
    <row r="48702" spans="8:8">
      <c r="H48702" s="3"/>
    </row>
    <row r="48703" spans="8:8">
      <c r="H48703" s="3"/>
    </row>
    <row r="48704" spans="8:8">
      <c r="H48704" s="3"/>
    </row>
    <row r="48705" spans="8:8">
      <c r="H48705" s="3"/>
    </row>
    <row r="48706" spans="8:8">
      <c r="H48706" s="3"/>
    </row>
    <row r="48707" spans="8:8">
      <c r="H48707" s="3"/>
    </row>
    <row r="48708" spans="8:8">
      <c r="H48708" s="3"/>
    </row>
    <row r="48709" spans="8:8">
      <c r="H48709" s="3"/>
    </row>
    <row r="48710" spans="8:8">
      <c r="H48710" s="3"/>
    </row>
    <row r="48711" spans="8:8">
      <c r="H48711" s="3"/>
    </row>
    <row r="48712" spans="8:8">
      <c r="H48712" s="3"/>
    </row>
    <row r="48713" spans="8:8">
      <c r="H48713" s="3"/>
    </row>
    <row r="48714" spans="8:8">
      <c r="H48714" s="3"/>
    </row>
    <row r="48715" spans="8:8">
      <c r="H48715" s="3"/>
    </row>
    <row r="48716" spans="8:8">
      <c r="H48716" s="3"/>
    </row>
    <row r="48717" spans="8:8">
      <c r="H48717" s="3"/>
    </row>
    <row r="48718" spans="8:8">
      <c r="H48718" s="3"/>
    </row>
    <row r="48719" spans="8:8">
      <c r="H48719" s="3"/>
    </row>
    <row r="48720" spans="8:8">
      <c r="H48720" s="3"/>
    </row>
    <row r="48721" spans="8:8">
      <c r="H48721" s="3"/>
    </row>
    <row r="48722" spans="8:8">
      <c r="H48722" s="3"/>
    </row>
    <row r="48723" spans="8:8">
      <c r="H48723" s="3"/>
    </row>
    <row r="48724" spans="8:8">
      <c r="H48724" s="3"/>
    </row>
    <row r="48725" spans="8:8">
      <c r="H48725" s="3"/>
    </row>
    <row r="48726" spans="8:8">
      <c r="H48726" s="3"/>
    </row>
    <row r="48727" spans="8:8">
      <c r="H48727" s="3"/>
    </row>
    <row r="48728" spans="8:8">
      <c r="H48728" s="3"/>
    </row>
    <row r="48729" spans="8:8">
      <c r="H48729" s="3"/>
    </row>
    <row r="48730" spans="8:8">
      <c r="H48730" s="3"/>
    </row>
    <row r="48731" spans="8:8">
      <c r="H48731" s="3"/>
    </row>
    <row r="48732" spans="8:8">
      <c r="H48732" s="3"/>
    </row>
    <row r="48733" spans="8:8">
      <c r="H48733" s="3"/>
    </row>
    <row r="48734" spans="8:8">
      <c r="H48734" s="3"/>
    </row>
    <row r="48735" spans="8:8">
      <c r="H48735" s="3"/>
    </row>
    <row r="48736" spans="8:8">
      <c r="H48736" s="3"/>
    </row>
    <row r="48737" spans="8:8">
      <c r="H48737" s="3"/>
    </row>
    <row r="48738" spans="8:8">
      <c r="H48738" s="3"/>
    </row>
    <row r="48739" spans="8:8">
      <c r="H48739" s="3"/>
    </row>
    <row r="48740" spans="8:8">
      <c r="H48740" s="3"/>
    </row>
    <row r="48741" spans="8:8">
      <c r="H48741" s="3"/>
    </row>
    <row r="48742" spans="8:8">
      <c r="H48742" s="3"/>
    </row>
    <row r="48743" spans="8:8">
      <c r="H48743" s="3"/>
    </row>
    <row r="48744" spans="8:8">
      <c r="H48744" s="3"/>
    </row>
    <row r="48745" spans="8:8">
      <c r="H48745" s="3"/>
    </row>
    <row r="48746" spans="8:8">
      <c r="H48746" s="3"/>
    </row>
    <row r="48747" spans="8:8">
      <c r="H48747" s="3"/>
    </row>
    <row r="48748" spans="8:8">
      <c r="H48748" s="3"/>
    </row>
    <row r="48749" spans="8:8">
      <c r="H48749" s="3"/>
    </row>
    <row r="48750" spans="8:8">
      <c r="H48750" s="3"/>
    </row>
    <row r="48751" spans="8:8">
      <c r="H48751" s="3"/>
    </row>
    <row r="48752" spans="8:8">
      <c r="H48752" s="3"/>
    </row>
    <row r="48753" spans="8:8">
      <c r="H48753" s="3"/>
    </row>
    <row r="48754" spans="8:8">
      <c r="H48754" s="3"/>
    </row>
    <row r="48755" spans="8:8">
      <c r="H48755" s="3"/>
    </row>
    <row r="48756" spans="8:8">
      <c r="H48756" s="3"/>
    </row>
    <row r="48757" spans="8:8">
      <c r="H48757" s="3"/>
    </row>
    <row r="48758" spans="8:8">
      <c r="H48758" s="3"/>
    </row>
    <row r="48759" spans="8:8">
      <c r="H48759" s="3"/>
    </row>
    <row r="48760" spans="8:8">
      <c r="H48760" s="3"/>
    </row>
    <row r="48761" spans="8:8">
      <c r="H48761" s="3"/>
    </row>
    <row r="48762" spans="8:8">
      <c r="H48762" s="3"/>
    </row>
    <row r="48763" spans="8:8">
      <c r="H48763" s="3"/>
    </row>
    <row r="48764" spans="8:8">
      <c r="H48764" s="3"/>
    </row>
    <row r="48765" spans="8:8">
      <c r="H48765" s="3"/>
    </row>
    <row r="48766" spans="8:8">
      <c r="H48766" s="3"/>
    </row>
    <row r="48767" spans="8:8">
      <c r="H48767" s="3"/>
    </row>
    <row r="48768" spans="8:8">
      <c r="H48768" s="3"/>
    </row>
    <row r="48769" spans="8:8">
      <c r="H48769" s="3"/>
    </row>
    <row r="48770" spans="8:8">
      <c r="H48770" s="3"/>
    </row>
    <row r="48771" spans="8:8">
      <c r="H48771" s="3"/>
    </row>
    <row r="48772" spans="8:8">
      <c r="H48772" s="3"/>
    </row>
    <row r="48773" spans="8:8">
      <c r="H48773" s="3"/>
    </row>
    <row r="48774" spans="8:8">
      <c r="H48774" s="3"/>
    </row>
    <row r="48775" spans="8:8">
      <c r="H48775" s="3"/>
    </row>
    <row r="48776" spans="8:8">
      <c r="H48776" s="3"/>
    </row>
    <row r="48777" spans="8:8">
      <c r="H48777" s="3"/>
    </row>
    <row r="48778" spans="8:8">
      <c r="H48778" s="3"/>
    </row>
    <row r="48779" spans="8:8">
      <c r="H48779" s="3"/>
    </row>
    <row r="48780" spans="8:8">
      <c r="H48780" s="3"/>
    </row>
    <row r="48781" spans="8:8">
      <c r="H48781" s="3"/>
    </row>
    <row r="48782" spans="8:8">
      <c r="H48782" s="3"/>
    </row>
    <row r="48783" spans="8:8">
      <c r="H48783" s="3"/>
    </row>
    <row r="48784" spans="8:8">
      <c r="H48784" s="3"/>
    </row>
    <row r="48785" spans="8:8">
      <c r="H48785" s="3"/>
    </row>
    <row r="48786" spans="8:8">
      <c r="H48786" s="3"/>
    </row>
    <row r="48787" spans="8:8">
      <c r="H48787" s="3"/>
    </row>
    <row r="48788" spans="8:8">
      <c r="H48788" s="3"/>
    </row>
    <row r="48789" spans="8:8">
      <c r="H48789" s="3"/>
    </row>
    <row r="48790" spans="8:8">
      <c r="H48790" s="3"/>
    </row>
    <row r="48791" spans="8:8">
      <c r="H48791" s="3"/>
    </row>
    <row r="48792" spans="8:8">
      <c r="H48792" s="3"/>
    </row>
    <row r="48793" spans="8:8">
      <c r="H48793" s="3"/>
    </row>
    <row r="48794" spans="8:8">
      <c r="H48794" s="3"/>
    </row>
    <row r="48795" spans="8:8">
      <c r="H48795" s="3"/>
    </row>
    <row r="48796" spans="8:8">
      <c r="H48796" s="3"/>
    </row>
    <row r="48797" spans="8:8">
      <c r="H48797" s="3"/>
    </row>
    <row r="48798" spans="8:8">
      <c r="H48798" s="3"/>
    </row>
    <row r="48799" spans="8:8">
      <c r="H48799" s="3"/>
    </row>
    <row r="48800" spans="8:8">
      <c r="H48800" s="3"/>
    </row>
    <row r="48801" spans="8:8">
      <c r="H48801" s="3"/>
    </row>
    <row r="48802" spans="8:8">
      <c r="H48802" s="3"/>
    </row>
    <row r="48803" spans="8:8">
      <c r="H48803" s="3"/>
    </row>
    <row r="48804" spans="8:8">
      <c r="H48804" s="3"/>
    </row>
    <row r="48805" spans="8:8">
      <c r="H48805" s="3"/>
    </row>
    <row r="48806" spans="8:8">
      <c r="H48806" s="3"/>
    </row>
    <row r="48807" spans="8:8">
      <c r="H48807" s="3"/>
    </row>
    <row r="48808" spans="8:8">
      <c r="H48808" s="3"/>
    </row>
    <row r="48809" spans="8:8">
      <c r="H48809" s="3"/>
    </row>
    <row r="48810" spans="8:8">
      <c r="H48810" s="3"/>
    </row>
    <row r="48811" spans="8:8">
      <c r="H48811" s="3"/>
    </row>
    <row r="48812" spans="8:8">
      <c r="H48812" s="3"/>
    </row>
    <row r="48813" spans="8:8">
      <c r="H48813" s="3"/>
    </row>
    <row r="48814" spans="8:8">
      <c r="H48814" s="3"/>
    </row>
    <row r="48815" spans="8:8">
      <c r="H48815" s="3"/>
    </row>
    <row r="48816" spans="8:8">
      <c r="H48816" s="3"/>
    </row>
    <row r="48817" spans="8:8">
      <c r="H48817" s="3"/>
    </row>
    <row r="48818" spans="8:8">
      <c r="H48818" s="3"/>
    </row>
    <row r="48819" spans="8:8">
      <c r="H48819" s="3"/>
    </row>
    <row r="48820" spans="8:8">
      <c r="H48820" s="3"/>
    </row>
    <row r="48821" spans="8:8">
      <c r="H48821" s="3"/>
    </row>
    <row r="48822" spans="8:8">
      <c r="H48822" s="3"/>
    </row>
    <row r="48823" spans="8:8">
      <c r="H48823" s="3"/>
    </row>
    <row r="48824" spans="8:8">
      <c r="H48824" s="3"/>
    </row>
    <row r="48825" spans="8:8">
      <c r="H48825" s="3"/>
    </row>
    <row r="48826" spans="8:8">
      <c r="H48826" s="3"/>
    </row>
    <row r="48827" spans="8:8">
      <c r="H48827" s="3"/>
    </row>
    <row r="48828" spans="8:8">
      <c r="H48828" s="3"/>
    </row>
    <row r="48829" spans="8:8">
      <c r="H48829" s="3"/>
    </row>
    <row r="48830" spans="8:8">
      <c r="H48830" s="3"/>
    </row>
    <row r="48831" spans="8:8">
      <c r="H48831" s="3"/>
    </row>
    <row r="48832" spans="8:8">
      <c r="H48832" s="3"/>
    </row>
    <row r="48833" spans="8:8">
      <c r="H48833" s="3"/>
    </row>
    <row r="48834" spans="8:8">
      <c r="H48834" s="3"/>
    </row>
    <row r="48835" spans="8:8">
      <c r="H48835" s="3"/>
    </row>
    <row r="48836" spans="8:8">
      <c r="H48836" s="3"/>
    </row>
    <row r="48837" spans="8:8">
      <c r="H48837" s="3"/>
    </row>
    <row r="48838" spans="8:8">
      <c r="H48838" s="3"/>
    </row>
    <row r="48839" spans="8:8">
      <c r="H48839" s="3"/>
    </row>
    <row r="48840" spans="8:8">
      <c r="H48840" s="3"/>
    </row>
    <row r="48841" spans="8:8">
      <c r="H48841" s="3"/>
    </row>
    <row r="48842" spans="8:8">
      <c r="H48842" s="3"/>
    </row>
    <row r="48843" spans="8:8">
      <c r="H48843" s="3"/>
    </row>
    <row r="48844" spans="8:8">
      <c r="H48844" s="3"/>
    </row>
    <row r="48845" spans="8:8">
      <c r="H48845" s="3"/>
    </row>
    <row r="48846" spans="8:8">
      <c r="H48846" s="3"/>
    </row>
    <row r="48847" spans="8:8">
      <c r="H48847" s="3"/>
    </row>
    <row r="48848" spans="8:8">
      <c r="H48848" s="3"/>
    </row>
    <row r="48849" spans="8:8">
      <c r="H48849" s="3"/>
    </row>
    <row r="48850" spans="8:8">
      <c r="H48850" s="3"/>
    </row>
    <row r="48851" spans="8:8">
      <c r="H48851" s="3"/>
    </row>
    <row r="48852" spans="8:8">
      <c r="H48852" s="3"/>
    </row>
    <row r="48853" spans="8:8">
      <c r="H48853" s="3"/>
    </row>
    <row r="48854" spans="8:8">
      <c r="H48854" s="3"/>
    </row>
    <row r="48855" spans="8:8">
      <c r="H48855" s="3"/>
    </row>
    <row r="48856" spans="8:8">
      <c r="H48856" s="3"/>
    </row>
    <row r="48857" spans="8:8">
      <c r="H48857" s="3"/>
    </row>
    <row r="48858" spans="8:8">
      <c r="H48858" s="3"/>
    </row>
    <row r="48859" spans="8:8">
      <c r="H48859" s="3"/>
    </row>
    <row r="48860" spans="8:8">
      <c r="H48860" s="3"/>
    </row>
    <row r="48861" spans="8:8">
      <c r="H48861" s="3"/>
    </row>
    <row r="48862" spans="8:8">
      <c r="H48862" s="3"/>
    </row>
    <row r="48863" spans="8:8">
      <c r="H48863" s="3"/>
    </row>
    <row r="48864" spans="8:8">
      <c r="H48864" s="3"/>
    </row>
    <row r="48865" spans="8:8">
      <c r="H48865" s="3"/>
    </row>
    <row r="48866" spans="8:8">
      <c r="H48866" s="3"/>
    </row>
    <row r="48867" spans="8:8">
      <c r="H48867" s="3"/>
    </row>
    <row r="48868" spans="8:8">
      <c r="H48868" s="3"/>
    </row>
    <row r="48869" spans="8:8">
      <c r="H48869" s="3"/>
    </row>
    <row r="48870" spans="8:8">
      <c r="H48870" s="3"/>
    </row>
    <row r="48871" spans="8:8">
      <c r="H48871" s="3"/>
    </row>
    <row r="48872" spans="8:8">
      <c r="H48872" s="3"/>
    </row>
    <row r="48873" spans="8:8">
      <c r="H48873" s="3"/>
    </row>
    <row r="48874" spans="8:8">
      <c r="H48874" s="3"/>
    </row>
    <row r="48875" spans="8:8">
      <c r="H48875" s="3"/>
    </row>
    <row r="48876" spans="8:8">
      <c r="H48876" s="3"/>
    </row>
    <row r="48877" spans="8:8">
      <c r="H48877" s="3"/>
    </row>
    <row r="48878" spans="8:8">
      <c r="H48878" s="3"/>
    </row>
    <row r="48879" spans="8:8">
      <c r="H48879" s="3"/>
    </row>
    <row r="48880" spans="8:8">
      <c r="H48880" s="3"/>
    </row>
    <row r="48881" spans="8:8">
      <c r="H48881" s="3"/>
    </row>
    <row r="48882" spans="8:8">
      <c r="H48882" s="3"/>
    </row>
    <row r="48883" spans="8:8">
      <c r="H48883" s="3"/>
    </row>
    <row r="48884" spans="8:8">
      <c r="H48884" s="3"/>
    </row>
    <row r="48885" spans="8:8">
      <c r="H48885" s="3"/>
    </row>
    <row r="48886" spans="8:8">
      <c r="H48886" s="3"/>
    </row>
    <row r="48887" spans="8:8">
      <c r="H48887" s="3"/>
    </row>
    <row r="48888" spans="8:8">
      <c r="H48888" s="3"/>
    </row>
    <row r="48889" spans="8:8">
      <c r="H48889" s="3"/>
    </row>
    <row r="48890" spans="8:8">
      <c r="H48890" s="3"/>
    </row>
    <row r="48891" spans="8:8">
      <c r="H48891" s="3"/>
    </row>
    <row r="48892" spans="8:8">
      <c r="H48892" s="3"/>
    </row>
    <row r="48893" spans="8:8">
      <c r="H48893" s="3"/>
    </row>
    <row r="48894" spans="8:8">
      <c r="H48894" s="3"/>
    </row>
    <row r="48895" spans="8:8">
      <c r="H48895" s="3"/>
    </row>
    <row r="48896" spans="8:8">
      <c r="H48896" s="3"/>
    </row>
    <row r="48897" spans="8:8">
      <c r="H48897" s="3"/>
    </row>
    <row r="48898" spans="8:8">
      <c r="H48898" s="3"/>
    </row>
    <row r="48899" spans="8:8">
      <c r="H48899" s="3"/>
    </row>
    <row r="48900" spans="8:8">
      <c r="H48900" s="3"/>
    </row>
    <row r="48901" spans="8:8">
      <c r="H48901" s="3"/>
    </row>
    <row r="48902" spans="8:8">
      <c r="H48902" s="3"/>
    </row>
    <row r="48903" spans="8:8">
      <c r="H48903" s="3"/>
    </row>
    <row r="48904" spans="8:8">
      <c r="H48904" s="3"/>
    </row>
    <row r="48905" spans="8:8">
      <c r="H48905" s="3"/>
    </row>
    <row r="48906" spans="8:8">
      <c r="H48906" s="3"/>
    </row>
    <row r="48907" spans="8:8">
      <c r="H48907" s="3"/>
    </row>
    <row r="48908" spans="8:8">
      <c r="H48908" s="3"/>
    </row>
    <row r="48909" spans="8:8">
      <c r="H48909" s="3"/>
    </row>
    <row r="48910" spans="8:8">
      <c r="H48910" s="3"/>
    </row>
    <row r="48911" spans="8:8">
      <c r="H48911" s="3"/>
    </row>
    <row r="48912" spans="8:8">
      <c r="H48912" s="3"/>
    </row>
    <row r="48913" spans="8:8">
      <c r="H48913" s="3"/>
    </row>
    <row r="48914" spans="8:8">
      <c r="H48914" s="3"/>
    </row>
    <row r="48915" spans="8:8">
      <c r="H48915" s="3"/>
    </row>
    <row r="48916" spans="8:8">
      <c r="H48916" s="3"/>
    </row>
    <row r="48917" spans="8:8">
      <c r="H48917" s="3"/>
    </row>
    <row r="48918" spans="8:8">
      <c r="H48918" s="3"/>
    </row>
    <row r="48919" spans="8:8">
      <c r="H48919" s="3"/>
    </row>
    <row r="48920" spans="8:8">
      <c r="H48920" s="3"/>
    </row>
    <row r="48921" spans="8:8">
      <c r="H48921" s="3"/>
    </row>
    <row r="48922" spans="8:8">
      <c r="H48922" s="3"/>
    </row>
    <row r="48923" spans="8:8">
      <c r="H48923" s="3"/>
    </row>
    <row r="48924" spans="8:8">
      <c r="H48924" s="3"/>
    </row>
    <row r="48925" spans="8:8">
      <c r="H48925" s="3"/>
    </row>
    <row r="48926" spans="8:8">
      <c r="H48926" s="3"/>
    </row>
    <row r="48927" spans="8:8">
      <c r="H48927" s="3"/>
    </row>
    <row r="48928" spans="8:8">
      <c r="H48928" s="3"/>
    </row>
    <row r="48929" spans="8:8">
      <c r="H48929" s="3"/>
    </row>
    <row r="48930" spans="8:8">
      <c r="H48930" s="3"/>
    </row>
    <row r="48931" spans="8:8">
      <c r="H48931" s="3"/>
    </row>
    <row r="48932" spans="8:8">
      <c r="H48932" s="3"/>
    </row>
    <row r="48933" spans="8:8">
      <c r="H48933" s="3"/>
    </row>
    <row r="48934" spans="8:8">
      <c r="H48934" s="3"/>
    </row>
    <row r="48935" spans="8:8">
      <c r="H48935" s="3"/>
    </row>
    <row r="48936" spans="8:8">
      <c r="H48936" s="3"/>
    </row>
    <row r="48937" spans="8:8">
      <c r="H48937" s="3"/>
    </row>
    <row r="48938" spans="8:8">
      <c r="H48938" s="3"/>
    </row>
    <row r="48939" spans="8:8">
      <c r="H48939" s="3"/>
    </row>
    <row r="48940" spans="8:8">
      <c r="H48940" s="3"/>
    </row>
    <row r="48941" spans="8:8">
      <c r="H48941" s="3"/>
    </row>
    <row r="48942" spans="8:8">
      <c r="H48942" s="3"/>
    </row>
    <row r="48943" spans="8:8">
      <c r="H48943" s="3"/>
    </row>
    <row r="48944" spans="8:8">
      <c r="H48944" s="3"/>
    </row>
    <row r="48945" spans="8:8">
      <c r="H48945" s="3"/>
    </row>
    <row r="48946" spans="8:8">
      <c r="H48946" s="3"/>
    </row>
    <row r="48947" spans="8:8">
      <c r="H48947" s="3"/>
    </row>
    <row r="48948" spans="8:8">
      <c r="H48948" s="3"/>
    </row>
    <row r="48949" spans="8:8">
      <c r="H48949" s="3"/>
    </row>
    <row r="48950" spans="8:8">
      <c r="H48950" s="3"/>
    </row>
    <row r="48951" spans="8:8">
      <c r="H48951" s="3"/>
    </row>
    <row r="48952" spans="8:8">
      <c r="H48952" s="3"/>
    </row>
    <row r="48953" spans="8:8">
      <c r="H48953" s="3"/>
    </row>
    <row r="48954" spans="8:8">
      <c r="H48954" s="3"/>
    </row>
    <row r="48955" spans="8:8">
      <c r="H48955" s="3"/>
    </row>
    <row r="48956" spans="8:8">
      <c r="H48956" s="3"/>
    </row>
    <row r="48957" spans="8:8">
      <c r="H48957" s="3"/>
    </row>
    <row r="48958" spans="8:8">
      <c r="H48958" s="3"/>
    </row>
    <row r="48959" spans="8:8">
      <c r="H48959" s="3"/>
    </row>
    <row r="48960" spans="8:8">
      <c r="H48960" s="3"/>
    </row>
    <row r="48961" spans="8:8">
      <c r="H48961" s="3"/>
    </row>
    <row r="48962" spans="8:8">
      <c r="H48962" s="3"/>
    </row>
    <row r="48963" spans="8:8">
      <c r="H48963" s="3"/>
    </row>
    <row r="48964" spans="8:8">
      <c r="H48964" s="3"/>
    </row>
    <row r="48965" spans="8:8">
      <c r="H48965" s="3"/>
    </row>
    <row r="48966" spans="8:8">
      <c r="H48966" s="3"/>
    </row>
    <row r="48967" spans="8:8">
      <c r="H48967" s="3"/>
    </row>
    <row r="48968" spans="8:8">
      <c r="H48968" s="3"/>
    </row>
    <row r="48969" spans="8:8">
      <c r="H48969" s="3"/>
    </row>
    <row r="48970" spans="8:8">
      <c r="H48970" s="3"/>
    </row>
    <row r="48971" spans="8:8">
      <c r="H48971" s="3"/>
    </row>
    <row r="48972" spans="8:8">
      <c r="H48972" s="3"/>
    </row>
    <row r="48973" spans="8:8">
      <c r="H48973" s="3"/>
    </row>
    <row r="48974" spans="8:8">
      <c r="H48974" s="3"/>
    </row>
    <row r="48975" spans="8:8">
      <c r="H48975" s="3"/>
    </row>
    <row r="48976" spans="8:8">
      <c r="H48976" s="3"/>
    </row>
    <row r="48977" spans="8:8">
      <c r="H48977" s="3"/>
    </row>
    <row r="48978" spans="8:8">
      <c r="H48978" s="3"/>
    </row>
    <row r="48979" spans="8:8">
      <c r="H48979" s="3"/>
    </row>
    <row r="48980" spans="8:8">
      <c r="H48980" s="3"/>
    </row>
    <row r="48981" spans="8:8">
      <c r="H48981" s="3"/>
    </row>
    <row r="48982" spans="8:8">
      <c r="H48982" s="3"/>
    </row>
    <row r="48983" spans="8:8">
      <c r="H48983" s="3"/>
    </row>
    <row r="48984" spans="8:8">
      <c r="H48984" s="3"/>
    </row>
    <row r="48985" spans="8:8">
      <c r="H48985" s="3"/>
    </row>
    <row r="48986" spans="8:8">
      <c r="H48986" s="3"/>
    </row>
    <row r="48987" spans="8:8">
      <c r="H48987" s="3"/>
    </row>
    <row r="48988" spans="8:8">
      <c r="H48988" s="3"/>
    </row>
    <row r="48989" spans="8:8">
      <c r="H48989" s="3"/>
    </row>
    <row r="48990" spans="8:8">
      <c r="H48990" s="3"/>
    </row>
    <row r="48991" spans="8:8">
      <c r="H48991" s="3"/>
    </row>
    <row r="48992" spans="8:8">
      <c r="H48992" s="3"/>
    </row>
    <row r="48993" spans="8:8">
      <c r="H48993" s="3"/>
    </row>
    <row r="48994" spans="8:8">
      <c r="H48994" s="3"/>
    </row>
    <row r="48995" spans="8:8">
      <c r="H48995" s="3"/>
    </row>
    <row r="48996" spans="8:8">
      <c r="H48996" s="3"/>
    </row>
    <row r="48997" spans="8:8">
      <c r="H48997" s="3"/>
    </row>
    <row r="48998" spans="8:8">
      <c r="H48998" s="3"/>
    </row>
    <row r="48999" spans="8:8">
      <c r="H48999" s="3"/>
    </row>
    <row r="49000" spans="8:8">
      <c r="H49000" s="3"/>
    </row>
    <row r="49001" spans="8:8">
      <c r="H49001" s="3"/>
    </row>
    <row r="49002" spans="8:8">
      <c r="H49002" s="3"/>
    </row>
    <row r="49003" spans="8:8">
      <c r="H49003" s="3"/>
    </row>
    <row r="49004" spans="8:8">
      <c r="H49004" s="3"/>
    </row>
    <row r="49005" spans="8:8">
      <c r="H49005" s="3"/>
    </row>
    <row r="49006" spans="8:8">
      <c r="H49006" s="3"/>
    </row>
    <row r="49007" spans="8:8">
      <c r="H49007" s="3"/>
    </row>
    <row r="49008" spans="8:8">
      <c r="H49008" s="3"/>
    </row>
    <row r="49009" spans="8:8">
      <c r="H49009" s="3"/>
    </row>
    <row r="49010" spans="8:8">
      <c r="H49010" s="3"/>
    </row>
    <row r="49011" spans="8:8">
      <c r="H49011" s="3"/>
    </row>
    <row r="49012" spans="8:8">
      <c r="H49012" s="3"/>
    </row>
    <row r="49013" spans="8:8">
      <c r="H49013" s="3"/>
    </row>
    <row r="49014" spans="8:8">
      <c r="H49014" s="3"/>
    </row>
    <row r="49015" spans="8:8">
      <c r="H49015" s="3"/>
    </row>
    <row r="49016" spans="8:8">
      <c r="H49016" s="3"/>
    </row>
    <row r="49017" spans="8:8">
      <c r="H49017" s="3"/>
    </row>
    <row r="49018" spans="8:8">
      <c r="H49018" s="3"/>
    </row>
    <row r="49019" spans="8:8">
      <c r="H49019" s="3"/>
    </row>
    <row r="49020" spans="8:8">
      <c r="H49020" s="3"/>
    </row>
    <row r="49021" spans="8:8">
      <c r="H49021" s="3"/>
    </row>
    <row r="49022" spans="8:8">
      <c r="H49022" s="3"/>
    </row>
    <row r="49023" spans="8:8">
      <c r="H49023" s="3"/>
    </row>
    <row r="49024" spans="8:8">
      <c r="H49024" s="3"/>
    </row>
    <row r="49025" spans="8:8">
      <c r="H49025" s="3"/>
    </row>
    <row r="49026" spans="8:8">
      <c r="H49026" s="3"/>
    </row>
    <row r="49027" spans="8:8">
      <c r="H49027" s="3"/>
    </row>
    <row r="49028" spans="8:8">
      <c r="H49028" s="3"/>
    </row>
    <row r="49029" spans="8:8">
      <c r="H49029" s="3"/>
    </row>
    <row r="49030" spans="8:8">
      <c r="H49030" s="3"/>
    </row>
    <row r="49031" spans="8:8">
      <c r="H49031" s="3"/>
    </row>
    <row r="49032" spans="8:8">
      <c r="H49032" s="3"/>
    </row>
    <row r="49033" spans="8:8">
      <c r="H49033" s="3"/>
    </row>
    <row r="49034" spans="8:8">
      <c r="H49034" s="3"/>
    </row>
    <row r="49035" spans="8:8">
      <c r="H49035" s="3"/>
    </row>
    <row r="49036" spans="8:8">
      <c r="H49036" s="3"/>
    </row>
    <row r="49037" spans="8:8">
      <c r="H49037" s="3"/>
    </row>
    <row r="49038" spans="8:8">
      <c r="H49038" s="3"/>
    </row>
    <row r="49039" spans="8:8">
      <c r="H49039" s="3"/>
    </row>
    <row r="49040" spans="8:8">
      <c r="H49040" s="3"/>
    </row>
    <row r="49041" spans="8:8">
      <c r="H49041" s="3"/>
    </row>
    <row r="49042" spans="8:8">
      <c r="H49042" s="3"/>
    </row>
    <row r="49043" spans="8:8">
      <c r="H49043" s="3"/>
    </row>
    <row r="49044" spans="8:8">
      <c r="H49044" s="3"/>
    </row>
    <row r="49045" spans="8:8">
      <c r="H49045" s="3"/>
    </row>
    <row r="49046" spans="8:8">
      <c r="H49046" s="3"/>
    </row>
    <row r="49047" spans="8:8">
      <c r="H49047" s="3"/>
    </row>
    <row r="49048" spans="8:8">
      <c r="H49048" s="3"/>
    </row>
    <row r="49049" spans="8:8">
      <c r="H49049" s="3"/>
    </row>
    <row r="49050" spans="8:8">
      <c r="H49050" s="3"/>
    </row>
    <row r="49051" spans="8:8">
      <c r="H49051" s="3"/>
    </row>
    <row r="49052" spans="8:8">
      <c r="H49052" s="3"/>
    </row>
    <row r="49053" spans="8:8">
      <c r="H49053" s="3"/>
    </row>
    <row r="49054" spans="8:8">
      <c r="H49054" s="3"/>
    </row>
    <row r="49055" spans="8:8">
      <c r="H49055" s="3"/>
    </row>
    <row r="49056" spans="8:8">
      <c r="H49056" s="3"/>
    </row>
    <row r="49057" spans="8:8">
      <c r="H49057" s="3"/>
    </row>
    <row r="49058" spans="8:8">
      <c r="H49058" s="3"/>
    </row>
    <row r="49059" spans="8:8">
      <c r="H49059" s="3"/>
    </row>
    <row r="49060" spans="8:8">
      <c r="H49060" s="3"/>
    </row>
    <row r="49061" spans="8:8">
      <c r="H49061" s="3"/>
    </row>
    <row r="49062" spans="8:8">
      <c r="H49062" s="3"/>
    </row>
    <row r="49063" spans="8:8">
      <c r="H49063" s="3"/>
    </row>
    <row r="49064" spans="8:8">
      <c r="H49064" s="3"/>
    </row>
    <row r="49065" spans="8:8">
      <c r="H49065" s="3"/>
    </row>
    <row r="49066" spans="8:8">
      <c r="H49066" s="3"/>
    </row>
    <row r="49067" spans="8:8">
      <c r="H49067" s="3"/>
    </row>
    <row r="49068" spans="8:8">
      <c r="H49068" s="3"/>
    </row>
    <row r="49069" spans="8:8">
      <c r="H49069" s="3"/>
    </row>
    <row r="49070" spans="8:8">
      <c r="H49070" s="3"/>
    </row>
    <row r="49071" spans="8:8">
      <c r="H49071" s="3"/>
    </row>
    <row r="49072" spans="8:8">
      <c r="H49072" s="3"/>
    </row>
    <row r="49073" spans="8:8">
      <c r="H49073" s="3"/>
    </row>
    <row r="49074" spans="8:8">
      <c r="H49074" s="3"/>
    </row>
    <row r="49075" spans="8:8">
      <c r="H49075" s="3"/>
    </row>
    <row r="49076" spans="8:8">
      <c r="H49076" s="3"/>
    </row>
    <row r="49077" spans="8:8">
      <c r="H49077" s="3"/>
    </row>
    <row r="49078" spans="8:8">
      <c r="H49078" s="3"/>
    </row>
    <row r="49079" spans="8:8">
      <c r="H49079" s="3"/>
    </row>
    <row r="49080" spans="8:8">
      <c r="H49080" s="3"/>
    </row>
    <row r="49081" spans="8:8">
      <c r="H49081" s="3"/>
    </row>
    <row r="49082" spans="8:8">
      <c r="H49082" s="3"/>
    </row>
    <row r="49083" spans="8:8">
      <c r="H49083" s="3"/>
    </row>
    <row r="49084" spans="8:8">
      <c r="H49084" s="3"/>
    </row>
    <row r="49085" spans="8:8">
      <c r="H49085" s="3"/>
    </row>
    <row r="49086" spans="8:8">
      <c r="H49086" s="3"/>
    </row>
    <row r="49087" spans="8:8">
      <c r="H49087" s="3"/>
    </row>
    <row r="49088" spans="8:8">
      <c r="H49088" s="3"/>
    </row>
    <row r="49089" spans="8:8">
      <c r="H49089" s="3"/>
    </row>
    <row r="49090" spans="8:8">
      <c r="H49090" s="3"/>
    </row>
    <row r="49091" spans="8:8">
      <c r="H49091" s="3"/>
    </row>
    <row r="49092" spans="8:8">
      <c r="H49092" s="3"/>
    </row>
    <row r="49093" spans="8:8">
      <c r="H49093" s="3"/>
    </row>
    <row r="49094" spans="8:8">
      <c r="H49094" s="3"/>
    </row>
    <row r="49095" spans="8:8">
      <c r="H49095" s="3"/>
    </row>
    <row r="49096" spans="8:8">
      <c r="H49096" s="3"/>
    </row>
    <row r="49097" spans="8:8">
      <c r="H49097" s="3"/>
    </row>
    <row r="49098" spans="8:8">
      <c r="H49098" s="3"/>
    </row>
    <row r="49099" spans="8:8">
      <c r="H49099" s="3"/>
    </row>
    <row r="49100" spans="8:8">
      <c r="H49100" s="3"/>
    </row>
    <row r="49101" spans="8:8">
      <c r="H49101" s="3"/>
    </row>
    <row r="49102" spans="8:8">
      <c r="H49102" s="3"/>
    </row>
    <row r="49103" spans="8:8">
      <c r="H49103" s="3"/>
    </row>
    <row r="49104" spans="8:8">
      <c r="H49104" s="3"/>
    </row>
    <row r="49105" spans="8:8">
      <c r="H49105" s="3"/>
    </row>
    <row r="49106" spans="8:8">
      <c r="H49106" s="3"/>
    </row>
    <row r="49107" spans="8:8">
      <c r="H49107" s="3"/>
    </row>
    <row r="49108" spans="8:8">
      <c r="H49108" s="3"/>
    </row>
    <row r="49109" spans="8:8">
      <c r="H49109" s="3"/>
    </row>
    <row r="49110" spans="8:8">
      <c r="H49110" s="3"/>
    </row>
    <row r="49111" spans="8:8">
      <c r="H49111" s="3"/>
    </row>
    <row r="49112" spans="8:8">
      <c r="H49112" s="3"/>
    </row>
    <row r="49113" spans="8:8">
      <c r="H49113" s="3"/>
    </row>
    <row r="49114" spans="8:8">
      <c r="H49114" s="3"/>
    </row>
    <row r="49115" spans="8:8">
      <c r="H49115" s="3"/>
    </row>
    <row r="49116" spans="8:8">
      <c r="H49116" s="3"/>
    </row>
    <row r="49117" spans="8:8">
      <c r="H49117" s="3"/>
    </row>
    <row r="49118" spans="8:8">
      <c r="H49118" s="3"/>
    </row>
    <row r="49119" spans="8:8">
      <c r="H49119" s="3"/>
    </row>
    <row r="49120" spans="8:8">
      <c r="H49120" s="3"/>
    </row>
    <row r="49121" spans="8:8">
      <c r="H49121" s="3"/>
    </row>
    <row r="49122" spans="8:8">
      <c r="H49122" s="3"/>
    </row>
    <row r="49123" spans="8:8">
      <c r="H49123" s="3"/>
    </row>
    <row r="49124" spans="8:8">
      <c r="H49124" s="3"/>
    </row>
    <row r="49125" spans="8:8">
      <c r="H49125" s="3"/>
    </row>
    <row r="49126" spans="8:8">
      <c r="H49126" s="3"/>
    </row>
    <row r="49127" spans="8:8">
      <c r="H49127" s="3"/>
    </row>
    <row r="49128" spans="8:8">
      <c r="H49128" s="3"/>
    </row>
    <row r="49129" spans="8:8">
      <c r="H49129" s="3"/>
    </row>
    <row r="49130" spans="8:8">
      <c r="H49130" s="3"/>
    </row>
    <row r="49131" spans="8:8">
      <c r="H49131" s="3"/>
    </row>
    <row r="49132" spans="8:8">
      <c r="H49132" s="3"/>
    </row>
    <row r="49133" spans="8:8">
      <c r="H49133" s="3"/>
    </row>
    <row r="49134" spans="8:8">
      <c r="H49134" s="3"/>
    </row>
    <row r="49135" spans="8:8">
      <c r="H49135" s="3"/>
    </row>
    <row r="49136" spans="8:8">
      <c r="H49136" s="3"/>
    </row>
    <row r="49137" spans="8:8">
      <c r="H49137" s="3"/>
    </row>
    <row r="49138" spans="8:8">
      <c r="H49138" s="3"/>
    </row>
    <row r="49139" spans="8:8">
      <c r="H49139" s="3"/>
    </row>
    <row r="49140" spans="8:8">
      <c r="H49140" s="3"/>
    </row>
    <row r="49141" spans="8:8">
      <c r="H49141" s="3"/>
    </row>
    <row r="49142" spans="8:8">
      <c r="H49142" s="3"/>
    </row>
    <row r="49143" spans="8:8">
      <c r="H49143" s="3"/>
    </row>
    <row r="49144" spans="8:8">
      <c r="H49144" s="3"/>
    </row>
    <row r="49145" spans="8:8">
      <c r="H49145" s="3"/>
    </row>
    <row r="49146" spans="8:8">
      <c r="H49146" s="3"/>
    </row>
    <row r="49147" spans="8:8">
      <c r="H49147" s="3"/>
    </row>
    <row r="49148" spans="8:8">
      <c r="H49148" s="3"/>
    </row>
    <row r="49149" spans="8:8">
      <c r="H49149" s="3"/>
    </row>
    <row r="49150" spans="8:8">
      <c r="H49150" s="3"/>
    </row>
    <row r="49151" spans="8:8">
      <c r="H49151" s="3"/>
    </row>
    <row r="49152" spans="8:8">
      <c r="H49152" s="3"/>
    </row>
    <row r="49153" spans="8:8">
      <c r="H49153" s="3"/>
    </row>
    <row r="49154" spans="8:8">
      <c r="H49154" s="3"/>
    </row>
    <row r="49155" spans="8:8">
      <c r="H49155" s="3"/>
    </row>
    <row r="49156" spans="8:8">
      <c r="H49156" s="3"/>
    </row>
    <row r="49157" spans="8:8">
      <c r="H49157" s="3"/>
    </row>
    <row r="49158" spans="8:8">
      <c r="H49158" s="3"/>
    </row>
    <row r="49159" spans="8:8">
      <c r="H49159" s="3"/>
    </row>
    <row r="49160" spans="8:8">
      <c r="H49160" s="3"/>
    </row>
    <row r="49161" spans="8:8">
      <c r="H49161" s="3"/>
    </row>
    <row r="49162" spans="8:8">
      <c r="H49162" s="3"/>
    </row>
    <row r="49163" spans="8:8">
      <c r="H49163" s="3"/>
    </row>
    <row r="49164" spans="8:8">
      <c r="H49164" s="3"/>
    </row>
    <row r="49165" spans="8:8">
      <c r="H49165" s="3"/>
    </row>
    <row r="49166" spans="8:8">
      <c r="H49166" s="3"/>
    </row>
    <row r="49167" spans="8:8">
      <c r="H49167" s="3"/>
    </row>
    <row r="49168" spans="8:8">
      <c r="H49168" s="3"/>
    </row>
    <row r="49169" spans="8:8">
      <c r="H49169" s="3"/>
    </row>
    <row r="49170" spans="8:8">
      <c r="H49170" s="3"/>
    </row>
    <row r="49171" spans="8:8">
      <c r="H49171" s="3"/>
    </row>
    <row r="49172" spans="8:8">
      <c r="H49172" s="3"/>
    </row>
    <row r="49173" spans="8:8">
      <c r="H49173" s="3"/>
    </row>
    <row r="49174" spans="8:8">
      <c r="H49174" s="3"/>
    </row>
    <row r="49175" spans="8:8">
      <c r="H49175" s="3"/>
    </row>
    <row r="49176" spans="8:8">
      <c r="H49176" s="3"/>
    </row>
    <row r="49177" spans="8:8">
      <c r="H49177" s="3"/>
    </row>
    <row r="49178" spans="8:8">
      <c r="H49178" s="3"/>
    </row>
    <row r="49179" spans="8:8">
      <c r="H49179" s="3"/>
    </row>
    <row r="49180" spans="8:8">
      <c r="H49180" s="3"/>
    </row>
    <row r="49181" spans="8:8">
      <c r="H49181" s="3"/>
    </row>
    <row r="49182" spans="8:8">
      <c r="H49182" s="3"/>
    </row>
    <row r="49183" spans="8:8">
      <c r="H49183" s="3"/>
    </row>
    <row r="49184" spans="8:8">
      <c r="H49184" s="3"/>
    </row>
    <row r="49185" spans="8:8">
      <c r="H49185" s="3"/>
    </row>
    <row r="49186" spans="8:8">
      <c r="H49186" s="3"/>
    </row>
    <row r="49187" spans="8:8">
      <c r="H49187" s="3"/>
    </row>
    <row r="49188" spans="8:8">
      <c r="H49188" s="3"/>
    </row>
    <row r="49189" spans="8:8">
      <c r="H49189" s="3"/>
    </row>
    <row r="49190" spans="8:8">
      <c r="H49190" s="3"/>
    </row>
    <row r="49191" spans="8:8">
      <c r="H49191" s="3"/>
    </row>
    <row r="49192" spans="8:8">
      <c r="H49192" s="3"/>
    </row>
    <row r="49193" spans="8:8">
      <c r="H49193" s="3"/>
    </row>
    <row r="49194" spans="8:8">
      <c r="H49194" s="3"/>
    </row>
    <row r="49195" spans="8:8">
      <c r="H49195" s="3"/>
    </row>
    <row r="49196" spans="8:8">
      <c r="H49196" s="3"/>
    </row>
    <row r="49197" spans="8:8">
      <c r="H49197" s="3"/>
    </row>
    <row r="49198" spans="8:8">
      <c r="H49198" s="3"/>
    </row>
    <row r="49199" spans="8:8">
      <c r="H49199" s="3"/>
    </row>
    <row r="49200" spans="8:8">
      <c r="H49200" s="3"/>
    </row>
    <row r="49201" spans="8:8">
      <c r="H49201" s="3"/>
    </row>
    <row r="49202" spans="8:8">
      <c r="H49202" s="3"/>
    </row>
    <row r="49203" spans="8:8">
      <c r="H49203" s="3"/>
    </row>
    <row r="49204" spans="8:8">
      <c r="H49204" s="3"/>
    </row>
    <row r="49205" spans="8:8">
      <c r="H49205" s="3"/>
    </row>
    <row r="49206" spans="8:8">
      <c r="H49206" s="3"/>
    </row>
    <row r="49207" spans="8:8">
      <c r="H49207" s="3"/>
    </row>
    <row r="49208" spans="8:8">
      <c r="H49208" s="3"/>
    </row>
    <row r="49209" spans="8:8">
      <c r="H49209" s="3"/>
    </row>
    <row r="49210" spans="8:8">
      <c r="H49210" s="3"/>
    </row>
    <row r="49211" spans="8:8">
      <c r="H49211" s="3"/>
    </row>
    <row r="49212" spans="8:8">
      <c r="H49212" s="3"/>
    </row>
    <row r="49213" spans="8:8">
      <c r="H49213" s="3"/>
    </row>
    <row r="49214" spans="8:8">
      <c r="H49214" s="3"/>
    </row>
    <row r="49215" spans="8:8">
      <c r="H49215" s="3"/>
    </row>
    <row r="49216" spans="8:8">
      <c r="H49216" s="3"/>
    </row>
    <row r="49217" spans="8:8">
      <c r="H49217" s="3"/>
    </row>
    <row r="49218" spans="8:8">
      <c r="H49218" s="3"/>
    </row>
    <row r="49219" spans="8:8">
      <c r="H49219" s="3"/>
    </row>
    <row r="49220" spans="8:8">
      <c r="H49220" s="3"/>
    </row>
    <row r="49221" spans="8:8">
      <c r="H49221" s="3"/>
    </row>
    <row r="49222" spans="8:8">
      <c r="H49222" s="3"/>
    </row>
    <row r="49223" spans="8:8">
      <c r="H49223" s="3"/>
    </row>
    <row r="49224" spans="8:8">
      <c r="H49224" s="3"/>
    </row>
    <row r="49225" spans="8:8">
      <c r="H49225" s="3"/>
    </row>
    <row r="49226" spans="8:8">
      <c r="H49226" s="3"/>
    </row>
    <row r="49227" spans="8:8">
      <c r="H49227" s="3"/>
    </row>
    <row r="49228" spans="8:8">
      <c r="H49228" s="3"/>
    </row>
    <row r="49229" spans="8:8">
      <c r="H49229" s="3"/>
    </row>
    <row r="49230" spans="8:8">
      <c r="H49230" s="3"/>
    </row>
    <row r="49231" spans="8:8">
      <c r="H49231" s="3"/>
    </row>
    <row r="49232" spans="8:8">
      <c r="H49232" s="3"/>
    </row>
    <row r="49233" spans="8:8">
      <c r="H49233" s="3"/>
    </row>
    <row r="49234" spans="8:8">
      <c r="H49234" s="3"/>
    </row>
    <row r="49235" spans="8:8">
      <c r="H49235" s="3"/>
    </row>
    <row r="49236" spans="8:8">
      <c r="H49236" s="3"/>
    </row>
    <row r="49237" spans="8:8">
      <c r="H49237" s="3"/>
    </row>
    <row r="49238" spans="8:8">
      <c r="H49238" s="3"/>
    </row>
    <row r="49239" spans="8:8">
      <c r="H49239" s="3"/>
    </row>
    <row r="49240" spans="8:8">
      <c r="H49240" s="3"/>
    </row>
    <row r="49241" spans="8:8">
      <c r="H49241" s="3"/>
    </row>
    <row r="49242" spans="8:8">
      <c r="H49242" s="3"/>
    </row>
    <row r="49243" spans="8:8">
      <c r="H49243" s="3"/>
    </row>
    <row r="49244" spans="8:8">
      <c r="H49244" s="3"/>
    </row>
    <row r="49245" spans="8:8">
      <c r="H49245" s="3"/>
    </row>
    <row r="49246" spans="8:8">
      <c r="H49246" s="3"/>
    </row>
    <row r="49247" spans="8:8">
      <c r="H49247" s="3"/>
    </row>
    <row r="49248" spans="8:8">
      <c r="H49248" s="3"/>
    </row>
    <row r="49249" spans="8:8">
      <c r="H49249" s="3"/>
    </row>
    <row r="49250" spans="8:8">
      <c r="H49250" s="3"/>
    </row>
    <row r="49251" spans="8:8">
      <c r="H49251" s="3"/>
    </row>
    <row r="49252" spans="8:8">
      <c r="H49252" s="3"/>
    </row>
    <row r="49253" spans="8:8">
      <c r="H49253" s="3"/>
    </row>
    <row r="49254" spans="8:8">
      <c r="H49254" s="3"/>
    </row>
    <row r="49255" spans="8:8">
      <c r="H49255" s="3"/>
    </row>
    <row r="49256" spans="8:8">
      <c r="H49256" s="3"/>
    </row>
    <row r="49257" spans="8:8">
      <c r="H49257" s="3"/>
    </row>
    <row r="49258" spans="8:8">
      <c r="H49258" s="3"/>
    </row>
    <row r="49259" spans="8:8">
      <c r="H49259" s="3"/>
    </row>
    <row r="49260" spans="8:8">
      <c r="H49260" s="3"/>
    </row>
    <row r="49261" spans="8:8">
      <c r="H49261" s="3"/>
    </row>
    <row r="49262" spans="8:8">
      <c r="H49262" s="3"/>
    </row>
    <row r="49263" spans="8:8">
      <c r="H49263" s="3"/>
    </row>
    <row r="49264" spans="8:8">
      <c r="H49264" s="3"/>
    </row>
    <row r="49265" spans="8:8">
      <c r="H49265" s="3"/>
    </row>
    <row r="49266" spans="8:8">
      <c r="H49266" s="3"/>
    </row>
    <row r="49267" spans="8:8">
      <c r="H49267" s="3"/>
    </row>
    <row r="49268" spans="8:8">
      <c r="H49268" s="3"/>
    </row>
    <row r="49269" spans="8:8">
      <c r="H49269" s="3"/>
    </row>
    <row r="49270" spans="8:8">
      <c r="H49270" s="3"/>
    </row>
    <row r="49271" spans="8:8">
      <c r="H49271" s="3"/>
    </row>
    <row r="49272" spans="8:8">
      <c r="H49272" s="3"/>
    </row>
    <row r="49273" spans="8:8">
      <c r="H49273" s="3"/>
    </row>
    <row r="49274" spans="8:8">
      <c r="H49274" s="3"/>
    </row>
    <row r="49275" spans="8:8">
      <c r="H49275" s="3"/>
    </row>
    <row r="49276" spans="8:8">
      <c r="H49276" s="3"/>
    </row>
    <row r="49277" spans="8:8">
      <c r="H49277" s="3"/>
    </row>
    <row r="49278" spans="8:8">
      <c r="H49278" s="3"/>
    </row>
    <row r="49279" spans="8:8">
      <c r="H49279" s="3"/>
    </row>
    <row r="49280" spans="8:8">
      <c r="H49280" s="3"/>
    </row>
    <row r="49281" spans="8:8">
      <c r="H49281" s="3"/>
    </row>
    <row r="49282" spans="8:8">
      <c r="H49282" s="3"/>
    </row>
    <row r="49283" spans="8:8">
      <c r="H49283" s="3"/>
    </row>
    <row r="49284" spans="8:8">
      <c r="H49284" s="3"/>
    </row>
    <row r="49285" spans="8:8">
      <c r="H49285" s="3"/>
    </row>
    <row r="49286" spans="8:8">
      <c r="H49286" s="3"/>
    </row>
    <row r="49287" spans="8:8">
      <c r="H49287" s="3"/>
    </row>
    <row r="49288" spans="8:8">
      <c r="H49288" s="3"/>
    </row>
    <row r="49289" spans="8:8">
      <c r="H49289" s="3"/>
    </row>
    <row r="49290" spans="8:8">
      <c r="H49290" s="3"/>
    </row>
    <row r="49291" spans="8:8">
      <c r="H49291" s="3"/>
    </row>
    <row r="49292" spans="8:8">
      <c r="H49292" s="3"/>
    </row>
    <row r="49293" spans="8:8">
      <c r="H49293" s="3"/>
    </row>
    <row r="49294" spans="8:8">
      <c r="H49294" s="3"/>
    </row>
    <row r="49295" spans="8:8">
      <c r="H49295" s="3"/>
    </row>
    <row r="49296" spans="8:8">
      <c r="H49296" s="3"/>
    </row>
    <row r="49297" spans="8:8">
      <c r="H49297" s="3"/>
    </row>
    <row r="49298" spans="8:8">
      <c r="H49298" s="3"/>
    </row>
    <row r="49299" spans="8:8">
      <c r="H49299" s="3"/>
    </row>
    <row r="49300" spans="8:8">
      <c r="H49300" s="3"/>
    </row>
    <row r="49301" spans="8:8">
      <c r="H49301" s="3"/>
    </row>
    <row r="49302" spans="8:8">
      <c r="H49302" s="3"/>
    </row>
    <row r="49303" spans="8:8">
      <c r="H49303" s="3"/>
    </row>
    <row r="49304" spans="8:8">
      <c r="H49304" s="3"/>
    </row>
    <row r="49305" spans="8:8">
      <c r="H49305" s="3"/>
    </row>
    <row r="49306" spans="8:8">
      <c r="H49306" s="3"/>
    </row>
    <row r="49307" spans="8:8">
      <c r="H49307" s="3"/>
    </row>
    <row r="49308" spans="8:8">
      <c r="H49308" s="3"/>
    </row>
    <row r="49309" spans="8:8">
      <c r="H49309" s="3"/>
    </row>
    <row r="49310" spans="8:8">
      <c r="H49310" s="3"/>
    </row>
    <row r="49311" spans="8:8">
      <c r="H49311" s="3"/>
    </row>
    <row r="49312" spans="8:8">
      <c r="H49312" s="3"/>
    </row>
    <row r="49313" spans="8:8">
      <c r="H49313" s="3"/>
    </row>
    <row r="49314" spans="8:8">
      <c r="H49314" s="3"/>
    </row>
    <row r="49315" spans="8:8">
      <c r="H49315" s="3"/>
    </row>
    <row r="49316" spans="8:8">
      <c r="H49316" s="3"/>
    </row>
    <row r="49317" spans="8:8">
      <c r="H49317" s="3"/>
    </row>
    <row r="49318" spans="8:8">
      <c r="H49318" s="3"/>
    </row>
    <row r="49319" spans="8:8">
      <c r="H49319" s="3"/>
    </row>
    <row r="49320" spans="8:8">
      <c r="H49320" s="3"/>
    </row>
    <row r="49321" spans="8:8">
      <c r="H49321" s="3"/>
    </row>
    <row r="49322" spans="8:8">
      <c r="H49322" s="3"/>
    </row>
    <row r="49323" spans="8:8">
      <c r="H49323" s="3"/>
    </row>
    <row r="49324" spans="8:8">
      <c r="H49324" s="3"/>
    </row>
    <row r="49325" spans="8:8">
      <c r="H49325" s="3"/>
    </row>
    <row r="49326" spans="8:8">
      <c r="H49326" s="3"/>
    </row>
    <row r="49327" spans="8:8">
      <c r="H49327" s="3"/>
    </row>
    <row r="49328" spans="8:8">
      <c r="H49328" s="3"/>
    </row>
    <row r="49329" spans="8:8">
      <c r="H49329" s="3"/>
    </row>
    <row r="49330" spans="8:8">
      <c r="H49330" s="3"/>
    </row>
    <row r="49331" spans="8:8">
      <c r="H49331" s="3"/>
    </row>
    <row r="49332" spans="8:8">
      <c r="H49332" s="3"/>
    </row>
    <row r="49333" spans="8:8">
      <c r="H49333" s="3"/>
    </row>
    <row r="49334" spans="8:8">
      <c r="H49334" s="3"/>
    </row>
    <row r="49335" spans="8:8">
      <c r="H49335" s="3"/>
    </row>
    <row r="49336" spans="8:8">
      <c r="H49336" s="3"/>
    </row>
    <row r="49337" spans="8:8">
      <c r="H49337" s="3"/>
    </row>
    <row r="49338" spans="8:8">
      <c r="H49338" s="3"/>
    </row>
    <row r="49339" spans="8:8">
      <c r="H49339" s="3"/>
    </row>
    <row r="49340" spans="8:8">
      <c r="H49340" s="3"/>
    </row>
    <row r="49341" spans="8:8">
      <c r="H49341" s="3"/>
    </row>
    <row r="49342" spans="8:8">
      <c r="H49342" s="3"/>
    </row>
    <row r="49343" spans="8:8">
      <c r="H49343" s="3"/>
    </row>
    <row r="49344" spans="8:8">
      <c r="H49344" s="3"/>
    </row>
    <row r="49345" spans="8:8">
      <c r="H49345" s="3"/>
    </row>
    <row r="49346" spans="8:8">
      <c r="H49346" s="3"/>
    </row>
    <row r="49347" spans="8:8">
      <c r="H49347" s="3"/>
    </row>
    <row r="49348" spans="8:8">
      <c r="H49348" s="3"/>
    </row>
    <row r="49349" spans="8:8">
      <c r="H49349" s="3"/>
    </row>
    <row r="49350" spans="8:8">
      <c r="H49350" s="3"/>
    </row>
    <row r="49351" spans="8:8">
      <c r="H49351" s="3"/>
    </row>
    <row r="49352" spans="8:8">
      <c r="H49352" s="3"/>
    </row>
    <row r="49353" spans="8:8">
      <c r="H49353" s="3"/>
    </row>
    <row r="49354" spans="8:8">
      <c r="H49354" s="3"/>
    </row>
    <row r="49355" spans="8:8">
      <c r="H49355" s="3"/>
    </row>
    <row r="49356" spans="8:8">
      <c r="H49356" s="3"/>
    </row>
    <row r="49357" spans="8:8">
      <c r="H49357" s="3"/>
    </row>
    <row r="49358" spans="8:8">
      <c r="H49358" s="3"/>
    </row>
    <row r="49359" spans="8:8">
      <c r="H49359" s="3"/>
    </row>
    <row r="49360" spans="8:8">
      <c r="H49360" s="3"/>
    </row>
    <row r="49361" spans="8:8">
      <c r="H49361" s="3"/>
    </row>
    <row r="49362" spans="8:8">
      <c r="H49362" s="3"/>
    </row>
    <row r="49363" spans="8:8">
      <c r="H49363" s="3"/>
    </row>
    <row r="49364" spans="8:8">
      <c r="H49364" s="3"/>
    </row>
    <row r="49365" spans="8:8">
      <c r="H49365" s="3"/>
    </row>
    <row r="49366" spans="8:8">
      <c r="H49366" s="3"/>
    </row>
    <row r="49367" spans="8:8">
      <c r="H49367" s="3"/>
    </row>
    <row r="49368" spans="8:8">
      <c r="H49368" s="3"/>
    </row>
    <row r="49369" spans="8:8">
      <c r="H49369" s="3"/>
    </row>
    <row r="49370" spans="8:8">
      <c r="H49370" s="3"/>
    </row>
    <row r="49371" spans="8:8">
      <c r="H49371" s="3"/>
    </row>
    <row r="49372" spans="8:8">
      <c r="H49372" s="3"/>
    </row>
    <row r="49373" spans="8:8">
      <c r="H49373" s="3"/>
    </row>
    <row r="49374" spans="8:8">
      <c r="H49374" s="3"/>
    </row>
    <row r="49375" spans="8:8">
      <c r="H49375" s="3"/>
    </row>
    <row r="49376" spans="8:8">
      <c r="H49376" s="3"/>
    </row>
    <row r="49377" spans="8:8">
      <c r="H49377" s="3"/>
    </row>
    <row r="49378" spans="8:8">
      <c r="H49378" s="3"/>
    </row>
    <row r="49379" spans="8:8">
      <c r="H49379" s="3"/>
    </row>
    <row r="49380" spans="8:8">
      <c r="H49380" s="3"/>
    </row>
    <row r="49381" spans="8:8">
      <c r="H49381" s="3"/>
    </row>
    <row r="49382" spans="8:8">
      <c r="H49382" s="3"/>
    </row>
    <row r="49383" spans="8:8">
      <c r="H49383" s="3"/>
    </row>
    <row r="49384" spans="8:8">
      <c r="H49384" s="3"/>
    </row>
    <row r="49385" spans="8:8">
      <c r="H49385" s="3"/>
    </row>
    <row r="49386" spans="8:8">
      <c r="H49386" s="3"/>
    </row>
    <row r="49387" spans="8:8">
      <c r="H49387" s="3"/>
    </row>
    <row r="49388" spans="8:8">
      <c r="H49388" s="3"/>
    </row>
    <row r="49389" spans="8:8">
      <c r="H49389" s="3"/>
    </row>
    <row r="49390" spans="8:8">
      <c r="H49390" s="3"/>
    </row>
    <row r="49391" spans="8:8">
      <c r="H49391" s="3"/>
    </row>
    <row r="49392" spans="8:8">
      <c r="H49392" s="3"/>
    </row>
    <row r="49393" spans="8:8">
      <c r="H49393" s="3"/>
    </row>
    <row r="49394" spans="8:8">
      <c r="H49394" s="3"/>
    </row>
    <row r="49395" spans="8:8">
      <c r="H49395" s="3"/>
    </row>
    <row r="49396" spans="8:8">
      <c r="H49396" s="3"/>
    </row>
    <row r="49397" spans="8:8">
      <c r="H49397" s="3"/>
    </row>
    <row r="49398" spans="8:8">
      <c r="H49398" s="3"/>
    </row>
    <row r="49399" spans="8:8">
      <c r="H49399" s="3"/>
    </row>
    <row r="49400" spans="8:8">
      <c r="H49400" s="3"/>
    </row>
    <row r="49401" spans="8:8">
      <c r="H49401" s="3"/>
    </row>
    <row r="49402" spans="8:8">
      <c r="H49402" s="3"/>
    </row>
    <row r="49403" spans="8:8">
      <c r="H49403" s="3"/>
    </row>
    <row r="49404" spans="8:8">
      <c r="H49404" s="3"/>
    </row>
    <row r="49405" spans="8:8">
      <c r="H49405" s="3"/>
    </row>
    <row r="49406" spans="8:8">
      <c r="H49406" s="3"/>
    </row>
    <row r="49407" spans="8:8">
      <c r="H49407" s="3"/>
    </row>
    <row r="49408" spans="8:8">
      <c r="H49408" s="3"/>
    </row>
    <row r="49409" spans="8:8">
      <c r="H49409" s="3"/>
    </row>
    <row r="49410" spans="8:8">
      <c r="H49410" s="3"/>
    </row>
    <row r="49411" spans="8:8">
      <c r="H49411" s="3"/>
    </row>
    <row r="49412" spans="8:8">
      <c r="H49412" s="3"/>
    </row>
    <row r="49413" spans="8:8">
      <c r="H49413" s="3"/>
    </row>
    <row r="49414" spans="8:8">
      <c r="H49414" s="3"/>
    </row>
    <row r="49415" spans="8:8">
      <c r="H49415" s="3"/>
    </row>
    <row r="49416" spans="8:8">
      <c r="H49416" s="3"/>
    </row>
    <row r="49417" spans="8:8">
      <c r="H49417" s="3"/>
    </row>
    <row r="49418" spans="8:8">
      <c r="H49418" s="3"/>
    </row>
    <row r="49419" spans="8:8">
      <c r="H49419" s="3"/>
    </row>
    <row r="49420" spans="8:8">
      <c r="H49420" s="3"/>
    </row>
    <row r="49421" spans="8:8">
      <c r="H49421" s="3"/>
    </row>
    <row r="49422" spans="8:8">
      <c r="H49422" s="3"/>
    </row>
    <row r="49423" spans="8:8">
      <c r="H49423" s="3"/>
    </row>
    <row r="49424" spans="8:8">
      <c r="H49424" s="3"/>
    </row>
    <row r="49425" spans="8:8">
      <c r="H49425" s="3"/>
    </row>
    <row r="49426" spans="8:8">
      <c r="H49426" s="3"/>
    </row>
    <row r="49427" spans="8:8">
      <c r="H49427" s="3"/>
    </row>
    <row r="49428" spans="8:8">
      <c r="H49428" s="3"/>
    </row>
    <row r="49429" spans="8:8">
      <c r="H49429" s="3"/>
    </row>
    <row r="49430" spans="8:8">
      <c r="H49430" s="3"/>
    </row>
    <row r="49431" spans="8:8">
      <c r="H49431" s="3"/>
    </row>
    <row r="49432" spans="8:8">
      <c r="H49432" s="3"/>
    </row>
    <row r="49433" spans="8:8">
      <c r="H49433" s="3"/>
    </row>
    <row r="49434" spans="8:8">
      <c r="H49434" s="3"/>
    </row>
    <row r="49435" spans="8:8">
      <c r="H49435" s="3"/>
    </row>
    <row r="49436" spans="8:8">
      <c r="H49436" s="3"/>
    </row>
    <row r="49437" spans="8:8">
      <c r="H49437" s="3"/>
    </row>
    <row r="49438" spans="8:8">
      <c r="H49438" s="3"/>
    </row>
    <row r="49439" spans="8:8">
      <c r="H49439" s="3"/>
    </row>
    <row r="49440" spans="8:8">
      <c r="H49440" s="3"/>
    </row>
    <row r="49441" spans="8:8">
      <c r="H49441" s="3"/>
    </row>
    <row r="49442" spans="8:8">
      <c r="H49442" s="3"/>
    </row>
    <row r="49443" spans="8:8">
      <c r="H49443" s="3"/>
    </row>
    <row r="49444" spans="8:8">
      <c r="H49444" s="3"/>
    </row>
    <row r="49445" spans="8:8">
      <c r="H49445" s="3"/>
    </row>
    <row r="49446" spans="8:8">
      <c r="H49446" s="3"/>
    </row>
    <row r="49447" spans="8:8">
      <c r="H49447" s="3"/>
    </row>
    <row r="49448" spans="8:8">
      <c r="H49448" s="3"/>
    </row>
    <row r="49449" spans="8:8">
      <c r="H49449" s="3"/>
    </row>
    <row r="49450" spans="8:8">
      <c r="H49450" s="3"/>
    </row>
    <row r="49451" spans="8:8">
      <c r="H49451" s="3"/>
    </row>
    <row r="49452" spans="8:8">
      <c r="H49452" s="3"/>
    </row>
    <row r="49453" spans="8:8">
      <c r="H49453" s="3"/>
    </row>
    <row r="49454" spans="8:8">
      <c r="H49454" s="3"/>
    </row>
    <row r="49455" spans="8:8">
      <c r="H49455" s="3"/>
    </row>
    <row r="49456" spans="8:8">
      <c r="H49456" s="3"/>
    </row>
    <row r="49457" spans="8:8">
      <c r="H49457" s="3"/>
    </row>
    <row r="49458" spans="8:8">
      <c r="H49458" s="3"/>
    </row>
    <row r="49459" spans="8:8">
      <c r="H49459" s="3"/>
    </row>
    <row r="49460" spans="8:8">
      <c r="H49460" s="3"/>
    </row>
    <row r="49461" spans="8:8">
      <c r="H49461" s="3"/>
    </row>
    <row r="49462" spans="8:8">
      <c r="H49462" s="3"/>
    </row>
    <row r="49463" spans="8:8">
      <c r="H49463" s="3"/>
    </row>
    <row r="49464" spans="8:8">
      <c r="H49464" s="3"/>
    </row>
    <row r="49465" spans="8:8">
      <c r="H49465" s="3"/>
    </row>
    <row r="49466" spans="8:8">
      <c r="H49466" s="3"/>
    </row>
    <row r="49467" spans="8:8">
      <c r="H49467" s="3"/>
    </row>
    <row r="49468" spans="8:8">
      <c r="H49468" s="3"/>
    </row>
    <row r="49469" spans="8:8">
      <c r="H49469" s="3"/>
    </row>
    <row r="49470" spans="8:8">
      <c r="H49470" s="3"/>
    </row>
    <row r="49471" spans="8:8">
      <c r="H49471" s="3"/>
    </row>
    <row r="49472" spans="8:8">
      <c r="H49472" s="3"/>
    </row>
    <row r="49473" spans="8:8">
      <c r="H49473" s="3"/>
    </row>
    <row r="49474" spans="8:8">
      <c r="H49474" s="3"/>
    </row>
    <row r="49475" spans="8:8">
      <c r="H49475" s="3"/>
    </row>
    <row r="49476" spans="8:8">
      <c r="H49476" s="3"/>
    </row>
    <row r="49477" spans="8:8">
      <c r="H49477" s="3"/>
    </row>
    <row r="49478" spans="8:8">
      <c r="H49478" s="3"/>
    </row>
    <row r="49479" spans="8:8">
      <c r="H49479" s="3"/>
    </row>
    <row r="49480" spans="8:8">
      <c r="H49480" s="3"/>
    </row>
    <row r="49481" spans="8:8">
      <c r="H49481" s="3"/>
    </row>
    <row r="49482" spans="8:8">
      <c r="H49482" s="3"/>
    </row>
    <row r="49483" spans="8:8">
      <c r="H49483" s="3"/>
    </row>
    <row r="49484" spans="8:8">
      <c r="H49484" s="3"/>
    </row>
    <row r="49485" spans="8:8">
      <c r="H49485" s="3"/>
    </row>
    <row r="49486" spans="8:8">
      <c r="H49486" s="3"/>
    </row>
    <row r="49487" spans="8:8">
      <c r="H49487" s="3"/>
    </row>
    <row r="49488" spans="8:8">
      <c r="H49488" s="3"/>
    </row>
    <row r="49489" spans="8:8">
      <c r="H49489" s="3"/>
    </row>
    <row r="49490" spans="8:8">
      <c r="H49490" s="3"/>
    </row>
    <row r="49491" spans="8:8">
      <c r="H49491" s="3"/>
    </row>
    <row r="49492" spans="8:8">
      <c r="H49492" s="3"/>
    </row>
    <row r="49493" spans="8:8">
      <c r="H49493" s="3"/>
    </row>
    <row r="49494" spans="8:8">
      <c r="H49494" s="3"/>
    </row>
    <row r="49495" spans="8:8">
      <c r="H49495" s="3"/>
    </row>
    <row r="49496" spans="8:8">
      <c r="H49496" s="3"/>
    </row>
    <row r="49497" spans="8:8">
      <c r="H49497" s="3"/>
    </row>
    <row r="49498" spans="8:8">
      <c r="H49498" s="3"/>
    </row>
    <row r="49499" spans="8:8">
      <c r="H49499" s="3"/>
    </row>
    <row r="49500" spans="8:8">
      <c r="H49500" s="3"/>
    </row>
    <row r="49501" spans="8:8">
      <c r="H49501" s="3"/>
    </row>
    <row r="49502" spans="8:8">
      <c r="H49502" s="3"/>
    </row>
    <row r="49503" spans="8:8">
      <c r="H49503" s="3"/>
    </row>
    <row r="49504" spans="8:8">
      <c r="H49504" s="3"/>
    </row>
    <row r="49505" spans="8:8">
      <c r="H49505" s="3"/>
    </row>
    <row r="49506" spans="8:8">
      <c r="H49506" s="3"/>
    </row>
    <row r="49507" spans="8:8">
      <c r="H49507" s="3"/>
    </row>
    <row r="49508" spans="8:8">
      <c r="H49508" s="3"/>
    </row>
    <row r="49509" spans="8:8">
      <c r="H49509" s="3"/>
    </row>
    <row r="49510" spans="8:8">
      <c r="H49510" s="3"/>
    </row>
    <row r="49511" spans="8:8">
      <c r="H49511" s="3"/>
    </row>
    <row r="49512" spans="8:8">
      <c r="H49512" s="3"/>
    </row>
    <row r="49513" spans="8:8">
      <c r="H49513" s="3"/>
    </row>
    <row r="49514" spans="8:8">
      <c r="H49514" s="3"/>
    </row>
    <row r="49515" spans="8:8">
      <c r="H49515" s="3"/>
    </row>
    <row r="49516" spans="8:8">
      <c r="H49516" s="3"/>
    </row>
    <row r="49517" spans="8:8">
      <c r="H49517" s="3"/>
    </row>
    <row r="49518" spans="8:8">
      <c r="H49518" s="3"/>
    </row>
    <row r="49519" spans="8:8">
      <c r="H49519" s="3"/>
    </row>
    <row r="49520" spans="8:8">
      <c r="H49520" s="3"/>
    </row>
    <row r="49521" spans="8:8">
      <c r="H49521" s="3"/>
    </row>
    <row r="49522" spans="8:8">
      <c r="H49522" s="3"/>
    </row>
    <row r="49523" spans="8:8">
      <c r="H49523" s="3"/>
    </row>
    <row r="49524" spans="8:8">
      <c r="H49524" s="3"/>
    </row>
    <row r="49525" spans="8:8">
      <c r="H49525" s="3"/>
    </row>
    <row r="49526" spans="8:8">
      <c r="H49526" s="3"/>
    </row>
    <row r="49527" spans="8:8">
      <c r="H49527" s="3"/>
    </row>
    <row r="49528" spans="8:8">
      <c r="H49528" s="3"/>
    </row>
    <row r="49529" spans="8:8">
      <c r="H49529" s="3"/>
    </row>
    <row r="49530" spans="8:8">
      <c r="H49530" s="3"/>
    </row>
    <row r="49531" spans="8:8">
      <c r="H49531" s="3"/>
    </row>
    <row r="49532" spans="8:8">
      <c r="H49532" s="3"/>
    </row>
    <row r="49533" spans="8:8">
      <c r="H49533" s="3"/>
    </row>
    <row r="49534" spans="8:8">
      <c r="H49534" s="3"/>
    </row>
    <row r="49535" spans="8:8">
      <c r="H49535" s="3"/>
    </row>
    <row r="49536" spans="8:8">
      <c r="H49536" s="3"/>
    </row>
    <row r="49537" spans="8:8">
      <c r="H49537" s="3"/>
    </row>
    <row r="49538" spans="8:8">
      <c r="H49538" s="3"/>
    </row>
    <row r="49539" spans="8:8">
      <c r="H49539" s="3"/>
    </row>
    <row r="49540" spans="8:8">
      <c r="H49540" s="3"/>
    </row>
    <row r="49541" spans="8:8">
      <c r="H49541" s="3"/>
    </row>
    <row r="49542" spans="8:8">
      <c r="H49542" s="3"/>
    </row>
    <row r="49543" spans="8:8">
      <c r="H49543" s="3"/>
    </row>
    <row r="49544" spans="8:8">
      <c r="H49544" s="3"/>
    </row>
    <row r="49545" spans="8:8">
      <c r="H49545" s="3"/>
    </row>
    <row r="49546" spans="8:8">
      <c r="H49546" s="3"/>
    </row>
    <row r="49547" spans="8:8">
      <c r="H49547" s="3"/>
    </row>
    <row r="49548" spans="8:8">
      <c r="H49548" s="3"/>
    </row>
    <row r="49549" spans="8:8">
      <c r="H49549" s="3"/>
    </row>
    <row r="49550" spans="8:8">
      <c r="H49550" s="3"/>
    </row>
    <row r="49551" spans="8:8">
      <c r="H49551" s="3"/>
    </row>
    <row r="49552" spans="8:8">
      <c r="H49552" s="3"/>
    </row>
    <row r="49553" spans="8:8">
      <c r="H49553" s="3"/>
    </row>
    <row r="49554" spans="8:8">
      <c r="H49554" s="3"/>
    </row>
    <row r="49555" spans="8:8">
      <c r="H49555" s="3"/>
    </row>
    <row r="49556" spans="8:8">
      <c r="H49556" s="3"/>
    </row>
    <row r="49557" spans="8:8">
      <c r="H49557" s="3"/>
    </row>
    <row r="49558" spans="8:8">
      <c r="H49558" s="3"/>
    </row>
    <row r="49559" spans="8:8">
      <c r="H49559" s="3"/>
    </row>
    <row r="49560" spans="8:8">
      <c r="H49560" s="3"/>
    </row>
    <row r="49561" spans="8:8">
      <c r="H49561" s="3"/>
    </row>
    <row r="49562" spans="8:8">
      <c r="H49562" s="3"/>
    </row>
    <row r="49563" spans="8:8">
      <c r="H49563" s="3"/>
    </row>
    <row r="49564" spans="8:8">
      <c r="H49564" s="3"/>
    </row>
    <row r="49565" spans="8:8">
      <c r="H49565" s="3"/>
    </row>
    <row r="49566" spans="8:8">
      <c r="H49566" s="3"/>
    </row>
    <row r="49567" spans="8:8">
      <c r="H49567" s="3"/>
    </row>
    <row r="49568" spans="8:8">
      <c r="H49568" s="3"/>
    </row>
    <row r="49569" spans="8:8">
      <c r="H49569" s="3"/>
    </row>
    <row r="49570" spans="8:8">
      <c r="H49570" s="3"/>
    </row>
    <row r="49571" spans="8:8">
      <c r="H49571" s="3"/>
    </row>
    <row r="49572" spans="8:8">
      <c r="H49572" s="3"/>
    </row>
    <row r="49573" spans="8:8">
      <c r="H49573" s="3"/>
    </row>
    <row r="49574" spans="8:8">
      <c r="H49574" s="3"/>
    </row>
    <row r="49575" spans="8:8">
      <c r="H49575" s="3"/>
    </row>
    <row r="49576" spans="8:8">
      <c r="H49576" s="3"/>
    </row>
    <row r="49577" spans="8:8">
      <c r="H49577" s="3"/>
    </row>
    <row r="49578" spans="8:8">
      <c r="H49578" s="3"/>
    </row>
    <row r="49579" spans="8:8">
      <c r="H49579" s="3"/>
    </row>
    <row r="49580" spans="8:8">
      <c r="H49580" s="3"/>
    </row>
    <row r="49581" spans="8:8">
      <c r="H49581" s="3"/>
    </row>
    <row r="49582" spans="8:8">
      <c r="H49582" s="3"/>
    </row>
    <row r="49583" spans="8:8">
      <c r="H49583" s="3"/>
    </row>
    <row r="49584" spans="8:8">
      <c r="H49584" s="3"/>
    </row>
    <row r="49585" spans="8:8">
      <c r="H49585" s="3"/>
    </row>
    <row r="49586" spans="8:8">
      <c r="H49586" s="3"/>
    </row>
    <row r="49587" spans="8:8">
      <c r="H49587" s="3"/>
    </row>
    <row r="49588" spans="8:8">
      <c r="H49588" s="3"/>
    </row>
    <row r="49589" spans="8:8">
      <c r="H49589" s="3"/>
    </row>
    <row r="49590" spans="8:8">
      <c r="H49590" s="3"/>
    </row>
    <row r="49591" spans="8:8">
      <c r="H49591" s="3"/>
    </row>
    <row r="49592" spans="8:8">
      <c r="H49592" s="3"/>
    </row>
    <row r="49593" spans="8:8">
      <c r="H49593" s="3"/>
    </row>
    <row r="49594" spans="8:8">
      <c r="H49594" s="3"/>
    </row>
    <row r="49595" spans="8:8">
      <c r="H49595" s="3"/>
    </row>
    <row r="49596" spans="8:8">
      <c r="H49596" s="3"/>
    </row>
    <row r="49597" spans="8:8">
      <c r="H49597" s="3"/>
    </row>
    <row r="49598" spans="8:8">
      <c r="H49598" s="3"/>
    </row>
    <row r="49599" spans="8:8">
      <c r="H49599" s="3"/>
    </row>
    <row r="49600" spans="8:8">
      <c r="H49600" s="3"/>
    </row>
    <row r="49601" spans="8:8">
      <c r="H49601" s="3"/>
    </row>
    <row r="49602" spans="8:8">
      <c r="H49602" s="3"/>
    </row>
    <row r="49603" spans="8:8">
      <c r="H49603" s="3"/>
    </row>
    <row r="49604" spans="8:8">
      <c r="H49604" s="3"/>
    </row>
    <row r="49605" spans="8:8">
      <c r="H49605" s="3"/>
    </row>
    <row r="49606" spans="8:8">
      <c r="H49606" s="3"/>
    </row>
    <row r="49607" spans="8:8">
      <c r="H49607" s="3"/>
    </row>
    <row r="49608" spans="8:8">
      <c r="H49608" s="3"/>
    </row>
    <row r="49609" spans="8:8">
      <c r="H49609" s="3"/>
    </row>
    <row r="49610" spans="8:8">
      <c r="H49610" s="3"/>
    </row>
    <row r="49611" spans="8:8">
      <c r="H49611" s="3"/>
    </row>
    <row r="49612" spans="8:8">
      <c r="H49612" s="3"/>
    </row>
    <row r="49613" spans="8:8">
      <c r="H49613" s="3"/>
    </row>
    <row r="49614" spans="8:8">
      <c r="H49614" s="3"/>
    </row>
    <row r="49615" spans="8:8">
      <c r="H49615" s="3"/>
    </row>
    <row r="49616" spans="8:8">
      <c r="H49616" s="3"/>
    </row>
    <row r="49617" spans="8:8">
      <c r="H49617" s="3"/>
    </row>
    <row r="49618" spans="8:8">
      <c r="H49618" s="3"/>
    </row>
    <row r="49619" spans="8:8">
      <c r="H49619" s="3"/>
    </row>
    <row r="49620" spans="8:8">
      <c r="H49620" s="3"/>
    </row>
    <row r="49621" spans="8:8">
      <c r="H49621" s="3"/>
    </row>
    <row r="49622" spans="8:8">
      <c r="H49622" s="3"/>
    </row>
    <row r="49623" spans="8:8">
      <c r="H49623" s="3"/>
    </row>
    <row r="49624" spans="8:8">
      <c r="H49624" s="3"/>
    </row>
    <row r="49625" spans="8:8">
      <c r="H49625" s="3"/>
    </row>
    <row r="49626" spans="8:8">
      <c r="H49626" s="3"/>
    </row>
    <row r="49627" spans="8:8">
      <c r="H49627" s="3"/>
    </row>
    <row r="49628" spans="8:8">
      <c r="H49628" s="3"/>
    </row>
    <row r="49629" spans="8:8">
      <c r="H49629" s="3"/>
    </row>
    <row r="49630" spans="8:8">
      <c r="H49630" s="3"/>
    </row>
    <row r="49631" spans="8:8">
      <c r="H49631" s="3"/>
    </row>
    <row r="49632" spans="8:8">
      <c r="H49632" s="3"/>
    </row>
    <row r="49633" spans="8:8">
      <c r="H49633" s="3"/>
    </row>
    <row r="49634" spans="8:8">
      <c r="H49634" s="3"/>
    </row>
    <row r="49635" spans="8:8">
      <c r="H49635" s="3"/>
    </row>
    <row r="49636" spans="8:8">
      <c r="H49636" s="3"/>
    </row>
    <row r="49637" spans="8:8">
      <c r="H49637" s="3"/>
    </row>
    <row r="49638" spans="8:8">
      <c r="H49638" s="3"/>
    </row>
    <row r="49639" spans="8:8">
      <c r="H49639" s="3"/>
    </row>
    <row r="49640" spans="8:8">
      <c r="H49640" s="3"/>
    </row>
    <row r="49641" spans="8:8">
      <c r="H49641" s="3"/>
    </row>
    <row r="49642" spans="8:8">
      <c r="H49642" s="3"/>
    </row>
    <row r="49643" spans="8:8">
      <c r="H49643" s="3"/>
    </row>
    <row r="49644" spans="8:8">
      <c r="H49644" s="3"/>
    </row>
    <row r="49645" spans="8:8">
      <c r="H49645" s="3"/>
    </row>
    <row r="49646" spans="8:8">
      <c r="H49646" s="3"/>
    </row>
    <row r="49647" spans="8:8">
      <c r="H49647" s="3"/>
    </row>
    <row r="49648" spans="8:8">
      <c r="H49648" s="3"/>
    </row>
    <row r="49649" spans="8:8">
      <c r="H49649" s="3"/>
    </row>
    <row r="49650" spans="8:8">
      <c r="H49650" s="3"/>
    </row>
    <row r="49651" spans="8:8">
      <c r="H49651" s="3"/>
    </row>
    <row r="49652" spans="8:8">
      <c r="H49652" s="3"/>
    </row>
    <row r="49653" spans="8:8">
      <c r="H49653" s="3"/>
    </row>
    <row r="49654" spans="8:8">
      <c r="H49654" s="3"/>
    </row>
    <row r="49655" spans="8:8">
      <c r="H49655" s="3"/>
    </row>
    <row r="49656" spans="8:8">
      <c r="H49656" s="3"/>
    </row>
    <row r="49657" spans="8:8">
      <c r="H49657" s="3"/>
    </row>
    <row r="49658" spans="8:8">
      <c r="H49658" s="3"/>
    </row>
    <row r="49659" spans="8:8">
      <c r="H49659" s="3"/>
    </row>
    <row r="49660" spans="8:8">
      <c r="H49660" s="3"/>
    </row>
    <row r="49661" spans="8:8">
      <c r="H49661" s="3"/>
    </row>
    <row r="49662" spans="8:8">
      <c r="H49662" s="3"/>
    </row>
    <row r="49663" spans="8:8">
      <c r="H49663" s="3"/>
    </row>
    <row r="49664" spans="8:8">
      <c r="H49664" s="3"/>
    </row>
    <row r="49665" spans="8:8">
      <c r="H49665" s="3"/>
    </row>
    <row r="49666" spans="8:8">
      <c r="H49666" s="3"/>
    </row>
    <row r="49667" spans="8:8">
      <c r="H49667" s="3"/>
    </row>
    <row r="49668" spans="8:8">
      <c r="H49668" s="3"/>
    </row>
    <row r="49669" spans="8:8">
      <c r="H49669" s="3"/>
    </row>
    <row r="49670" spans="8:8">
      <c r="H49670" s="3"/>
    </row>
    <row r="49671" spans="8:8">
      <c r="H49671" s="3"/>
    </row>
    <row r="49672" spans="8:8">
      <c r="H49672" s="3"/>
    </row>
    <row r="49673" spans="8:8">
      <c r="H49673" s="3"/>
    </row>
    <row r="49674" spans="8:8">
      <c r="H49674" s="3"/>
    </row>
    <row r="49675" spans="8:8">
      <c r="H49675" s="3"/>
    </row>
    <row r="49676" spans="8:8">
      <c r="H49676" s="3"/>
    </row>
    <row r="49677" spans="8:8">
      <c r="H49677" s="3"/>
    </row>
    <row r="49678" spans="8:8">
      <c r="H49678" s="3"/>
    </row>
    <row r="49679" spans="8:8">
      <c r="H49679" s="3"/>
    </row>
    <row r="49680" spans="8:8">
      <c r="H49680" s="3"/>
    </row>
    <row r="49681" spans="8:8">
      <c r="H49681" s="3"/>
    </row>
    <row r="49682" spans="8:8">
      <c r="H49682" s="3"/>
    </row>
    <row r="49683" spans="8:8">
      <c r="H49683" s="3"/>
    </row>
    <row r="49684" spans="8:8">
      <c r="H49684" s="3"/>
    </row>
    <row r="49685" spans="8:8">
      <c r="H49685" s="3"/>
    </row>
    <row r="49686" spans="8:8">
      <c r="H49686" s="3"/>
    </row>
    <row r="49687" spans="8:8">
      <c r="H49687" s="3"/>
    </row>
    <row r="49688" spans="8:8">
      <c r="H49688" s="3"/>
    </row>
    <row r="49689" spans="8:8">
      <c r="H49689" s="3"/>
    </row>
    <row r="49690" spans="8:8">
      <c r="H49690" s="3"/>
    </row>
    <row r="49691" spans="8:8">
      <c r="H49691" s="3"/>
    </row>
    <row r="49692" spans="8:8">
      <c r="H49692" s="3"/>
    </row>
    <row r="49693" spans="8:8">
      <c r="H49693" s="3"/>
    </row>
    <row r="49694" spans="8:8">
      <c r="H49694" s="3"/>
    </row>
    <row r="49695" spans="8:8">
      <c r="H49695" s="3"/>
    </row>
    <row r="49696" spans="8:8">
      <c r="H49696" s="3"/>
    </row>
    <row r="49697" spans="8:8">
      <c r="H49697" s="3"/>
    </row>
    <row r="49698" spans="8:8">
      <c r="H49698" s="3"/>
    </row>
    <row r="49699" spans="8:8">
      <c r="H49699" s="3"/>
    </row>
    <row r="49700" spans="8:8">
      <c r="H49700" s="3"/>
    </row>
    <row r="49701" spans="8:8">
      <c r="H49701" s="3"/>
    </row>
    <row r="49702" spans="8:8">
      <c r="H49702" s="3"/>
    </row>
    <row r="49703" spans="8:8">
      <c r="H49703" s="3"/>
    </row>
    <row r="49704" spans="8:8">
      <c r="H49704" s="3"/>
    </row>
    <row r="49705" spans="8:8">
      <c r="H49705" s="3"/>
    </row>
    <row r="49706" spans="8:8">
      <c r="H49706" s="3"/>
    </row>
    <row r="49707" spans="8:8">
      <c r="H49707" s="3"/>
    </row>
    <row r="49708" spans="8:8">
      <c r="H49708" s="3"/>
    </row>
    <row r="49709" spans="8:8">
      <c r="H49709" s="3"/>
    </row>
    <row r="49710" spans="8:8">
      <c r="H49710" s="3"/>
    </row>
    <row r="49711" spans="8:8">
      <c r="H49711" s="3"/>
    </row>
    <row r="49712" spans="8:8">
      <c r="H49712" s="3"/>
    </row>
    <row r="49713" spans="8:8">
      <c r="H49713" s="3"/>
    </row>
    <row r="49714" spans="8:8">
      <c r="H49714" s="3"/>
    </row>
    <row r="49715" spans="8:8">
      <c r="H49715" s="3"/>
    </row>
    <row r="49716" spans="8:8">
      <c r="H49716" s="3"/>
    </row>
    <row r="49717" spans="8:8">
      <c r="H49717" s="3"/>
    </row>
    <row r="49718" spans="8:8">
      <c r="H49718" s="3"/>
    </row>
    <row r="49719" spans="8:8">
      <c r="H49719" s="3"/>
    </row>
    <row r="49720" spans="8:8">
      <c r="H49720" s="3"/>
    </row>
    <row r="49721" spans="8:8">
      <c r="H49721" s="3"/>
    </row>
    <row r="49722" spans="8:8">
      <c r="H49722" s="3"/>
    </row>
    <row r="49723" spans="8:8">
      <c r="H49723" s="3"/>
    </row>
    <row r="49724" spans="8:8">
      <c r="H49724" s="3"/>
    </row>
    <row r="49725" spans="8:8">
      <c r="H49725" s="3"/>
    </row>
    <row r="49726" spans="8:8">
      <c r="H49726" s="3"/>
    </row>
    <row r="49727" spans="8:8">
      <c r="H49727" s="3"/>
    </row>
    <row r="49728" spans="8:8">
      <c r="H49728" s="3"/>
    </row>
    <row r="49729" spans="8:8">
      <c r="H49729" s="3"/>
    </row>
    <row r="49730" spans="8:8">
      <c r="H49730" s="3"/>
    </row>
    <row r="49731" spans="8:8">
      <c r="H49731" s="3"/>
    </row>
    <row r="49732" spans="8:8">
      <c r="H49732" s="3"/>
    </row>
    <row r="49733" spans="8:8">
      <c r="H49733" s="3"/>
    </row>
    <row r="49734" spans="8:8">
      <c r="H49734" s="3"/>
    </row>
    <row r="49735" spans="8:8">
      <c r="H49735" s="3"/>
    </row>
    <row r="49736" spans="8:8">
      <c r="H49736" s="3"/>
    </row>
    <row r="49737" spans="8:8">
      <c r="H49737" s="3"/>
    </row>
    <row r="49738" spans="8:8">
      <c r="H49738" s="3"/>
    </row>
    <row r="49739" spans="8:8">
      <c r="H49739" s="3"/>
    </row>
    <row r="49740" spans="8:8">
      <c r="H49740" s="3"/>
    </row>
    <row r="49741" spans="8:8">
      <c r="H49741" s="3"/>
    </row>
    <row r="49742" spans="8:8">
      <c r="H49742" s="3"/>
    </row>
    <row r="49743" spans="8:8">
      <c r="H49743" s="3"/>
    </row>
    <row r="49744" spans="8:8">
      <c r="H49744" s="3"/>
    </row>
    <row r="49745" spans="8:8">
      <c r="H49745" s="3"/>
    </row>
    <row r="49746" spans="8:8">
      <c r="H49746" s="3"/>
    </row>
    <row r="49747" spans="8:8">
      <c r="H49747" s="3"/>
    </row>
    <row r="49748" spans="8:8">
      <c r="H49748" s="3"/>
    </row>
    <row r="49749" spans="8:8">
      <c r="H49749" s="3"/>
    </row>
    <row r="49750" spans="8:8">
      <c r="H49750" s="3"/>
    </row>
    <row r="49751" spans="8:8">
      <c r="H49751" s="3"/>
    </row>
    <row r="49752" spans="8:8">
      <c r="H49752" s="3"/>
    </row>
    <row r="49753" spans="8:8">
      <c r="H49753" s="3"/>
    </row>
    <row r="49754" spans="8:8">
      <c r="H49754" s="3"/>
    </row>
    <row r="49755" spans="8:8">
      <c r="H49755" s="3"/>
    </row>
    <row r="49756" spans="8:8">
      <c r="H49756" s="3"/>
    </row>
    <row r="49757" spans="8:8">
      <c r="H49757" s="3"/>
    </row>
    <row r="49758" spans="8:8">
      <c r="H49758" s="3"/>
    </row>
    <row r="49759" spans="8:8">
      <c r="H49759" s="3"/>
    </row>
    <row r="49760" spans="8:8">
      <c r="H49760" s="3"/>
    </row>
    <row r="49761" spans="8:8">
      <c r="H49761" s="3"/>
    </row>
    <row r="49762" spans="8:8">
      <c r="H49762" s="3"/>
    </row>
    <row r="49763" spans="8:8">
      <c r="H49763" s="3"/>
    </row>
    <row r="49764" spans="8:8">
      <c r="H49764" s="3"/>
    </row>
    <row r="49765" spans="8:8">
      <c r="H49765" s="3"/>
    </row>
    <row r="49766" spans="8:8">
      <c r="H49766" s="3"/>
    </row>
    <row r="49767" spans="8:8">
      <c r="H49767" s="3"/>
    </row>
    <row r="49768" spans="8:8">
      <c r="H49768" s="3"/>
    </row>
    <row r="49769" spans="8:8">
      <c r="H49769" s="3"/>
    </row>
    <row r="49770" spans="8:8">
      <c r="H49770" s="3"/>
    </row>
    <row r="49771" spans="8:8">
      <c r="H49771" s="3"/>
    </row>
    <row r="49772" spans="8:8">
      <c r="H49772" s="3"/>
    </row>
    <row r="49773" spans="8:8">
      <c r="H49773" s="3"/>
    </row>
    <row r="49774" spans="8:8">
      <c r="H49774" s="3"/>
    </row>
    <row r="49775" spans="8:8">
      <c r="H49775" s="3"/>
    </row>
    <row r="49776" spans="8:8">
      <c r="H49776" s="3"/>
    </row>
    <row r="49777" spans="8:8">
      <c r="H49777" s="3"/>
    </row>
    <row r="49778" spans="8:8">
      <c r="H49778" s="3"/>
    </row>
    <row r="49779" spans="8:8">
      <c r="H49779" s="3"/>
    </row>
    <row r="49780" spans="8:8">
      <c r="H49780" s="3"/>
    </row>
    <row r="49781" spans="8:8">
      <c r="H49781" s="3"/>
    </row>
    <row r="49782" spans="8:8">
      <c r="H49782" s="3"/>
    </row>
    <row r="49783" spans="8:8">
      <c r="H49783" s="3"/>
    </row>
    <row r="49784" spans="8:8">
      <c r="H49784" s="3"/>
    </row>
    <row r="49785" spans="8:8">
      <c r="H49785" s="3"/>
    </row>
    <row r="49786" spans="8:8">
      <c r="H49786" s="3"/>
    </row>
    <row r="49787" spans="8:8">
      <c r="H49787" s="3"/>
    </row>
    <row r="49788" spans="8:8">
      <c r="H49788" s="3"/>
    </row>
    <row r="49789" spans="8:8">
      <c r="H49789" s="3"/>
    </row>
    <row r="49790" spans="8:8">
      <c r="H49790" s="3"/>
    </row>
    <row r="49791" spans="8:8">
      <c r="H49791" s="3"/>
    </row>
    <row r="49792" spans="8:8">
      <c r="H49792" s="3"/>
    </row>
    <row r="49793" spans="8:8">
      <c r="H49793" s="3"/>
    </row>
    <row r="49794" spans="8:8">
      <c r="H49794" s="3"/>
    </row>
    <row r="49795" spans="8:8">
      <c r="H49795" s="3"/>
    </row>
    <row r="49796" spans="8:8">
      <c r="H49796" s="3"/>
    </row>
    <row r="49797" spans="8:8">
      <c r="H49797" s="3"/>
    </row>
    <row r="49798" spans="8:8">
      <c r="H49798" s="3"/>
    </row>
    <row r="49799" spans="8:8">
      <c r="H49799" s="3"/>
    </row>
    <row r="49800" spans="8:8">
      <c r="H49800" s="3"/>
    </row>
    <row r="49801" spans="8:8">
      <c r="H49801" s="3"/>
    </row>
    <row r="49802" spans="8:8">
      <c r="H49802" s="3"/>
    </row>
    <row r="49803" spans="8:8">
      <c r="H49803" s="3"/>
    </row>
    <row r="49804" spans="8:8">
      <c r="H49804" s="3"/>
    </row>
    <row r="49805" spans="8:8">
      <c r="H49805" s="3"/>
    </row>
    <row r="49806" spans="8:8">
      <c r="H49806" s="3"/>
    </row>
    <row r="49807" spans="8:8">
      <c r="H49807" s="3"/>
    </row>
    <row r="49808" spans="8:8">
      <c r="H49808" s="3"/>
    </row>
    <row r="49809" spans="8:8">
      <c r="H49809" s="3"/>
    </row>
    <row r="49810" spans="8:8">
      <c r="H49810" s="3"/>
    </row>
    <row r="49811" spans="8:8">
      <c r="H49811" s="3"/>
    </row>
    <row r="49812" spans="8:8">
      <c r="H49812" s="3"/>
    </row>
    <row r="49813" spans="8:8">
      <c r="H49813" s="3"/>
    </row>
    <row r="49814" spans="8:8">
      <c r="H49814" s="3"/>
    </row>
    <row r="49815" spans="8:8">
      <c r="H49815" s="3"/>
    </row>
    <row r="49816" spans="8:8">
      <c r="H49816" s="3"/>
    </row>
    <row r="49817" spans="8:8">
      <c r="H49817" s="3"/>
    </row>
    <row r="49818" spans="8:8">
      <c r="H49818" s="3"/>
    </row>
    <row r="49819" spans="8:8">
      <c r="H49819" s="3"/>
    </row>
    <row r="49820" spans="8:8">
      <c r="H49820" s="3"/>
    </row>
    <row r="49821" spans="8:8">
      <c r="H49821" s="3"/>
    </row>
    <row r="49822" spans="8:8">
      <c r="H49822" s="3"/>
    </row>
    <row r="49823" spans="8:8">
      <c r="H49823" s="3"/>
    </row>
    <row r="49824" spans="8:8">
      <c r="H49824" s="3"/>
    </row>
    <row r="49825" spans="8:8">
      <c r="H49825" s="3"/>
    </row>
    <row r="49826" spans="8:8">
      <c r="H49826" s="3"/>
    </row>
    <row r="49827" spans="8:8">
      <c r="H49827" s="3"/>
    </row>
    <row r="49828" spans="8:8">
      <c r="H49828" s="3"/>
    </row>
    <row r="49829" spans="8:8">
      <c r="H49829" s="3"/>
    </row>
    <row r="49830" spans="8:8">
      <c r="H49830" s="3"/>
    </row>
    <row r="49831" spans="8:8">
      <c r="H49831" s="3"/>
    </row>
    <row r="49832" spans="8:8">
      <c r="H49832" s="3"/>
    </row>
    <row r="49833" spans="8:8">
      <c r="H49833" s="3"/>
    </row>
    <row r="49834" spans="8:8">
      <c r="H49834" s="3"/>
    </row>
    <row r="49835" spans="8:8">
      <c r="H49835" s="3"/>
    </row>
    <row r="49836" spans="8:8">
      <c r="H49836" s="3"/>
    </row>
    <row r="49837" spans="8:8">
      <c r="H49837" s="3"/>
    </row>
    <row r="49838" spans="8:8">
      <c r="H49838" s="3"/>
    </row>
    <row r="49839" spans="8:8">
      <c r="H49839" s="3"/>
    </row>
    <row r="49840" spans="8:8">
      <c r="H49840" s="3"/>
    </row>
    <row r="49841" spans="8:8">
      <c r="H49841" s="3"/>
    </row>
    <row r="49842" spans="8:8">
      <c r="H49842" s="3"/>
    </row>
    <row r="49843" spans="8:8">
      <c r="H49843" s="3"/>
    </row>
    <row r="49844" spans="8:8">
      <c r="H49844" s="3"/>
    </row>
    <row r="49845" spans="8:8">
      <c r="H49845" s="3"/>
    </row>
    <row r="49846" spans="8:8">
      <c r="H49846" s="3"/>
    </row>
    <row r="49847" spans="8:8">
      <c r="H49847" s="3"/>
    </row>
    <row r="49848" spans="8:8">
      <c r="H49848" s="3"/>
    </row>
    <row r="49849" spans="8:8">
      <c r="H49849" s="3"/>
    </row>
    <row r="49850" spans="8:8">
      <c r="H49850" s="3"/>
    </row>
    <row r="49851" spans="8:8">
      <c r="H49851" s="3"/>
    </row>
    <row r="49852" spans="8:8">
      <c r="H49852" s="3"/>
    </row>
    <row r="49853" spans="8:8">
      <c r="H49853" s="3"/>
    </row>
    <row r="49854" spans="8:8">
      <c r="H49854" s="3"/>
    </row>
    <row r="49855" spans="8:8">
      <c r="H49855" s="3"/>
    </row>
    <row r="49856" spans="8:8">
      <c r="H49856" s="3"/>
    </row>
    <row r="49857" spans="8:8">
      <c r="H49857" s="3"/>
    </row>
    <row r="49858" spans="8:8">
      <c r="H49858" s="3"/>
    </row>
    <row r="49859" spans="8:8">
      <c r="H49859" s="3"/>
    </row>
    <row r="49860" spans="8:8">
      <c r="H49860" s="3"/>
    </row>
    <row r="49861" spans="8:8">
      <c r="H49861" s="3"/>
    </row>
    <row r="49862" spans="8:8">
      <c r="H49862" s="3"/>
    </row>
    <row r="49863" spans="8:8">
      <c r="H49863" s="3"/>
    </row>
    <row r="49864" spans="8:8">
      <c r="H49864" s="3"/>
    </row>
    <row r="49865" spans="8:8">
      <c r="H49865" s="3"/>
    </row>
    <row r="49866" spans="8:8">
      <c r="H49866" s="3"/>
    </row>
    <row r="49867" spans="8:8">
      <c r="H49867" s="3"/>
    </row>
    <row r="49868" spans="8:8">
      <c r="H49868" s="3"/>
    </row>
    <row r="49869" spans="8:8">
      <c r="H49869" s="3"/>
    </row>
    <row r="49870" spans="8:8">
      <c r="H49870" s="3"/>
    </row>
    <row r="49871" spans="8:8">
      <c r="H49871" s="3"/>
    </row>
    <row r="49872" spans="8:8">
      <c r="H49872" s="3"/>
    </row>
    <row r="49873" spans="8:8">
      <c r="H49873" s="3"/>
    </row>
    <row r="49874" spans="8:8">
      <c r="H49874" s="3"/>
    </row>
    <row r="49875" spans="8:8">
      <c r="H49875" s="3"/>
    </row>
    <row r="49876" spans="8:8">
      <c r="H49876" s="3"/>
    </row>
    <row r="49877" spans="8:8">
      <c r="H49877" s="3"/>
    </row>
    <row r="49878" spans="8:8">
      <c r="H49878" s="3"/>
    </row>
    <row r="49879" spans="8:8">
      <c r="H49879" s="3"/>
    </row>
    <row r="49880" spans="8:8">
      <c r="H49880" s="3"/>
    </row>
    <row r="49881" spans="8:8">
      <c r="H49881" s="3"/>
    </row>
    <row r="49882" spans="8:8">
      <c r="H49882" s="3"/>
    </row>
    <row r="49883" spans="8:8">
      <c r="H49883" s="3"/>
    </row>
    <row r="49884" spans="8:8">
      <c r="H49884" s="3"/>
    </row>
    <row r="49885" spans="8:8">
      <c r="H49885" s="3"/>
    </row>
    <row r="49886" spans="8:8">
      <c r="H49886" s="3"/>
    </row>
    <row r="49887" spans="8:8">
      <c r="H49887" s="3"/>
    </row>
    <row r="49888" spans="8:8">
      <c r="H49888" s="3"/>
    </row>
    <row r="49889" spans="8:8">
      <c r="H49889" s="3"/>
    </row>
    <row r="49890" spans="8:8">
      <c r="H49890" s="3"/>
    </row>
    <row r="49891" spans="8:8">
      <c r="H49891" s="3"/>
    </row>
    <row r="49892" spans="8:8">
      <c r="H49892" s="3"/>
    </row>
    <row r="49893" spans="8:8">
      <c r="H49893" s="3"/>
    </row>
    <row r="49894" spans="8:8">
      <c r="H49894" s="3"/>
    </row>
    <row r="49895" spans="8:8">
      <c r="H49895" s="3"/>
    </row>
    <row r="49896" spans="8:8">
      <c r="H49896" s="3"/>
    </row>
    <row r="49897" spans="8:8">
      <c r="H49897" s="3"/>
    </row>
    <row r="49898" spans="8:8">
      <c r="H49898" s="3"/>
    </row>
    <row r="49899" spans="8:8">
      <c r="H49899" s="3"/>
    </row>
    <row r="49900" spans="8:8">
      <c r="H49900" s="3"/>
    </row>
    <row r="49901" spans="8:8">
      <c r="H49901" s="3"/>
    </row>
    <row r="49902" spans="8:8">
      <c r="H49902" s="3"/>
    </row>
    <row r="49903" spans="8:8">
      <c r="H49903" s="3"/>
    </row>
    <row r="49904" spans="8:8">
      <c r="H49904" s="3"/>
    </row>
    <row r="49905" spans="8:8">
      <c r="H49905" s="3"/>
    </row>
    <row r="49906" spans="8:8">
      <c r="H49906" s="3"/>
    </row>
    <row r="49907" spans="8:8">
      <c r="H49907" s="3"/>
    </row>
    <row r="49908" spans="8:8">
      <c r="H49908" s="3"/>
    </row>
    <row r="49909" spans="8:8">
      <c r="H49909" s="3"/>
    </row>
    <row r="49910" spans="8:8">
      <c r="H49910" s="3"/>
    </row>
    <row r="49911" spans="8:8">
      <c r="H49911" s="3"/>
    </row>
    <row r="49912" spans="8:8">
      <c r="H49912" s="3"/>
    </row>
    <row r="49913" spans="8:8">
      <c r="H49913" s="3"/>
    </row>
    <row r="49914" spans="8:8">
      <c r="H49914" s="3"/>
    </row>
    <row r="49915" spans="8:8">
      <c r="H49915" s="3"/>
    </row>
    <row r="49916" spans="8:8">
      <c r="H49916" s="3"/>
    </row>
    <row r="49917" spans="8:8">
      <c r="H49917" s="3"/>
    </row>
    <row r="49918" spans="8:8">
      <c r="H49918" s="3"/>
    </row>
    <row r="49919" spans="8:8">
      <c r="H49919" s="3"/>
    </row>
    <row r="49920" spans="8:8">
      <c r="H49920" s="3"/>
    </row>
    <row r="49921" spans="8:8">
      <c r="H49921" s="3"/>
    </row>
    <row r="49922" spans="8:8">
      <c r="H49922" s="3"/>
    </row>
    <row r="49923" spans="8:8">
      <c r="H49923" s="3"/>
    </row>
    <row r="49924" spans="8:8">
      <c r="H49924" s="3"/>
    </row>
    <row r="49925" spans="8:8">
      <c r="H49925" s="3"/>
    </row>
    <row r="49926" spans="8:8">
      <c r="H49926" s="3"/>
    </row>
    <row r="49927" spans="8:8">
      <c r="H49927" s="3"/>
    </row>
    <row r="49928" spans="8:8">
      <c r="H49928" s="3"/>
    </row>
    <row r="49929" spans="8:8">
      <c r="H49929" s="3"/>
    </row>
    <row r="49930" spans="8:8">
      <c r="H49930" s="3"/>
    </row>
    <row r="49931" spans="8:8">
      <c r="H49931" s="3"/>
    </row>
    <row r="49932" spans="8:8">
      <c r="H49932" s="3"/>
    </row>
    <row r="49933" spans="8:8">
      <c r="H49933" s="3"/>
    </row>
    <row r="49934" spans="8:8">
      <c r="H49934" s="3"/>
    </row>
    <row r="49935" spans="8:8">
      <c r="H49935" s="3"/>
    </row>
    <row r="49936" spans="8:8">
      <c r="H49936" s="3"/>
    </row>
    <row r="49937" spans="8:8">
      <c r="H49937" s="3"/>
    </row>
    <row r="49938" spans="8:8">
      <c r="H49938" s="3"/>
    </row>
    <row r="49939" spans="8:8">
      <c r="H49939" s="3"/>
    </row>
    <row r="49940" spans="8:8">
      <c r="H49940" s="3"/>
    </row>
    <row r="49941" spans="8:8">
      <c r="H49941" s="3"/>
    </row>
    <row r="49942" spans="8:8">
      <c r="H49942" s="3"/>
    </row>
    <row r="49943" spans="8:8">
      <c r="H49943" s="3"/>
    </row>
    <row r="49944" spans="8:8">
      <c r="H49944" s="3"/>
    </row>
    <row r="49945" spans="8:8">
      <c r="H49945" s="3"/>
    </row>
    <row r="49946" spans="8:8">
      <c r="H49946" s="3"/>
    </row>
    <row r="49947" spans="8:8">
      <c r="H49947" s="3"/>
    </row>
    <row r="49948" spans="8:8">
      <c r="H49948" s="3"/>
    </row>
    <row r="49949" spans="8:8">
      <c r="H49949" s="3"/>
    </row>
    <row r="49950" spans="8:8">
      <c r="H49950" s="3"/>
    </row>
    <row r="49951" spans="8:8">
      <c r="H49951" s="3"/>
    </row>
    <row r="49952" spans="8:8">
      <c r="H49952" s="3"/>
    </row>
    <row r="49953" spans="8:8">
      <c r="H49953" s="3"/>
    </row>
    <row r="49954" spans="8:8">
      <c r="H49954" s="3"/>
    </row>
    <row r="49955" spans="8:8">
      <c r="H49955" s="3"/>
    </row>
    <row r="49956" spans="8:8">
      <c r="H49956" s="3"/>
    </row>
    <row r="49957" spans="8:8">
      <c r="H49957" s="3"/>
    </row>
    <row r="49958" spans="8:8">
      <c r="H49958" s="3"/>
    </row>
    <row r="49959" spans="8:8">
      <c r="H49959" s="3"/>
    </row>
    <row r="49960" spans="8:8">
      <c r="H49960" s="3"/>
    </row>
    <row r="49961" spans="8:8">
      <c r="H49961" s="3"/>
    </row>
    <row r="49962" spans="8:8">
      <c r="H49962" s="3"/>
    </row>
    <row r="49963" spans="8:8">
      <c r="H49963" s="3"/>
    </row>
    <row r="49964" spans="8:8">
      <c r="H49964" s="3"/>
    </row>
    <row r="49965" spans="8:8">
      <c r="H49965" s="3"/>
    </row>
    <row r="49966" spans="8:8">
      <c r="H49966" s="3"/>
    </row>
    <row r="49967" spans="8:8">
      <c r="H49967" s="3"/>
    </row>
    <row r="49968" spans="8:8">
      <c r="H49968" s="3"/>
    </row>
    <row r="49969" spans="8:8">
      <c r="H49969" s="3"/>
    </row>
    <row r="49970" spans="8:8">
      <c r="H49970" s="3"/>
    </row>
    <row r="49971" spans="8:8">
      <c r="H49971" s="3"/>
    </row>
    <row r="49972" spans="8:8">
      <c r="H49972" s="3"/>
    </row>
    <row r="49973" spans="8:8">
      <c r="H49973" s="3"/>
    </row>
    <row r="49974" spans="8:8">
      <c r="H49974" s="3"/>
    </row>
    <row r="49975" spans="8:8">
      <c r="H49975" s="3"/>
    </row>
    <row r="49976" spans="8:8">
      <c r="H49976" s="3"/>
    </row>
    <row r="49977" spans="8:8">
      <c r="H49977" s="3"/>
    </row>
    <row r="49978" spans="8:8">
      <c r="H49978" s="3"/>
    </row>
    <row r="49979" spans="8:8">
      <c r="H49979" s="3"/>
    </row>
    <row r="49980" spans="8:8">
      <c r="H49980" s="3"/>
    </row>
    <row r="49981" spans="8:8">
      <c r="H49981" s="3"/>
    </row>
    <row r="49982" spans="8:8">
      <c r="H49982" s="3"/>
    </row>
    <row r="49983" spans="8:8">
      <c r="H49983" s="3"/>
    </row>
    <row r="49984" spans="8:8">
      <c r="H49984" s="3"/>
    </row>
    <row r="49985" spans="8:8">
      <c r="H49985" s="3"/>
    </row>
    <row r="49986" spans="8:8">
      <c r="H49986" s="3"/>
    </row>
    <row r="49987" spans="8:8">
      <c r="H49987" s="3"/>
    </row>
    <row r="49988" spans="8:8">
      <c r="H49988" s="3"/>
    </row>
    <row r="49989" spans="8:8">
      <c r="H49989" s="3"/>
    </row>
    <row r="49990" spans="8:8">
      <c r="H49990" s="3"/>
    </row>
    <row r="49991" spans="8:8">
      <c r="H49991" s="3"/>
    </row>
    <row r="49992" spans="8:8">
      <c r="H49992" s="3"/>
    </row>
    <row r="49993" spans="8:8">
      <c r="H49993" s="3"/>
    </row>
    <row r="49994" spans="8:8">
      <c r="H49994" s="3"/>
    </row>
    <row r="49995" spans="8:8">
      <c r="H49995" s="3"/>
    </row>
    <row r="49996" spans="8:8">
      <c r="H49996" s="3"/>
    </row>
    <row r="49997" spans="8:8">
      <c r="H49997" s="3"/>
    </row>
    <row r="49998" spans="8:8">
      <c r="H49998" s="3"/>
    </row>
    <row r="49999" spans="8:8">
      <c r="H49999" s="3"/>
    </row>
    <row r="50000" spans="8:8">
      <c r="H50000" s="3"/>
    </row>
    <row r="50001" spans="8:8">
      <c r="H50001" s="3"/>
    </row>
    <row r="50002" spans="8:8">
      <c r="H50002" s="3"/>
    </row>
    <row r="50003" spans="8:8">
      <c r="H50003" s="3"/>
    </row>
    <row r="50004" spans="8:8">
      <c r="H50004" s="3"/>
    </row>
    <row r="50005" spans="8:8">
      <c r="H50005" s="3"/>
    </row>
    <row r="50006" spans="8:8">
      <c r="H50006" s="3"/>
    </row>
    <row r="50007" spans="8:8">
      <c r="H50007" s="3"/>
    </row>
    <row r="50008" spans="8:8">
      <c r="H50008" s="3"/>
    </row>
    <row r="50009" spans="8:8">
      <c r="H50009" s="3"/>
    </row>
    <row r="50010" spans="8:8">
      <c r="H50010" s="3"/>
    </row>
    <row r="50011" spans="8:8">
      <c r="H50011" s="3"/>
    </row>
    <row r="50012" spans="8:8">
      <c r="H50012" s="3"/>
    </row>
    <row r="50013" spans="8:8">
      <c r="H50013" s="3"/>
    </row>
    <row r="50014" spans="8:8">
      <c r="H50014" s="3"/>
    </row>
    <row r="50015" spans="8:8">
      <c r="H50015" s="3"/>
    </row>
    <row r="50016" spans="8:8">
      <c r="H50016" s="3"/>
    </row>
    <row r="50017" spans="8:8">
      <c r="H50017" s="3"/>
    </row>
    <row r="50018" spans="8:8">
      <c r="H50018" s="3"/>
    </row>
    <row r="50019" spans="8:8">
      <c r="H50019" s="3"/>
    </row>
    <row r="50020" spans="8:8">
      <c r="H50020" s="3"/>
    </row>
    <row r="50021" spans="8:8">
      <c r="H50021" s="3"/>
    </row>
    <row r="50022" spans="8:8">
      <c r="H50022" s="3"/>
    </row>
    <row r="50023" spans="8:8">
      <c r="H50023" s="3"/>
    </row>
    <row r="50024" spans="8:8">
      <c r="H50024" s="3"/>
    </row>
    <row r="50025" spans="8:8">
      <c r="H50025" s="3"/>
    </row>
    <row r="50026" spans="8:8">
      <c r="H50026" s="3"/>
    </row>
    <row r="50027" spans="8:8">
      <c r="H50027" s="3"/>
    </row>
    <row r="50028" spans="8:8">
      <c r="H50028" s="3"/>
    </row>
    <row r="50029" spans="8:8">
      <c r="H50029" s="3"/>
    </row>
    <row r="50030" spans="8:8">
      <c r="H50030" s="3"/>
    </row>
    <row r="50031" spans="8:8">
      <c r="H50031" s="3"/>
    </row>
    <row r="50032" spans="8:8">
      <c r="H50032" s="3"/>
    </row>
    <row r="50033" spans="8:8">
      <c r="H50033" s="3"/>
    </row>
    <row r="50034" spans="8:8">
      <c r="H50034" s="3"/>
    </row>
    <row r="50035" spans="8:8">
      <c r="H50035" s="3"/>
    </row>
    <row r="50036" spans="8:8">
      <c r="H50036" s="3"/>
    </row>
    <row r="50037" spans="8:8">
      <c r="H50037" s="3"/>
    </row>
    <row r="50038" spans="8:8">
      <c r="H50038" s="3"/>
    </row>
    <row r="50039" spans="8:8">
      <c r="H50039" s="3"/>
    </row>
    <row r="50040" spans="8:8">
      <c r="H50040" s="3"/>
    </row>
    <row r="50041" spans="8:8">
      <c r="H50041" s="3"/>
    </row>
    <row r="50042" spans="8:8">
      <c r="H50042" s="3"/>
    </row>
    <row r="50043" spans="8:8">
      <c r="H50043" s="3"/>
    </row>
    <row r="50044" spans="8:8">
      <c r="H50044" s="3"/>
    </row>
    <row r="50045" spans="8:8">
      <c r="H50045" s="3"/>
    </row>
    <row r="50046" spans="8:8">
      <c r="H50046" s="3"/>
    </row>
    <row r="50047" spans="8:8">
      <c r="H50047" s="3"/>
    </row>
    <row r="50048" spans="8:8">
      <c r="H50048" s="3"/>
    </row>
    <row r="50049" spans="8:8">
      <c r="H50049" s="3"/>
    </row>
    <row r="50050" spans="8:8">
      <c r="H50050" s="3"/>
    </row>
    <row r="50051" spans="8:8">
      <c r="H50051" s="3"/>
    </row>
    <row r="50052" spans="8:8">
      <c r="H50052" s="3"/>
    </row>
    <row r="50053" spans="8:8">
      <c r="H50053" s="3"/>
    </row>
    <row r="50054" spans="8:8">
      <c r="H50054" s="3"/>
    </row>
    <row r="50055" spans="8:8">
      <c r="H50055" s="3"/>
    </row>
    <row r="50056" spans="8:8">
      <c r="H50056" s="3"/>
    </row>
    <row r="50057" spans="8:8">
      <c r="H50057" s="3"/>
    </row>
    <row r="50058" spans="8:8">
      <c r="H50058" s="3"/>
    </row>
    <row r="50059" spans="8:8">
      <c r="H50059" s="3"/>
    </row>
    <row r="50060" spans="8:8">
      <c r="H50060" s="3"/>
    </row>
    <row r="50061" spans="8:8">
      <c r="H50061" s="3"/>
    </row>
    <row r="50062" spans="8:8">
      <c r="H50062" s="3"/>
    </row>
    <row r="50063" spans="8:8">
      <c r="H50063" s="3"/>
    </row>
    <row r="50064" spans="8:8">
      <c r="H50064" s="3"/>
    </row>
    <row r="50065" spans="8:8">
      <c r="H50065" s="3"/>
    </row>
    <row r="50066" spans="8:8">
      <c r="H50066" s="3"/>
    </row>
    <row r="50067" spans="8:8">
      <c r="H50067" s="3"/>
    </row>
    <row r="50068" spans="8:8">
      <c r="H50068" s="3"/>
    </row>
    <row r="50069" spans="8:8">
      <c r="H50069" s="3"/>
    </row>
    <row r="50070" spans="8:8">
      <c r="H50070" s="3"/>
    </row>
    <row r="50071" spans="8:8">
      <c r="H50071" s="3"/>
    </row>
    <row r="50072" spans="8:8">
      <c r="H50072" s="3"/>
    </row>
    <row r="50073" spans="8:8">
      <c r="H50073" s="3"/>
    </row>
    <row r="50074" spans="8:8">
      <c r="H50074" s="3"/>
    </row>
    <row r="50075" spans="8:8">
      <c r="H50075" s="3"/>
    </row>
    <row r="50076" spans="8:8">
      <c r="H50076" s="3"/>
    </row>
    <row r="50077" spans="8:8">
      <c r="H50077" s="3"/>
    </row>
    <row r="50078" spans="8:8">
      <c r="H50078" s="3"/>
    </row>
    <row r="50079" spans="8:8">
      <c r="H50079" s="3"/>
    </row>
    <row r="50080" spans="8:8">
      <c r="H50080" s="3"/>
    </row>
    <row r="50081" spans="8:8">
      <c r="H50081" s="3"/>
    </row>
    <row r="50082" spans="8:8">
      <c r="H50082" s="3"/>
    </row>
    <row r="50083" spans="8:8">
      <c r="H50083" s="3"/>
    </row>
    <row r="50084" spans="8:8">
      <c r="H50084" s="3"/>
    </row>
    <row r="50085" spans="8:8">
      <c r="H50085" s="3"/>
    </row>
    <row r="50086" spans="8:8">
      <c r="H50086" s="3"/>
    </row>
    <row r="50087" spans="8:8">
      <c r="H50087" s="3"/>
    </row>
    <row r="50088" spans="8:8">
      <c r="H50088" s="3"/>
    </row>
    <row r="50089" spans="8:8">
      <c r="H50089" s="3"/>
    </row>
    <row r="50090" spans="8:8">
      <c r="H50090" s="3"/>
    </row>
    <row r="50091" spans="8:8">
      <c r="H50091" s="3"/>
    </row>
    <row r="50092" spans="8:8">
      <c r="H50092" s="3"/>
    </row>
    <row r="50093" spans="8:8">
      <c r="H50093" s="3"/>
    </row>
    <row r="50094" spans="8:8">
      <c r="H50094" s="3"/>
    </row>
    <row r="50095" spans="8:8">
      <c r="H50095" s="3"/>
    </row>
    <row r="50096" spans="8:8">
      <c r="H50096" s="3"/>
    </row>
    <row r="50097" spans="8:8">
      <c r="H50097" s="3"/>
    </row>
    <row r="50098" spans="8:8">
      <c r="H50098" s="3"/>
    </row>
    <row r="50099" spans="8:8">
      <c r="H50099" s="3"/>
    </row>
    <row r="50100" spans="8:8">
      <c r="H50100" s="3"/>
    </row>
    <row r="50101" spans="8:8">
      <c r="H50101" s="3"/>
    </row>
    <row r="50102" spans="8:8">
      <c r="H50102" s="3"/>
    </row>
    <row r="50103" spans="8:8">
      <c r="H50103" s="3"/>
    </row>
    <row r="50104" spans="8:8">
      <c r="H50104" s="3"/>
    </row>
    <row r="50105" spans="8:8">
      <c r="H50105" s="3"/>
    </row>
    <row r="50106" spans="8:8">
      <c r="H50106" s="3"/>
    </row>
    <row r="50107" spans="8:8">
      <c r="H50107" s="3"/>
    </row>
    <row r="50108" spans="8:8">
      <c r="H50108" s="3"/>
    </row>
    <row r="50109" spans="8:8">
      <c r="H50109" s="3"/>
    </row>
    <row r="50110" spans="8:8">
      <c r="H50110" s="3"/>
    </row>
    <row r="50111" spans="8:8">
      <c r="H50111" s="3"/>
    </row>
    <row r="50112" spans="8:8">
      <c r="H50112" s="3"/>
    </row>
    <row r="50113" spans="8:8">
      <c r="H50113" s="3"/>
    </row>
    <row r="50114" spans="8:8">
      <c r="H50114" s="3"/>
    </row>
    <row r="50115" spans="8:8">
      <c r="H50115" s="3"/>
    </row>
    <row r="50116" spans="8:8">
      <c r="H50116" s="3"/>
    </row>
    <row r="50117" spans="8:8">
      <c r="H50117" s="3"/>
    </row>
    <row r="50118" spans="8:8">
      <c r="H50118" s="3"/>
    </row>
    <row r="50119" spans="8:8">
      <c r="H50119" s="3"/>
    </row>
    <row r="50120" spans="8:8">
      <c r="H50120" s="3"/>
    </row>
    <row r="50121" spans="8:8">
      <c r="H50121" s="3"/>
    </row>
    <row r="50122" spans="8:8">
      <c r="H50122" s="3"/>
    </row>
    <row r="50123" spans="8:8">
      <c r="H50123" s="3"/>
    </row>
    <row r="50124" spans="8:8">
      <c r="H50124" s="3"/>
    </row>
    <row r="50125" spans="8:8">
      <c r="H50125" s="3"/>
    </row>
    <row r="50126" spans="8:8">
      <c r="H50126" s="3"/>
    </row>
    <row r="50127" spans="8:8">
      <c r="H50127" s="3"/>
    </row>
    <row r="50128" spans="8:8">
      <c r="H50128" s="3"/>
    </row>
    <row r="50129" spans="8:8">
      <c r="H50129" s="3"/>
    </row>
    <row r="50130" spans="8:8">
      <c r="H50130" s="3"/>
    </row>
    <row r="50131" spans="8:8">
      <c r="H50131" s="3"/>
    </row>
    <row r="50132" spans="8:8">
      <c r="H50132" s="3"/>
    </row>
    <row r="50133" spans="8:8">
      <c r="H50133" s="3"/>
    </row>
    <row r="50134" spans="8:8">
      <c r="H50134" s="3"/>
    </row>
    <row r="50135" spans="8:8">
      <c r="H50135" s="3"/>
    </row>
    <row r="50136" spans="8:8">
      <c r="H50136" s="3"/>
    </row>
    <row r="50137" spans="8:8">
      <c r="H50137" s="3"/>
    </row>
    <row r="50138" spans="8:8">
      <c r="H50138" s="3"/>
    </row>
    <row r="50139" spans="8:8">
      <c r="H50139" s="3"/>
    </row>
    <row r="50140" spans="8:8">
      <c r="H50140" s="3"/>
    </row>
    <row r="50141" spans="8:8">
      <c r="H50141" s="3"/>
    </row>
    <row r="50142" spans="8:8">
      <c r="H50142" s="3"/>
    </row>
    <row r="50143" spans="8:8">
      <c r="H50143" s="3"/>
    </row>
    <row r="50144" spans="8:8">
      <c r="H50144" s="3"/>
    </row>
    <row r="50145" spans="8:8">
      <c r="H50145" s="3"/>
    </row>
    <row r="50146" spans="8:8">
      <c r="H50146" s="3"/>
    </row>
    <row r="50147" spans="8:8">
      <c r="H50147" s="3"/>
    </row>
    <row r="50148" spans="8:8">
      <c r="H50148" s="3"/>
    </row>
    <row r="50149" spans="8:8">
      <c r="H50149" s="3"/>
    </row>
    <row r="50150" spans="8:8">
      <c r="H50150" s="3"/>
    </row>
    <row r="50151" spans="8:8">
      <c r="H50151" s="3"/>
    </row>
    <row r="50152" spans="8:8">
      <c r="H50152" s="3"/>
    </row>
    <row r="50153" spans="8:8">
      <c r="H50153" s="3"/>
    </row>
    <row r="50154" spans="8:8">
      <c r="H50154" s="3"/>
    </row>
    <row r="50155" spans="8:8">
      <c r="H50155" s="3"/>
    </row>
    <row r="50156" spans="8:8">
      <c r="H50156" s="3"/>
    </row>
    <row r="50157" spans="8:8">
      <c r="H50157" s="3"/>
    </row>
    <row r="50158" spans="8:8">
      <c r="H50158" s="3"/>
    </row>
    <row r="50159" spans="8:8">
      <c r="H50159" s="3"/>
    </row>
    <row r="50160" spans="8:8">
      <c r="H50160" s="3"/>
    </row>
    <row r="50161" spans="8:8">
      <c r="H50161" s="3"/>
    </row>
    <row r="50162" spans="8:8">
      <c r="H50162" s="3"/>
    </row>
    <row r="50163" spans="8:8">
      <c r="H50163" s="3"/>
    </row>
    <row r="50164" spans="8:8">
      <c r="H50164" s="3"/>
    </row>
    <row r="50165" spans="8:8">
      <c r="H50165" s="3"/>
    </row>
    <row r="50166" spans="8:8">
      <c r="H50166" s="3"/>
    </row>
    <row r="50167" spans="8:8">
      <c r="H50167" s="3"/>
    </row>
    <row r="50168" spans="8:8">
      <c r="H50168" s="3"/>
    </row>
    <row r="50169" spans="8:8">
      <c r="H50169" s="3"/>
    </row>
    <row r="50170" spans="8:8">
      <c r="H50170" s="3"/>
    </row>
    <row r="50171" spans="8:8">
      <c r="H50171" s="3"/>
    </row>
    <row r="50172" spans="8:8">
      <c r="H50172" s="3"/>
    </row>
    <row r="50173" spans="8:8">
      <c r="H50173" s="3"/>
    </row>
    <row r="50174" spans="8:8">
      <c r="H50174" s="3"/>
    </row>
    <row r="50175" spans="8:8">
      <c r="H50175" s="3"/>
    </row>
    <row r="50176" spans="8:8">
      <c r="H50176" s="3"/>
    </row>
    <row r="50177" spans="8:8">
      <c r="H50177" s="3"/>
    </row>
    <row r="50178" spans="8:8">
      <c r="H50178" s="3"/>
    </row>
    <row r="50179" spans="8:8">
      <c r="H50179" s="3"/>
    </row>
    <row r="50180" spans="8:8">
      <c r="H50180" s="3"/>
    </row>
    <row r="50181" spans="8:8">
      <c r="H50181" s="3"/>
    </row>
    <row r="50182" spans="8:8">
      <c r="H50182" s="3"/>
    </row>
    <row r="50183" spans="8:8">
      <c r="H50183" s="3"/>
    </row>
    <row r="50184" spans="8:8">
      <c r="H50184" s="3"/>
    </row>
    <row r="50185" spans="8:8">
      <c r="H50185" s="3"/>
    </row>
    <row r="50186" spans="8:8">
      <c r="H50186" s="3"/>
    </row>
    <row r="50187" spans="8:8">
      <c r="H50187" s="3"/>
    </row>
    <row r="50188" spans="8:8">
      <c r="H50188" s="3"/>
    </row>
    <row r="50189" spans="8:8">
      <c r="H50189" s="3"/>
    </row>
    <row r="50190" spans="8:8">
      <c r="H50190" s="3"/>
    </row>
    <row r="50191" spans="8:8">
      <c r="H50191" s="3"/>
    </row>
    <row r="50192" spans="8:8">
      <c r="H50192" s="3"/>
    </row>
    <row r="50193" spans="8:8">
      <c r="H50193" s="3"/>
    </row>
    <row r="50194" spans="8:8">
      <c r="H50194" s="3"/>
    </row>
    <row r="50195" spans="8:8">
      <c r="H50195" s="3"/>
    </row>
    <row r="50196" spans="8:8">
      <c r="H50196" s="3"/>
    </row>
    <row r="50197" spans="8:8">
      <c r="H50197" s="3"/>
    </row>
    <row r="50198" spans="8:8">
      <c r="H50198" s="3"/>
    </row>
    <row r="50199" spans="8:8">
      <c r="H50199" s="3"/>
    </row>
    <row r="50200" spans="8:8">
      <c r="H50200" s="3"/>
    </row>
    <row r="50201" spans="8:8">
      <c r="H50201" s="3"/>
    </row>
    <row r="50202" spans="8:8">
      <c r="H50202" s="3"/>
    </row>
    <row r="50203" spans="8:8">
      <c r="H50203" s="3"/>
    </row>
    <row r="50204" spans="8:8">
      <c r="H50204" s="3"/>
    </row>
    <row r="50205" spans="8:8">
      <c r="H50205" s="3"/>
    </row>
    <row r="50206" spans="8:8">
      <c r="H50206" s="3"/>
    </row>
    <row r="50207" spans="8:8">
      <c r="H50207" s="3"/>
    </row>
    <row r="50208" spans="8:8">
      <c r="H50208" s="3"/>
    </row>
    <row r="50209" spans="8:8">
      <c r="H50209" s="3"/>
    </row>
    <row r="50210" spans="8:8">
      <c r="H50210" s="3"/>
    </row>
    <row r="50211" spans="8:8">
      <c r="H50211" s="3"/>
    </row>
    <row r="50212" spans="8:8">
      <c r="H50212" s="3"/>
    </row>
    <row r="50213" spans="8:8">
      <c r="H50213" s="3"/>
    </row>
    <row r="50214" spans="8:8">
      <c r="H50214" s="3"/>
    </row>
    <row r="50215" spans="8:8">
      <c r="H50215" s="3"/>
    </row>
    <row r="50216" spans="8:8">
      <c r="H50216" s="3"/>
    </row>
    <row r="50217" spans="8:8">
      <c r="H50217" s="3"/>
    </row>
    <row r="50218" spans="8:8">
      <c r="H50218" s="3"/>
    </row>
    <row r="50219" spans="8:8">
      <c r="H50219" s="3"/>
    </row>
    <row r="50220" spans="8:8">
      <c r="H50220" s="3"/>
    </row>
    <row r="50221" spans="8:8">
      <c r="H50221" s="3"/>
    </row>
    <row r="50222" spans="8:8">
      <c r="H50222" s="3"/>
    </row>
    <row r="50223" spans="8:8">
      <c r="H50223" s="3"/>
    </row>
    <row r="50224" spans="8:8">
      <c r="H50224" s="3"/>
    </row>
    <row r="50225" spans="8:8">
      <c r="H50225" s="3"/>
    </row>
    <row r="50226" spans="8:8">
      <c r="H50226" s="3"/>
    </row>
    <row r="50227" spans="8:8">
      <c r="H50227" s="3"/>
    </row>
    <row r="50228" spans="8:8">
      <c r="H50228" s="3"/>
    </row>
    <row r="50229" spans="8:8">
      <c r="H50229" s="3"/>
    </row>
    <row r="50230" spans="8:8">
      <c r="H50230" s="3"/>
    </row>
    <row r="50231" spans="8:8">
      <c r="H50231" s="3"/>
    </row>
    <row r="50232" spans="8:8">
      <c r="H50232" s="3"/>
    </row>
    <row r="50233" spans="8:8">
      <c r="H50233" s="3"/>
    </row>
    <row r="50234" spans="8:8">
      <c r="H50234" s="3"/>
    </row>
    <row r="50235" spans="8:8">
      <c r="H50235" s="3"/>
    </row>
    <row r="50236" spans="8:8">
      <c r="H50236" s="3"/>
    </row>
    <row r="50237" spans="8:8">
      <c r="H50237" s="3"/>
    </row>
    <row r="50238" spans="8:8">
      <c r="H50238" s="3"/>
    </row>
    <row r="50239" spans="8:8">
      <c r="H50239" s="3"/>
    </row>
    <row r="50240" spans="8:8">
      <c r="H50240" s="3"/>
    </row>
    <row r="50241" spans="8:8">
      <c r="H50241" s="3"/>
    </row>
    <row r="50242" spans="8:8">
      <c r="H50242" s="3"/>
    </row>
    <row r="50243" spans="8:8">
      <c r="H50243" s="3"/>
    </row>
    <row r="50244" spans="8:8">
      <c r="H50244" s="3"/>
    </row>
    <row r="50245" spans="8:8">
      <c r="H50245" s="3"/>
    </row>
    <row r="50246" spans="8:8">
      <c r="H50246" s="3"/>
    </row>
    <row r="50247" spans="8:8">
      <c r="H50247" s="3"/>
    </row>
    <row r="50248" spans="8:8">
      <c r="H50248" s="3"/>
    </row>
    <row r="50249" spans="8:8">
      <c r="H50249" s="3"/>
    </row>
    <row r="50250" spans="8:8">
      <c r="H50250" s="3"/>
    </row>
    <row r="50251" spans="8:8">
      <c r="H50251" s="3"/>
    </row>
    <row r="50252" spans="8:8">
      <c r="H50252" s="3"/>
    </row>
    <row r="50253" spans="8:8">
      <c r="H50253" s="3"/>
    </row>
    <row r="50254" spans="8:8">
      <c r="H50254" s="3"/>
    </row>
    <row r="50255" spans="8:8">
      <c r="H50255" s="3"/>
    </row>
    <row r="50256" spans="8:8">
      <c r="H50256" s="3"/>
    </row>
    <row r="50257" spans="8:8">
      <c r="H50257" s="3"/>
    </row>
    <row r="50258" spans="8:8">
      <c r="H50258" s="3"/>
    </row>
    <row r="50259" spans="8:8">
      <c r="H50259" s="3"/>
    </row>
    <row r="50260" spans="8:8">
      <c r="H50260" s="3"/>
    </row>
    <row r="50261" spans="8:8">
      <c r="H50261" s="3"/>
    </row>
    <row r="50262" spans="8:8">
      <c r="H50262" s="3"/>
    </row>
    <row r="50263" spans="8:8">
      <c r="H50263" s="3"/>
    </row>
    <row r="50264" spans="8:8">
      <c r="H50264" s="3"/>
    </row>
    <row r="50265" spans="8:8">
      <c r="H50265" s="3"/>
    </row>
    <row r="50266" spans="8:8">
      <c r="H50266" s="3"/>
    </row>
    <row r="50267" spans="8:8">
      <c r="H50267" s="3"/>
    </row>
    <row r="50268" spans="8:8">
      <c r="H50268" s="3"/>
    </row>
    <row r="50269" spans="8:8">
      <c r="H50269" s="3"/>
    </row>
    <row r="50270" spans="8:8">
      <c r="H50270" s="3"/>
    </row>
    <row r="50271" spans="8:8">
      <c r="H50271" s="3"/>
    </row>
    <row r="50272" spans="8:8">
      <c r="H50272" s="3"/>
    </row>
    <row r="50273" spans="8:8">
      <c r="H50273" s="3"/>
    </row>
    <row r="50274" spans="8:8">
      <c r="H50274" s="3"/>
    </row>
    <row r="50275" spans="8:8">
      <c r="H50275" s="3"/>
    </row>
    <row r="50276" spans="8:8">
      <c r="H50276" s="3"/>
    </row>
    <row r="50277" spans="8:8">
      <c r="H50277" s="3"/>
    </row>
    <row r="50278" spans="8:8">
      <c r="H50278" s="3"/>
    </row>
    <row r="50279" spans="8:8">
      <c r="H50279" s="3"/>
    </row>
    <row r="50280" spans="8:8">
      <c r="H50280" s="3"/>
    </row>
    <row r="50281" spans="8:8">
      <c r="H50281" s="3"/>
    </row>
    <row r="50282" spans="8:8">
      <c r="H50282" s="3"/>
    </row>
    <row r="50283" spans="8:8">
      <c r="H50283" s="3"/>
    </row>
    <row r="50284" spans="8:8">
      <c r="H50284" s="3"/>
    </row>
    <row r="50285" spans="8:8">
      <c r="H50285" s="3"/>
    </row>
    <row r="50286" spans="8:8">
      <c r="H50286" s="3"/>
    </row>
    <row r="50287" spans="8:8">
      <c r="H50287" s="3"/>
    </row>
    <row r="50288" spans="8:8">
      <c r="H50288" s="3"/>
    </row>
    <row r="50289" spans="8:8">
      <c r="H50289" s="3"/>
    </row>
    <row r="50290" spans="8:8">
      <c r="H50290" s="3"/>
    </row>
    <row r="50291" spans="8:8">
      <c r="H50291" s="3"/>
    </row>
    <row r="50292" spans="8:8">
      <c r="H50292" s="3"/>
    </row>
    <row r="50293" spans="8:8">
      <c r="H50293" s="3"/>
    </row>
    <row r="50294" spans="8:8">
      <c r="H50294" s="3"/>
    </row>
    <row r="50295" spans="8:8">
      <c r="H50295" s="3"/>
    </row>
    <row r="50296" spans="8:8">
      <c r="H50296" s="3"/>
    </row>
    <row r="50297" spans="8:8">
      <c r="H50297" s="3"/>
    </row>
    <row r="50298" spans="8:8">
      <c r="H50298" s="3"/>
    </row>
    <row r="50299" spans="8:8">
      <c r="H50299" s="3"/>
    </row>
    <row r="50300" spans="8:8">
      <c r="H50300" s="3"/>
    </row>
    <row r="50301" spans="8:8">
      <c r="H50301" s="3"/>
    </row>
    <row r="50302" spans="8:8">
      <c r="H50302" s="3"/>
    </row>
    <row r="50303" spans="8:8">
      <c r="H50303" s="3"/>
    </row>
    <row r="50304" spans="8:8">
      <c r="H50304" s="3"/>
    </row>
    <row r="50305" spans="8:8">
      <c r="H50305" s="3"/>
    </row>
    <row r="50306" spans="8:8">
      <c r="H50306" s="3"/>
    </row>
    <row r="50307" spans="8:8">
      <c r="H50307" s="3"/>
    </row>
    <row r="50308" spans="8:8">
      <c r="H50308" s="3"/>
    </row>
    <row r="50309" spans="8:8">
      <c r="H50309" s="3"/>
    </row>
    <row r="50310" spans="8:8">
      <c r="H50310" s="3"/>
    </row>
    <row r="50311" spans="8:8">
      <c r="H50311" s="3"/>
    </row>
    <row r="50312" spans="8:8">
      <c r="H50312" s="3"/>
    </row>
    <row r="50313" spans="8:8">
      <c r="H50313" s="3"/>
    </row>
    <row r="50314" spans="8:8">
      <c r="H50314" s="3"/>
    </row>
    <row r="50315" spans="8:8">
      <c r="H50315" s="3"/>
    </row>
    <row r="50316" spans="8:8">
      <c r="H50316" s="3"/>
    </row>
    <row r="50317" spans="8:8">
      <c r="H50317" s="3"/>
    </row>
    <row r="50318" spans="8:8">
      <c r="H50318" s="3"/>
    </row>
    <row r="50319" spans="8:8">
      <c r="H50319" s="3"/>
    </row>
    <row r="50320" spans="8:8">
      <c r="H50320" s="3"/>
    </row>
    <row r="50321" spans="8:8">
      <c r="H50321" s="3"/>
    </row>
    <row r="50322" spans="8:8">
      <c r="H50322" s="3"/>
    </row>
    <row r="50323" spans="8:8">
      <c r="H50323" s="3"/>
    </row>
    <row r="50324" spans="8:8">
      <c r="H50324" s="3"/>
    </row>
    <row r="50325" spans="8:8">
      <c r="H50325" s="3"/>
    </row>
    <row r="50326" spans="8:8">
      <c r="H50326" s="3"/>
    </row>
    <row r="50327" spans="8:8">
      <c r="H50327" s="3"/>
    </row>
    <row r="50328" spans="8:8">
      <c r="H50328" s="3"/>
    </row>
    <row r="50329" spans="8:8">
      <c r="H50329" s="3"/>
    </row>
    <row r="50330" spans="8:8">
      <c r="H50330" s="3"/>
    </row>
    <row r="50331" spans="8:8">
      <c r="H50331" s="3"/>
    </row>
    <row r="50332" spans="8:8">
      <c r="H50332" s="3"/>
    </row>
    <row r="50333" spans="8:8">
      <c r="H50333" s="3"/>
    </row>
    <row r="50334" spans="8:8">
      <c r="H50334" s="3"/>
    </row>
    <row r="50335" spans="8:8">
      <c r="H50335" s="3"/>
    </row>
    <row r="50336" spans="8:8">
      <c r="H50336" s="3"/>
    </row>
    <row r="50337" spans="8:8">
      <c r="H50337" s="3"/>
    </row>
    <row r="50338" spans="8:8">
      <c r="H50338" s="3"/>
    </row>
    <row r="50339" spans="8:8">
      <c r="H50339" s="3"/>
    </row>
    <row r="50340" spans="8:8">
      <c r="H50340" s="3"/>
    </row>
    <row r="50341" spans="8:8">
      <c r="H50341" s="3"/>
    </row>
    <row r="50342" spans="8:8">
      <c r="H50342" s="3"/>
    </row>
    <row r="50343" spans="8:8">
      <c r="H50343" s="3"/>
    </row>
    <row r="50344" spans="8:8">
      <c r="H50344" s="3"/>
    </row>
    <row r="50345" spans="8:8">
      <c r="H50345" s="3"/>
    </row>
    <row r="50346" spans="8:8">
      <c r="H50346" s="3"/>
    </row>
    <row r="50347" spans="8:8">
      <c r="H50347" s="3"/>
    </row>
    <row r="50348" spans="8:8">
      <c r="H50348" s="3"/>
    </row>
    <row r="50349" spans="8:8">
      <c r="H50349" s="3"/>
    </row>
    <row r="50350" spans="8:8">
      <c r="H50350" s="3"/>
    </row>
    <row r="50351" spans="8:8">
      <c r="H50351" s="3"/>
    </row>
    <row r="50352" spans="8:8">
      <c r="H50352" s="3"/>
    </row>
    <row r="50353" spans="8:8">
      <c r="H50353" s="3"/>
    </row>
    <row r="50354" spans="8:8">
      <c r="H50354" s="3"/>
    </row>
    <row r="50355" spans="8:8">
      <c r="H50355" s="3"/>
    </row>
    <row r="50356" spans="8:8">
      <c r="H50356" s="3"/>
    </row>
    <row r="50357" spans="8:8">
      <c r="H50357" s="3"/>
    </row>
    <row r="50358" spans="8:8">
      <c r="H50358" s="3"/>
    </row>
    <row r="50359" spans="8:8">
      <c r="H50359" s="3"/>
    </row>
    <row r="50360" spans="8:8">
      <c r="H50360" s="3"/>
    </row>
    <row r="50361" spans="8:8">
      <c r="H50361" s="3"/>
    </row>
    <row r="50362" spans="8:8">
      <c r="H50362" s="3"/>
    </row>
    <row r="50363" spans="8:8">
      <c r="H50363" s="3"/>
    </row>
    <row r="50364" spans="8:8">
      <c r="H50364" s="3"/>
    </row>
    <row r="50365" spans="8:8">
      <c r="H50365" s="3"/>
    </row>
    <row r="50366" spans="8:8">
      <c r="H50366" s="3"/>
    </row>
    <row r="50367" spans="8:8">
      <c r="H50367" s="3"/>
    </row>
    <row r="50368" spans="8:8">
      <c r="H50368" s="3"/>
    </row>
    <row r="50369" spans="8:8">
      <c r="H50369" s="3"/>
    </row>
    <row r="50370" spans="8:8">
      <c r="H50370" s="3"/>
    </row>
    <row r="50371" spans="8:8">
      <c r="H50371" s="3"/>
    </row>
    <row r="50372" spans="8:8">
      <c r="H50372" s="3"/>
    </row>
    <row r="50373" spans="8:8">
      <c r="H50373" s="3"/>
    </row>
    <row r="50374" spans="8:8">
      <c r="H50374" s="3"/>
    </row>
    <row r="50375" spans="8:8">
      <c r="H50375" s="3"/>
    </row>
    <row r="50376" spans="8:8">
      <c r="H50376" s="3"/>
    </row>
    <row r="50377" spans="8:8">
      <c r="H50377" s="3"/>
    </row>
    <row r="50378" spans="8:8">
      <c r="H50378" s="3"/>
    </row>
    <row r="50379" spans="8:8">
      <c r="H50379" s="3"/>
    </row>
    <row r="50380" spans="8:8">
      <c r="H50380" s="3"/>
    </row>
    <row r="50381" spans="8:8">
      <c r="H50381" s="3"/>
    </row>
    <row r="50382" spans="8:8">
      <c r="H50382" s="3"/>
    </row>
    <row r="50383" spans="8:8">
      <c r="H50383" s="3"/>
    </row>
    <row r="50384" spans="8:8">
      <c r="H50384" s="3"/>
    </row>
    <row r="50385" spans="8:8">
      <c r="H50385" s="3"/>
    </row>
    <row r="50386" spans="8:8">
      <c r="H50386" s="3"/>
    </row>
    <row r="50387" spans="8:8">
      <c r="H50387" s="3"/>
    </row>
    <row r="50388" spans="8:8">
      <c r="H50388" s="3"/>
    </row>
    <row r="50389" spans="8:8">
      <c r="H50389" s="3"/>
    </row>
    <row r="50390" spans="8:8">
      <c r="H50390" s="3"/>
    </row>
    <row r="50391" spans="8:8">
      <c r="H50391" s="3"/>
    </row>
    <row r="50392" spans="8:8">
      <c r="H50392" s="3"/>
    </row>
    <row r="50393" spans="8:8">
      <c r="H50393" s="3"/>
    </row>
    <row r="50394" spans="8:8">
      <c r="H50394" s="3"/>
    </row>
    <row r="50395" spans="8:8">
      <c r="H50395" s="3"/>
    </row>
    <row r="50396" spans="8:8">
      <c r="H50396" s="3"/>
    </row>
    <row r="50397" spans="8:8">
      <c r="H50397" s="3"/>
    </row>
    <row r="50398" spans="8:8">
      <c r="H50398" s="3"/>
    </row>
    <row r="50399" spans="8:8">
      <c r="H50399" s="3"/>
    </row>
    <row r="50400" spans="8:8">
      <c r="H50400" s="3"/>
    </row>
    <row r="50401" spans="8:8">
      <c r="H50401" s="3"/>
    </row>
    <row r="50402" spans="8:8">
      <c r="H50402" s="3"/>
    </row>
    <row r="50403" spans="8:8">
      <c r="H50403" s="3"/>
    </row>
    <row r="50404" spans="8:8">
      <c r="H50404" s="3"/>
    </row>
    <row r="50405" spans="8:8">
      <c r="H50405" s="3"/>
    </row>
    <row r="50406" spans="8:8">
      <c r="H50406" s="3"/>
    </row>
    <row r="50407" spans="8:8">
      <c r="H50407" s="3"/>
    </row>
    <row r="50408" spans="8:8">
      <c r="H50408" s="3"/>
    </row>
    <row r="50409" spans="8:8">
      <c r="H50409" s="3"/>
    </row>
    <row r="50410" spans="8:8">
      <c r="H50410" s="3"/>
    </row>
    <row r="50411" spans="8:8">
      <c r="H50411" s="3"/>
    </row>
    <row r="50412" spans="8:8">
      <c r="H50412" s="3"/>
    </row>
    <row r="50413" spans="8:8">
      <c r="H50413" s="3"/>
    </row>
    <row r="50414" spans="8:8">
      <c r="H50414" s="3"/>
    </row>
    <row r="50415" spans="8:8">
      <c r="H50415" s="3"/>
    </row>
    <row r="50416" spans="8:8">
      <c r="H50416" s="3"/>
    </row>
    <row r="50417" spans="8:8">
      <c r="H50417" s="3"/>
    </row>
    <row r="50418" spans="8:8">
      <c r="H50418" s="3"/>
    </row>
    <row r="50419" spans="8:8">
      <c r="H50419" s="3"/>
    </row>
    <row r="50420" spans="8:8">
      <c r="H50420" s="3"/>
    </row>
    <row r="50421" spans="8:8">
      <c r="H50421" s="3"/>
    </row>
    <row r="50422" spans="8:8">
      <c r="H50422" s="3"/>
    </row>
    <row r="50423" spans="8:8">
      <c r="H50423" s="3"/>
    </row>
    <row r="50424" spans="8:8">
      <c r="H50424" s="3"/>
    </row>
    <row r="50425" spans="8:8">
      <c r="H50425" s="3"/>
    </row>
    <row r="50426" spans="8:8">
      <c r="H50426" s="3"/>
    </row>
    <row r="50427" spans="8:8">
      <c r="H50427" s="3"/>
    </row>
    <row r="50428" spans="8:8">
      <c r="H50428" s="3"/>
    </row>
    <row r="50429" spans="8:8">
      <c r="H50429" s="3"/>
    </row>
    <row r="50430" spans="8:8">
      <c r="H50430" s="3"/>
    </row>
    <row r="50431" spans="8:8">
      <c r="H50431" s="3"/>
    </row>
    <row r="50432" spans="8:8">
      <c r="H50432" s="3"/>
    </row>
    <row r="50433" spans="8:8">
      <c r="H50433" s="3"/>
    </row>
    <row r="50434" spans="8:8">
      <c r="H50434" s="3"/>
    </row>
    <row r="50435" spans="8:8">
      <c r="H50435" s="3"/>
    </row>
    <row r="50436" spans="8:8">
      <c r="H50436" s="3"/>
    </row>
    <row r="50437" spans="8:8">
      <c r="H50437" s="3"/>
    </row>
    <row r="50438" spans="8:8">
      <c r="H50438" s="3"/>
    </row>
    <row r="50439" spans="8:8">
      <c r="H50439" s="3"/>
    </row>
    <row r="50440" spans="8:8">
      <c r="H50440" s="3"/>
    </row>
    <row r="50441" spans="8:8">
      <c r="H50441" s="3"/>
    </row>
    <row r="50442" spans="8:8">
      <c r="H50442" s="3"/>
    </row>
    <row r="50443" spans="8:8">
      <c r="H50443" s="3"/>
    </row>
    <row r="50444" spans="8:8">
      <c r="H50444" s="3"/>
    </row>
    <row r="50445" spans="8:8">
      <c r="H50445" s="3"/>
    </row>
    <row r="50446" spans="8:8">
      <c r="H50446" s="3"/>
    </row>
    <row r="50447" spans="8:8">
      <c r="H50447" s="3"/>
    </row>
    <row r="50448" spans="8:8">
      <c r="H50448" s="3"/>
    </row>
    <row r="50449" spans="8:8">
      <c r="H50449" s="3"/>
    </row>
    <row r="50450" spans="8:8">
      <c r="H50450" s="3"/>
    </row>
    <row r="50451" spans="8:8">
      <c r="H50451" s="3"/>
    </row>
    <row r="50452" spans="8:8">
      <c r="H50452" s="3"/>
    </row>
    <row r="50453" spans="8:8">
      <c r="H50453" s="3"/>
    </row>
    <row r="50454" spans="8:8">
      <c r="H50454" s="3"/>
    </row>
    <row r="50455" spans="8:8">
      <c r="H50455" s="3"/>
    </row>
    <row r="50456" spans="8:8">
      <c r="H50456" s="3"/>
    </row>
    <row r="50457" spans="8:8">
      <c r="H50457" s="3"/>
    </row>
    <row r="50458" spans="8:8">
      <c r="H50458" s="3"/>
    </row>
    <row r="50459" spans="8:8">
      <c r="H50459" s="3"/>
    </row>
    <row r="50460" spans="8:8">
      <c r="H50460" s="3"/>
    </row>
    <row r="50461" spans="8:8">
      <c r="H50461" s="3"/>
    </row>
    <row r="50462" spans="8:8">
      <c r="H50462" s="3"/>
    </row>
    <row r="50463" spans="8:8">
      <c r="H50463" s="3"/>
    </row>
    <row r="50464" spans="8:8">
      <c r="H50464" s="3"/>
    </row>
    <row r="50465" spans="8:8">
      <c r="H50465" s="3"/>
    </row>
    <row r="50466" spans="8:8">
      <c r="H50466" s="3"/>
    </row>
    <row r="50467" spans="8:8">
      <c r="H50467" s="3"/>
    </row>
    <row r="50468" spans="8:8">
      <c r="H50468" s="3"/>
    </row>
    <row r="50469" spans="8:8">
      <c r="H50469" s="3"/>
    </row>
    <row r="50470" spans="8:8">
      <c r="H50470" s="3"/>
    </row>
    <row r="50471" spans="8:8">
      <c r="H50471" s="3"/>
    </row>
    <row r="50472" spans="8:8">
      <c r="H50472" s="3"/>
    </row>
    <row r="50473" spans="8:8">
      <c r="H50473" s="3"/>
    </row>
    <row r="50474" spans="8:8">
      <c r="H50474" s="3"/>
    </row>
    <row r="50475" spans="8:8">
      <c r="H50475" s="3"/>
    </row>
    <row r="50476" spans="8:8">
      <c r="H50476" s="3"/>
    </row>
    <row r="50477" spans="8:8">
      <c r="H50477" s="3"/>
    </row>
    <row r="50478" spans="8:8">
      <c r="H50478" s="3"/>
    </row>
    <row r="50479" spans="8:8">
      <c r="H50479" s="3"/>
    </row>
    <row r="50480" spans="8:8">
      <c r="H50480" s="3"/>
    </row>
    <row r="50481" spans="8:8">
      <c r="H50481" s="3"/>
    </row>
    <row r="50482" spans="8:8">
      <c r="H50482" s="3"/>
    </row>
    <row r="50483" spans="8:8">
      <c r="H50483" s="3"/>
    </row>
    <row r="50484" spans="8:8">
      <c r="H50484" s="3"/>
    </row>
    <row r="50485" spans="8:8">
      <c r="H50485" s="3"/>
    </row>
    <row r="50486" spans="8:8">
      <c r="H50486" s="3"/>
    </row>
    <row r="50487" spans="8:8">
      <c r="H50487" s="3"/>
    </row>
    <row r="50488" spans="8:8">
      <c r="H50488" s="3"/>
    </row>
    <row r="50489" spans="8:8">
      <c r="H50489" s="3"/>
    </row>
    <row r="50490" spans="8:8">
      <c r="H50490" s="3"/>
    </row>
    <row r="50491" spans="8:8">
      <c r="H50491" s="3"/>
    </row>
    <row r="50492" spans="8:8">
      <c r="H50492" s="3"/>
    </row>
    <row r="50493" spans="8:8">
      <c r="H50493" s="3"/>
    </row>
    <row r="50494" spans="8:8">
      <c r="H50494" s="3"/>
    </row>
    <row r="50495" spans="8:8">
      <c r="H50495" s="3"/>
    </row>
    <row r="50496" spans="8:8">
      <c r="H50496" s="3"/>
    </row>
    <row r="50497" spans="8:8">
      <c r="H50497" s="3"/>
    </row>
    <row r="50498" spans="8:8">
      <c r="H50498" s="3"/>
    </row>
    <row r="50499" spans="8:8">
      <c r="H50499" s="3"/>
    </row>
    <row r="50500" spans="8:8">
      <c r="H50500" s="3"/>
    </row>
    <row r="50501" spans="8:8">
      <c r="H50501" s="3"/>
    </row>
    <row r="50502" spans="8:8">
      <c r="H50502" s="3"/>
    </row>
    <row r="50503" spans="8:8">
      <c r="H50503" s="3"/>
    </row>
    <row r="50504" spans="8:8">
      <c r="H50504" s="3"/>
    </row>
    <row r="50505" spans="8:8">
      <c r="H50505" s="3"/>
    </row>
    <row r="50506" spans="8:8">
      <c r="H50506" s="3"/>
    </row>
    <row r="50507" spans="8:8">
      <c r="H50507" s="3"/>
    </row>
    <row r="50508" spans="8:8">
      <c r="H50508" s="3"/>
    </row>
    <row r="50509" spans="8:8">
      <c r="H50509" s="3"/>
    </row>
    <row r="50510" spans="8:8">
      <c r="H50510" s="3"/>
    </row>
    <row r="50511" spans="8:8">
      <c r="H50511" s="3"/>
    </row>
    <row r="50512" spans="8:8">
      <c r="H50512" s="3"/>
    </row>
    <row r="50513" spans="8:8">
      <c r="H50513" s="3"/>
    </row>
    <row r="50514" spans="8:8">
      <c r="H50514" s="3"/>
    </row>
    <row r="50515" spans="8:8">
      <c r="H50515" s="3"/>
    </row>
    <row r="50516" spans="8:8">
      <c r="H50516" s="3"/>
    </row>
    <row r="50517" spans="8:8">
      <c r="H50517" s="3"/>
    </row>
    <row r="50518" spans="8:8">
      <c r="H50518" s="3"/>
    </row>
    <row r="50519" spans="8:8">
      <c r="H50519" s="3"/>
    </row>
    <row r="50520" spans="8:8">
      <c r="H50520" s="3"/>
    </row>
    <row r="50521" spans="8:8">
      <c r="H50521" s="3"/>
    </row>
    <row r="50522" spans="8:8">
      <c r="H50522" s="3"/>
    </row>
    <row r="50523" spans="8:8">
      <c r="H50523" s="3"/>
    </row>
    <row r="50524" spans="8:8">
      <c r="H50524" s="3"/>
    </row>
    <row r="50525" spans="8:8">
      <c r="H50525" s="3"/>
    </row>
    <row r="50526" spans="8:8">
      <c r="H50526" s="3"/>
    </row>
    <row r="50527" spans="8:8">
      <c r="H50527" s="3"/>
    </row>
    <row r="50528" spans="8:8">
      <c r="H50528" s="3"/>
    </row>
    <row r="50529" spans="8:8">
      <c r="H50529" s="3"/>
    </row>
    <row r="50530" spans="8:8">
      <c r="H50530" s="3"/>
    </row>
    <row r="50531" spans="8:8">
      <c r="H50531" s="3"/>
    </row>
    <row r="50532" spans="8:8">
      <c r="H50532" s="3"/>
    </row>
    <row r="50533" spans="8:8">
      <c r="H50533" s="3"/>
    </row>
    <row r="50534" spans="8:8">
      <c r="H50534" s="3"/>
    </row>
    <row r="50535" spans="8:8">
      <c r="H50535" s="3"/>
    </row>
    <row r="50536" spans="8:8">
      <c r="H50536" s="3"/>
    </row>
    <row r="50537" spans="8:8">
      <c r="H50537" s="3"/>
    </row>
    <row r="50538" spans="8:8">
      <c r="H50538" s="3"/>
    </row>
    <row r="50539" spans="8:8">
      <c r="H50539" s="3"/>
    </row>
    <row r="50540" spans="8:8">
      <c r="H50540" s="3"/>
    </row>
    <row r="50541" spans="8:8">
      <c r="H50541" s="3"/>
    </row>
    <row r="50542" spans="8:8">
      <c r="H50542" s="3"/>
    </row>
    <row r="50543" spans="8:8">
      <c r="H50543" s="3"/>
    </row>
    <row r="50544" spans="8:8">
      <c r="H50544" s="3"/>
    </row>
    <row r="50545" spans="8:8">
      <c r="H50545" s="3"/>
    </row>
    <row r="50546" spans="8:8">
      <c r="H50546" s="3"/>
    </row>
    <row r="50547" spans="8:8">
      <c r="H50547" s="3"/>
    </row>
    <row r="50548" spans="8:8">
      <c r="H50548" s="3"/>
    </row>
    <row r="50549" spans="8:8">
      <c r="H50549" s="3"/>
    </row>
    <row r="50550" spans="8:8">
      <c r="H50550" s="3"/>
    </row>
    <row r="50551" spans="8:8">
      <c r="H50551" s="3"/>
    </row>
    <row r="50552" spans="8:8">
      <c r="H50552" s="3"/>
    </row>
    <row r="50553" spans="8:8">
      <c r="H50553" s="3"/>
    </row>
    <row r="50554" spans="8:8">
      <c r="H50554" s="3"/>
    </row>
    <row r="50555" spans="8:8">
      <c r="H50555" s="3"/>
    </row>
    <row r="50556" spans="8:8">
      <c r="H50556" s="3"/>
    </row>
    <row r="50557" spans="8:8">
      <c r="H50557" s="3"/>
    </row>
    <row r="50558" spans="8:8">
      <c r="H50558" s="3"/>
    </row>
    <row r="50559" spans="8:8">
      <c r="H50559" s="3"/>
    </row>
    <row r="50560" spans="8:8">
      <c r="H50560" s="3"/>
    </row>
    <row r="50561" spans="8:8">
      <c r="H50561" s="3"/>
    </row>
    <row r="50562" spans="8:8">
      <c r="H50562" s="3"/>
    </row>
    <row r="50563" spans="8:8">
      <c r="H50563" s="3"/>
    </row>
    <row r="50564" spans="8:8">
      <c r="H50564" s="3"/>
    </row>
    <row r="50565" spans="8:8">
      <c r="H50565" s="3"/>
    </row>
    <row r="50566" spans="8:8">
      <c r="H50566" s="3"/>
    </row>
    <row r="50567" spans="8:8">
      <c r="H50567" s="3"/>
    </row>
    <row r="50568" spans="8:8">
      <c r="H50568" s="3"/>
    </row>
    <row r="50569" spans="8:8">
      <c r="H50569" s="3"/>
    </row>
    <row r="50570" spans="8:8">
      <c r="H50570" s="3"/>
    </row>
    <row r="50571" spans="8:8">
      <c r="H50571" s="3"/>
    </row>
    <row r="50572" spans="8:8">
      <c r="H50572" s="3"/>
    </row>
    <row r="50573" spans="8:8">
      <c r="H50573" s="3"/>
    </row>
    <row r="50574" spans="8:8">
      <c r="H50574" s="3"/>
    </row>
    <row r="50575" spans="8:8">
      <c r="H50575" s="3"/>
    </row>
    <row r="50576" spans="8:8">
      <c r="H50576" s="3"/>
    </row>
    <row r="50577" spans="8:8">
      <c r="H50577" s="3"/>
    </row>
    <row r="50578" spans="8:8">
      <c r="H50578" s="3"/>
    </row>
    <row r="50579" spans="8:8">
      <c r="H50579" s="3"/>
    </row>
    <row r="50580" spans="8:8">
      <c r="H50580" s="3"/>
    </row>
    <row r="50581" spans="8:8">
      <c r="H50581" s="3"/>
    </row>
    <row r="50582" spans="8:8">
      <c r="H50582" s="3"/>
    </row>
    <row r="50583" spans="8:8">
      <c r="H50583" s="3"/>
    </row>
    <row r="50584" spans="8:8">
      <c r="H50584" s="3"/>
    </row>
    <row r="50585" spans="8:8">
      <c r="H50585" s="3"/>
    </row>
    <row r="50586" spans="8:8">
      <c r="H50586" s="3"/>
    </row>
    <row r="50587" spans="8:8">
      <c r="H50587" s="3"/>
    </row>
    <row r="50588" spans="8:8">
      <c r="H50588" s="3"/>
    </row>
    <row r="50589" spans="8:8">
      <c r="H50589" s="3"/>
    </row>
    <row r="50590" spans="8:8">
      <c r="H50590" s="3"/>
    </row>
    <row r="50591" spans="8:8">
      <c r="H50591" s="3"/>
    </row>
    <row r="50592" spans="8:8">
      <c r="H50592" s="3"/>
    </row>
    <row r="50593" spans="8:8">
      <c r="H50593" s="3"/>
    </row>
    <row r="50594" spans="8:8">
      <c r="H50594" s="3"/>
    </row>
    <row r="50595" spans="8:8">
      <c r="H50595" s="3"/>
    </row>
    <row r="50596" spans="8:8">
      <c r="H50596" s="3"/>
    </row>
    <row r="50597" spans="8:8">
      <c r="H50597" s="3"/>
    </row>
    <row r="50598" spans="8:8">
      <c r="H50598" s="3"/>
    </row>
    <row r="50599" spans="8:8">
      <c r="H50599" s="3"/>
    </row>
    <row r="50600" spans="8:8">
      <c r="H50600" s="3"/>
    </row>
    <row r="50601" spans="8:8">
      <c r="H50601" s="3"/>
    </row>
    <row r="50602" spans="8:8">
      <c r="H50602" s="3"/>
    </row>
    <row r="50603" spans="8:8">
      <c r="H50603" s="3"/>
    </row>
    <row r="50604" spans="8:8">
      <c r="H50604" s="3"/>
    </row>
    <row r="50605" spans="8:8">
      <c r="H50605" s="3"/>
    </row>
    <row r="50606" spans="8:8">
      <c r="H50606" s="3"/>
    </row>
    <row r="50607" spans="8:8">
      <c r="H50607" s="3"/>
    </row>
    <row r="50608" spans="8:8">
      <c r="H50608" s="3"/>
    </row>
    <row r="50609" spans="8:8">
      <c r="H50609" s="3"/>
    </row>
    <row r="50610" spans="8:8">
      <c r="H50610" s="3"/>
    </row>
    <row r="50611" spans="8:8">
      <c r="H50611" s="3"/>
    </row>
    <row r="50612" spans="8:8">
      <c r="H50612" s="3"/>
    </row>
    <row r="50613" spans="8:8">
      <c r="H50613" s="3"/>
    </row>
    <row r="50614" spans="8:8">
      <c r="H50614" s="3"/>
    </row>
    <row r="50615" spans="8:8">
      <c r="H50615" s="3"/>
    </row>
    <row r="50616" spans="8:8">
      <c r="H50616" s="3"/>
    </row>
    <row r="50617" spans="8:8">
      <c r="H50617" s="3"/>
    </row>
    <row r="50618" spans="8:8">
      <c r="H50618" s="3"/>
    </row>
    <row r="50619" spans="8:8">
      <c r="H50619" s="3"/>
    </row>
    <row r="50620" spans="8:8">
      <c r="H50620" s="3"/>
    </row>
    <row r="50621" spans="8:8">
      <c r="H50621" s="3"/>
    </row>
    <row r="50622" spans="8:8">
      <c r="H50622" s="3"/>
    </row>
    <row r="50623" spans="8:8">
      <c r="H50623" s="3"/>
    </row>
    <row r="50624" spans="8:8">
      <c r="H50624" s="3"/>
    </row>
    <row r="50625" spans="8:8">
      <c r="H50625" s="3"/>
    </row>
    <row r="50626" spans="8:8">
      <c r="H50626" s="3"/>
    </row>
    <row r="50627" spans="8:8">
      <c r="H50627" s="3"/>
    </row>
    <row r="50628" spans="8:8">
      <c r="H50628" s="3"/>
    </row>
    <row r="50629" spans="8:8">
      <c r="H50629" s="3"/>
    </row>
    <row r="50630" spans="8:8">
      <c r="H50630" s="3"/>
    </row>
    <row r="50631" spans="8:8">
      <c r="H50631" s="3"/>
    </row>
    <row r="50632" spans="8:8">
      <c r="H50632" s="3"/>
    </row>
    <row r="50633" spans="8:8">
      <c r="H50633" s="3"/>
    </row>
    <row r="50634" spans="8:8">
      <c r="H50634" s="3"/>
    </row>
    <row r="50635" spans="8:8">
      <c r="H50635" s="3"/>
    </row>
    <row r="50636" spans="8:8">
      <c r="H50636" s="3"/>
    </row>
    <row r="50637" spans="8:8">
      <c r="H50637" s="3"/>
    </row>
    <row r="50638" spans="8:8">
      <c r="H50638" s="3"/>
    </row>
    <row r="50639" spans="8:8">
      <c r="H50639" s="3"/>
    </row>
    <row r="50640" spans="8:8">
      <c r="H50640" s="3"/>
    </row>
    <row r="50641" spans="8:8">
      <c r="H50641" s="3"/>
    </row>
    <row r="50642" spans="8:8">
      <c r="H50642" s="3"/>
    </row>
    <row r="50643" spans="8:8">
      <c r="H50643" s="3"/>
    </row>
    <row r="50644" spans="8:8">
      <c r="H50644" s="3"/>
    </row>
    <row r="50645" spans="8:8">
      <c r="H50645" s="3"/>
    </row>
    <row r="50646" spans="8:8">
      <c r="H50646" s="3"/>
    </row>
    <row r="50647" spans="8:8">
      <c r="H50647" s="3"/>
    </row>
    <row r="50648" spans="8:8">
      <c r="H50648" s="3"/>
    </row>
    <row r="50649" spans="8:8">
      <c r="H50649" s="3"/>
    </row>
    <row r="50650" spans="8:8">
      <c r="H50650" s="3"/>
    </row>
    <row r="50651" spans="8:8">
      <c r="H50651" s="3"/>
    </row>
    <row r="50652" spans="8:8">
      <c r="H50652" s="3"/>
    </row>
    <row r="50653" spans="8:8">
      <c r="H50653" s="3"/>
    </row>
    <row r="50654" spans="8:8">
      <c r="H50654" s="3"/>
    </row>
    <row r="50655" spans="8:8">
      <c r="H50655" s="3"/>
    </row>
    <row r="50656" spans="8:8">
      <c r="H50656" s="3"/>
    </row>
    <row r="50657" spans="8:8">
      <c r="H50657" s="3"/>
    </row>
    <row r="50658" spans="8:8">
      <c r="H50658" s="3"/>
    </row>
    <row r="50659" spans="8:8">
      <c r="H50659" s="3"/>
    </row>
    <row r="50660" spans="8:8">
      <c r="H50660" s="3"/>
    </row>
    <row r="50661" spans="8:8">
      <c r="H50661" s="3"/>
    </row>
    <row r="50662" spans="8:8">
      <c r="H50662" s="3"/>
    </row>
    <row r="50663" spans="8:8">
      <c r="H50663" s="3"/>
    </row>
    <row r="50664" spans="8:8">
      <c r="H50664" s="3"/>
    </row>
    <row r="50665" spans="8:8">
      <c r="H50665" s="3"/>
    </row>
    <row r="50666" spans="8:8">
      <c r="H50666" s="3"/>
    </row>
    <row r="50667" spans="8:8">
      <c r="H50667" s="3"/>
    </row>
    <row r="50668" spans="8:8">
      <c r="H50668" s="3"/>
    </row>
    <row r="50669" spans="8:8">
      <c r="H50669" s="3"/>
    </row>
    <row r="50670" spans="8:8">
      <c r="H50670" s="3"/>
    </row>
    <row r="50671" spans="8:8">
      <c r="H50671" s="3"/>
    </row>
    <row r="50672" spans="8:8">
      <c r="H50672" s="3"/>
    </row>
    <row r="50673" spans="8:8">
      <c r="H50673" s="3"/>
    </row>
    <row r="50674" spans="8:8">
      <c r="H50674" s="3"/>
    </row>
    <row r="50675" spans="8:8">
      <c r="H50675" s="3"/>
    </row>
    <row r="50676" spans="8:8">
      <c r="H50676" s="3"/>
    </row>
    <row r="50677" spans="8:8">
      <c r="H50677" s="3"/>
    </row>
    <row r="50678" spans="8:8">
      <c r="H50678" s="3"/>
    </row>
    <row r="50679" spans="8:8">
      <c r="H50679" s="3"/>
    </row>
    <row r="50680" spans="8:8">
      <c r="H50680" s="3"/>
    </row>
    <row r="50681" spans="8:8">
      <c r="H50681" s="3"/>
    </row>
    <row r="50682" spans="8:8">
      <c r="H50682" s="3"/>
    </row>
    <row r="50683" spans="8:8">
      <c r="H50683" s="3"/>
    </row>
    <row r="50684" spans="8:8">
      <c r="H50684" s="3"/>
    </row>
    <row r="50685" spans="8:8">
      <c r="H50685" s="3"/>
    </row>
    <row r="50686" spans="8:8">
      <c r="H50686" s="3"/>
    </row>
    <row r="50687" spans="8:8">
      <c r="H50687" s="3"/>
    </row>
    <row r="50688" spans="8:8">
      <c r="H50688" s="3"/>
    </row>
    <row r="50689" spans="8:8">
      <c r="H50689" s="3"/>
    </row>
    <row r="50690" spans="8:8">
      <c r="H50690" s="3"/>
    </row>
    <row r="50691" spans="8:8">
      <c r="H50691" s="3"/>
    </row>
    <row r="50692" spans="8:8">
      <c r="H50692" s="3"/>
    </row>
    <row r="50693" spans="8:8">
      <c r="H50693" s="3"/>
    </row>
    <row r="50694" spans="8:8">
      <c r="H50694" s="3"/>
    </row>
    <row r="50695" spans="8:8">
      <c r="H50695" s="3"/>
    </row>
    <row r="50696" spans="8:8">
      <c r="H50696" s="3"/>
    </row>
    <row r="50697" spans="8:8">
      <c r="H50697" s="3"/>
    </row>
    <row r="50698" spans="8:8">
      <c r="H50698" s="3"/>
    </row>
    <row r="50699" spans="8:8">
      <c r="H50699" s="3"/>
    </row>
    <row r="50700" spans="8:8">
      <c r="H50700" s="3"/>
    </row>
    <row r="50701" spans="8:8">
      <c r="H50701" s="3"/>
    </row>
    <row r="50702" spans="8:8">
      <c r="H50702" s="3"/>
    </row>
    <row r="50703" spans="8:8">
      <c r="H50703" s="3"/>
    </row>
    <row r="50704" spans="8:8">
      <c r="H50704" s="3"/>
    </row>
    <row r="50705" spans="8:8">
      <c r="H50705" s="3"/>
    </row>
    <row r="50706" spans="8:8">
      <c r="H50706" s="3"/>
    </row>
    <row r="50707" spans="8:8">
      <c r="H50707" s="3"/>
    </row>
    <row r="50708" spans="8:8">
      <c r="H50708" s="3"/>
    </row>
    <row r="50709" spans="8:8">
      <c r="H50709" s="3"/>
    </row>
    <row r="50710" spans="8:8">
      <c r="H50710" s="3"/>
    </row>
    <row r="50711" spans="8:8">
      <c r="H50711" s="3"/>
    </row>
    <row r="50712" spans="8:8">
      <c r="H50712" s="3"/>
    </row>
    <row r="50713" spans="8:8">
      <c r="H50713" s="3"/>
    </row>
    <row r="50714" spans="8:8">
      <c r="H50714" s="3"/>
    </row>
    <row r="50715" spans="8:8">
      <c r="H50715" s="3"/>
    </row>
    <row r="50716" spans="8:8">
      <c r="H50716" s="3"/>
    </row>
    <row r="50717" spans="8:8">
      <c r="H50717" s="3"/>
    </row>
    <row r="50718" spans="8:8">
      <c r="H50718" s="3"/>
    </row>
    <row r="50719" spans="8:8">
      <c r="H50719" s="3"/>
    </row>
    <row r="50720" spans="8:8">
      <c r="H50720" s="3"/>
    </row>
    <row r="50721" spans="8:8">
      <c r="H50721" s="3"/>
    </row>
    <row r="50722" spans="8:8">
      <c r="H50722" s="3"/>
    </row>
    <row r="50723" spans="8:8">
      <c r="H50723" s="3"/>
    </row>
    <row r="50724" spans="8:8">
      <c r="H50724" s="3"/>
    </row>
    <row r="50725" spans="8:8">
      <c r="H50725" s="3"/>
    </row>
    <row r="50726" spans="8:8">
      <c r="H50726" s="3"/>
    </row>
    <row r="50727" spans="8:8">
      <c r="H50727" s="3"/>
    </row>
    <row r="50728" spans="8:8">
      <c r="H50728" s="3"/>
    </row>
    <row r="50729" spans="8:8">
      <c r="H50729" s="3"/>
    </row>
    <row r="50730" spans="8:8">
      <c r="H50730" s="3"/>
    </row>
    <row r="50731" spans="8:8">
      <c r="H50731" s="3"/>
    </row>
    <row r="50732" spans="8:8">
      <c r="H50732" s="3"/>
    </row>
    <row r="50733" spans="8:8">
      <c r="H50733" s="3"/>
    </row>
    <row r="50734" spans="8:8">
      <c r="H50734" s="3"/>
    </row>
    <row r="50735" spans="8:8">
      <c r="H50735" s="3"/>
    </row>
    <row r="50736" spans="8:8">
      <c r="H50736" s="3"/>
    </row>
    <row r="50737" spans="8:8">
      <c r="H50737" s="3"/>
    </row>
    <row r="50738" spans="8:8">
      <c r="H50738" s="3"/>
    </row>
    <row r="50739" spans="8:8">
      <c r="H50739" s="3"/>
    </row>
    <row r="50740" spans="8:8">
      <c r="H50740" s="3"/>
    </row>
    <row r="50741" spans="8:8">
      <c r="H50741" s="3"/>
    </row>
    <row r="50742" spans="8:8">
      <c r="H50742" s="3"/>
    </row>
    <row r="50743" spans="8:8">
      <c r="H50743" s="3"/>
    </row>
    <row r="50744" spans="8:8">
      <c r="H50744" s="3"/>
    </row>
    <row r="50745" spans="8:8">
      <c r="H50745" s="3"/>
    </row>
    <row r="50746" spans="8:8">
      <c r="H50746" s="3"/>
    </row>
    <row r="50747" spans="8:8">
      <c r="H50747" s="3"/>
    </row>
    <row r="50748" spans="8:8">
      <c r="H50748" s="3"/>
    </row>
    <row r="50749" spans="8:8">
      <c r="H50749" s="3"/>
    </row>
    <row r="50750" spans="8:8">
      <c r="H50750" s="3"/>
    </row>
    <row r="50751" spans="8:8">
      <c r="H50751" s="3"/>
    </row>
    <row r="50752" spans="8:8">
      <c r="H50752" s="3"/>
    </row>
    <row r="50753" spans="8:8">
      <c r="H50753" s="3"/>
    </row>
    <row r="50754" spans="8:8">
      <c r="H50754" s="3"/>
    </row>
    <row r="50755" spans="8:8">
      <c r="H50755" s="3"/>
    </row>
    <row r="50756" spans="8:8">
      <c r="H50756" s="3"/>
    </row>
    <row r="50757" spans="8:8">
      <c r="H50757" s="3"/>
    </row>
    <row r="50758" spans="8:8">
      <c r="H50758" s="3"/>
    </row>
    <row r="50759" spans="8:8">
      <c r="H50759" s="3"/>
    </row>
    <row r="50760" spans="8:8">
      <c r="H50760" s="3"/>
    </row>
    <row r="50761" spans="8:8">
      <c r="H50761" s="3"/>
    </row>
    <row r="50762" spans="8:8">
      <c r="H50762" s="3"/>
    </row>
    <row r="50763" spans="8:8">
      <c r="H50763" s="3"/>
    </row>
    <row r="50764" spans="8:8">
      <c r="H50764" s="3"/>
    </row>
    <row r="50765" spans="8:8">
      <c r="H50765" s="3"/>
    </row>
    <row r="50766" spans="8:8">
      <c r="H50766" s="3"/>
    </row>
    <row r="50767" spans="8:8">
      <c r="H50767" s="3"/>
    </row>
    <row r="50768" spans="8:8">
      <c r="H50768" s="3"/>
    </row>
    <row r="50769" spans="8:8">
      <c r="H50769" s="3"/>
    </row>
    <row r="50770" spans="8:8">
      <c r="H50770" s="3"/>
    </row>
    <row r="50771" spans="8:8">
      <c r="H50771" s="3"/>
    </row>
    <row r="50772" spans="8:8">
      <c r="H50772" s="3"/>
    </row>
    <row r="50773" spans="8:8">
      <c r="H50773" s="3"/>
    </row>
    <row r="50774" spans="8:8">
      <c r="H50774" s="3"/>
    </row>
    <row r="50775" spans="8:8">
      <c r="H50775" s="3"/>
    </row>
    <row r="50776" spans="8:8">
      <c r="H50776" s="3"/>
    </row>
    <row r="50777" spans="8:8">
      <c r="H50777" s="3"/>
    </row>
    <row r="50778" spans="8:8">
      <c r="H50778" s="3"/>
    </row>
    <row r="50779" spans="8:8">
      <c r="H50779" s="3"/>
    </row>
    <row r="50780" spans="8:8">
      <c r="H50780" s="3"/>
    </row>
    <row r="50781" spans="8:8">
      <c r="H50781" s="3"/>
    </row>
    <row r="50782" spans="8:8">
      <c r="H50782" s="3"/>
    </row>
    <row r="50783" spans="8:8">
      <c r="H50783" s="3"/>
    </row>
    <row r="50784" spans="8:8">
      <c r="H50784" s="3"/>
    </row>
    <row r="50785" spans="8:8">
      <c r="H50785" s="3"/>
    </row>
    <row r="50786" spans="8:8">
      <c r="H50786" s="3"/>
    </row>
    <row r="50787" spans="8:8">
      <c r="H50787" s="3"/>
    </row>
    <row r="50788" spans="8:8">
      <c r="H50788" s="3"/>
    </row>
    <row r="50789" spans="8:8">
      <c r="H50789" s="3"/>
    </row>
    <row r="50790" spans="8:8">
      <c r="H50790" s="3"/>
    </row>
    <row r="50791" spans="8:8">
      <c r="H50791" s="3"/>
    </row>
    <row r="50792" spans="8:8">
      <c r="H50792" s="3"/>
    </row>
    <row r="50793" spans="8:8">
      <c r="H50793" s="3"/>
    </row>
    <row r="50794" spans="8:8">
      <c r="H50794" s="3"/>
    </row>
    <row r="50795" spans="8:8">
      <c r="H50795" s="3"/>
    </row>
    <row r="50796" spans="8:8">
      <c r="H50796" s="3"/>
    </row>
    <row r="50797" spans="8:8">
      <c r="H50797" s="3"/>
    </row>
    <row r="50798" spans="8:8">
      <c r="H50798" s="3"/>
    </row>
    <row r="50799" spans="8:8">
      <c r="H50799" s="3"/>
    </row>
    <row r="50800" spans="8:8">
      <c r="H50800" s="3"/>
    </row>
    <row r="50801" spans="8:8">
      <c r="H50801" s="3"/>
    </row>
    <row r="50802" spans="8:8">
      <c r="H50802" s="3"/>
    </row>
    <row r="50803" spans="8:8">
      <c r="H50803" s="3"/>
    </row>
    <row r="50804" spans="8:8">
      <c r="H50804" s="3"/>
    </row>
    <row r="50805" spans="8:8">
      <c r="H50805" s="3"/>
    </row>
    <row r="50806" spans="8:8">
      <c r="H50806" s="3"/>
    </row>
    <row r="50807" spans="8:8">
      <c r="H50807" s="3"/>
    </row>
    <row r="50808" spans="8:8">
      <c r="H50808" s="3"/>
    </row>
    <row r="50809" spans="8:8">
      <c r="H50809" s="3"/>
    </row>
    <row r="50810" spans="8:8">
      <c r="H50810" s="3"/>
    </row>
    <row r="50811" spans="8:8">
      <c r="H50811" s="3"/>
    </row>
    <row r="50812" spans="8:8">
      <c r="H50812" s="3"/>
    </row>
    <row r="50813" spans="8:8">
      <c r="H50813" s="3"/>
    </row>
    <row r="50814" spans="8:8">
      <c r="H50814" s="3"/>
    </row>
    <row r="50815" spans="8:8">
      <c r="H50815" s="3"/>
    </row>
    <row r="50816" spans="8:8">
      <c r="H50816" s="3"/>
    </row>
    <row r="50817" spans="8:8">
      <c r="H50817" s="3"/>
    </row>
    <row r="50818" spans="8:8">
      <c r="H50818" s="3"/>
    </row>
    <row r="50819" spans="8:8">
      <c r="H50819" s="3"/>
    </row>
    <row r="50820" spans="8:8">
      <c r="H50820" s="3"/>
    </row>
    <row r="50821" spans="8:8">
      <c r="H50821" s="3"/>
    </row>
    <row r="50822" spans="8:8">
      <c r="H50822" s="3"/>
    </row>
    <row r="50823" spans="8:8">
      <c r="H50823" s="3"/>
    </row>
    <row r="50824" spans="8:8">
      <c r="H50824" s="3"/>
    </row>
    <row r="50825" spans="8:8">
      <c r="H50825" s="3"/>
    </row>
    <row r="50826" spans="8:8">
      <c r="H50826" s="3"/>
    </row>
    <row r="50827" spans="8:8">
      <c r="H50827" s="3"/>
    </row>
    <row r="50828" spans="8:8">
      <c r="H50828" s="3"/>
    </row>
    <row r="50829" spans="8:8">
      <c r="H50829" s="3"/>
    </row>
    <row r="50830" spans="8:8">
      <c r="H50830" s="3"/>
    </row>
    <row r="50831" spans="8:8">
      <c r="H50831" s="3"/>
    </row>
    <row r="50832" spans="8:8">
      <c r="H50832" s="3"/>
    </row>
    <row r="50833" spans="8:8">
      <c r="H50833" s="3"/>
    </row>
    <row r="50834" spans="8:8">
      <c r="H50834" s="3"/>
    </row>
    <row r="50835" spans="8:8">
      <c r="H50835" s="3"/>
    </row>
    <row r="50836" spans="8:8">
      <c r="H50836" s="3"/>
    </row>
    <row r="50837" spans="8:8">
      <c r="H50837" s="3"/>
    </row>
    <row r="50838" spans="8:8">
      <c r="H50838" s="3"/>
    </row>
    <row r="50839" spans="8:8">
      <c r="H50839" s="3"/>
    </row>
    <row r="50840" spans="8:8">
      <c r="H50840" s="3"/>
    </row>
    <row r="50841" spans="8:8">
      <c r="H50841" s="3"/>
    </row>
    <row r="50842" spans="8:8">
      <c r="H50842" s="3"/>
    </row>
    <row r="50843" spans="8:8">
      <c r="H50843" s="3"/>
    </row>
    <row r="50844" spans="8:8">
      <c r="H50844" s="3"/>
    </row>
    <row r="50845" spans="8:8">
      <c r="H50845" s="3"/>
    </row>
    <row r="50846" spans="8:8">
      <c r="H50846" s="3"/>
    </row>
    <row r="50847" spans="8:8">
      <c r="H50847" s="3"/>
    </row>
    <row r="50848" spans="8:8">
      <c r="H50848" s="3"/>
    </row>
    <row r="50849" spans="8:8">
      <c r="H50849" s="3"/>
    </row>
    <row r="50850" spans="8:8">
      <c r="H50850" s="3"/>
    </row>
    <row r="50851" spans="8:8">
      <c r="H50851" s="3"/>
    </row>
    <row r="50852" spans="8:8">
      <c r="H50852" s="3"/>
    </row>
    <row r="50853" spans="8:8">
      <c r="H50853" s="3"/>
    </row>
    <row r="50854" spans="8:8">
      <c r="H50854" s="3"/>
    </row>
    <row r="50855" spans="8:8">
      <c r="H50855" s="3"/>
    </row>
    <row r="50856" spans="8:8">
      <c r="H50856" s="3"/>
    </row>
    <row r="50857" spans="8:8">
      <c r="H50857" s="3"/>
    </row>
    <row r="50858" spans="8:8">
      <c r="H50858" s="3"/>
    </row>
    <row r="50859" spans="8:8">
      <c r="H50859" s="3"/>
    </row>
    <row r="50860" spans="8:8">
      <c r="H50860" s="3"/>
    </row>
    <row r="50861" spans="8:8">
      <c r="H50861" s="3"/>
    </row>
    <row r="50862" spans="8:8">
      <c r="H50862" s="3"/>
    </row>
    <row r="50863" spans="8:8">
      <c r="H50863" s="3"/>
    </row>
    <row r="50864" spans="8:8">
      <c r="H50864" s="3"/>
    </row>
    <row r="50865" spans="8:8">
      <c r="H50865" s="3"/>
    </row>
    <row r="50866" spans="8:8">
      <c r="H50866" s="3"/>
    </row>
    <row r="50867" spans="8:8">
      <c r="H50867" s="3"/>
    </row>
    <row r="50868" spans="8:8">
      <c r="H50868" s="3"/>
    </row>
    <row r="50869" spans="8:8">
      <c r="H50869" s="3"/>
    </row>
    <row r="50870" spans="8:8">
      <c r="H50870" s="3"/>
    </row>
    <row r="50871" spans="8:8">
      <c r="H50871" s="3"/>
    </row>
    <row r="50872" spans="8:8">
      <c r="H50872" s="3"/>
    </row>
    <row r="50873" spans="8:8">
      <c r="H50873" s="3"/>
    </row>
    <row r="50874" spans="8:8">
      <c r="H50874" s="3"/>
    </row>
    <row r="50875" spans="8:8">
      <c r="H50875" s="3"/>
    </row>
    <row r="50876" spans="8:8">
      <c r="H50876" s="3"/>
    </row>
    <row r="50877" spans="8:8">
      <c r="H50877" s="3"/>
    </row>
    <row r="50878" spans="8:8">
      <c r="H50878" s="3"/>
    </row>
    <row r="50879" spans="8:8">
      <c r="H50879" s="3"/>
    </row>
    <row r="50880" spans="8:8">
      <c r="H50880" s="3"/>
    </row>
    <row r="50881" spans="8:8">
      <c r="H50881" s="3"/>
    </row>
    <row r="50882" spans="8:8">
      <c r="H50882" s="3"/>
    </row>
    <row r="50883" spans="8:8">
      <c r="H50883" s="3"/>
    </row>
    <row r="50884" spans="8:8">
      <c r="H50884" s="3"/>
    </row>
    <row r="50885" spans="8:8">
      <c r="H50885" s="3"/>
    </row>
    <row r="50886" spans="8:8">
      <c r="H50886" s="3"/>
    </row>
    <row r="50887" spans="8:8">
      <c r="H50887" s="3"/>
    </row>
    <row r="50888" spans="8:8">
      <c r="H50888" s="3"/>
    </row>
    <row r="50889" spans="8:8">
      <c r="H50889" s="3"/>
    </row>
    <row r="50890" spans="8:8">
      <c r="H50890" s="3"/>
    </row>
    <row r="50891" spans="8:8">
      <c r="H50891" s="3"/>
    </row>
    <row r="50892" spans="8:8">
      <c r="H50892" s="3"/>
    </row>
    <row r="50893" spans="8:8">
      <c r="H50893" s="3"/>
    </row>
    <row r="50894" spans="8:8">
      <c r="H50894" s="3"/>
    </row>
    <row r="50895" spans="8:8">
      <c r="H50895" s="3"/>
    </row>
    <row r="50896" spans="8:8">
      <c r="H50896" s="3"/>
    </row>
    <row r="50897" spans="8:8">
      <c r="H50897" s="3"/>
    </row>
    <row r="50898" spans="8:8">
      <c r="H50898" s="3"/>
    </row>
    <row r="50899" spans="8:8">
      <c r="H50899" s="3"/>
    </row>
    <row r="50900" spans="8:8">
      <c r="H50900" s="3"/>
    </row>
    <row r="50901" spans="8:8">
      <c r="H50901" s="3"/>
    </row>
    <row r="50902" spans="8:8">
      <c r="H50902" s="3"/>
    </row>
    <row r="50903" spans="8:8">
      <c r="H50903" s="3"/>
    </row>
    <row r="50904" spans="8:8">
      <c r="H50904" s="3"/>
    </row>
    <row r="50905" spans="8:8">
      <c r="H50905" s="3"/>
    </row>
    <row r="50906" spans="8:8">
      <c r="H50906" s="3"/>
    </row>
    <row r="50907" spans="8:8">
      <c r="H50907" s="3"/>
    </row>
    <row r="50908" spans="8:8">
      <c r="H50908" s="3"/>
    </row>
    <row r="50909" spans="8:8">
      <c r="H50909" s="3"/>
    </row>
    <row r="50910" spans="8:8">
      <c r="H50910" s="3"/>
    </row>
    <row r="50911" spans="8:8">
      <c r="H50911" s="3"/>
    </row>
    <row r="50912" spans="8:8">
      <c r="H50912" s="3"/>
    </row>
    <row r="50913" spans="8:8">
      <c r="H50913" s="3"/>
    </row>
    <row r="50914" spans="8:8">
      <c r="H50914" s="3"/>
    </row>
    <row r="50915" spans="8:8">
      <c r="H50915" s="3"/>
    </row>
    <row r="50916" spans="8:8">
      <c r="H50916" s="3"/>
    </row>
    <row r="50917" spans="8:8">
      <c r="H50917" s="3"/>
    </row>
    <row r="50918" spans="8:8">
      <c r="H50918" s="3"/>
    </row>
    <row r="50919" spans="8:8">
      <c r="H50919" s="3"/>
    </row>
    <row r="50920" spans="8:8">
      <c r="H50920" s="3"/>
    </row>
    <row r="50921" spans="8:8">
      <c r="H50921" s="3"/>
    </row>
    <row r="50922" spans="8:8">
      <c r="H50922" s="3"/>
    </row>
    <row r="50923" spans="8:8">
      <c r="H50923" s="3"/>
    </row>
    <row r="50924" spans="8:8">
      <c r="H50924" s="3"/>
    </row>
    <row r="50925" spans="8:8">
      <c r="H50925" s="3"/>
    </row>
    <row r="50926" spans="8:8">
      <c r="H50926" s="3"/>
    </row>
    <row r="50927" spans="8:8">
      <c r="H50927" s="3"/>
    </row>
    <row r="50928" spans="8:8">
      <c r="H50928" s="3"/>
    </row>
    <row r="50929" spans="8:8">
      <c r="H50929" s="3"/>
    </row>
    <row r="50930" spans="8:8">
      <c r="H50930" s="3"/>
    </row>
    <row r="50931" spans="8:8">
      <c r="H50931" s="3"/>
    </row>
    <row r="50932" spans="8:8">
      <c r="H50932" s="3"/>
    </row>
    <row r="50933" spans="8:8">
      <c r="H50933" s="3"/>
    </row>
    <row r="50934" spans="8:8">
      <c r="H50934" s="3"/>
    </row>
    <row r="50935" spans="8:8">
      <c r="H50935" s="3"/>
    </row>
    <row r="50936" spans="8:8">
      <c r="H50936" s="3"/>
    </row>
    <row r="50937" spans="8:8">
      <c r="H50937" s="3"/>
    </row>
    <row r="50938" spans="8:8">
      <c r="H50938" s="3"/>
    </row>
    <row r="50939" spans="8:8">
      <c r="H50939" s="3"/>
    </row>
    <row r="50940" spans="8:8">
      <c r="H50940" s="3"/>
    </row>
    <row r="50941" spans="8:8">
      <c r="H50941" s="3"/>
    </row>
    <row r="50942" spans="8:8">
      <c r="H50942" s="3"/>
    </row>
    <row r="50943" spans="8:8">
      <c r="H50943" s="3"/>
    </row>
    <row r="50944" spans="8:8">
      <c r="H50944" s="3"/>
    </row>
    <row r="50945" spans="8:8">
      <c r="H50945" s="3"/>
    </row>
    <row r="50946" spans="8:8">
      <c r="H50946" s="3"/>
    </row>
    <row r="50947" spans="8:8">
      <c r="H50947" s="3"/>
    </row>
    <row r="50948" spans="8:8">
      <c r="H50948" s="3"/>
    </row>
    <row r="50949" spans="8:8">
      <c r="H50949" s="3"/>
    </row>
    <row r="50950" spans="8:8">
      <c r="H50950" s="3"/>
    </row>
    <row r="50951" spans="8:8">
      <c r="H50951" s="3"/>
    </row>
    <row r="50952" spans="8:8">
      <c r="H50952" s="3"/>
    </row>
    <row r="50953" spans="8:8">
      <c r="H50953" s="3"/>
    </row>
    <row r="50954" spans="8:8">
      <c r="H50954" s="3"/>
    </row>
    <row r="50955" spans="8:8">
      <c r="H50955" s="3"/>
    </row>
    <row r="50956" spans="8:8">
      <c r="H50956" s="3"/>
    </row>
    <row r="50957" spans="8:8">
      <c r="H50957" s="3"/>
    </row>
    <row r="50958" spans="8:8">
      <c r="H50958" s="3"/>
    </row>
    <row r="50959" spans="8:8">
      <c r="H50959" s="3"/>
    </row>
    <row r="50960" spans="8:8">
      <c r="H50960" s="3"/>
    </row>
    <row r="50961" spans="8:8">
      <c r="H50961" s="3"/>
    </row>
    <row r="50962" spans="8:8">
      <c r="H50962" s="3"/>
    </row>
    <row r="50963" spans="8:8">
      <c r="H50963" s="3"/>
    </row>
    <row r="50964" spans="8:8">
      <c r="H50964" s="3"/>
    </row>
    <row r="50965" spans="8:8">
      <c r="H50965" s="3"/>
    </row>
    <row r="50966" spans="8:8">
      <c r="H50966" s="3"/>
    </row>
    <row r="50967" spans="8:8">
      <c r="H50967" s="3"/>
    </row>
    <row r="50968" spans="8:8">
      <c r="H50968" s="3"/>
    </row>
    <row r="50969" spans="8:8">
      <c r="H50969" s="3"/>
    </row>
    <row r="50970" spans="8:8">
      <c r="H50970" s="3"/>
    </row>
    <row r="50971" spans="8:8">
      <c r="H50971" s="3"/>
    </row>
    <row r="50972" spans="8:8">
      <c r="H50972" s="3"/>
    </row>
    <row r="50973" spans="8:8">
      <c r="H50973" s="3"/>
    </row>
    <row r="50974" spans="8:8">
      <c r="H50974" s="3"/>
    </row>
    <row r="50975" spans="8:8">
      <c r="H50975" s="3"/>
    </row>
    <row r="50976" spans="8:8">
      <c r="H50976" s="3"/>
    </row>
    <row r="50977" spans="8:8">
      <c r="H50977" s="3"/>
    </row>
    <row r="50978" spans="8:8">
      <c r="H50978" s="3"/>
    </row>
    <row r="50979" spans="8:8">
      <c r="H50979" s="3"/>
    </row>
    <row r="50980" spans="8:8">
      <c r="H50980" s="3"/>
    </row>
    <row r="50981" spans="8:8">
      <c r="H50981" s="3"/>
    </row>
    <row r="50982" spans="8:8">
      <c r="H50982" s="3"/>
    </row>
    <row r="50983" spans="8:8">
      <c r="H50983" s="3"/>
    </row>
    <row r="50984" spans="8:8">
      <c r="H50984" s="3"/>
    </row>
    <row r="50985" spans="8:8">
      <c r="H50985" s="3"/>
    </row>
    <row r="50986" spans="8:8">
      <c r="H50986" s="3"/>
    </row>
    <row r="50987" spans="8:8">
      <c r="H50987" s="3"/>
    </row>
    <row r="50988" spans="8:8">
      <c r="H50988" s="3"/>
    </row>
    <row r="50989" spans="8:8">
      <c r="H50989" s="3"/>
    </row>
    <row r="50990" spans="8:8">
      <c r="H50990" s="3"/>
    </row>
    <row r="50991" spans="8:8">
      <c r="H50991" s="3"/>
    </row>
    <row r="50992" spans="8:8">
      <c r="H50992" s="3"/>
    </row>
    <row r="50993" spans="8:8">
      <c r="H50993" s="3"/>
    </row>
    <row r="50994" spans="8:8">
      <c r="H50994" s="3"/>
    </row>
    <row r="50995" spans="8:8">
      <c r="H50995" s="3"/>
    </row>
    <row r="50996" spans="8:8">
      <c r="H50996" s="3"/>
    </row>
    <row r="50997" spans="8:8">
      <c r="H50997" s="3"/>
    </row>
    <row r="50998" spans="8:8">
      <c r="H50998" s="3"/>
    </row>
    <row r="50999" spans="8:8">
      <c r="H50999" s="3"/>
    </row>
    <row r="51000" spans="8:8">
      <c r="H51000" s="3"/>
    </row>
    <row r="51001" spans="8:8">
      <c r="H51001" s="3"/>
    </row>
    <row r="51002" spans="8:8">
      <c r="H51002" s="3"/>
    </row>
    <row r="51003" spans="8:8">
      <c r="H51003" s="3"/>
    </row>
    <row r="51004" spans="8:8">
      <c r="H51004" s="3"/>
    </row>
    <row r="51005" spans="8:8">
      <c r="H51005" s="3"/>
    </row>
    <row r="51006" spans="8:8">
      <c r="H51006" s="3"/>
    </row>
    <row r="51007" spans="8:8">
      <c r="H51007" s="3"/>
    </row>
    <row r="51008" spans="8:8">
      <c r="H51008" s="3"/>
    </row>
    <row r="51009" spans="8:8">
      <c r="H51009" s="3"/>
    </row>
    <row r="51010" spans="8:8">
      <c r="H51010" s="3"/>
    </row>
    <row r="51011" spans="8:8">
      <c r="H51011" s="3"/>
    </row>
    <row r="51012" spans="8:8">
      <c r="H51012" s="3"/>
    </row>
    <row r="51013" spans="8:8">
      <c r="H51013" s="3"/>
    </row>
    <row r="51014" spans="8:8">
      <c r="H51014" s="3"/>
    </row>
    <row r="51015" spans="8:8">
      <c r="H51015" s="3"/>
    </row>
    <row r="51016" spans="8:8">
      <c r="H51016" s="3"/>
    </row>
    <row r="51017" spans="8:8">
      <c r="H51017" s="3"/>
    </row>
    <row r="51018" spans="8:8">
      <c r="H51018" s="3"/>
    </row>
    <row r="51019" spans="8:8">
      <c r="H51019" s="3"/>
    </row>
    <row r="51020" spans="8:8">
      <c r="H51020" s="3"/>
    </row>
    <row r="51021" spans="8:8">
      <c r="H51021" s="3"/>
    </row>
    <row r="51022" spans="8:8">
      <c r="H51022" s="3"/>
    </row>
    <row r="51023" spans="8:8">
      <c r="H51023" s="3"/>
    </row>
    <row r="51024" spans="8:8">
      <c r="H51024" s="3"/>
    </row>
    <row r="51025" spans="8:8">
      <c r="H51025" s="3"/>
    </row>
    <row r="51026" spans="8:8">
      <c r="H51026" s="3"/>
    </row>
    <row r="51027" spans="8:8">
      <c r="H51027" s="3"/>
    </row>
    <row r="51028" spans="8:8">
      <c r="H51028" s="3"/>
    </row>
    <row r="51029" spans="8:8">
      <c r="H51029" s="3"/>
    </row>
    <row r="51030" spans="8:8">
      <c r="H51030" s="3"/>
    </row>
    <row r="51031" spans="8:8">
      <c r="H51031" s="3"/>
    </row>
    <row r="51032" spans="8:8">
      <c r="H51032" s="3"/>
    </row>
    <row r="51033" spans="8:8">
      <c r="H51033" s="3"/>
    </row>
    <row r="51034" spans="8:8">
      <c r="H51034" s="3"/>
    </row>
    <row r="51035" spans="8:8">
      <c r="H51035" s="3"/>
    </row>
    <row r="51036" spans="8:8">
      <c r="H51036" s="3"/>
    </row>
    <row r="51037" spans="8:8">
      <c r="H51037" s="3"/>
    </row>
    <row r="51038" spans="8:8">
      <c r="H51038" s="3"/>
    </row>
    <row r="51039" spans="8:8">
      <c r="H51039" s="3"/>
    </row>
    <row r="51040" spans="8:8">
      <c r="H51040" s="3"/>
    </row>
    <row r="51041" spans="8:8">
      <c r="H51041" s="3"/>
    </row>
    <row r="51042" spans="8:8">
      <c r="H51042" s="3"/>
    </row>
    <row r="51043" spans="8:8">
      <c r="H51043" s="3"/>
    </row>
    <row r="51044" spans="8:8">
      <c r="H51044" s="3"/>
    </row>
    <row r="51045" spans="8:8">
      <c r="H51045" s="3"/>
    </row>
    <row r="51046" spans="8:8">
      <c r="H51046" s="3"/>
    </row>
    <row r="51047" spans="8:8">
      <c r="H51047" s="3"/>
    </row>
    <row r="51048" spans="8:8">
      <c r="H51048" s="3"/>
    </row>
    <row r="51049" spans="8:8">
      <c r="H51049" s="3"/>
    </row>
    <row r="51050" spans="8:8">
      <c r="H51050" s="3"/>
    </row>
    <row r="51051" spans="8:8">
      <c r="H51051" s="3"/>
    </row>
    <row r="51052" spans="8:8">
      <c r="H51052" s="3"/>
    </row>
    <row r="51053" spans="8:8">
      <c r="H51053" s="3"/>
    </row>
    <row r="51054" spans="8:8">
      <c r="H51054" s="3"/>
    </row>
    <row r="51055" spans="8:8">
      <c r="H51055" s="3"/>
    </row>
    <row r="51056" spans="8:8">
      <c r="H51056" s="3"/>
    </row>
    <row r="51057" spans="8:8">
      <c r="H51057" s="3"/>
    </row>
    <row r="51058" spans="8:8">
      <c r="H51058" s="3"/>
    </row>
    <row r="51059" spans="8:8">
      <c r="H51059" s="3"/>
    </row>
    <row r="51060" spans="8:8">
      <c r="H51060" s="3"/>
    </row>
    <row r="51061" spans="8:8">
      <c r="H51061" s="3"/>
    </row>
    <row r="51062" spans="8:8">
      <c r="H51062" s="3"/>
    </row>
    <row r="51063" spans="8:8">
      <c r="H51063" s="3"/>
    </row>
    <row r="51064" spans="8:8">
      <c r="H51064" s="3"/>
    </row>
    <row r="51065" spans="8:8">
      <c r="H51065" s="3"/>
    </row>
    <row r="51066" spans="8:8">
      <c r="H51066" s="3"/>
    </row>
    <row r="51067" spans="8:8">
      <c r="H51067" s="3"/>
    </row>
    <row r="51068" spans="8:8">
      <c r="H51068" s="3"/>
    </row>
    <row r="51069" spans="8:8">
      <c r="H51069" s="3"/>
    </row>
    <row r="51070" spans="8:8">
      <c r="H51070" s="3"/>
    </row>
    <row r="51071" spans="8:8">
      <c r="H51071" s="3"/>
    </row>
    <row r="51072" spans="8:8">
      <c r="H51072" s="3"/>
    </row>
    <row r="51073" spans="8:8">
      <c r="H51073" s="3"/>
    </row>
    <row r="51074" spans="8:8">
      <c r="H51074" s="3"/>
    </row>
    <row r="51075" spans="8:8">
      <c r="H51075" s="3"/>
    </row>
    <row r="51076" spans="8:8">
      <c r="H51076" s="3"/>
    </row>
    <row r="51077" spans="8:8">
      <c r="H51077" s="3"/>
    </row>
    <row r="51078" spans="8:8">
      <c r="H51078" s="3"/>
    </row>
    <row r="51079" spans="8:8">
      <c r="H51079" s="3"/>
    </row>
    <row r="51080" spans="8:8">
      <c r="H51080" s="3"/>
    </row>
    <row r="51081" spans="8:8">
      <c r="H51081" s="3"/>
    </row>
    <row r="51082" spans="8:8">
      <c r="H51082" s="3"/>
    </row>
    <row r="51083" spans="8:8">
      <c r="H51083" s="3"/>
    </row>
    <row r="51084" spans="8:8">
      <c r="H51084" s="3"/>
    </row>
    <row r="51085" spans="8:8">
      <c r="H51085" s="3"/>
    </row>
    <row r="51086" spans="8:8">
      <c r="H51086" s="3"/>
    </row>
    <row r="51087" spans="8:8">
      <c r="H51087" s="3"/>
    </row>
    <row r="51088" spans="8:8">
      <c r="H51088" s="3"/>
    </row>
    <row r="51089" spans="8:8">
      <c r="H51089" s="3"/>
    </row>
    <row r="51090" spans="8:8">
      <c r="H51090" s="3"/>
    </row>
    <row r="51091" spans="8:8">
      <c r="H51091" s="3"/>
    </row>
    <row r="51092" spans="8:8">
      <c r="H51092" s="3"/>
    </row>
    <row r="51093" spans="8:8">
      <c r="H51093" s="3"/>
    </row>
    <row r="51094" spans="8:8">
      <c r="H51094" s="3"/>
    </row>
    <row r="51095" spans="8:8">
      <c r="H51095" s="3"/>
    </row>
    <row r="51096" spans="8:8">
      <c r="H51096" s="3"/>
    </row>
    <row r="51097" spans="8:8">
      <c r="H51097" s="3"/>
    </row>
    <row r="51098" spans="8:8">
      <c r="H51098" s="3"/>
    </row>
    <row r="51099" spans="8:8">
      <c r="H51099" s="3"/>
    </row>
    <row r="51100" spans="8:8">
      <c r="H51100" s="3"/>
    </row>
    <row r="51101" spans="8:8">
      <c r="H51101" s="3"/>
    </row>
    <row r="51102" spans="8:8">
      <c r="H51102" s="3"/>
    </row>
    <row r="51103" spans="8:8">
      <c r="H51103" s="3"/>
    </row>
    <row r="51104" spans="8:8">
      <c r="H51104" s="3"/>
    </row>
    <row r="51105" spans="8:8">
      <c r="H51105" s="3"/>
    </row>
    <row r="51106" spans="8:8">
      <c r="H51106" s="3"/>
    </row>
    <row r="51107" spans="8:8">
      <c r="H51107" s="3"/>
    </row>
    <row r="51108" spans="8:8">
      <c r="H51108" s="3"/>
    </row>
    <row r="51109" spans="8:8">
      <c r="H51109" s="3"/>
    </row>
    <row r="51110" spans="8:8">
      <c r="H51110" s="3"/>
    </row>
    <row r="51111" spans="8:8">
      <c r="H51111" s="3"/>
    </row>
    <row r="51112" spans="8:8">
      <c r="H51112" s="3"/>
    </row>
    <row r="51113" spans="8:8">
      <c r="H51113" s="3"/>
    </row>
    <row r="51114" spans="8:8">
      <c r="H51114" s="3"/>
    </row>
    <row r="51115" spans="8:8">
      <c r="H51115" s="3"/>
    </row>
    <row r="51116" spans="8:8">
      <c r="H51116" s="3"/>
    </row>
    <row r="51117" spans="8:8">
      <c r="H51117" s="3"/>
    </row>
    <row r="51118" spans="8:8">
      <c r="H51118" s="3"/>
    </row>
    <row r="51119" spans="8:8">
      <c r="H51119" s="3"/>
    </row>
    <row r="51120" spans="8:8">
      <c r="H51120" s="3"/>
    </row>
    <row r="51121" spans="8:8">
      <c r="H51121" s="3"/>
    </row>
    <row r="51122" spans="8:8">
      <c r="H51122" s="3"/>
    </row>
    <row r="51123" spans="8:8">
      <c r="H51123" s="3"/>
    </row>
    <row r="51124" spans="8:8">
      <c r="H51124" s="3"/>
    </row>
    <row r="51125" spans="8:8">
      <c r="H51125" s="3"/>
    </row>
    <row r="51126" spans="8:8">
      <c r="H51126" s="3"/>
    </row>
    <row r="51127" spans="8:8">
      <c r="H51127" s="3"/>
    </row>
    <row r="51128" spans="8:8">
      <c r="H51128" s="3"/>
    </row>
    <row r="51129" spans="8:8">
      <c r="H51129" s="3"/>
    </row>
    <row r="51130" spans="8:8">
      <c r="H51130" s="3"/>
    </row>
    <row r="51131" spans="8:8">
      <c r="H51131" s="3"/>
    </row>
    <row r="51132" spans="8:8">
      <c r="H51132" s="3"/>
    </row>
    <row r="51133" spans="8:8">
      <c r="H51133" s="3"/>
    </row>
    <row r="51134" spans="8:8">
      <c r="H51134" s="3"/>
    </row>
    <row r="51135" spans="8:8">
      <c r="H51135" s="3"/>
    </row>
    <row r="51136" spans="8:8">
      <c r="H51136" s="3"/>
    </row>
    <row r="51137" spans="8:8">
      <c r="H51137" s="3"/>
    </row>
    <row r="51138" spans="8:8">
      <c r="H51138" s="3"/>
    </row>
    <row r="51139" spans="8:8">
      <c r="H51139" s="3"/>
    </row>
    <row r="51140" spans="8:8">
      <c r="H51140" s="3"/>
    </row>
    <row r="51141" spans="8:8">
      <c r="H51141" s="3"/>
    </row>
    <row r="51142" spans="8:8">
      <c r="H51142" s="3"/>
    </row>
    <row r="51143" spans="8:8">
      <c r="H51143" s="3"/>
    </row>
    <row r="51144" spans="8:8">
      <c r="H51144" s="3"/>
    </row>
    <row r="51145" spans="8:8">
      <c r="H51145" s="3"/>
    </row>
    <row r="51146" spans="8:8">
      <c r="H51146" s="3"/>
    </row>
    <row r="51147" spans="8:8">
      <c r="H51147" s="3"/>
    </row>
    <row r="51148" spans="8:8">
      <c r="H51148" s="3"/>
    </row>
    <row r="51149" spans="8:8">
      <c r="H51149" s="3"/>
    </row>
    <row r="51150" spans="8:8">
      <c r="H51150" s="3"/>
    </row>
    <row r="51151" spans="8:8">
      <c r="H51151" s="3"/>
    </row>
    <row r="51152" spans="8:8">
      <c r="H51152" s="3"/>
    </row>
    <row r="51153" spans="8:8">
      <c r="H51153" s="3"/>
    </row>
    <row r="51154" spans="8:8">
      <c r="H51154" s="3"/>
    </row>
    <row r="51155" spans="8:8">
      <c r="H51155" s="3"/>
    </row>
    <row r="51156" spans="8:8">
      <c r="H51156" s="3"/>
    </row>
    <row r="51157" spans="8:8">
      <c r="H51157" s="3"/>
    </row>
    <row r="51158" spans="8:8">
      <c r="H51158" s="3"/>
    </row>
    <row r="51159" spans="8:8">
      <c r="H51159" s="3"/>
    </row>
    <row r="51160" spans="8:8">
      <c r="H51160" s="3"/>
    </row>
    <row r="51161" spans="8:8">
      <c r="H51161" s="3"/>
    </row>
    <row r="51162" spans="8:8">
      <c r="H51162" s="3"/>
    </row>
    <row r="51163" spans="8:8">
      <c r="H51163" s="3"/>
    </row>
    <row r="51164" spans="8:8">
      <c r="H51164" s="3"/>
    </row>
    <row r="51165" spans="8:8">
      <c r="H51165" s="3"/>
    </row>
    <row r="51166" spans="8:8">
      <c r="H51166" s="3"/>
    </row>
    <row r="51167" spans="8:8">
      <c r="H51167" s="3"/>
    </row>
    <row r="51168" spans="8:8">
      <c r="H51168" s="3"/>
    </row>
    <row r="51169" spans="8:8">
      <c r="H51169" s="3"/>
    </row>
    <row r="51170" spans="8:8">
      <c r="H51170" s="3"/>
    </row>
    <row r="51171" spans="8:8">
      <c r="H51171" s="3"/>
    </row>
    <row r="51172" spans="8:8">
      <c r="H51172" s="3"/>
    </row>
    <row r="51173" spans="8:8">
      <c r="H51173" s="3"/>
    </row>
    <row r="51174" spans="8:8">
      <c r="H51174" s="3"/>
    </row>
    <row r="51175" spans="8:8">
      <c r="H51175" s="3"/>
    </row>
    <row r="51176" spans="8:8">
      <c r="H51176" s="3"/>
    </row>
    <row r="51177" spans="8:8">
      <c r="H51177" s="3"/>
    </row>
    <row r="51178" spans="8:8">
      <c r="H51178" s="3"/>
    </row>
    <row r="51179" spans="8:8">
      <c r="H51179" s="3"/>
    </row>
    <row r="51180" spans="8:8">
      <c r="H51180" s="3"/>
    </row>
    <row r="51181" spans="8:8">
      <c r="H51181" s="3"/>
    </row>
    <row r="51182" spans="8:8">
      <c r="H51182" s="3"/>
    </row>
    <row r="51183" spans="8:8">
      <c r="H51183" s="3"/>
    </row>
    <row r="51184" spans="8:8">
      <c r="H51184" s="3"/>
    </row>
    <row r="51185" spans="8:8">
      <c r="H51185" s="3"/>
    </row>
    <row r="51186" spans="8:8">
      <c r="H51186" s="3"/>
    </row>
    <row r="51187" spans="8:8">
      <c r="H51187" s="3"/>
    </row>
    <row r="51188" spans="8:8">
      <c r="H51188" s="3"/>
    </row>
    <row r="51189" spans="8:8">
      <c r="H51189" s="3"/>
    </row>
    <row r="51190" spans="8:8">
      <c r="H51190" s="3"/>
    </row>
    <row r="51191" spans="8:8">
      <c r="H51191" s="3"/>
    </row>
    <row r="51192" spans="8:8">
      <c r="H51192" s="3"/>
    </row>
    <row r="51193" spans="8:8">
      <c r="H51193" s="3"/>
    </row>
    <row r="51194" spans="8:8">
      <c r="H51194" s="3"/>
    </row>
    <row r="51195" spans="8:8">
      <c r="H51195" s="3"/>
    </row>
    <row r="51196" spans="8:8">
      <c r="H51196" s="3"/>
    </row>
    <row r="51197" spans="8:8">
      <c r="H51197" s="3"/>
    </row>
    <row r="51198" spans="8:8">
      <c r="H51198" s="3"/>
    </row>
    <row r="51199" spans="8:8">
      <c r="H51199" s="3"/>
    </row>
    <row r="51200" spans="8:8">
      <c r="H51200" s="3"/>
    </row>
    <row r="51201" spans="8:8">
      <c r="H51201" s="3"/>
    </row>
    <row r="51202" spans="8:8">
      <c r="H51202" s="3"/>
    </row>
    <row r="51203" spans="8:8">
      <c r="H51203" s="3"/>
    </row>
    <row r="51204" spans="8:8">
      <c r="H51204" s="3"/>
    </row>
    <row r="51205" spans="8:8">
      <c r="H51205" s="3"/>
    </row>
    <row r="51206" spans="8:8">
      <c r="H51206" s="3"/>
    </row>
    <row r="51207" spans="8:8">
      <c r="H51207" s="3"/>
    </row>
    <row r="51208" spans="8:8">
      <c r="H51208" s="3"/>
    </row>
    <row r="51209" spans="8:8">
      <c r="H51209" s="3"/>
    </row>
    <row r="51210" spans="8:8">
      <c r="H51210" s="3"/>
    </row>
    <row r="51211" spans="8:8">
      <c r="H51211" s="3"/>
    </row>
    <row r="51212" spans="8:8">
      <c r="H51212" s="3"/>
    </row>
    <row r="51213" spans="8:8">
      <c r="H51213" s="3"/>
    </row>
    <row r="51214" spans="8:8">
      <c r="H51214" s="3"/>
    </row>
    <row r="51215" spans="8:8">
      <c r="H51215" s="3"/>
    </row>
    <row r="51216" spans="8:8">
      <c r="H51216" s="3"/>
    </row>
    <row r="51217" spans="8:8">
      <c r="H51217" s="3"/>
    </row>
    <row r="51218" spans="8:8">
      <c r="H51218" s="3"/>
    </row>
    <row r="51219" spans="8:8">
      <c r="H51219" s="3"/>
    </row>
    <row r="51220" spans="8:8">
      <c r="H51220" s="3"/>
    </row>
    <row r="51221" spans="8:8">
      <c r="H51221" s="3"/>
    </row>
    <row r="51222" spans="8:8">
      <c r="H51222" s="3"/>
    </row>
    <row r="51223" spans="8:8">
      <c r="H51223" s="3"/>
    </row>
    <row r="51224" spans="8:8">
      <c r="H51224" s="3"/>
    </row>
    <row r="51225" spans="8:8">
      <c r="H51225" s="3"/>
    </row>
    <row r="51226" spans="8:8">
      <c r="H51226" s="3"/>
    </row>
    <row r="51227" spans="8:8">
      <c r="H51227" s="3"/>
    </row>
    <row r="51228" spans="8:8">
      <c r="H51228" s="3"/>
    </row>
    <row r="51229" spans="8:8">
      <c r="H51229" s="3"/>
    </row>
    <row r="51230" spans="8:8">
      <c r="H51230" s="3"/>
    </row>
    <row r="51231" spans="8:8">
      <c r="H51231" s="3"/>
    </row>
    <row r="51232" spans="8:8">
      <c r="H51232" s="3"/>
    </row>
    <row r="51233" spans="8:8">
      <c r="H51233" s="3"/>
    </row>
    <row r="51234" spans="8:8">
      <c r="H51234" s="3"/>
    </row>
    <row r="51235" spans="8:8">
      <c r="H51235" s="3"/>
    </row>
    <row r="51236" spans="8:8">
      <c r="H51236" s="3"/>
    </row>
    <row r="51237" spans="8:8">
      <c r="H51237" s="3"/>
    </row>
    <row r="51238" spans="8:8">
      <c r="H51238" s="3"/>
    </row>
    <row r="51239" spans="8:8">
      <c r="H51239" s="3"/>
    </row>
    <row r="51240" spans="8:8">
      <c r="H51240" s="3"/>
    </row>
    <row r="51241" spans="8:8">
      <c r="H51241" s="3"/>
    </row>
    <row r="51242" spans="8:8">
      <c r="H51242" s="3"/>
    </row>
    <row r="51243" spans="8:8">
      <c r="H51243" s="3"/>
    </row>
    <row r="51244" spans="8:8">
      <c r="H51244" s="3"/>
    </row>
    <row r="51245" spans="8:8">
      <c r="H51245" s="3"/>
    </row>
    <row r="51246" spans="8:8">
      <c r="H51246" s="3"/>
    </row>
    <row r="51247" spans="8:8">
      <c r="H51247" s="3"/>
    </row>
    <row r="51248" spans="8:8">
      <c r="H51248" s="3"/>
    </row>
    <row r="51249" spans="8:8">
      <c r="H51249" s="3"/>
    </row>
    <row r="51250" spans="8:8">
      <c r="H51250" s="3"/>
    </row>
    <row r="51251" spans="8:8">
      <c r="H51251" s="3"/>
    </row>
    <row r="51252" spans="8:8">
      <c r="H51252" s="3"/>
    </row>
    <row r="51253" spans="8:8">
      <c r="H51253" s="3"/>
    </row>
    <row r="51254" spans="8:8">
      <c r="H51254" s="3"/>
    </row>
    <row r="51255" spans="8:8">
      <c r="H51255" s="3"/>
    </row>
    <row r="51256" spans="8:8">
      <c r="H51256" s="3"/>
    </row>
    <row r="51257" spans="8:8">
      <c r="H51257" s="3"/>
    </row>
    <row r="51258" spans="8:8">
      <c r="H51258" s="3"/>
    </row>
    <row r="51259" spans="8:8">
      <c r="H51259" s="3"/>
    </row>
    <row r="51260" spans="8:8">
      <c r="H51260" s="3"/>
    </row>
    <row r="51261" spans="8:8">
      <c r="H51261" s="3"/>
    </row>
    <row r="51262" spans="8:8">
      <c r="H51262" s="3"/>
    </row>
    <row r="51263" spans="8:8">
      <c r="H51263" s="3"/>
    </row>
    <row r="51264" spans="8:8">
      <c r="H51264" s="3"/>
    </row>
    <row r="51265" spans="8:8">
      <c r="H51265" s="3"/>
    </row>
    <row r="51266" spans="8:8">
      <c r="H51266" s="3"/>
    </row>
    <row r="51267" spans="8:8">
      <c r="H51267" s="3"/>
    </row>
    <row r="51268" spans="8:8">
      <c r="H51268" s="3"/>
    </row>
    <row r="51269" spans="8:8">
      <c r="H51269" s="3"/>
    </row>
    <row r="51270" spans="8:8">
      <c r="H51270" s="3"/>
    </row>
    <row r="51271" spans="8:8">
      <c r="H51271" s="3"/>
    </row>
    <row r="51272" spans="8:8">
      <c r="H51272" s="3"/>
    </row>
    <row r="51273" spans="8:8">
      <c r="H51273" s="3"/>
    </row>
    <row r="51274" spans="8:8">
      <c r="H51274" s="3"/>
    </row>
    <row r="51275" spans="8:8">
      <c r="H51275" s="3"/>
    </row>
    <row r="51276" spans="8:8">
      <c r="H51276" s="3"/>
    </row>
    <row r="51277" spans="8:8">
      <c r="H51277" s="3"/>
    </row>
    <row r="51278" spans="8:8">
      <c r="H51278" s="3"/>
    </row>
    <row r="51279" spans="8:8">
      <c r="H51279" s="3"/>
    </row>
    <row r="51280" spans="8:8">
      <c r="H51280" s="3"/>
    </row>
    <row r="51281" spans="8:8">
      <c r="H51281" s="3"/>
    </row>
    <row r="51282" spans="8:8">
      <c r="H51282" s="3"/>
    </row>
    <row r="51283" spans="8:8">
      <c r="H51283" s="3"/>
    </row>
    <row r="51284" spans="8:8">
      <c r="H51284" s="3"/>
    </row>
    <row r="51285" spans="8:8">
      <c r="H51285" s="3"/>
    </row>
    <row r="51286" spans="8:8">
      <c r="H51286" s="3"/>
    </row>
    <row r="51287" spans="8:8">
      <c r="H51287" s="3"/>
    </row>
    <row r="51288" spans="8:8">
      <c r="H51288" s="3"/>
    </row>
    <row r="51289" spans="8:8">
      <c r="H51289" s="3"/>
    </row>
    <row r="51290" spans="8:8">
      <c r="H51290" s="3"/>
    </row>
    <row r="51291" spans="8:8">
      <c r="H51291" s="3"/>
    </row>
    <row r="51292" spans="8:8">
      <c r="H51292" s="3"/>
    </row>
    <row r="51293" spans="8:8">
      <c r="H51293" s="3"/>
    </row>
    <row r="51294" spans="8:8">
      <c r="H51294" s="3"/>
    </row>
    <row r="51295" spans="8:8">
      <c r="H51295" s="3"/>
    </row>
    <row r="51296" spans="8:8">
      <c r="H51296" s="3"/>
    </row>
    <row r="51297" spans="8:8">
      <c r="H51297" s="3"/>
    </row>
    <row r="51298" spans="8:8">
      <c r="H51298" s="3"/>
    </row>
    <row r="51299" spans="8:8">
      <c r="H51299" s="3"/>
    </row>
    <row r="51300" spans="8:8">
      <c r="H51300" s="3"/>
    </row>
    <row r="51301" spans="8:8">
      <c r="H51301" s="3"/>
    </row>
    <row r="51302" spans="8:8">
      <c r="H51302" s="3"/>
    </row>
    <row r="51303" spans="8:8">
      <c r="H51303" s="3"/>
    </row>
    <row r="51304" spans="8:8">
      <c r="H51304" s="3"/>
    </row>
    <row r="51305" spans="8:8">
      <c r="H51305" s="3"/>
    </row>
    <row r="51306" spans="8:8">
      <c r="H51306" s="3"/>
    </row>
    <row r="51307" spans="8:8">
      <c r="H51307" s="3"/>
    </row>
    <row r="51308" spans="8:8">
      <c r="H51308" s="3"/>
    </row>
    <row r="51309" spans="8:8">
      <c r="H51309" s="3"/>
    </row>
    <row r="51310" spans="8:8">
      <c r="H51310" s="3"/>
    </row>
    <row r="51311" spans="8:8">
      <c r="H51311" s="3"/>
    </row>
    <row r="51312" spans="8:8">
      <c r="H51312" s="3"/>
    </row>
    <row r="51313" spans="8:8">
      <c r="H51313" s="3"/>
    </row>
    <row r="51314" spans="8:8">
      <c r="H51314" s="3"/>
    </row>
    <row r="51315" spans="8:8">
      <c r="H51315" s="3"/>
    </row>
    <row r="51316" spans="8:8">
      <c r="H51316" s="3"/>
    </row>
    <row r="51317" spans="8:8">
      <c r="H51317" s="3"/>
    </row>
    <row r="51318" spans="8:8">
      <c r="H51318" s="3"/>
    </row>
    <row r="51319" spans="8:8">
      <c r="H51319" s="3"/>
    </row>
    <row r="51320" spans="8:8">
      <c r="H51320" s="3"/>
    </row>
    <row r="51321" spans="8:8">
      <c r="H51321" s="3"/>
    </row>
    <row r="51322" spans="8:8">
      <c r="H51322" s="3"/>
    </row>
    <row r="51323" spans="8:8">
      <c r="H51323" s="3"/>
    </row>
    <row r="51324" spans="8:8">
      <c r="H51324" s="3"/>
    </row>
    <row r="51325" spans="8:8">
      <c r="H51325" s="3"/>
    </row>
    <row r="51326" spans="8:8">
      <c r="H51326" s="3"/>
    </row>
    <row r="51327" spans="8:8">
      <c r="H51327" s="3"/>
    </row>
    <row r="51328" spans="8:8">
      <c r="H51328" s="3"/>
    </row>
    <row r="51329" spans="8:8">
      <c r="H51329" s="3"/>
    </row>
    <row r="51330" spans="8:8">
      <c r="H51330" s="3"/>
    </row>
    <row r="51331" spans="8:8">
      <c r="H51331" s="3"/>
    </row>
    <row r="51332" spans="8:8">
      <c r="H51332" s="3"/>
    </row>
    <row r="51333" spans="8:8">
      <c r="H51333" s="3"/>
    </row>
    <row r="51334" spans="8:8">
      <c r="H51334" s="3"/>
    </row>
    <row r="51335" spans="8:8">
      <c r="H51335" s="3"/>
    </row>
    <row r="51336" spans="8:8">
      <c r="H51336" s="3"/>
    </row>
    <row r="51337" spans="8:8">
      <c r="H51337" s="3"/>
    </row>
    <row r="51338" spans="8:8">
      <c r="H51338" s="3"/>
    </row>
    <row r="51339" spans="8:8">
      <c r="H51339" s="3"/>
    </row>
    <row r="51340" spans="8:8">
      <c r="H51340" s="3"/>
    </row>
    <row r="51341" spans="8:8">
      <c r="H51341" s="3"/>
    </row>
    <row r="51342" spans="8:8">
      <c r="H51342" s="3"/>
    </row>
    <row r="51343" spans="8:8">
      <c r="H51343" s="3"/>
    </row>
    <row r="51344" spans="8:8">
      <c r="H51344" s="3"/>
    </row>
    <row r="51345" spans="8:8">
      <c r="H51345" s="3"/>
    </row>
    <row r="51346" spans="8:8">
      <c r="H51346" s="3"/>
    </row>
    <row r="51347" spans="8:8">
      <c r="H51347" s="3"/>
    </row>
    <row r="51348" spans="8:8">
      <c r="H51348" s="3"/>
    </row>
    <row r="51349" spans="8:8">
      <c r="H51349" s="3"/>
    </row>
    <row r="51350" spans="8:8">
      <c r="H51350" s="3"/>
    </row>
    <row r="51351" spans="8:8">
      <c r="H51351" s="3"/>
    </row>
    <row r="51352" spans="8:8">
      <c r="H51352" s="3"/>
    </row>
    <row r="51353" spans="8:8">
      <c r="H51353" s="3"/>
    </row>
    <row r="51354" spans="8:8">
      <c r="H51354" s="3"/>
    </row>
    <row r="51355" spans="8:8">
      <c r="H51355" s="3"/>
    </row>
    <row r="51356" spans="8:8">
      <c r="H51356" s="3"/>
    </row>
    <row r="51357" spans="8:8">
      <c r="H51357" s="3"/>
    </row>
    <row r="51358" spans="8:8">
      <c r="H51358" s="3"/>
    </row>
    <row r="51359" spans="8:8">
      <c r="H51359" s="3"/>
    </row>
    <row r="51360" spans="8:8">
      <c r="H51360" s="3"/>
    </row>
    <row r="51361" spans="8:8">
      <c r="H51361" s="3"/>
    </row>
    <row r="51362" spans="8:8">
      <c r="H51362" s="3"/>
    </row>
    <row r="51363" spans="8:8">
      <c r="H51363" s="3"/>
    </row>
    <row r="51364" spans="8:8">
      <c r="H51364" s="3"/>
    </row>
    <row r="51365" spans="8:8">
      <c r="H51365" s="3"/>
    </row>
    <row r="51366" spans="8:8">
      <c r="H51366" s="3"/>
    </row>
    <row r="51367" spans="8:8">
      <c r="H51367" s="3"/>
    </row>
    <row r="51368" spans="8:8">
      <c r="H51368" s="3"/>
    </row>
    <row r="51369" spans="8:8">
      <c r="H51369" s="3"/>
    </row>
    <row r="51370" spans="8:8">
      <c r="H51370" s="3"/>
    </row>
    <row r="51371" spans="8:8">
      <c r="H51371" s="3"/>
    </row>
    <row r="51372" spans="8:8">
      <c r="H51372" s="3"/>
    </row>
    <row r="51373" spans="8:8">
      <c r="H51373" s="3"/>
    </row>
    <row r="51374" spans="8:8">
      <c r="H51374" s="3"/>
    </row>
    <row r="51375" spans="8:8">
      <c r="H51375" s="3"/>
    </row>
    <row r="51376" spans="8:8">
      <c r="H51376" s="3"/>
    </row>
    <row r="51377" spans="8:8">
      <c r="H51377" s="3"/>
    </row>
    <row r="51378" spans="8:8">
      <c r="H51378" s="3"/>
    </row>
    <row r="51379" spans="8:8">
      <c r="H51379" s="3"/>
    </row>
    <row r="51380" spans="8:8">
      <c r="H51380" s="3"/>
    </row>
    <row r="51381" spans="8:8">
      <c r="H51381" s="3"/>
    </row>
    <row r="51382" spans="8:8">
      <c r="H51382" s="3"/>
    </row>
    <row r="51383" spans="8:8">
      <c r="H51383" s="3"/>
    </row>
    <row r="51384" spans="8:8">
      <c r="H51384" s="3"/>
    </row>
    <row r="51385" spans="8:8">
      <c r="H51385" s="3"/>
    </row>
    <row r="51386" spans="8:8">
      <c r="H51386" s="3"/>
    </row>
    <row r="51387" spans="8:8">
      <c r="H51387" s="3"/>
    </row>
    <row r="51388" spans="8:8">
      <c r="H51388" s="3"/>
    </row>
    <row r="51389" spans="8:8">
      <c r="H51389" s="3"/>
    </row>
    <row r="51390" spans="8:8">
      <c r="H51390" s="3"/>
    </row>
    <row r="51391" spans="8:8">
      <c r="H51391" s="3"/>
    </row>
    <row r="51392" spans="8:8">
      <c r="H51392" s="3"/>
    </row>
    <row r="51393" spans="8:8">
      <c r="H51393" s="3"/>
    </row>
    <row r="51394" spans="8:8">
      <c r="H51394" s="3"/>
    </row>
    <row r="51395" spans="8:8">
      <c r="H51395" s="3"/>
    </row>
    <row r="51396" spans="8:8">
      <c r="H51396" s="3"/>
    </row>
    <row r="51397" spans="8:8">
      <c r="H51397" s="3"/>
    </row>
    <row r="51398" spans="8:8">
      <c r="H51398" s="3"/>
    </row>
    <row r="51399" spans="8:8">
      <c r="H51399" s="3"/>
    </row>
    <row r="51400" spans="8:8">
      <c r="H51400" s="3"/>
    </row>
    <row r="51401" spans="8:8">
      <c r="H51401" s="3"/>
    </row>
    <row r="51402" spans="8:8">
      <c r="H51402" s="3"/>
    </row>
    <row r="51403" spans="8:8">
      <c r="H51403" s="3"/>
    </row>
    <row r="51404" spans="8:8">
      <c r="H51404" s="3"/>
    </row>
    <row r="51405" spans="8:8">
      <c r="H51405" s="3"/>
    </row>
    <row r="51406" spans="8:8">
      <c r="H51406" s="3"/>
    </row>
    <row r="51407" spans="8:8">
      <c r="H51407" s="3"/>
    </row>
    <row r="51408" spans="8:8">
      <c r="H51408" s="3"/>
    </row>
    <row r="51409" spans="8:8">
      <c r="H51409" s="3"/>
    </row>
    <row r="51410" spans="8:8">
      <c r="H51410" s="3"/>
    </row>
    <row r="51411" spans="8:8">
      <c r="H51411" s="3"/>
    </row>
    <row r="51412" spans="8:8">
      <c r="H51412" s="3"/>
    </row>
    <row r="51413" spans="8:8">
      <c r="H51413" s="3"/>
    </row>
    <row r="51414" spans="8:8">
      <c r="H51414" s="3"/>
    </row>
    <row r="51415" spans="8:8">
      <c r="H51415" s="3"/>
    </row>
    <row r="51416" spans="8:8">
      <c r="H51416" s="3"/>
    </row>
    <row r="51417" spans="8:8">
      <c r="H51417" s="3"/>
    </row>
    <row r="51418" spans="8:8">
      <c r="H51418" s="3"/>
    </row>
    <row r="51419" spans="8:8">
      <c r="H51419" s="3"/>
    </row>
    <row r="51420" spans="8:8">
      <c r="H51420" s="3"/>
    </row>
    <row r="51421" spans="8:8">
      <c r="H51421" s="3"/>
    </row>
    <row r="51422" spans="8:8">
      <c r="H51422" s="3"/>
    </row>
    <row r="51423" spans="8:8">
      <c r="H51423" s="3"/>
    </row>
    <row r="51424" spans="8:8">
      <c r="H51424" s="3"/>
    </row>
    <row r="51425" spans="8:8">
      <c r="H51425" s="3"/>
    </row>
    <row r="51426" spans="8:8">
      <c r="H51426" s="3"/>
    </row>
    <row r="51427" spans="8:8">
      <c r="H51427" s="3"/>
    </row>
    <row r="51428" spans="8:8">
      <c r="H51428" s="3"/>
    </row>
    <row r="51429" spans="8:8">
      <c r="H51429" s="3"/>
    </row>
    <row r="51430" spans="8:8">
      <c r="H51430" s="3"/>
    </row>
    <row r="51431" spans="8:8">
      <c r="H51431" s="3"/>
    </row>
    <row r="51432" spans="8:8">
      <c r="H51432" s="3"/>
    </row>
    <row r="51433" spans="8:8">
      <c r="H51433" s="3"/>
    </row>
    <row r="51434" spans="8:8">
      <c r="H51434" s="3"/>
    </row>
    <row r="51435" spans="8:8">
      <c r="H51435" s="3"/>
    </row>
    <row r="51436" spans="8:8">
      <c r="H51436" s="3"/>
    </row>
    <row r="51437" spans="8:8">
      <c r="H51437" s="3"/>
    </row>
    <row r="51438" spans="8:8">
      <c r="H51438" s="3"/>
    </row>
    <row r="51439" spans="8:8">
      <c r="H51439" s="3"/>
    </row>
    <row r="51440" spans="8:8">
      <c r="H51440" s="3"/>
    </row>
    <row r="51441" spans="8:8">
      <c r="H51441" s="3"/>
    </row>
    <row r="51442" spans="8:8">
      <c r="H51442" s="3"/>
    </row>
    <row r="51443" spans="8:8">
      <c r="H51443" s="3"/>
    </row>
    <row r="51444" spans="8:8">
      <c r="H51444" s="3"/>
    </row>
    <row r="51445" spans="8:8">
      <c r="H51445" s="3"/>
    </row>
    <row r="51446" spans="8:8">
      <c r="H51446" s="3"/>
    </row>
    <row r="51447" spans="8:8">
      <c r="H51447" s="3"/>
    </row>
    <row r="51448" spans="8:8">
      <c r="H51448" s="3"/>
    </row>
    <row r="51449" spans="8:8">
      <c r="H51449" s="3"/>
    </row>
    <row r="51450" spans="8:8">
      <c r="H51450" s="3"/>
    </row>
    <row r="51451" spans="8:8">
      <c r="H51451" s="3"/>
    </row>
    <row r="51452" spans="8:8">
      <c r="H51452" s="3"/>
    </row>
    <row r="51453" spans="8:8">
      <c r="H51453" s="3"/>
    </row>
    <row r="51454" spans="8:8">
      <c r="H51454" s="3"/>
    </row>
    <row r="51455" spans="8:8">
      <c r="H51455" s="3"/>
    </row>
    <row r="51456" spans="8:8">
      <c r="H51456" s="3"/>
    </row>
    <row r="51457" spans="8:8">
      <c r="H51457" s="3"/>
    </row>
    <row r="51458" spans="8:8">
      <c r="H51458" s="3"/>
    </row>
    <row r="51459" spans="8:8">
      <c r="H51459" s="3"/>
    </row>
    <row r="51460" spans="8:8">
      <c r="H51460" s="3"/>
    </row>
    <row r="51461" spans="8:8">
      <c r="H51461" s="3"/>
    </row>
    <row r="51462" spans="8:8">
      <c r="H51462" s="3"/>
    </row>
    <row r="51463" spans="8:8">
      <c r="H51463" s="3"/>
    </row>
    <row r="51464" spans="8:8">
      <c r="H51464" s="3"/>
    </row>
    <row r="51465" spans="8:8">
      <c r="H51465" s="3"/>
    </row>
    <row r="51466" spans="8:8">
      <c r="H51466" s="3"/>
    </row>
    <row r="51467" spans="8:8">
      <c r="H51467" s="3"/>
    </row>
    <row r="51468" spans="8:8">
      <c r="H51468" s="3"/>
    </row>
    <row r="51469" spans="8:8">
      <c r="H51469" s="3"/>
    </row>
    <row r="51470" spans="8:8">
      <c r="H51470" s="3"/>
    </row>
    <row r="51471" spans="8:8">
      <c r="H51471" s="3"/>
    </row>
    <row r="51472" spans="8:8">
      <c r="H51472" s="3"/>
    </row>
    <row r="51473" spans="8:8">
      <c r="H51473" s="3"/>
    </row>
    <row r="51474" spans="8:8">
      <c r="H51474" s="3"/>
    </row>
    <row r="51475" spans="8:8">
      <c r="H51475" s="3"/>
    </row>
    <row r="51476" spans="8:8">
      <c r="H51476" s="3"/>
    </row>
    <row r="51477" spans="8:8">
      <c r="H51477" s="3"/>
    </row>
    <row r="51478" spans="8:8">
      <c r="H51478" s="3"/>
    </row>
    <row r="51479" spans="8:8">
      <c r="H51479" s="3"/>
    </row>
    <row r="51480" spans="8:8">
      <c r="H51480" s="3"/>
    </row>
    <row r="51481" spans="8:8">
      <c r="H51481" s="3"/>
    </row>
    <row r="51482" spans="8:8">
      <c r="H51482" s="3"/>
    </row>
    <row r="51483" spans="8:8">
      <c r="H51483" s="3"/>
    </row>
    <row r="51484" spans="8:8">
      <c r="H51484" s="3"/>
    </row>
    <row r="51485" spans="8:8">
      <c r="H51485" s="3"/>
    </row>
    <row r="51486" spans="8:8">
      <c r="H51486" s="3"/>
    </row>
    <row r="51487" spans="8:8">
      <c r="H51487" s="3"/>
    </row>
    <row r="51488" spans="8:8">
      <c r="H51488" s="3"/>
    </row>
    <row r="51489" spans="8:8">
      <c r="H51489" s="3"/>
    </row>
    <row r="51490" spans="8:8">
      <c r="H51490" s="3"/>
    </row>
    <row r="51491" spans="8:8">
      <c r="H51491" s="3"/>
    </row>
    <row r="51492" spans="8:8">
      <c r="H51492" s="3"/>
    </row>
    <row r="51493" spans="8:8">
      <c r="H51493" s="3"/>
    </row>
    <row r="51494" spans="8:8">
      <c r="H51494" s="3"/>
    </row>
    <row r="51495" spans="8:8">
      <c r="H51495" s="3"/>
    </row>
    <row r="51496" spans="8:8">
      <c r="H51496" s="3"/>
    </row>
    <row r="51497" spans="8:8">
      <c r="H51497" s="3"/>
    </row>
    <row r="51498" spans="8:8">
      <c r="H51498" s="3"/>
    </row>
    <row r="51499" spans="8:8">
      <c r="H51499" s="3"/>
    </row>
    <row r="51500" spans="8:8">
      <c r="H51500" s="3"/>
    </row>
    <row r="51501" spans="8:8">
      <c r="H51501" s="3"/>
    </row>
    <row r="51502" spans="8:8">
      <c r="H51502" s="3"/>
    </row>
    <row r="51503" spans="8:8">
      <c r="H51503" s="3"/>
    </row>
    <row r="51504" spans="8:8">
      <c r="H51504" s="3"/>
    </row>
    <row r="51505" spans="8:8">
      <c r="H51505" s="3"/>
    </row>
    <row r="51506" spans="8:8">
      <c r="H51506" s="3"/>
    </row>
    <row r="51507" spans="8:8">
      <c r="H51507" s="3"/>
    </row>
    <row r="51508" spans="8:8">
      <c r="H51508" s="3"/>
    </row>
    <row r="51509" spans="8:8">
      <c r="H51509" s="3"/>
    </row>
    <row r="51510" spans="8:8">
      <c r="H51510" s="3"/>
    </row>
    <row r="51511" spans="8:8">
      <c r="H51511" s="3"/>
    </row>
    <row r="51512" spans="8:8">
      <c r="H51512" s="3"/>
    </row>
    <row r="51513" spans="8:8">
      <c r="H51513" s="3"/>
    </row>
    <row r="51514" spans="8:8">
      <c r="H51514" s="3"/>
    </row>
    <row r="51515" spans="8:8">
      <c r="H51515" s="3"/>
    </row>
    <row r="51516" spans="8:8">
      <c r="H51516" s="3"/>
    </row>
    <row r="51517" spans="8:8">
      <c r="H51517" s="3"/>
    </row>
    <row r="51518" spans="8:8">
      <c r="H51518" s="3"/>
    </row>
    <row r="51519" spans="8:8">
      <c r="H51519" s="3"/>
    </row>
    <row r="51520" spans="8:8">
      <c r="H51520" s="3"/>
    </row>
    <row r="51521" spans="8:8">
      <c r="H51521" s="3"/>
    </row>
    <row r="51522" spans="8:8">
      <c r="H51522" s="3"/>
    </row>
    <row r="51523" spans="8:8">
      <c r="H51523" s="3"/>
    </row>
    <row r="51524" spans="8:8">
      <c r="H51524" s="3"/>
    </row>
    <row r="51525" spans="8:8">
      <c r="H51525" s="3"/>
    </row>
    <row r="51526" spans="8:8">
      <c r="H51526" s="3"/>
    </row>
    <row r="51527" spans="8:8">
      <c r="H51527" s="3"/>
    </row>
    <row r="51528" spans="8:8">
      <c r="H51528" s="3"/>
    </row>
    <row r="51529" spans="8:8">
      <c r="H51529" s="3"/>
    </row>
    <row r="51530" spans="8:8">
      <c r="H51530" s="3"/>
    </row>
    <row r="51531" spans="8:8">
      <c r="H51531" s="3"/>
    </row>
    <row r="51532" spans="8:8">
      <c r="H51532" s="3"/>
    </row>
    <row r="51533" spans="8:8">
      <c r="H51533" s="3"/>
    </row>
    <row r="51534" spans="8:8">
      <c r="H51534" s="3"/>
    </row>
    <row r="51535" spans="8:8">
      <c r="H51535" s="3"/>
    </row>
    <row r="51536" spans="8:8">
      <c r="H51536" s="3"/>
    </row>
    <row r="51537" spans="8:8">
      <c r="H51537" s="3"/>
    </row>
    <row r="51538" spans="8:8">
      <c r="H51538" s="3"/>
    </row>
    <row r="51539" spans="8:8">
      <c r="H51539" s="3"/>
    </row>
    <row r="51540" spans="8:8">
      <c r="H51540" s="3"/>
    </row>
    <row r="51541" spans="8:8">
      <c r="H51541" s="3"/>
    </row>
    <row r="51542" spans="8:8">
      <c r="H51542" s="3"/>
    </row>
    <row r="51543" spans="8:8">
      <c r="H51543" s="3"/>
    </row>
    <row r="51544" spans="8:8">
      <c r="H51544" s="3"/>
    </row>
    <row r="51545" spans="8:8">
      <c r="H51545" s="3"/>
    </row>
    <row r="51546" spans="8:8">
      <c r="H51546" s="3"/>
    </row>
    <row r="51547" spans="8:8">
      <c r="H51547" s="3"/>
    </row>
    <row r="51548" spans="8:8">
      <c r="H51548" s="3"/>
    </row>
    <row r="51549" spans="8:8">
      <c r="H51549" s="3"/>
    </row>
    <row r="51550" spans="8:8">
      <c r="H51550" s="3"/>
    </row>
    <row r="51551" spans="8:8">
      <c r="H51551" s="3"/>
    </row>
    <row r="51552" spans="8:8">
      <c r="H51552" s="3"/>
    </row>
    <row r="51553" spans="8:8">
      <c r="H51553" s="3"/>
    </row>
    <row r="51554" spans="8:8">
      <c r="H51554" s="3"/>
    </row>
    <row r="51555" spans="8:8">
      <c r="H51555" s="3"/>
    </row>
    <row r="51556" spans="8:8">
      <c r="H51556" s="3"/>
    </row>
    <row r="51557" spans="8:8">
      <c r="H51557" s="3"/>
    </row>
    <row r="51558" spans="8:8">
      <c r="H51558" s="3"/>
    </row>
    <row r="51559" spans="8:8">
      <c r="H51559" s="3"/>
    </row>
    <row r="51560" spans="8:8">
      <c r="H51560" s="3"/>
    </row>
    <row r="51561" spans="8:8">
      <c r="H51561" s="3"/>
    </row>
    <row r="51562" spans="8:8">
      <c r="H51562" s="3"/>
    </row>
    <row r="51563" spans="8:8">
      <c r="H51563" s="3"/>
    </row>
    <row r="51564" spans="8:8">
      <c r="H51564" s="3"/>
    </row>
    <row r="51565" spans="8:8">
      <c r="H51565" s="3"/>
    </row>
    <row r="51566" spans="8:8">
      <c r="H51566" s="3"/>
    </row>
    <row r="51567" spans="8:8">
      <c r="H51567" s="3"/>
    </row>
    <row r="51568" spans="8:8">
      <c r="H51568" s="3"/>
    </row>
    <row r="51569" spans="8:8">
      <c r="H51569" s="3"/>
    </row>
    <row r="51570" spans="8:8">
      <c r="H51570" s="3"/>
    </row>
    <row r="51571" spans="8:8">
      <c r="H51571" s="3"/>
    </row>
    <row r="51572" spans="8:8">
      <c r="H51572" s="3"/>
    </row>
    <row r="51573" spans="8:8">
      <c r="H51573" s="3"/>
    </row>
    <row r="51574" spans="8:8">
      <c r="H51574" s="3"/>
    </row>
    <row r="51575" spans="8:8">
      <c r="H51575" s="3"/>
    </row>
    <row r="51576" spans="8:8">
      <c r="H51576" s="3"/>
    </row>
    <row r="51577" spans="8:8">
      <c r="H51577" s="3"/>
    </row>
    <row r="51578" spans="8:8">
      <c r="H51578" s="3"/>
    </row>
    <row r="51579" spans="8:8">
      <c r="H51579" s="3"/>
    </row>
    <row r="51580" spans="8:8">
      <c r="H51580" s="3"/>
    </row>
    <row r="51581" spans="8:8">
      <c r="H51581" s="3"/>
    </row>
    <row r="51582" spans="8:8">
      <c r="H51582" s="3"/>
    </row>
    <row r="51583" spans="8:8">
      <c r="H51583" s="3"/>
    </row>
    <row r="51584" spans="8:8">
      <c r="H51584" s="3"/>
    </row>
    <row r="51585" spans="8:8">
      <c r="H51585" s="3"/>
    </row>
    <row r="51586" spans="8:8">
      <c r="H51586" s="3"/>
    </row>
    <row r="51587" spans="8:8">
      <c r="H51587" s="3"/>
    </row>
    <row r="51588" spans="8:8">
      <c r="H51588" s="3"/>
    </row>
    <row r="51589" spans="8:8">
      <c r="H51589" s="3"/>
    </row>
    <row r="51590" spans="8:8">
      <c r="H51590" s="3"/>
    </row>
    <row r="51591" spans="8:8">
      <c r="H51591" s="3"/>
    </row>
    <row r="51592" spans="8:8">
      <c r="H51592" s="3"/>
    </row>
    <row r="51593" spans="8:8">
      <c r="H51593" s="3"/>
    </row>
    <row r="51594" spans="8:8">
      <c r="H51594" s="3"/>
    </row>
    <row r="51595" spans="8:8">
      <c r="H51595" s="3"/>
    </row>
    <row r="51596" spans="8:8">
      <c r="H51596" s="3"/>
    </row>
    <row r="51597" spans="8:8">
      <c r="H51597" s="3"/>
    </row>
    <row r="51598" spans="8:8">
      <c r="H51598" s="3"/>
    </row>
    <row r="51599" spans="8:8">
      <c r="H51599" s="3"/>
    </row>
    <row r="51600" spans="8:8">
      <c r="H51600" s="3"/>
    </row>
    <row r="51601" spans="8:8">
      <c r="H51601" s="3"/>
    </row>
    <row r="51602" spans="8:8">
      <c r="H51602" s="3"/>
    </row>
    <row r="51603" spans="8:8">
      <c r="H51603" s="3"/>
    </row>
    <row r="51604" spans="8:8">
      <c r="H51604" s="3"/>
    </row>
    <row r="51605" spans="8:8">
      <c r="H51605" s="3"/>
    </row>
    <row r="51606" spans="8:8">
      <c r="H51606" s="3"/>
    </row>
    <row r="51607" spans="8:8">
      <c r="H51607" s="3"/>
    </row>
    <row r="51608" spans="8:8">
      <c r="H51608" s="3"/>
    </row>
    <row r="51609" spans="8:8">
      <c r="H51609" s="3"/>
    </row>
    <row r="51610" spans="8:8">
      <c r="H51610" s="3"/>
    </row>
    <row r="51611" spans="8:8">
      <c r="H51611" s="3"/>
    </row>
    <row r="51612" spans="8:8">
      <c r="H51612" s="3"/>
    </row>
    <row r="51613" spans="8:8">
      <c r="H51613" s="3"/>
    </row>
    <row r="51614" spans="8:8">
      <c r="H51614" s="3"/>
    </row>
    <row r="51615" spans="8:8">
      <c r="H51615" s="3"/>
    </row>
    <row r="51616" spans="8:8">
      <c r="H51616" s="3"/>
    </row>
    <row r="51617" spans="8:8">
      <c r="H51617" s="3"/>
    </row>
    <row r="51618" spans="8:8">
      <c r="H51618" s="3"/>
    </row>
    <row r="51619" spans="8:8">
      <c r="H51619" s="3"/>
    </row>
    <row r="51620" spans="8:8">
      <c r="H51620" s="3"/>
    </row>
    <row r="51621" spans="8:8">
      <c r="H51621" s="3"/>
    </row>
    <row r="51622" spans="8:8">
      <c r="H51622" s="3"/>
    </row>
    <row r="51623" spans="8:8">
      <c r="H51623" s="3"/>
    </row>
    <row r="51624" spans="8:8">
      <c r="H51624" s="3"/>
    </row>
    <row r="51625" spans="8:8">
      <c r="H51625" s="3"/>
    </row>
    <row r="51626" spans="8:8">
      <c r="H51626" s="3"/>
    </row>
    <row r="51627" spans="8:8">
      <c r="H51627" s="3"/>
    </row>
    <row r="51628" spans="8:8">
      <c r="H51628" s="3"/>
    </row>
    <row r="51629" spans="8:8">
      <c r="H51629" s="3"/>
    </row>
    <row r="51630" spans="8:8">
      <c r="H51630" s="3"/>
    </row>
    <row r="51631" spans="8:8">
      <c r="H51631" s="3"/>
    </row>
    <row r="51632" spans="8:8">
      <c r="H51632" s="3"/>
    </row>
    <row r="51633" spans="8:8">
      <c r="H51633" s="3"/>
    </row>
    <row r="51634" spans="8:8">
      <c r="H51634" s="3"/>
    </row>
    <row r="51635" spans="8:8">
      <c r="H51635" s="3"/>
    </row>
    <row r="51636" spans="8:8">
      <c r="H51636" s="3"/>
    </row>
    <row r="51637" spans="8:8">
      <c r="H51637" s="3"/>
    </row>
    <row r="51638" spans="8:8">
      <c r="H51638" s="3"/>
    </row>
    <row r="51639" spans="8:8">
      <c r="H51639" s="3"/>
    </row>
    <row r="51640" spans="8:8">
      <c r="H51640" s="3"/>
    </row>
    <row r="51641" spans="8:8">
      <c r="H51641" s="3"/>
    </row>
    <row r="51642" spans="8:8">
      <c r="H51642" s="3"/>
    </row>
    <row r="51643" spans="8:8">
      <c r="H51643" s="3"/>
    </row>
    <row r="51644" spans="8:8">
      <c r="H51644" s="3"/>
    </row>
    <row r="51645" spans="8:8">
      <c r="H51645" s="3"/>
    </row>
    <row r="51646" spans="8:8">
      <c r="H51646" s="3"/>
    </row>
    <row r="51647" spans="8:8">
      <c r="H51647" s="3"/>
    </row>
    <row r="51648" spans="8:8">
      <c r="H51648" s="3"/>
    </row>
    <row r="51649" spans="8:8">
      <c r="H51649" s="3"/>
    </row>
    <row r="51650" spans="8:8">
      <c r="H51650" s="3"/>
    </row>
    <row r="51651" spans="8:8">
      <c r="H51651" s="3"/>
    </row>
    <row r="51652" spans="8:8">
      <c r="H51652" s="3"/>
    </row>
    <row r="51653" spans="8:8">
      <c r="H51653" s="3"/>
    </row>
    <row r="51654" spans="8:8">
      <c r="H51654" s="3"/>
    </row>
    <row r="51655" spans="8:8">
      <c r="H51655" s="3"/>
    </row>
    <row r="51656" spans="8:8">
      <c r="H51656" s="3"/>
    </row>
    <row r="51657" spans="8:8">
      <c r="H51657" s="3"/>
    </row>
    <row r="51658" spans="8:8">
      <c r="H51658" s="3"/>
    </row>
    <row r="51659" spans="8:8">
      <c r="H51659" s="3"/>
    </row>
    <row r="51660" spans="8:8">
      <c r="H51660" s="3"/>
    </row>
    <row r="51661" spans="8:8">
      <c r="H51661" s="3"/>
    </row>
    <row r="51662" spans="8:8">
      <c r="H51662" s="3"/>
    </row>
    <row r="51663" spans="8:8">
      <c r="H51663" s="3"/>
    </row>
    <row r="51664" spans="8:8">
      <c r="H51664" s="3"/>
    </row>
    <row r="51665" spans="8:8">
      <c r="H51665" s="3"/>
    </row>
    <row r="51666" spans="8:8">
      <c r="H51666" s="3"/>
    </row>
    <row r="51667" spans="8:8">
      <c r="H51667" s="3"/>
    </row>
    <row r="51668" spans="8:8">
      <c r="H51668" s="3"/>
    </row>
    <row r="51669" spans="8:8">
      <c r="H51669" s="3"/>
    </row>
    <row r="51670" spans="8:8">
      <c r="H51670" s="3"/>
    </row>
    <row r="51671" spans="8:8">
      <c r="H51671" s="3"/>
    </row>
    <row r="51672" spans="8:8">
      <c r="H51672" s="3"/>
    </row>
    <row r="51673" spans="8:8">
      <c r="H51673" s="3"/>
    </row>
    <row r="51674" spans="8:8">
      <c r="H51674" s="3"/>
    </row>
    <row r="51675" spans="8:8">
      <c r="H51675" s="3"/>
    </row>
    <row r="51676" spans="8:8">
      <c r="H51676" s="3"/>
    </row>
    <row r="51677" spans="8:8">
      <c r="H51677" s="3"/>
    </row>
    <row r="51678" spans="8:8">
      <c r="H51678" s="3"/>
    </row>
    <row r="51679" spans="8:8">
      <c r="H51679" s="3"/>
    </row>
    <row r="51680" spans="8:8">
      <c r="H51680" s="3"/>
    </row>
    <row r="51681" spans="8:8">
      <c r="H51681" s="3"/>
    </row>
    <row r="51682" spans="8:8">
      <c r="H51682" s="3"/>
    </row>
    <row r="51683" spans="8:8">
      <c r="H51683" s="3"/>
    </row>
    <row r="51684" spans="8:8">
      <c r="H51684" s="3"/>
    </row>
    <row r="51685" spans="8:8">
      <c r="H51685" s="3"/>
    </row>
    <row r="51686" spans="8:8">
      <c r="H51686" s="3"/>
    </row>
    <row r="51687" spans="8:8">
      <c r="H51687" s="3"/>
    </row>
    <row r="51688" spans="8:8">
      <c r="H51688" s="3"/>
    </row>
    <row r="51689" spans="8:8">
      <c r="H51689" s="3"/>
    </row>
    <row r="51690" spans="8:8">
      <c r="H51690" s="3"/>
    </row>
    <row r="51691" spans="8:8">
      <c r="H51691" s="3"/>
    </row>
    <row r="51692" spans="8:8">
      <c r="H51692" s="3"/>
    </row>
    <row r="51693" spans="8:8">
      <c r="H51693" s="3"/>
    </row>
    <row r="51694" spans="8:8">
      <c r="H51694" s="3"/>
    </row>
    <row r="51695" spans="8:8">
      <c r="H51695" s="3"/>
    </row>
    <row r="51696" spans="8:8">
      <c r="H51696" s="3"/>
    </row>
    <row r="51697" spans="8:8">
      <c r="H51697" s="3"/>
    </row>
    <row r="51698" spans="8:8">
      <c r="H51698" s="3"/>
    </row>
    <row r="51699" spans="8:8">
      <c r="H51699" s="3"/>
    </row>
    <row r="51700" spans="8:8">
      <c r="H51700" s="3"/>
    </row>
    <row r="51701" spans="8:8">
      <c r="H51701" s="3"/>
    </row>
    <row r="51702" spans="8:8">
      <c r="H51702" s="3"/>
    </row>
    <row r="51703" spans="8:8">
      <c r="H51703" s="3"/>
    </row>
    <row r="51704" spans="8:8">
      <c r="H51704" s="3"/>
    </row>
    <row r="51705" spans="8:8">
      <c r="H51705" s="3"/>
    </row>
    <row r="51706" spans="8:8">
      <c r="H51706" s="3"/>
    </row>
    <row r="51707" spans="8:8">
      <c r="H51707" s="3"/>
    </row>
    <row r="51708" spans="8:8">
      <c r="H51708" s="3"/>
    </row>
    <row r="51709" spans="8:8">
      <c r="H51709" s="3"/>
    </row>
    <row r="51710" spans="8:8">
      <c r="H51710" s="3"/>
    </row>
    <row r="51711" spans="8:8">
      <c r="H51711" s="3"/>
    </row>
    <row r="51712" spans="8:8">
      <c r="H51712" s="3"/>
    </row>
    <row r="51713" spans="8:8">
      <c r="H51713" s="3"/>
    </row>
    <row r="51714" spans="8:8">
      <c r="H51714" s="3"/>
    </row>
    <row r="51715" spans="8:8">
      <c r="H51715" s="3"/>
    </row>
    <row r="51716" spans="8:8">
      <c r="H51716" s="3"/>
    </row>
    <row r="51717" spans="8:8">
      <c r="H51717" s="3"/>
    </row>
    <row r="51718" spans="8:8">
      <c r="H51718" s="3"/>
    </row>
    <row r="51719" spans="8:8">
      <c r="H51719" s="3"/>
    </row>
    <row r="51720" spans="8:8">
      <c r="H51720" s="3"/>
    </row>
    <row r="51721" spans="8:8">
      <c r="H51721" s="3"/>
    </row>
    <row r="51722" spans="8:8">
      <c r="H51722" s="3"/>
    </row>
    <row r="51723" spans="8:8">
      <c r="H51723" s="3"/>
    </row>
    <row r="51724" spans="8:8">
      <c r="H51724" s="3"/>
    </row>
    <row r="51725" spans="8:8">
      <c r="H51725" s="3"/>
    </row>
    <row r="51726" spans="8:8">
      <c r="H51726" s="3"/>
    </row>
    <row r="51727" spans="8:8">
      <c r="H51727" s="3"/>
    </row>
    <row r="51728" spans="8:8">
      <c r="H51728" s="3"/>
    </row>
    <row r="51729" spans="8:8">
      <c r="H51729" s="3"/>
    </row>
    <row r="51730" spans="8:8">
      <c r="H51730" s="3"/>
    </row>
    <row r="51731" spans="8:8">
      <c r="H51731" s="3"/>
    </row>
    <row r="51732" spans="8:8">
      <c r="H51732" s="3"/>
    </row>
    <row r="51733" spans="8:8">
      <c r="H51733" s="3"/>
    </row>
    <row r="51734" spans="8:8">
      <c r="H51734" s="3"/>
    </row>
    <row r="51735" spans="8:8">
      <c r="H51735" s="3"/>
    </row>
    <row r="51736" spans="8:8">
      <c r="H51736" s="3"/>
    </row>
    <row r="51737" spans="8:8">
      <c r="H51737" s="3"/>
    </row>
    <row r="51738" spans="8:8">
      <c r="H51738" s="3"/>
    </row>
    <row r="51739" spans="8:8">
      <c r="H51739" s="3"/>
    </row>
    <row r="51740" spans="8:8">
      <c r="H51740" s="3"/>
    </row>
    <row r="51741" spans="8:8">
      <c r="H51741" s="3"/>
    </row>
    <row r="51742" spans="8:8">
      <c r="H51742" s="3"/>
    </row>
    <row r="51743" spans="8:8">
      <c r="H51743" s="3"/>
    </row>
    <row r="51744" spans="8:8">
      <c r="H51744" s="3"/>
    </row>
    <row r="51745" spans="8:8">
      <c r="H51745" s="3"/>
    </row>
    <row r="51746" spans="8:8">
      <c r="H51746" s="3"/>
    </row>
    <row r="51747" spans="8:8">
      <c r="H51747" s="3"/>
    </row>
    <row r="51748" spans="8:8">
      <c r="H51748" s="3"/>
    </row>
    <row r="51749" spans="8:8">
      <c r="H51749" s="3"/>
    </row>
    <row r="51750" spans="8:8">
      <c r="H51750" s="3"/>
    </row>
    <row r="51751" spans="8:8">
      <c r="H51751" s="3"/>
    </row>
    <row r="51752" spans="8:8">
      <c r="H51752" s="3"/>
    </row>
    <row r="51753" spans="8:8">
      <c r="H51753" s="3"/>
    </row>
    <row r="51754" spans="8:8">
      <c r="H51754" s="3"/>
    </row>
    <row r="51755" spans="8:8">
      <c r="H51755" s="3"/>
    </row>
    <row r="51756" spans="8:8">
      <c r="H51756" s="3"/>
    </row>
    <row r="51757" spans="8:8">
      <c r="H51757" s="3"/>
    </row>
    <row r="51758" spans="8:8">
      <c r="H51758" s="3"/>
    </row>
    <row r="51759" spans="8:8">
      <c r="H51759" s="3"/>
    </row>
    <row r="51760" spans="8:8">
      <c r="H51760" s="3"/>
    </row>
    <row r="51761" spans="8:8">
      <c r="H51761" s="3"/>
    </row>
    <row r="51762" spans="8:8">
      <c r="H51762" s="3"/>
    </row>
    <row r="51763" spans="8:8">
      <c r="H51763" s="3"/>
    </row>
    <row r="51764" spans="8:8">
      <c r="H51764" s="3"/>
    </row>
    <row r="51765" spans="8:8">
      <c r="H51765" s="3"/>
    </row>
    <row r="51766" spans="8:8">
      <c r="H51766" s="3"/>
    </row>
    <row r="51767" spans="8:8">
      <c r="H51767" s="3"/>
    </row>
    <row r="51768" spans="8:8">
      <c r="H51768" s="3"/>
    </row>
    <row r="51769" spans="8:8">
      <c r="H51769" s="3"/>
    </row>
    <row r="51770" spans="8:8">
      <c r="H51770" s="3"/>
    </row>
    <row r="51771" spans="8:8">
      <c r="H51771" s="3"/>
    </row>
    <row r="51772" spans="8:8">
      <c r="H51772" s="3"/>
    </row>
    <row r="51773" spans="8:8">
      <c r="H51773" s="3"/>
    </row>
    <row r="51774" spans="8:8">
      <c r="H51774" s="3"/>
    </row>
    <row r="51775" spans="8:8">
      <c r="H51775" s="3"/>
    </row>
    <row r="51776" spans="8:8">
      <c r="H51776" s="3"/>
    </row>
    <row r="51777" spans="8:8">
      <c r="H51777" s="3"/>
    </row>
    <row r="51778" spans="8:8">
      <c r="H51778" s="3"/>
    </row>
    <row r="51779" spans="8:8">
      <c r="H51779" s="3"/>
    </row>
    <row r="51780" spans="8:8">
      <c r="H51780" s="3"/>
    </row>
    <row r="51781" spans="8:8">
      <c r="H51781" s="3"/>
    </row>
    <row r="51782" spans="8:8">
      <c r="H51782" s="3"/>
    </row>
    <row r="51783" spans="8:8">
      <c r="H51783" s="3"/>
    </row>
    <row r="51784" spans="8:8">
      <c r="H51784" s="3"/>
    </row>
    <row r="51785" spans="8:8">
      <c r="H51785" s="3"/>
    </row>
    <row r="51786" spans="8:8">
      <c r="H51786" s="3"/>
    </row>
    <row r="51787" spans="8:8">
      <c r="H51787" s="3"/>
    </row>
    <row r="51788" spans="8:8">
      <c r="H51788" s="3"/>
    </row>
    <row r="51789" spans="8:8">
      <c r="H51789" s="3"/>
    </row>
    <row r="51790" spans="8:8">
      <c r="H51790" s="3"/>
    </row>
    <row r="51791" spans="8:8">
      <c r="H51791" s="3"/>
    </row>
    <row r="51792" spans="8:8">
      <c r="H51792" s="3"/>
    </row>
    <row r="51793" spans="8:8">
      <c r="H51793" s="3"/>
    </row>
    <row r="51794" spans="8:8">
      <c r="H51794" s="3"/>
    </row>
    <row r="51795" spans="8:8">
      <c r="H51795" s="3"/>
    </row>
    <row r="51796" spans="8:8">
      <c r="H51796" s="3"/>
    </row>
    <row r="51797" spans="8:8">
      <c r="H51797" s="3"/>
    </row>
    <row r="51798" spans="8:8">
      <c r="H51798" s="3"/>
    </row>
    <row r="51799" spans="8:8">
      <c r="H51799" s="3"/>
    </row>
    <row r="51800" spans="8:8">
      <c r="H51800" s="3"/>
    </row>
    <row r="51801" spans="8:8">
      <c r="H51801" s="3"/>
    </row>
    <row r="51802" spans="8:8">
      <c r="H51802" s="3"/>
    </row>
    <row r="51803" spans="8:8">
      <c r="H51803" s="3"/>
    </row>
    <row r="51804" spans="8:8">
      <c r="H51804" s="3"/>
    </row>
    <row r="51805" spans="8:8">
      <c r="H51805" s="3"/>
    </row>
    <row r="51806" spans="8:8">
      <c r="H51806" s="3"/>
    </row>
    <row r="51807" spans="8:8">
      <c r="H51807" s="3"/>
    </row>
    <row r="51808" spans="8:8">
      <c r="H51808" s="3"/>
    </row>
    <row r="51809" spans="8:8">
      <c r="H51809" s="3"/>
    </row>
    <row r="51810" spans="8:8">
      <c r="H51810" s="3"/>
    </row>
    <row r="51811" spans="8:8">
      <c r="H51811" s="3"/>
    </row>
    <row r="51812" spans="8:8">
      <c r="H51812" s="3"/>
    </row>
    <row r="51813" spans="8:8">
      <c r="H51813" s="3"/>
    </row>
    <row r="51814" spans="8:8">
      <c r="H51814" s="3"/>
    </row>
    <row r="51815" spans="8:8">
      <c r="H51815" s="3"/>
    </row>
    <row r="51816" spans="8:8">
      <c r="H51816" s="3"/>
    </row>
    <row r="51817" spans="8:8">
      <c r="H51817" s="3"/>
    </row>
    <row r="51818" spans="8:8">
      <c r="H51818" s="3"/>
    </row>
    <row r="51819" spans="8:8">
      <c r="H51819" s="3"/>
    </row>
    <row r="51820" spans="8:8">
      <c r="H51820" s="3"/>
    </row>
    <row r="51821" spans="8:8">
      <c r="H51821" s="3"/>
    </row>
    <row r="51822" spans="8:8">
      <c r="H51822" s="3"/>
    </row>
    <row r="51823" spans="8:8">
      <c r="H51823" s="3"/>
    </row>
    <row r="51824" spans="8:8">
      <c r="H51824" s="3"/>
    </row>
    <row r="51825" spans="8:8">
      <c r="H51825" s="3"/>
    </row>
    <row r="51826" spans="8:8">
      <c r="H51826" s="3"/>
    </row>
    <row r="51827" spans="8:8">
      <c r="H51827" s="3"/>
    </row>
    <row r="51828" spans="8:8">
      <c r="H51828" s="3"/>
    </row>
    <row r="51829" spans="8:8">
      <c r="H51829" s="3"/>
    </row>
    <row r="51830" spans="8:8">
      <c r="H51830" s="3"/>
    </row>
    <row r="51831" spans="8:8">
      <c r="H51831" s="3"/>
    </row>
    <row r="51832" spans="8:8">
      <c r="H51832" s="3"/>
    </row>
    <row r="51833" spans="8:8">
      <c r="H51833" s="3"/>
    </row>
    <row r="51834" spans="8:8">
      <c r="H51834" s="3"/>
    </row>
    <row r="51835" spans="8:8">
      <c r="H51835" s="3"/>
    </row>
    <row r="51836" spans="8:8">
      <c r="H51836" s="3"/>
    </row>
    <row r="51837" spans="8:8">
      <c r="H51837" s="3"/>
    </row>
    <row r="51838" spans="8:8">
      <c r="H51838" s="3"/>
    </row>
    <row r="51839" spans="8:8">
      <c r="H51839" s="3"/>
    </row>
    <row r="51840" spans="8:8">
      <c r="H51840" s="3"/>
    </row>
    <row r="51841" spans="8:8">
      <c r="H51841" s="3"/>
    </row>
    <row r="51842" spans="8:8">
      <c r="H51842" s="3"/>
    </row>
    <row r="51843" spans="8:8">
      <c r="H51843" s="3"/>
    </row>
    <row r="51844" spans="8:8">
      <c r="H51844" s="3"/>
    </row>
    <row r="51845" spans="8:8">
      <c r="H51845" s="3"/>
    </row>
    <row r="51846" spans="8:8">
      <c r="H51846" s="3"/>
    </row>
    <row r="51847" spans="8:8">
      <c r="H51847" s="3"/>
    </row>
    <row r="51848" spans="8:8">
      <c r="H51848" s="3"/>
    </row>
    <row r="51849" spans="8:8">
      <c r="H51849" s="3"/>
    </row>
    <row r="51850" spans="8:8">
      <c r="H51850" s="3"/>
    </row>
    <row r="51851" spans="8:8">
      <c r="H51851" s="3"/>
    </row>
    <row r="51852" spans="8:8">
      <c r="H51852" s="3"/>
    </row>
    <row r="51853" spans="8:8">
      <c r="H51853" s="3"/>
    </row>
    <row r="51854" spans="8:8">
      <c r="H51854" s="3"/>
    </row>
    <row r="51855" spans="8:8">
      <c r="H51855" s="3"/>
    </row>
    <row r="51856" spans="8:8">
      <c r="H51856" s="3"/>
    </row>
    <row r="51857" spans="8:8">
      <c r="H51857" s="3"/>
    </row>
    <row r="51858" spans="8:8">
      <c r="H51858" s="3"/>
    </row>
    <row r="51859" spans="8:8">
      <c r="H51859" s="3"/>
    </row>
    <row r="51860" spans="8:8">
      <c r="H51860" s="3"/>
    </row>
    <row r="51861" spans="8:8">
      <c r="H51861" s="3"/>
    </row>
    <row r="51862" spans="8:8">
      <c r="H51862" s="3"/>
    </row>
    <row r="51863" spans="8:8">
      <c r="H51863" s="3"/>
    </row>
    <row r="51864" spans="8:8">
      <c r="H51864" s="3"/>
    </row>
    <row r="51865" spans="8:8">
      <c r="H51865" s="3"/>
    </row>
    <row r="51866" spans="8:8">
      <c r="H51866" s="3"/>
    </row>
    <row r="51867" spans="8:8">
      <c r="H51867" s="3"/>
    </row>
    <row r="51868" spans="8:8">
      <c r="H51868" s="3"/>
    </row>
    <row r="51869" spans="8:8">
      <c r="H51869" s="3"/>
    </row>
    <row r="51870" spans="8:8">
      <c r="H51870" s="3"/>
    </row>
    <row r="51871" spans="8:8">
      <c r="H51871" s="3"/>
    </row>
    <row r="51872" spans="8:8">
      <c r="H51872" s="3"/>
    </row>
    <row r="51873" spans="8:8">
      <c r="H51873" s="3"/>
    </row>
    <row r="51874" spans="8:8">
      <c r="H51874" s="3"/>
    </row>
    <row r="51875" spans="8:8">
      <c r="H51875" s="3"/>
    </row>
    <row r="51876" spans="8:8">
      <c r="H51876" s="3"/>
    </row>
    <row r="51877" spans="8:8">
      <c r="H51877" s="3"/>
    </row>
    <row r="51878" spans="8:8">
      <c r="H51878" s="3"/>
    </row>
    <row r="51879" spans="8:8">
      <c r="H51879" s="3"/>
    </row>
    <row r="51880" spans="8:8">
      <c r="H51880" s="3"/>
    </row>
    <row r="51881" spans="8:8">
      <c r="H51881" s="3"/>
    </row>
    <row r="51882" spans="8:8">
      <c r="H51882" s="3"/>
    </row>
    <row r="51883" spans="8:8">
      <c r="H51883" s="3"/>
    </row>
    <row r="51884" spans="8:8">
      <c r="H51884" s="3"/>
    </row>
    <row r="51885" spans="8:8">
      <c r="H51885" s="3"/>
    </row>
    <row r="51886" spans="8:8">
      <c r="H51886" s="3"/>
    </row>
    <row r="51887" spans="8:8">
      <c r="H51887" s="3"/>
    </row>
    <row r="51888" spans="8:8">
      <c r="H51888" s="3"/>
    </row>
    <row r="51889" spans="8:8">
      <c r="H51889" s="3"/>
    </row>
    <row r="51890" spans="8:8">
      <c r="H51890" s="3"/>
    </row>
    <row r="51891" spans="8:8">
      <c r="H51891" s="3"/>
    </row>
    <row r="51892" spans="8:8">
      <c r="H51892" s="3"/>
    </row>
    <row r="51893" spans="8:8">
      <c r="H51893" s="3"/>
    </row>
    <row r="51894" spans="8:8">
      <c r="H51894" s="3"/>
    </row>
    <row r="51895" spans="8:8">
      <c r="H51895" s="3"/>
    </row>
    <row r="51896" spans="8:8">
      <c r="H51896" s="3"/>
    </row>
    <row r="51897" spans="8:8">
      <c r="H51897" s="3"/>
    </row>
    <row r="51898" spans="8:8">
      <c r="H51898" s="3"/>
    </row>
    <row r="51899" spans="8:8">
      <c r="H51899" s="3"/>
    </row>
    <row r="51900" spans="8:8">
      <c r="H51900" s="3"/>
    </row>
    <row r="51901" spans="8:8">
      <c r="H51901" s="3"/>
    </row>
    <row r="51902" spans="8:8">
      <c r="H51902" s="3"/>
    </row>
    <row r="51903" spans="8:8">
      <c r="H51903" s="3"/>
    </row>
    <row r="51904" spans="8:8">
      <c r="H51904" s="3"/>
    </row>
    <row r="51905" spans="8:8">
      <c r="H51905" s="3"/>
    </row>
    <row r="51906" spans="8:8">
      <c r="H51906" s="3"/>
    </row>
    <row r="51907" spans="8:8">
      <c r="H51907" s="3"/>
    </row>
    <row r="51908" spans="8:8">
      <c r="H51908" s="3"/>
    </row>
    <row r="51909" spans="8:8">
      <c r="H51909" s="3"/>
    </row>
    <row r="51910" spans="8:8">
      <c r="H51910" s="3"/>
    </row>
    <row r="51911" spans="8:8">
      <c r="H51911" s="3"/>
    </row>
    <row r="51912" spans="8:8">
      <c r="H51912" s="3"/>
    </row>
    <row r="51913" spans="8:8">
      <c r="H51913" s="3"/>
    </row>
    <row r="51914" spans="8:8">
      <c r="H51914" s="3"/>
    </row>
    <row r="51915" spans="8:8">
      <c r="H51915" s="3"/>
    </row>
    <row r="51916" spans="8:8">
      <c r="H51916" s="3"/>
    </row>
    <row r="51917" spans="8:8">
      <c r="H51917" s="3"/>
    </row>
    <row r="51918" spans="8:8">
      <c r="H51918" s="3"/>
    </row>
    <row r="51919" spans="8:8">
      <c r="H51919" s="3"/>
    </row>
    <row r="51920" spans="8:8">
      <c r="H51920" s="3"/>
    </row>
    <row r="51921" spans="8:8">
      <c r="H51921" s="3"/>
    </row>
    <row r="51922" spans="8:8">
      <c r="H51922" s="3"/>
    </row>
    <row r="51923" spans="8:8">
      <c r="H51923" s="3"/>
    </row>
    <row r="51924" spans="8:8">
      <c r="H51924" s="3"/>
    </row>
    <row r="51925" spans="8:8">
      <c r="H51925" s="3"/>
    </row>
    <row r="51926" spans="8:8">
      <c r="H51926" s="3"/>
    </row>
    <row r="51927" spans="8:8">
      <c r="H51927" s="3"/>
    </row>
    <row r="51928" spans="8:8">
      <c r="H51928" s="3"/>
    </row>
    <row r="51929" spans="8:8">
      <c r="H51929" s="3"/>
    </row>
    <row r="51930" spans="8:8">
      <c r="H51930" s="3"/>
    </row>
    <row r="51931" spans="8:8">
      <c r="H51931" s="3"/>
    </row>
    <row r="51932" spans="8:8">
      <c r="H51932" s="3"/>
    </row>
    <row r="51933" spans="8:8">
      <c r="H51933" s="3"/>
    </row>
    <row r="51934" spans="8:8">
      <c r="H51934" s="3"/>
    </row>
    <row r="51935" spans="8:8">
      <c r="H51935" s="3"/>
    </row>
    <row r="51936" spans="8:8">
      <c r="H51936" s="3"/>
    </row>
    <row r="51937" spans="8:8">
      <c r="H51937" s="3"/>
    </row>
    <row r="51938" spans="8:8">
      <c r="H51938" s="3"/>
    </row>
    <row r="51939" spans="8:8">
      <c r="H51939" s="3"/>
    </row>
    <row r="51940" spans="8:8">
      <c r="H51940" s="3"/>
    </row>
    <row r="51941" spans="8:8">
      <c r="H51941" s="3"/>
    </row>
    <row r="51942" spans="8:8">
      <c r="H51942" s="3"/>
    </row>
    <row r="51943" spans="8:8">
      <c r="H51943" s="3"/>
    </row>
    <row r="51944" spans="8:8">
      <c r="H51944" s="3"/>
    </row>
    <row r="51945" spans="8:8">
      <c r="H51945" s="3"/>
    </row>
    <row r="51946" spans="8:8">
      <c r="H51946" s="3"/>
    </row>
    <row r="51947" spans="8:8">
      <c r="H51947" s="3"/>
    </row>
    <row r="51948" spans="8:8">
      <c r="H51948" s="3"/>
    </row>
    <row r="51949" spans="8:8">
      <c r="H51949" s="3"/>
    </row>
    <row r="51950" spans="8:8">
      <c r="H51950" s="3"/>
    </row>
    <row r="51951" spans="8:8">
      <c r="H51951" s="3"/>
    </row>
    <row r="51952" spans="8:8">
      <c r="H51952" s="3"/>
    </row>
    <row r="51953" spans="8:8">
      <c r="H51953" s="3"/>
    </row>
    <row r="51954" spans="8:8">
      <c r="H51954" s="3"/>
    </row>
    <row r="51955" spans="8:8">
      <c r="H51955" s="3"/>
    </row>
    <row r="51956" spans="8:8">
      <c r="H51956" s="3"/>
    </row>
    <row r="51957" spans="8:8">
      <c r="H51957" s="3"/>
    </row>
    <row r="51958" spans="8:8">
      <c r="H51958" s="3"/>
    </row>
    <row r="51959" spans="8:8">
      <c r="H51959" s="3"/>
    </row>
    <row r="51960" spans="8:8">
      <c r="H51960" s="3"/>
    </row>
    <row r="51961" spans="8:8">
      <c r="H51961" s="3"/>
    </row>
    <row r="51962" spans="8:8">
      <c r="H51962" s="3"/>
    </row>
    <row r="51963" spans="8:8">
      <c r="H51963" s="3"/>
    </row>
    <row r="51964" spans="8:8">
      <c r="H51964" s="3"/>
    </row>
    <row r="51965" spans="8:8">
      <c r="H51965" s="3"/>
    </row>
    <row r="51966" spans="8:8">
      <c r="H51966" s="3"/>
    </row>
    <row r="51967" spans="8:8">
      <c r="H51967" s="3"/>
    </row>
    <row r="51968" spans="8:8">
      <c r="H51968" s="3"/>
    </row>
    <row r="51969" spans="8:8">
      <c r="H51969" s="3"/>
    </row>
    <row r="51970" spans="8:8">
      <c r="H51970" s="3"/>
    </row>
    <row r="51971" spans="8:8">
      <c r="H51971" s="3"/>
    </row>
    <row r="51972" spans="8:8">
      <c r="H51972" s="3"/>
    </row>
    <row r="51973" spans="8:8">
      <c r="H51973" s="3"/>
    </row>
    <row r="51974" spans="8:8">
      <c r="H51974" s="3"/>
    </row>
    <row r="51975" spans="8:8">
      <c r="H51975" s="3"/>
    </row>
    <row r="51976" spans="8:8">
      <c r="H51976" s="3"/>
    </row>
    <row r="51977" spans="8:8">
      <c r="H51977" s="3"/>
    </row>
    <row r="51978" spans="8:8">
      <c r="H51978" s="3"/>
    </row>
    <row r="51979" spans="8:8">
      <c r="H51979" s="3"/>
    </row>
    <row r="51980" spans="8:8">
      <c r="H51980" s="3"/>
    </row>
    <row r="51981" spans="8:8">
      <c r="H51981" s="3"/>
    </row>
    <row r="51982" spans="8:8">
      <c r="H51982" s="3"/>
    </row>
    <row r="51983" spans="8:8">
      <c r="H51983" s="3"/>
    </row>
    <row r="51984" spans="8:8">
      <c r="H51984" s="3"/>
    </row>
    <row r="51985" spans="8:8">
      <c r="H51985" s="3"/>
    </row>
    <row r="51986" spans="8:8">
      <c r="H51986" s="3"/>
    </row>
    <row r="51987" spans="8:8">
      <c r="H51987" s="3"/>
    </row>
    <row r="51988" spans="8:8">
      <c r="H51988" s="3"/>
    </row>
    <row r="51989" spans="8:8">
      <c r="H51989" s="3"/>
    </row>
    <row r="51990" spans="8:8">
      <c r="H51990" s="3"/>
    </row>
    <row r="51991" spans="8:8">
      <c r="H51991" s="3"/>
    </row>
    <row r="51992" spans="8:8">
      <c r="H51992" s="3"/>
    </row>
    <row r="51993" spans="8:8">
      <c r="H51993" s="3"/>
    </row>
    <row r="51994" spans="8:8">
      <c r="H51994" s="3"/>
    </row>
    <row r="51995" spans="8:8">
      <c r="H51995" s="3"/>
    </row>
    <row r="51996" spans="8:8">
      <c r="H51996" s="3"/>
    </row>
    <row r="51997" spans="8:8">
      <c r="H51997" s="3"/>
    </row>
    <row r="51998" spans="8:8">
      <c r="H51998" s="3"/>
    </row>
    <row r="51999" spans="8:8">
      <c r="H51999" s="3"/>
    </row>
    <row r="52000" spans="8:8">
      <c r="H52000" s="3"/>
    </row>
    <row r="52001" spans="8:8">
      <c r="H52001" s="3"/>
    </row>
    <row r="52002" spans="8:8">
      <c r="H52002" s="3"/>
    </row>
    <row r="52003" spans="8:8">
      <c r="H52003" s="3"/>
    </row>
    <row r="52004" spans="8:8">
      <c r="H52004" s="3"/>
    </row>
    <row r="52005" spans="8:8">
      <c r="H52005" s="3"/>
    </row>
    <row r="52006" spans="8:8">
      <c r="H52006" s="3"/>
    </row>
    <row r="52007" spans="8:8">
      <c r="H52007" s="3"/>
    </row>
    <row r="52008" spans="8:8">
      <c r="H52008" s="3"/>
    </row>
    <row r="52009" spans="8:8">
      <c r="H52009" s="3"/>
    </row>
    <row r="52010" spans="8:8">
      <c r="H52010" s="3"/>
    </row>
    <row r="52011" spans="8:8">
      <c r="H52011" s="3"/>
    </row>
    <row r="52012" spans="8:8">
      <c r="H52012" s="3"/>
    </row>
    <row r="52013" spans="8:8">
      <c r="H52013" s="3"/>
    </row>
    <row r="52014" spans="8:8">
      <c r="H52014" s="3"/>
    </row>
    <row r="52015" spans="8:8">
      <c r="H52015" s="3"/>
    </row>
    <row r="52016" spans="8:8">
      <c r="H52016" s="3"/>
    </row>
    <row r="52017" spans="8:8">
      <c r="H52017" s="3"/>
    </row>
    <row r="52018" spans="8:8">
      <c r="H52018" s="3"/>
    </row>
    <row r="52019" spans="8:8">
      <c r="H52019" s="3"/>
    </row>
    <row r="52020" spans="8:8">
      <c r="H52020" s="3"/>
    </row>
    <row r="52021" spans="8:8">
      <c r="H52021" s="3"/>
    </row>
    <row r="52022" spans="8:8">
      <c r="H52022" s="3"/>
    </row>
    <row r="52023" spans="8:8">
      <c r="H52023" s="3"/>
    </row>
    <row r="52024" spans="8:8">
      <c r="H52024" s="3"/>
    </row>
    <row r="52025" spans="8:8">
      <c r="H52025" s="3"/>
    </row>
    <row r="52026" spans="8:8">
      <c r="H52026" s="3"/>
    </row>
    <row r="52027" spans="8:8">
      <c r="H52027" s="3"/>
    </row>
    <row r="52028" spans="8:8">
      <c r="H52028" s="3"/>
    </row>
    <row r="52029" spans="8:8">
      <c r="H52029" s="3"/>
    </row>
    <row r="52030" spans="8:8">
      <c r="H52030" s="3"/>
    </row>
    <row r="52031" spans="8:8">
      <c r="H52031" s="3"/>
    </row>
    <row r="52032" spans="8:8">
      <c r="H52032" s="3"/>
    </row>
    <row r="52033" spans="8:8">
      <c r="H52033" s="3"/>
    </row>
    <row r="52034" spans="8:8">
      <c r="H52034" s="3"/>
    </row>
    <row r="52035" spans="8:8">
      <c r="H52035" s="3"/>
    </row>
    <row r="52036" spans="8:8">
      <c r="H52036" s="3"/>
    </row>
    <row r="52037" spans="8:8">
      <c r="H52037" s="3"/>
    </row>
    <row r="52038" spans="8:8">
      <c r="H52038" s="3"/>
    </row>
    <row r="52039" spans="8:8">
      <c r="H52039" s="3"/>
    </row>
    <row r="52040" spans="8:8">
      <c r="H52040" s="3"/>
    </row>
    <row r="52041" spans="8:8">
      <c r="H52041" s="3"/>
    </row>
    <row r="52042" spans="8:8">
      <c r="H52042" s="3"/>
    </row>
    <row r="52043" spans="8:8">
      <c r="H52043" s="3"/>
    </row>
    <row r="52044" spans="8:8">
      <c r="H52044" s="3"/>
    </row>
    <row r="52045" spans="8:8">
      <c r="H52045" s="3"/>
    </row>
    <row r="52046" spans="8:8">
      <c r="H52046" s="3"/>
    </row>
    <row r="52047" spans="8:8">
      <c r="H52047" s="3"/>
    </row>
    <row r="52048" spans="8:8">
      <c r="H52048" s="3"/>
    </row>
    <row r="52049" spans="8:8">
      <c r="H52049" s="3"/>
    </row>
    <row r="52050" spans="8:8">
      <c r="H52050" s="3"/>
    </row>
    <row r="52051" spans="8:8">
      <c r="H52051" s="3"/>
    </row>
    <row r="52052" spans="8:8">
      <c r="H52052" s="3"/>
    </row>
    <row r="52053" spans="8:8">
      <c r="H52053" s="3"/>
    </row>
    <row r="52054" spans="8:8">
      <c r="H52054" s="3"/>
    </row>
    <row r="52055" spans="8:8">
      <c r="H52055" s="3"/>
    </row>
    <row r="52056" spans="8:8">
      <c r="H52056" s="3"/>
    </row>
    <row r="52057" spans="8:8">
      <c r="H52057" s="3"/>
    </row>
    <row r="52058" spans="8:8">
      <c r="H52058" s="3"/>
    </row>
    <row r="52059" spans="8:8">
      <c r="H52059" s="3"/>
    </row>
    <row r="52060" spans="8:8">
      <c r="H52060" s="3"/>
    </row>
    <row r="52061" spans="8:8">
      <c r="H52061" s="3"/>
    </row>
    <row r="52062" spans="8:8">
      <c r="H52062" s="3"/>
    </row>
    <row r="52063" spans="8:8">
      <c r="H52063" s="3"/>
    </row>
    <row r="52064" spans="8:8">
      <c r="H52064" s="3"/>
    </row>
    <row r="52065" spans="8:8">
      <c r="H52065" s="3"/>
    </row>
    <row r="52066" spans="8:8">
      <c r="H52066" s="3"/>
    </row>
    <row r="52067" spans="8:8">
      <c r="H52067" s="3"/>
    </row>
    <row r="52068" spans="8:8">
      <c r="H52068" s="3"/>
    </row>
    <row r="52069" spans="8:8">
      <c r="H52069" s="3"/>
    </row>
    <row r="52070" spans="8:8">
      <c r="H52070" s="3"/>
    </row>
    <row r="52071" spans="8:8">
      <c r="H52071" s="3"/>
    </row>
    <row r="52072" spans="8:8">
      <c r="H52072" s="3"/>
    </row>
    <row r="52073" spans="8:8">
      <c r="H52073" s="3"/>
    </row>
    <row r="52074" spans="8:8">
      <c r="H52074" s="3"/>
    </row>
    <row r="52075" spans="8:8">
      <c r="H52075" s="3"/>
    </row>
    <row r="52076" spans="8:8">
      <c r="H52076" s="3"/>
    </row>
    <row r="52077" spans="8:8">
      <c r="H52077" s="3"/>
    </row>
    <row r="52078" spans="8:8">
      <c r="H52078" s="3"/>
    </row>
    <row r="52079" spans="8:8">
      <c r="H52079" s="3"/>
    </row>
    <row r="52080" spans="8:8">
      <c r="H52080" s="3"/>
    </row>
    <row r="52081" spans="8:8">
      <c r="H52081" s="3"/>
    </row>
    <row r="52082" spans="8:8">
      <c r="H52082" s="3"/>
    </row>
    <row r="52083" spans="8:8">
      <c r="H52083" s="3"/>
    </row>
    <row r="52084" spans="8:8">
      <c r="H52084" s="3"/>
    </row>
    <row r="52085" spans="8:8">
      <c r="H52085" s="3"/>
    </row>
    <row r="52086" spans="8:8">
      <c r="H52086" s="3"/>
    </row>
    <row r="52087" spans="8:8">
      <c r="H52087" s="3"/>
    </row>
    <row r="52088" spans="8:8">
      <c r="H52088" s="3"/>
    </row>
    <row r="52089" spans="8:8">
      <c r="H52089" s="3"/>
    </row>
    <row r="52090" spans="8:8">
      <c r="H52090" s="3"/>
    </row>
    <row r="52091" spans="8:8">
      <c r="H52091" s="3"/>
    </row>
    <row r="52092" spans="8:8">
      <c r="H52092" s="3"/>
    </row>
    <row r="52093" spans="8:8">
      <c r="H52093" s="3"/>
    </row>
    <row r="52094" spans="8:8">
      <c r="H52094" s="3"/>
    </row>
    <row r="52095" spans="8:8">
      <c r="H52095" s="3"/>
    </row>
    <row r="52096" spans="8:8">
      <c r="H52096" s="3"/>
    </row>
    <row r="52097" spans="8:8">
      <c r="H52097" s="3"/>
    </row>
    <row r="52098" spans="8:8">
      <c r="H52098" s="3"/>
    </row>
    <row r="52099" spans="8:8">
      <c r="H52099" s="3"/>
    </row>
    <row r="52100" spans="8:8">
      <c r="H52100" s="3"/>
    </row>
    <row r="52101" spans="8:8">
      <c r="H52101" s="3"/>
    </row>
    <row r="52102" spans="8:8">
      <c r="H52102" s="3"/>
    </row>
    <row r="52103" spans="8:8">
      <c r="H52103" s="3"/>
    </row>
    <row r="52104" spans="8:8">
      <c r="H52104" s="3"/>
    </row>
    <row r="52105" spans="8:8">
      <c r="H52105" s="3"/>
    </row>
    <row r="52106" spans="8:8">
      <c r="H52106" s="3"/>
    </row>
    <row r="52107" spans="8:8">
      <c r="H52107" s="3"/>
    </row>
    <row r="52108" spans="8:8">
      <c r="H52108" s="3"/>
    </row>
    <row r="52109" spans="8:8">
      <c r="H52109" s="3"/>
    </row>
    <row r="52110" spans="8:8">
      <c r="H52110" s="3"/>
    </row>
    <row r="52111" spans="8:8">
      <c r="H52111" s="3"/>
    </row>
    <row r="52112" spans="8:8">
      <c r="H52112" s="3"/>
    </row>
    <row r="52113" spans="8:8">
      <c r="H52113" s="3"/>
    </row>
    <row r="52114" spans="8:8">
      <c r="H52114" s="3"/>
    </row>
    <row r="52115" spans="8:8">
      <c r="H52115" s="3"/>
    </row>
    <row r="52116" spans="8:8">
      <c r="H52116" s="3"/>
    </row>
    <row r="52117" spans="8:8">
      <c r="H52117" s="3"/>
    </row>
    <row r="52118" spans="8:8">
      <c r="H52118" s="3"/>
    </row>
    <row r="52119" spans="8:8">
      <c r="H52119" s="3"/>
    </row>
    <row r="52120" spans="8:8">
      <c r="H52120" s="3"/>
    </row>
    <row r="52121" spans="8:8">
      <c r="H52121" s="3"/>
    </row>
    <row r="52122" spans="8:8">
      <c r="H52122" s="3"/>
    </row>
    <row r="52123" spans="8:8">
      <c r="H52123" s="3"/>
    </row>
    <row r="52124" spans="8:8">
      <c r="H52124" s="3"/>
    </row>
    <row r="52125" spans="8:8">
      <c r="H52125" s="3"/>
    </row>
    <row r="52126" spans="8:8">
      <c r="H52126" s="3"/>
    </row>
    <row r="52127" spans="8:8">
      <c r="H52127" s="3"/>
    </row>
    <row r="52128" spans="8:8">
      <c r="H52128" s="3"/>
    </row>
    <row r="52129" spans="8:8">
      <c r="H52129" s="3"/>
    </row>
    <row r="52130" spans="8:8">
      <c r="H52130" s="3"/>
    </row>
    <row r="52131" spans="8:8">
      <c r="H52131" s="3"/>
    </row>
    <row r="52132" spans="8:8">
      <c r="H52132" s="3"/>
    </row>
    <row r="52133" spans="8:8">
      <c r="H52133" s="3"/>
    </row>
    <row r="52134" spans="8:8">
      <c r="H52134" s="3"/>
    </row>
    <row r="52135" spans="8:8">
      <c r="H52135" s="3"/>
    </row>
    <row r="52136" spans="8:8">
      <c r="H52136" s="3"/>
    </row>
    <row r="52137" spans="8:8">
      <c r="H52137" s="3"/>
    </row>
    <row r="52138" spans="8:8">
      <c r="H52138" s="3"/>
    </row>
    <row r="52139" spans="8:8">
      <c r="H52139" s="3"/>
    </row>
    <row r="52140" spans="8:8">
      <c r="H52140" s="3"/>
    </row>
    <row r="52141" spans="8:8">
      <c r="H52141" s="3"/>
    </row>
    <row r="52142" spans="8:8">
      <c r="H52142" s="3"/>
    </row>
    <row r="52143" spans="8:8">
      <c r="H52143" s="3"/>
    </row>
    <row r="52144" spans="8:8">
      <c r="H52144" s="3"/>
    </row>
    <row r="52145" spans="8:8">
      <c r="H52145" s="3"/>
    </row>
    <row r="52146" spans="8:8">
      <c r="H52146" s="3"/>
    </row>
    <row r="52147" spans="8:8">
      <c r="H52147" s="3"/>
    </row>
    <row r="52148" spans="8:8">
      <c r="H52148" s="3"/>
    </row>
    <row r="52149" spans="8:8">
      <c r="H52149" s="3"/>
    </row>
    <row r="52150" spans="8:8">
      <c r="H52150" s="3"/>
    </row>
    <row r="52151" spans="8:8">
      <c r="H52151" s="3"/>
    </row>
    <row r="52152" spans="8:8">
      <c r="H52152" s="3"/>
    </row>
    <row r="52153" spans="8:8">
      <c r="H52153" s="3"/>
    </row>
    <row r="52154" spans="8:8">
      <c r="H52154" s="3"/>
    </row>
    <row r="52155" spans="8:8">
      <c r="H52155" s="3"/>
    </row>
    <row r="52156" spans="8:8">
      <c r="H52156" s="3"/>
    </row>
    <row r="52157" spans="8:8">
      <c r="H52157" s="3"/>
    </row>
    <row r="52158" spans="8:8">
      <c r="H52158" s="3"/>
    </row>
    <row r="52159" spans="8:8">
      <c r="H52159" s="3"/>
    </row>
    <row r="52160" spans="8:8">
      <c r="H52160" s="3"/>
    </row>
    <row r="52161" spans="8:8">
      <c r="H52161" s="3"/>
    </row>
    <row r="52162" spans="8:8">
      <c r="H52162" s="3"/>
    </row>
    <row r="52163" spans="8:8">
      <c r="H52163" s="3"/>
    </row>
    <row r="52164" spans="8:8">
      <c r="H52164" s="3"/>
    </row>
    <row r="52165" spans="8:8">
      <c r="H52165" s="3"/>
    </row>
    <row r="52166" spans="8:8">
      <c r="H52166" s="3"/>
    </row>
    <row r="52167" spans="8:8">
      <c r="H52167" s="3"/>
    </row>
    <row r="52168" spans="8:8">
      <c r="H52168" s="3"/>
    </row>
    <row r="52169" spans="8:8">
      <c r="H52169" s="3"/>
    </row>
    <row r="52170" spans="8:8">
      <c r="H52170" s="3"/>
    </row>
    <row r="52171" spans="8:8">
      <c r="H52171" s="3"/>
    </row>
    <row r="52172" spans="8:8">
      <c r="H52172" s="3"/>
    </row>
    <row r="52173" spans="8:8">
      <c r="H52173" s="3"/>
    </row>
    <row r="52174" spans="8:8">
      <c r="H52174" s="3"/>
    </row>
    <row r="52175" spans="8:8">
      <c r="H52175" s="3"/>
    </row>
    <row r="52176" spans="8:8">
      <c r="H52176" s="3"/>
    </row>
    <row r="52177" spans="8:8">
      <c r="H52177" s="3"/>
    </row>
    <row r="52178" spans="8:8">
      <c r="H52178" s="3"/>
    </row>
    <row r="52179" spans="8:8">
      <c r="H52179" s="3"/>
    </row>
    <row r="52180" spans="8:8">
      <c r="H52180" s="3"/>
    </row>
    <row r="52181" spans="8:8">
      <c r="H52181" s="3"/>
    </row>
    <row r="52182" spans="8:8">
      <c r="H52182" s="3"/>
    </row>
    <row r="52183" spans="8:8">
      <c r="H52183" s="3"/>
    </row>
    <row r="52184" spans="8:8">
      <c r="H52184" s="3"/>
    </row>
    <row r="52185" spans="8:8">
      <c r="H52185" s="3"/>
    </row>
    <row r="52186" spans="8:8">
      <c r="H52186" s="3"/>
    </row>
    <row r="52187" spans="8:8">
      <c r="H52187" s="3"/>
    </row>
    <row r="52188" spans="8:8">
      <c r="H52188" s="3"/>
    </row>
    <row r="52189" spans="8:8">
      <c r="H52189" s="3"/>
    </row>
    <row r="52190" spans="8:8">
      <c r="H52190" s="3"/>
    </row>
    <row r="52191" spans="8:8">
      <c r="H52191" s="3"/>
    </row>
    <row r="52192" spans="8:8">
      <c r="H52192" s="3"/>
    </row>
    <row r="52193" spans="8:8">
      <c r="H52193" s="3"/>
    </row>
    <row r="52194" spans="8:8">
      <c r="H52194" s="3"/>
    </row>
    <row r="52195" spans="8:8">
      <c r="H52195" s="3"/>
    </row>
    <row r="52196" spans="8:8">
      <c r="H52196" s="3"/>
    </row>
    <row r="52197" spans="8:8">
      <c r="H52197" s="3"/>
    </row>
    <row r="52198" spans="8:8">
      <c r="H52198" s="3"/>
    </row>
    <row r="52199" spans="8:8">
      <c r="H52199" s="3"/>
    </row>
    <row r="52200" spans="8:8">
      <c r="H52200" s="3"/>
    </row>
    <row r="52201" spans="8:8">
      <c r="H52201" s="3"/>
    </row>
    <row r="52202" spans="8:8">
      <c r="H52202" s="3"/>
    </row>
    <row r="52203" spans="8:8">
      <c r="H52203" s="3"/>
    </row>
    <row r="52204" spans="8:8">
      <c r="H52204" s="3"/>
    </row>
    <row r="52205" spans="8:8">
      <c r="H52205" s="3"/>
    </row>
    <row r="52206" spans="8:8">
      <c r="H52206" s="3"/>
    </row>
    <row r="52207" spans="8:8">
      <c r="H52207" s="3"/>
    </row>
    <row r="52208" spans="8:8">
      <c r="H52208" s="3"/>
    </row>
    <row r="52209" spans="8:8">
      <c r="H52209" s="3"/>
    </row>
    <row r="52210" spans="8:8">
      <c r="H52210" s="3"/>
    </row>
    <row r="52211" spans="8:8">
      <c r="H52211" s="3"/>
    </row>
    <row r="52212" spans="8:8">
      <c r="H52212" s="3"/>
    </row>
    <row r="52213" spans="8:8">
      <c r="H52213" s="3"/>
    </row>
    <row r="52214" spans="8:8">
      <c r="H52214" s="3"/>
    </row>
    <row r="52215" spans="8:8">
      <c r="H52215" s="3"/>
    </row>
    <row r="52216" spans="8:8">
      <c r="H52216" s="3"/>
    </row>
    <row r="52217" spans="8:8">
      <c r="H52217" s="3"/>
    </row>
    <row r="52218" spans="8:8">
      <c r="H52218" s="3"/>
    </row>
    <row r="52219" spans="8:8">
      <c r="H52219" s="3"/>
    </row>
    <row r="52220" spans="8:8">
      <c r="H52220" s="3"/>
    </row>
    <row r="52221" spans="8:8">
      <c r="H52221" s="3"/>
    </row>
    <row r="52222" spans="8:8">
      <c r="H52222" s="3"/>
    </row>
    <row r="52223" spans="8:8">
      <c r="H52223" s="3"/>
    </row>
    <row r="52224" spans="8:8">
      <c r="H52224" s="3"/>
    </row>
    <row r="52225" spans="8:8">
      <c r="H52225" s="3"/>
    </row>
    <row r="52226" spans="8:8">
      <c r="H52226" s="3"/>
    </row>
    <row r="52227" spans="8:8">
      <c r="H52227" s="3"/>
    </row>
    <row r="52228" spans="8:8">
      <c r="H52228" s="3"/>
    </row>
    <row r="52229" spans="8:8">
      <c r="H52229" s="3"/>
    </row>
    <row r="52230" spans="8:8">
      <c r="H52230" s="3"/>
    </row>
    <row r="52231" spans="8:8">
      <c r="H52231" s="3"/>
    </row>
    <row r="52232" spans="8:8">
      <c r="H52232" s="3"/>
    </row>
    <row r="52233" spans="8:8">
      <c r="H52233" s="3"/>
    </row>
    <row r="52234" spans="8:8">
      <c r="H52234" s="3"/>
    </row>
    <row r="52235" spans="8:8">
      <c r="H52235" s="3"/>
    </row>
    <row r="52236" spans="8:8">
      <c r="H52236" s="3"/>
    </row>
    <row r="52237" spans="8:8">
      <c r="H52237" s="3"/>
    </row>
    <row r="52238" spans="8:8">
      <c r="H52238" s="3"/>
    </row>
    <row r="52239" spans="8:8">
      <c r="H52239" s="3"/>
    </row>
    <row r="52240" spans="8:8">
      <c r="H52240" s="3"/>
    </row>
    <row r="52241" spans="8:8">
      <c r="H52241" s="3"/>
    </row>
    <row r="52242" spans="8:8">
      <c r="H52242" s="3"/>
    </row>
    <row r="52243" spans="8:8">
      <c r="H52243" s="3"/>
    </row>
    <row r="52244" spans="8:8">
      <c r="H52244" s="3"/>
    </row>
    <row r="52245" spans="8:8">
      <c r="H52245" s="3"/>
    </row>
    <row r="52246" spans="8:8">
      <c r="H52246" s="3"/>
    </row>
    <row r="52247" spans="8:8">
      <c r="H52247" s="3"/>
    </row>
    <row r="52248" spans="8:8">
      <c r="H52248" s="3"/>
    </row>
    <row r="52249" spans="8:8">
      <c r="H52249" s="3"/>
    </row>
    <row r="52250" spans="8:8">
      <c r="H52250" s="3"/>
    </row>
    <row r="52251" spans="8:8">
      <c r="H52251" s="3"/>
    </row>
    <row r="52252" spans="8:8">
      <c r="H52252" s="3"/>
    </row>
    <row r="52253" spans="8:8">
      <c r="H52253" s="3"/>
    </row>
    <row r="52254" spans="8:8">
      <c r="H52254" s="3"/>
    </row>
    <row r="52255" spans="8:8">
      <c r="H52255" s="3"/>
    </row>
    <row r="52256" spans="8:8">
      <c r="H52256" s="3"/>
    </row>
    <row r="52257" spans="8:8">
      <c r="H52257" s="3"/>
    </row>
    <row r="52258" spans="8:8">
      <c r="H52258" s="3"/>
    </row>
    <row r="52259" spans="8:8">
      <c r="H52259" s="3"/>
    </row>
    <row r="52260" spans="8:8">
      <c r="H52260" s="3"/>
    </row>
    <row r="52261" spans="8:8">
      <c r="H52261" s="3"/>
    </row>
    <row r="52262" spans="8:8">
      <c r="H52262" s="3"/>
    </row>
    <row r="52263" spans="8:8">
      <c r="H52263" s="3"/>
    </row>
    <row r="52264" spans="8:8">
      <c r="H52264" s="3"/>
    </row>
    <row r="52265" spans="8:8">
      <c r="H52265" s="3"/>
    </row>
    <row r="52266" spans="8:8">
      <c r="H52266" s="3"/>
    </row>
    <row r="52267" spans="8:8">
      <c r="H52267" s="3"/>
    </row>
    <row r="52268" spans="8:8">
      <c r="H52268" s="3"/>
    </row>
    <row r="52269" spans="8:8">
      <c r="H52269" s="3"/>
    </row>
    <row r="52270" spans="8:8">
      <c r="H52270" s="3"/>
    </row>
    <row r="52271" spans="8:8">
      <c r="H52271" s="3"/>
    </row>
    <row r="52272" spans="8:8">
      <c r="H52272" s="3"/>
    </row>
    <row r="52273" spans="8:8">
      <c r="H52273" s="3"/>
    </row>
    <row r="52274" spans="8:8">
      <c r="H52274" s="3"/>
    </row>
    <row r="52275" spans="8:8">
      <c r="H52275" s="3"/>
    </row>
    <row r="52276" spans="8:8">
      <c r="H52276" s="3"/>
    </row>
    <row r="52277" spans="8:8">
      <c r="H52277" s="3"/>
    </row>
    <row r="52278" spans="8:8">
      <c r="H52278" s="3"/>
    </row>
    <row r="52279" spans="8:8">
      <c r="H52279" s="3"/>
    </row>
    <row r="52280" spans="8:8">
      <c r="H52280" s="3"/>
    </row>
    <row r="52281" spans="8:8">
      <c r="H52281" s="3"/>
    </row>
    <row r="52282" spans="8:8">
      <c r="H52282" s="3"/>
    </row>
    <row r="52283" spans="8:8">
      <c r="H52283" s="3"/>
    </row>
    <row r="52284" spans="8:8">
      <c r="H52284" s="3"/>
    </row>
    <row r="52285" spans="8:8">
      <c r="H52285" s="3"/>
    </row>
    <row r="52286" spans="8:8">
      <c r="H52286" s="3"/>
    </row>
    <row r="52287" spans="8:8">
      <c r="H52287" s="3"/>
    </row>
    <row r="52288" spans="8:8">
      <c r="H52288" s="3"/>
    </row>
    <row r="52289" spans="8:8">
      <c r="H52289" s="3"/>
    </row>
    <row r="52290" spans="8:8">
      <c r="H52290" s="3"/>
    </row>
    <row r="52291" spans="8:8">
      <c r="H52291" s="3"/>
    </row>
    <row r="52292" spans="8:8">
      <c r="H52292" s="3"/>
    </row>
    <row r="52293" spans="8:8">
      <c r="H52293" s="3"/>
    </row>
    <row r="52294" spans="8:8">
      <c r="H52294" s="3"/>
    </row>
    <row r="52295" spans="8:8">
      <c r="H52295" s="3"/>
    </row>
    <row r="52296" spans="8:8">
      <c r="H52296" s="3"/>
    </row>
    <row r="52297" spans="8:8">
      <c r="H52297" s="3"/>
    </row>
    <row r="52298" spans="8:8">
      <c r="H52298" s="3"/>
    </row>
    <row r="52299" spans="8:8">
      <c r="H52299" s="3"/>
    </row>
    <row r="52300" spans="8:8">
      <c r="H52300" s="3"/>
    </row>
    <row r="52301" spans="8:8">
      <c r="H52301" s="3"/>
    </row>
    <row r="52302" spans="8:8">
      <c r="H52302" s="3"/>
    </row>
    <row r="52303" spans="8:8">
      <c r="H52303" s="3"/>
    </row>
    <row r="52304" spans="8:8">
      <c r="H52304" s="3"/>
    </row>
    <row r="52305" spans="8:8">
      <c r="H52305" s="3"/>
    </row>
    <row r="52306" spans="8:8">
      <c r="H52306" s="3"/>
    </row>
    <row r="52307" spans="8:8">
      <c r="H52307" s="3"/>
    </row>
    <row r="52308" spans="8:8">
      <c r="H52308" s="3"/>
    </row>
    <row r="52309" spans="8:8">
      <c r="H52309" s="3"/>
    </row>
    <row r="52310" spans="8:8">
      <c r="H52310" s="3"/>
    </row>
    <row r="52311" spans="8:8">
      <c r="H52311" s="3"/>
    </row>
    <row r="52312" spans="8:8">
      <c r="H52312" s="3"/>
    </row>
    <row r="52313" spans="8:8">
      <c r="H52313" s="3"/>
    </row>
    <row r="52314" spans="8:8">
      <c r="H52314" s="3"/>
    </row>
    <row r="52315" spans="8:8">
      <c r="H52315" s="3"/>
    </row>
    <row r="52316" spans="8:8">
      <c r="H52316" s="3"/>
    </row>
    <row r="52317" spans="8:8">
      <c r="H52317" s="3"/>
    </row>
    <row r="52318" spans="8:8">
      <c r="H52318" s="3"/>
    </row>
    <row r="52319" spans="8:8">
      <c r="H52319" s="3"/>
    </row>
    <row r="52320" spans="8:8">
      <c r="H52320" s="3"/>
    </row>
    <row r="52321" spans="8:8">
      <c r="H52321" s="3"/>
    </row>
    <row r="52322" spans="8:8">
      <c r="H52322" s="3"/>
    </row>
    <row r="52323" spans="8:8">
      <c r="H52323" s="3"/>
    </row>
    <row r="52324" spans="8:8">
      <c r="H52324" s="3"/>
    </row>
    <row r="52325" spans="8:8">
      <c r="H52325" s="3"/>
    </row>
    <row r="52326" spans="8:8">
      <c r="H52326" s="3"/>
    </row>
    <row r="52327" spans="8:8">
      <c r="H52327" s="3"/>
    </row>
    <row r="52328" spans="8:8">
      <c r="H52328" s="3"/>
    </row>
    <row r="52329" spans="8:8">
      <c r="H52329" s="3"/>
    </row>
    <row r="52330" spans="8:8">
      <c r="H52330" s="3"/>
    </row>
    <row r="52331" spans="8:8">
      <c r="H52331" s="3"/>
    </row>
    <row r="52332" spans="8:8">
      <c r="H52332" s="3"/>
    </row>
    <row r="52333" spans="8:8">
      <c r="H52333" s="3"/>
    </row>
    <row r="52334" spans="8:8">
      <c r="H52334" s="3"/>
    </row>
    <row r="52335" spans="8:8">
      <c r="H52335" s="3"/>
    </row>
    <row r="52336" spans="8:8">
      <c r="H52336" s="3"/>
    </row>
    <row r="52337" spans="8:8">
      <c r="H52337" s="3"/>
    </row>
    <row r="52338" spans="8:8">
      <c r="H52338" s="3"/>
    </row>
    <row r="52339" spans="8:8">
      <c r="H52339" s="3"/>
    </row>
    <row r="52340" spans="8:8">
      <c r="H52340" s="3"/>
    </row>
    <row r="52341" spans="8:8">
      <c r="H52341" s="3"/>
    </row>
    <row r="52342" spans="8:8">
      <c r="H52342" s="3"/>
    </row>
    <row r="52343" spans="8:8">
      <c r="H52343" s="3"/>
    </row>
    <row r="52344" spans="8:8">
      <c r="H52344" s="3"/>
    </row>
    <row r="52345" spans="8:8">
      <c r="H52345" s="3"/>
    </row>
    <row r="52346" spans="8:8">
      <c r="H52346" s="3"/>
    </row>
    <row r="52347" spans="8:8">
      <c r="H52347" s="3"/>
    </row>
    <row r="52348" spans="8:8">
      <c r="H52348" s="3"/>
    </row>
    <row r="52349" spans="8:8">
      <c r="H52349" s="3"/>
    </row>
    <row r="52350" spans="8:8">
      <c r="H52350" s="3"/>
    </row>
    <row r="52351" spans="8:8">
      <c r="H52351" s="3"/>
    </row>
    <row r="52352" spans="8:8">
      <c r="H52352" s="3"/>
    </row>
    <row r="52353" spans="8:8">
      <c r="H52353" s="3"/>
    </row>
    <row r="52354" spans="8:8">
      <c r="H52354" s="3"/>
    </row>
    <row r="52355" spans="8:8">
      <c r="H52355" s="3"/>
    </row>
    <row r="52356" spans="8:8">
      <c r="H52356" s="3"/>
    </row>
    <row r="52357" spans="8:8">
      <c r="H52357" s="3"/>
    </row>
    <row r="52358" spans="8:8">
      <c r="H52358" s="3"/>
    </row>
    <row r="52359" spans="8:8">
      <c r="H52359" s="3"/>
    </row>
    <row r="52360" spans="8:8">
      <c r="H52360" s="3"/>
    </row>
    <row r="52361" spans="8:8">
      <c r="H52361" s="3"/>
    </row>
    <row r="52362" spans="8:8">
      <c r="H52362" s="3"/>
    </row>
    <row r="52363" spans="8:8">
      <c r="H52363" s="3"/>
    </row>
    <row r="52364" spans="8:8">
      <c r="H52364" s="3"/>
    </row>
    <row r="52365" spans="8:8">
      <c r="H52365" s="3"/>
    </row>
    <row r="52366" spans="8:8">
      <c r="H52366" s="3"/>
    </row>
    <row r="52367" spans="8:8">
      <c r="H52367" s="3"/>
    </row>
    <row r="52368" spans="8:8">
      <c r="H52368" s="3"/>
    </row>
    <row r="52369" spans="8:8">
      <c r="H52369" s="3"/>
    </row>
    <row r="52370" spans="8:8">
      <c r="H52370" s="3"/>
    </row>
    <row r="52371" spans="8:8">
      <c r="H52371" s="3"/>
    </row>
    <row r="52372" spans="8:8">
      <c r="H52372" s="3"/>
    </row>
    <row r="52373" spans="8:8">
      <c r="H52373" s="3"/>
    </row>
    <row r="52374" spans="8:8">
      <c r="H52374" s="3"/>
    </row>
    <row r="52375" spans="8:8">
      <c r="H52375" s="3"/>
    </row>
    <row r="52376" spans="8:8">
      <c r="H52376" s="3"/>
    </row>
    <row r="52377" spans="8:8">
      <c r="H52377" s="3"/>
    </row>
    <row r="52378" spans="8:8">
      <c r="H52378" s="3"/>
    </row>
    <row r="52379" spans="8:8">
      <c r="H52379" s="3"/>
    </row>
    <row r="52380" spans="8:8">
      <c r="H52380" s="3"/>
    </row>
    <row r="52381" spans="8:8">
      <c r="H52381" s="3"/>
    </row>
    <row r="52382" spans="8:8">
      <c r="H52382" s="3"/>
    </row>
    <row r="52383" spans="8:8">
      <c r="H52383" s="3"/>
    </row>
    <row r="52384" spans="8:8">
      <c r="H52384" s="3"/>
    </row>
    <row r="52385" spans="8:8">
      <c r="H52385" s="3"/>
    </row>
    <row r="52386" spans="8:8">
      <c r="H52386" s="3"/>
    </row>
    <row r="52387" spans="8:8">
      <c r="H52387" s="3"/>
    </row>
    <row r="52388" spans="8:8">
      <c r="H52388" s="3"/>
    </row>
    <row r="52389" spans="8:8">
      <c r="H52389" s="3"/>
    </row>
    <row r="52390" spans="8:8">
      <c r="H52390" s="3"/>
    </row>
    <row r="52391" spans="8:8">
      <c r="H52391" s="3"/>
    </row>
    <row r="52392" spans="8:8">
      <c r="H52392" s="3"/>
    </row>
    <row r="52393" spans="8:8">
      <c r="H52393" s="3"/>
    </row>
    <row r="52394" spans="8:8">
      <c r="H52394" s="3"/>
    </row>
    <row r="52395" spans="8:8">
      <c r="H52395" s="3"/>
    </row>
    <row r="52396" spans="8:8">
      <c r="H52396" s="3"/>
    </row>
    <row r="52397" spans="8:8">
      <c r="H52397" s="3"/>
    </row>
    <row r="52398" spans="8:8">
      <c r="H52398" s="3"/>
    </row>
    <row r="52399" spans="8:8">
      <c r="H52399" s="3"/>
    </row>
    <row r="52400" spans="8:8">
      <c r="H52400" s="3"/>
    </row>
    <row r="52401" spans="8:8">
      <c r="H52401" s="3"/>
    </row>
    <row r="52402" spans="8:8">
      <c r="H52402" s="3"/>
    </row>
    <row r="52403" spans="8:8">
      <c r="H52403" s="3"/>
    </row>
    <row r="52404" spans="8:8">
      <c r="H52404" s="3"/>
    </row>
    <row r="52405" spans="8:8">
      <c r="H52405" s="3"/>
    </row>
    <row r="52406" spans="8:8">
      <c r="H52406" s="3"/>
    </row>
    <row r="52407" spans="8:8">
      <c r="H52407" s="3"/>
    </row>
    <row r="52408" spans="8:8">
      <c r="H52408" s="3"/>
    </row>
    <row r="52409" spans="8:8">
      <c r="H52409" s="3"/>
    </row>
    <row r="52410" spans="8:8">
      <c r="H52410" s="3"/>
    </row>
    <row r="52411" spans="8:8">
      <c r="H52411" s="3"/>
    </row>
    <row r="52412" spans="8:8">
      <c r="H52412" s="3"/>
    </row>
    <row r="52413" spans="8:8">
      <c r="H52413" s="3"/>
    </row>
    <row r="52414" spans="8:8">
      <c r="H52414" s="3"/>
    </row>
    <row r="52415" spans="8:8">
      <c r="H52415" s="3"/>
    </row>
    <row r="52416" spans="8:8">
      <c r="H52416" s="3"/>
    </row>
    <row r="52417" spans="8:8">
      <c r="H52417" s="3"/>
    </row>
    <row r="52418" spans="8:8">
      <c r="H52418" s="3"/>
    </row>
    <row r="52419" spans="8:8">
      <c r="H52419" s="3"/>
    </row>
    <row r="52420" spans="8:8">
      <c r="H52420" s="3"/>
    </row>
    <row r="52421" spans="8:8">
      <c r="H52421" s="3"/>
    </row>
    <row r="52422" spans="8:8">
      <c r="H52422" s="3"/>
    </row>
    <row r="52423" spans="8:8">
      <c r="H52423" s="3"/>
    </row>
    <row r="52424" spans="8:8">
      <c r="H52424" s="3"/>
    </row>
    <row r="52425" spans="8:8">
      <c r="H52425" s="3"/>
    </row>
    <row r="52426" spans="8:8">
      <c r="H52426" s="3"/>
    </row>
    <row r="52427" spans="8:8">
      <c r="H52427" s="3"/>
    </row>
    <row r="52428" spans="8:8">
      <c r="H52428" s="3"/>
    </row>
    <row r="52429" spans="8:8">
      <c r="H52429" s="3"/>
    </row>
    <row r="52430" spans="8:8">
      <c r="H52430" s="3"/>
    </row>
    <row r="52431" spans="8:8">
      <c r="H52431" s="3"/>
    </row>
    <row r="52432" spans="8:8">
      <c r="H52432" s="3"/>
    </row>
    <row r="52433" spans="8:8">
      <c r="H52433" s="3"/>
    </row>
    <row r="52434" spans="8:8">
      <c r="H52434" s="3"/>
    </row>
    <row r="52435" spans="8:8">
      <c r="H52435" s="3"/>
    </row>
    <row r="52436" spans="8:8">
      <c r="H52436" s="3"/>
    </row>
    <row r="52437" spans="8:8">
      <c r="H52437" s="3"/>
    </row>
    <row r="52438" spans="8:8">
      <c r="H52438" s="3"/>
    </row>
    <row r="52439" spans="8:8">
      <c r="H52439" s="3"/>
    </row>
    <row r="52440" spans="8:8">
      <c r="H52440" s="3"/>
    </row>
    <row r="52441" spans="8:8">
      <c r="H52441" s="3"/>
    </row>
    <row r="52442" spans="8:8">
      <c r="H52442" s="3"/>
    </row>
    <row r="52443" spans="8:8">
      <c r="H52443" s="3"/>
    </row>
    <row r="52444" spans="8:8">
      <c r="H52444" s="3"/>
    </row>
    <row r="52445" spans="8:8">
      <c r="H52445" s="3"/>
    </row>
    <row r="52446" spans="8:8">
      <c r="H52446" s="3"/>
    </row>
    <row r="52447" spans="8:8">
      <c r="H52447" s="3"/>
    </row>
    <row r="52448" spans="8:8">
      <c r="H52448" s="3"/>
    </row>
    <row r="52449" spans="8:8">
      <c r="H52449" s="3"/>
    </row>
    <row r="52450" spans="8:8">
      <c r="H52450" s="3"/>
    </row>
    <row r="52451" spans="8:8">
      <c r="H52451" s="3"/>
    </row>
    <row r="52452" spans="8:8">
      <c r="H52452" s="3"/>
    </row>
    <row r="52453" spans="8:8">
      <c r="H52453" s="3"/>
    </row>
    <row r="52454" spans="8:8">
      <c r="H52454" s="3"/>
    </row>
    <row r="52455" spans="8:8">
      <c r="H52455" s="3"/>
    </row>
    <row r="52456" spans="8:8">
      <c r="H52456" s="3"/>
    </row>
    <row r="52457" spans="8:8">
      <c r="H52457" s="3"/>
    </row>
    <row r="52458" spans="8:8">
      <c r="H52458" s="3"/>
    </row>
    <row r="52459" spans="8:8">
      <c r="H52459" s="3"/>
    </row>
    <row r="52460" spans="8:8">
      <c r="H52460" s="3"/>
    </row>
    <row r="52461" spans="8:8">
      <c r="H52461" s="3"/>
    </row>
    <row r="52462" spans="8:8">
      <c r="H52462" s="3"/>
    </row>
    <row r="52463" spans="8:8">
      <c r="H52463" s="3"/>
    </row>
    <row r="52464" spans="8:8">
      <c r="H52464" s="3"/>
    </row>
    <row r="52465" spans="8:8">
      <c r="H52465" s="3"/>
    </row>
    <row r="52466" spans="8:8">
      <c r="H52466" s="3"/>
    </row>
    <row r="52467" spans="8:8">
      <c r="H52467" s="3"/>
    </row>
    <row r="52468" spans="8:8">
      <c r="H52468" s="3"/>
    </row>
    <row r="52469" spans="8:8">
      <c r="H52469" s="3"/>
    </row>
    <row r="52470" spans="8:8">
      <c r="H52470" s="3"/>
    </row>
    <row r="52471" spans="8:8">
      <c r="H52471" s="3"/>
    </row>
    <row r="52472" spans="8:8">
      <c r="H52472" s="3"/>
    </row>
    <row r="52473" spans="8:8">
      <c r="H52473" s="3"/>
    </row>
    <row r="52474" spans="8:8">
      <c r="H52474" s="3"/>
    </row>
    <row r="52475" spans="8:8">
      <c r="H52475" s="3"/>
    </row>
    <row r="52476" spans="8:8">
      <c r="H52476" s="3"/>
    </row>
    <row r="52477" spans="8:8">
      <c r="H52477" s="3"/>
    </row>
    <row r="52478" spans="8:8">
      <c r="H52478" s="3"/>
    </row>
    <row r="52479" spans="8:8">
      <c r="H52479" s="3"/>
    </row>
    <row r="52480" spans="8:8">
      <c r="H52480" s="3"/>
    </row>
    <row r="52481" spans="8:8">
      <c r="H52481" s="3"/>
    </row>
    <row r="52482" spans="8:8">
      <c r="H52482" s="3"/>
    </row>
    <row r="52483" spans="8:8">
      <c r="H52483" s="3"/>
    </row>
    <row r="52484" spans="8:8">
      <c r="H52484" s="3"/>
    </row>
    <row r="52485" spans="8:8">
      <c r="H52485" s="3"/>
    </row>
    <row r="52486" spans="8:8">
      <c r="H52486" s="3"/>
    </row>
    <row r="52487" spans="8:8">
      <c r="H52487" s="3"/>
    </row>
    <row r="52488" spans="8:8">
      <c r="H52488" s="3"/>
    </row>
    <row r="52489" spans="8:8">
      <c r="H52489" s="3"/>
    </row>
    <row r="52490" spans="8:8">
      <c r="H52490" s="3"/>
    </row>
    <row r="52491" spans="8:8">
      <c r="H52491" s="3"/>
    </row>
    <row r="52492" spans="8:8">
      <c r="H52492" s="3"/>
    </row>
    <row r="52493" spans="8:8">
      <c r="H52493" s="3"/>
    </row>
    <row r="52494" spans="8:8">
      <c r="H52494" s="3"/>
    </row>
    <row r="52495" spans="8:8">
      <c r="H52495" s="3"/>
    </row>
    <row r="52496" spans="8:8">
      <c r="H52496" s="3"/>
    </row>
    <row r="52497" spans="8:8">
      <c r="H52497" s="3"/>
    </row>
    <row r="52498" spans="8:8">
      <c r="H52498" s="3"/>
    </row>
    <row r="52499" spans="8:8">
      <c r="H52499" s="3"/>
    </row>
    <row r="52500" spans="8:8">
      <c r="H52500" s="3"/>
    </row>
    <row r="52501" spans="8:8">
      <c r="H52501" s="3"/>
    </row>
    <row r="52502" spans="8:8">
      <c r="H52502" s="3"/>
    </row>
    <row r="52503" spans="8:8">
      <c r="H52503" s="3"/>
    </row>
    <row r="52504" spans="8:8">
      <c r="H52504" s="3"/>
    </row>
    <row r="52505" spans="8:8">
      <c r="H52505" s="3"/>
    </row>
    <row r="52506" spans="8:8">
      <c r="H52506" s="3"/>
    </row>
    <row r="52507" spans="8:8">
      <c r="H52507" s="3"/>
    </row>
    <row r="52508" spans="8:8">
      <c r="H52508" s="3"/>
    </row>
    <row r="52509" spans="8:8">
      <c r="H52509" s="3"/>
    </row>
    <row r="52510" spans="8:8">
      <c r="H52510" s="3"/>
    </row>
    <row r="52511" spans="8:8">
      <c r="H52511" s="3"/>
    </row>
    <row r="52512" spans="8:8">
      <c r="H52512" s="3"/>
    </row>
    <row r="52513" spans="8:8">
      <c r="H52513" s="3"/>
    </row>
    <row r="52514" spans="8:8">
      <c r="H52514" s="3"/>
    </row>
    <row r="52515" spans="8:8">
      <c r="H52515" s="3"/>
    </row>
    <row r="52516" spans="8:8">
      <c r="H52516" s="3"/>
    </row>
    <row r="52517" spans="8:8">
      <c r="H52517" s="3"/>
    </row>
    <row r="52518" spans="8:8">
      <c r="H52518" s="3"/>
    </row>
    <row r="52519" spans="8:8">
      <c r="H52519" s="3"/>
    </row>
    <row r="52520" spans="8:8">
      <c r="H52520" s="3"/>
    </row>
    <row r="52521" spans="8:8">
      <c r="H52521" s="3"/>
    </row>
    <row r="52522" spans="8:8">
      <c r="H52522" s="3"/>
    </row>
    <row r="52523" spans="8:8">
      <c r="H52523" s="3"/>
    </row>
    <row r="52524" spans="8:8">
      <c r="H52524" s="3"/>
    </row>
    <row r="52525" spans="8:8">
      <c r="H52525" s="3"/>
    </row>
    <row r="52526" spans="8:8">
      <c r="H52526" s="3"/>
    </row>
    <row r="52527" spans="8:8">
      <c r="H52527" s="3"/>
    </row>
    <row r="52528" spans="8:8">
      <c r="H52528" s="3"/>
    </row>
    <row r="52529" spans="8:8">
      <c r="H52529" s="3"/>
    </row>
    <row r="52530" spans="8:8">
      <c r="H52530" s="3"/>
    </row>
    <row r="52531" spans="8:8">
      <c r="H52531" s="3"/>
    </row>
    <row r="52532" spans="8:8">
      <c r="H52532" s="3"/>
    </row>
    <row r="52533" spans="8:8">
      <c r="H52533" s="3"/>
    </row>
    <row r="52534" spans="8:8">
      <c r="H52534" s="3"/>
    </row>
    <row r="52535" spans="8:8">
      <c r="H52535" s="3"/>
    </row>
    <row r="52536" spans="8:8">
      <c r="H52536" s="3"/>
    </row>
    <row r="52537" spans="8:8">
      <c r="H52537" s="3"/>
    </row>
    <row r="52538" spans="8:8">
      <c r="H52538" s="3"/>
    </row>
    <row r="52539" spans="8:8">
      <c r="H52539" s="3"/>
    </row>
    <row r="52540" spans="8:8">
      <c r="H52540" s="3"/>
    </row>
    <row r="52541" spans="8:8">
      <c r="H52541" s="3"/>
    </row>
    <row r="52542" spans="8:8">
      <c r="H52542" s="3"/>
    </row>
    <row r="52543" spans="8:8">
      <c r="H52543" s="3"/>
    </row>
    <row r="52544" spans="8:8">
      <c r="H52544" s="3"/>
    </row>
    <row r="52545" spans="8:8">
      <c r="H52545" s="3"/>
    </row>
    <row r="52546" spans="8:8">
      <c r="H52546" s="3"/>
    </row>
    <row r="52547" spans="8:8">
      <c r="H52547" s="3"/>
    </row>
    <row r="52548" spans="8:8">
      <c r="H52548" s="3"/>
    </row>
    <row r="52549" spans="8:8">
      <c r="H52549" s="3"/>
    </row>
    <row r="52550" spans="8:8">
      <c r="H52550" s="3"/>
    </row>
    <row r="52551" spans="8:8">
      <c r="H52551" s="3"/>
    </row>
    <row r="52552" spans="8:8">
      <c r="H52552" s="3"/>
    </row>
    <row r="52553" spans="8:8">
      <c r="H52553" s="3"/>
    </row>
    <row r="52554" spans="8:8">
      <c r="H52554" s="3"/>
    </row>
    <row r="52555" spans="8:8">
      <c r="H52555" s="3"/>
    </row>
    <row r="52556" spans="8:8">
      <c r="H52556" s="3"/>
    </row>
    <row r="52557" spans="8:8">
      <c r="H52557" s="3"/>
    </row>
    <row r="52558" spans="8:8">
      <c r="H52558" s="3"/>
    </row>
    <row r="52559" spans="8:8">
      <c r="H52559" s="3"/>
    </row>
    <row r="52560" spans="8:8">
      <c r="H52560" s="3"/>
    </row>
    <row r="52561" spans="8:8">
      <c r="H52561" s="3"/>
    </row>
    <row r="52562" spans="8:8">
      <c r="H52562" s="3"/>
    </row>
    <row r="52563" spans="8:8">
      <c r="H52563" s="3"/>
    </row>
    <row r="52564" spans="8:8">
      <c r="H52564" s="3"/>
    </row>
    <row r="52565" spans="8:8">
      <c r="H52565" s="3"/>
    </row>
    <row r="52566" spans="8:8">
      <c r="H52566" s="3"/>
    </row>
    <row r="52567" spans="8:8">
      <c r="H52567" s="3"/>
    </row>
    <row r="52568" spans="8:8">
      <c r="H52568" s="3"/>
    </row>
    <row r="52569" spans="8:8">
      <c r="H52569" s="3"/>
    </row>
    <row r="52570" spans="8:8">
      <c r="H52570" s="3"/>
    </row>
    <row r="52571" spans="8:8">
      <c r="H52571" s="3"/>
    </row>
    <row r="52572" spans="8:8">
      <c r="H52572" s="3"/>
    </row>
    <row r="52573" spans="8:8">
      <c r="H52573" s="3"/>
    </row>
    <row r="52574" spans="8:8">
      <c r="H52574" s="3"/>
    </row>
    <row r="52575" spans="8:8">
      <c r="H52575" s="3"/>
    </row>
    <row r="52576" spans="8:8">
      <c r="H52576" s="3"/>
    </row>
    <row r="52577" spans="8:8">
      <c r="H52577" s="3"/>
    </row>
    <row r="52578" spans="8:8">
      <c r="H52578" s="3"/>
    </row>
    <row r="52579" spans="8:8">
      <c r="H52579" s="3"/>
    </row>
    <row r="52580" spans="8:8">
      <c r="H52580" s="3"/>
    </row>
    <row r="52581" spans="8:8">
      <c r="H52581" s="3"/>
    </row>
    <row r="52582" spans="8:8">
      <c r="H52582" s="3"/>
    </row>
    <row r="52583" spans="8:8">
      <c r="H52583" s="3"/>
    </row>
    <row r="52584" spans="8:8">
      <c r="H52584" s="3"/>
    </row>
    <row r="52585" spans="8:8">
      <c r="H52585" s="3"/>
    </row>
    <row r="52586" spans="8:8">
      <c r="H52586" s="3"/>
    </row>
    <row r="52587" spans="8:8">
      <c r="H52587" s="3"/>
    </row>
    <row r="52588" spans="8:8">
      <c r="H52588" s="3"/>
    </row>
    <row r="52589" spans="8:8">
      <c r="H52589" s="3"/>
    </row>
    <row r="52590" spans="8:8">
      <c r="H52590" s="3"/>
    </row>
    <row r="52591" spans="8:8">
      <c r="H52591" s="3"/>
    </row>
    <row r="52592" spans="8:8">
      <c r="H52592" s="3"/>
    </row>
    <row r="52593" spans="8:8">
      <c r="H52593" s="3"/>
    </row>
    <row r="52594" spans="8:8">
      <c r="H52594" s="3"/>
    </row>
    <row r="52595" spans="8:8">
      <c r="H52595" s="3"/>
    </row>
    <row r="52596" spans="8:8">
      <c r="H52596" s="3"/>
    </row>
    <row r="52597" spans="8:8">
      <c r="H52597" s="3"/>
    </row>
    <row r="52598" spans="8:8">
      <c r="H52598" s="3"/>
    </row>
    <row r="52599" spans="8:8">
      <c r="H52599" s="3"/>
    </row>
    <row r="52600" spans="8:8">
      <c r="H52600" s="3"/>
    </row>
    <row r="52601" spans="8:8">
      <c r="H52601" s="3"/>
    </row>
    <row r="52602" spans="8:8">
      <c r="H52602" s="3"/>
    </row>
    <row r="52603" spans="8:8">
      <c r="H52603" s="3"/>
    </row>
    <row r="52604" spans="8:8">
      <c r="H52604" s="3"/>
    </row>
    <row r="52605" spans="8:8">
      <c r="H52605" s="3"/>
    </row>
    <row r="52606" spans="8:8">
      <c r="H52606" s="3"/>
    </row>
    <row r="52607" spans="8:8">
      <c r="H52607" s="3"/>
    </row>
    <row r="52608" spans="8:8">
      <c r="H52608" s="3"/>
    </row>
    <row r="52609" spans="8:8">
      <c r="H52609" s="3"/>
    </row>
    <row r="52610" spans="8:8">
      <c r="H52610" s="3"/>
    </row>
    <row r="52611" spans="8:8">
      <c r="H52611" s="3"/>
    </row>
    <row r="52612" spans="8:8">
      <c r="H52612" s="3"/>
    </row>
    <row r="52613" spans="8:8">
      <c r="H52613" s="3"/>
    </row>
    <row r="52614" spans="8:8">
      <c r="H52614" s="3"/>
    </row>
    <row r="52615" spans="8:8">
      <c r="H52615" s="3"/>
    </row>
    <row r="52616" spans="8:8">
      <c r="H52616" s="3"/>
    </row>
    <row r="52617" spans="8:8">
      <c r="H52617" s="3"/>
    </row>
    <row r="52618" spans="8:8">
      <c r="H52618" s="3"/>
    </row>
    <row r="52619" spans="8:8">
      <c r="H52619" s="3"/>
    </row>
    <row r="52620" spans="8:8">
      <c r="H52620" s="3"/>
    </row>
    <row r="52621" spans="8:8">
      <c r="H52621" s="3"/>
    </row>
    <row r="52622" spans="8:8">
      <c r="H52622" s="3"/>
    </row>
    <row r="52623" spans="8:8">
      <c r="H52623" s="3"/>
    </row>
    <row r="52624" spans="8:8">
      <c r="H52624" s="3"/>
    </row>
    <row r="52625" spans="8:8">
      <c r="H52625" s="3"/>
    </row>
    <row r="52626" spans="8:8">
      <c r="H52626" s="3"/>
    </row>
    <row r="52627" spans="8:8">
      <c r="H52627" s="3"/>
    </row>
    <row r="52628" spans="8:8">
      <c r="H52628" s="3"/>
    </row>
    <row r="52629" spans="8:8">
      <c r="H52629" s="3"/>
    </row>
    <row r="52630" spans="8:8">
      <c r="H52630" s="3"/>
    </row>
    <row r="52631" spans="8:8">
      <c r="H52631" s="3"/>
    </row>
    <row r="52632" spans="8:8">
      <c r="H52632" s="3"/>
    </row>
    <row r="52633" spans="8:8">
      <c r="H52633" s="3"/>
    </row>
    <row r="52634" spans="8:8">
      <c r="H52634" s="3"/>
    </row>
    <row r="52635" spans="8:8">
      <c r="H52635" s="3"/>
    </row>
    <row r="52636" spans="8:8">
      <c r="H52636" s="3"/>
    </row>
    <row r="52637" spans="8:8">
      <c r="H52637" s="3"/>
    </row>
    <row r="52638" spans="8:8">
      <c r="H52638" s="3"/>
    </row>
    <row r="52639" spans="8:8">
      <c r="H52639" s="3"/>
    </row>
    <row r="52640" spans="8:8">
      <c r="H52640" s="3"/>
    </row>
    <row r="52641" spans="8:8">
      <c r="H52641" s="3"/>
    </row>
    <row r="52642" spans="8:8">
      <c r="H52642" s="3"/>
    </row>
    <row r="52643" spans="8:8">
      <c r="H52643" s="3"/>
    </row>
    <row r="52644" spans="8:8">
      <c r="H52644" s="3"/>
    </row>
    <row r="52645" spans="8:8">
      <c r="H52645" s="3"/>
    </row>
    <row r="52646" spans="8:8">
      <c r="H52646" s="3"/>
    </row>
    <row r="52647" spans="8:8">
      <c r="H52647" s="3"/>
    </row>
    <row r="52648" spans="8:8">
      <c r="H52648" s="3"/>
    </row>
    <row r="52649" spans="8:8">
      <c r="H52649" s="3"/>
    </row>
    <row r="52650" spans="8:8">
      <c r="H52650" s="3"/>
    </row>
    <row r="52651" spans="8:8">
      <c r="H52651" s="3"/>
    </row>
    <row r="52652" spans="8:8">
      <c r="H52652" s="3"/>
    </row>
    <row r="52653" spans="8:8">
      <c r="H52653" s="3"/>
    </row>
    <row r="52654" spans="8:8">
      <c r="H52654" s="3"/>
    </row>
    <row r="52655" spans="8:8">
      <c r="H52655" s="3"/>
    </row>
    <row r="52656" spans="8:8">
      <c r="H52656" s="3"/>
    </row>
    <row r="52657" spans="8:8">
      <c r="H52657" s="3"/>
    </row>
    <row r="52658" spans="8:8">
      <c r="H52658" s="3"/>
    </row>
    <row r="52659" spans="8:8">
      <c r="H52659" s="3"/>
    </row>
    <row r="52660" spans="8:8">
      <c r="H52660" s="3"/>
    </row>
    <row r="52661" spans="8:8">
      <c r="H52661" s="3"/>
    </row>
    <row r="52662" spans="8:8">
      <c r="H52662" s="3"/>
    </row>
    <row r="52663" spans="8:8">
      <c r="H52663" s="3"/>
    </row>
    <row r="52664" spans="8:8">
      <c r="H52664" s="3"/>
    </row>
    <row r="52665" spans="8:8">
      <c r="H52665" s="3"/>
    </row>
    <row r="52666" spans="8:8">
      <c r="H52666" s="3"/>
    </row>
    <row r="52667" spans="8:8">
      <c r="H52667" s="3"/>
    </row>
    <row r="52668" spans="8:8">
      <c r="H52668" s="3"/>
    </row>
    <row r="52669" spans="8:8">
      <c r="H52669" s="3"/>
    </row>
    <row r="52670" spans="8:8">
      <c r="H52670" s="3"/>
    </row>
    <row r="52671" spans="8:8">
      <c r="H52671" s="3"/>
    </row>
    <row r="52672" spans="8:8">
      <c r="H52672" s="3"/>
    </row>
    <row r="52673" spans="8:8">
      <c r="H52673" s="3"/>
    </row>
    <row r="52674" spans="8:8">
      <c r="H52674" s="3"/>
    </row>
    <row r="52675" spans="8:8">
      <c r="H52675" s="3"/>
    </row>
    <row r="52676" spans="8:8">
      <c r="H52676" s="3"/>
    </row>
    <row r="52677" spans="8:8">
      <c r="H52677" s="3"/>
    </row>
    <row r="52678" spans="8:8">
      <c r="H52678" s="3"/>
    </row>
    <row r="52679" spans="8:8">
      <c r="H52679" s="3"/>
    </row>
    <row r="52680" spans="8:8">
      <c r="H52680" s="3"/>
    </row>
    <row r="52681" spans="8:8">
      <c r="H52681" s="3"/>
    </row>
    <row r="52682" spans="8:8">
      <c r="H52682" s="3"/>
    </row>
    <row r="52683" spans="8:8">
      <c r="H52683" s="3"/>
    </row>
    <row r="52684" spans="8:8">
      <c r="H52684" s="3"/>
    </row>
    <row r="52685" spans="8:8">
      <c r="H52685" s="3"/>
    </row>
    <row r="52686" spans="8:8">
      <c r="H52686" s="3"/>
    </row>
    <row r="52687" spans="8:8">
      <c r="H52687" s="3"/>
    </row>
    <row r="52688" spans="8:8">
      <c r="H52688" s="3"/>
    </row>
    <row r="52689" spans="8:8">
      <c r="H52689" s="3"/>
    </row>
    <row r="52690" spans="8:8">
      <c r="H52690" s="3"/>
    </row>
    <row r="52691" spans="8:8">
      <c r="H52691" s="3"/>
    </row>
    <row r="52692" spans="8:8">
      <c r="H52692" s="3"/>
    </row>
    <row r="52693" spans="8:8">
      <c r="H52693" s="3"/>
    </row>
    <row r="52694" spans="8:8">
      <c r="H52694" s="3"/>
    </row>
    <row r="52695" spans="8:8">
      <c r="H52695" s="3"/>
    </row>
    <row r="52696" spans="8:8">
      <c r="H52696" s="3"/>
    </row>
    <row r="52697" spans="8:8">
      <c r="H52697" s="3"/>
    </row>
    <row r="52698" spans="8:8">
      <c r="H52698" s="3"/>
    </row>
    <row r="52699" spans="8:8">
      <c r="H52699" s="3"/>
    </row>
    <row r="52700" spans="8:8">
      <c r="H52700" s="3"/>
    </row>
    <row r="52701" spans="8:8">
      <c r="H52701" s="3"/>
    </row>
    <row r="52702" spans="8:8">
      <c r="H52702" s="3"/>
    </row>
    <row r="52703" spans="8:8">
      <c r="H52703" s="3"/>
    </row>
    <row r="52704" spans="8:8">
      <c r="H52704" s="3"/>
    </row>
    <row r="52705" spans="8:8">
      <c r="H52705" s="3"/>
    </row>
    <row r="52706" spans="8:8">
      <c r="H52706" s="3"/>
    </row>
    <row r="52707" spans="8:8">
      <c r="H52707" s="3"/>
    </row>
    <row r="52708" spans="8:8">
      <c r="H52708" s="3"/>
    </row>
    <row r="52709" spans="8:8">
      <c r="H52709" s="3"/>
    </row>
    <row r="52710" spans="8:8">
      <c r="H52710" s="3"/>
    </row>
    <row r="52711" spans="8:8">
      <c r="H52711" s="3"/>
    </row>
    <row r="52712" spans="8:8">
      <c r="H52712" s="3"/>
    </row>
    <row r="52713" spans="8:8">
      <c r="H52713" s="3"/>
    </row>
    <row r="52714" spans="8:8">
      <c r="H52714" s="3"/>
    </row>
    <row r="52715" spans="8:8">
      <c r="H52715" s="3"/>
    </row>
    <row r="52716" spans="8:8">
      <c r="H52716" s="3"/>
    </row>
    <row r="52717" spans="8:8">
      <c r="H52717" s="3"/>
    </row>
    <row r="52718" spans="8:8">
      <c r="H52718" s="3"/>
    </row>
    <row r="52719" spans="8:8">
      <c r="H52719" s="3"/>
    </row>
    <row r="52720" spans="8:8">
      <c r="H52720" s="3"/>
    </row>
    <row r="52721" spans="8:8">
      <c r="H52721" s="3"/>
    </row>
    <row r="52722" spans="8:8">
      <c r="H52722" s="3"/>
    </row>
    <row r="52723" spans="8:8">
      <c r="H52723" s="3"/>
    </row>
    <row r="52724" spans="8:8">
      <c r="H52724" s="3"/>
    </row>
    <row r="52725" spans="8:8">
      <c r="H52725" s="3"/>
    </row>
    <row r="52726" spans="8:8">
      <c r="H52726" s="3"/>
    </row>
    <row r="52727" spans="8:8">
      <c r="H52727" s="3"/>
    </row>
    <row r="52728" spans="8:8">
      <c r="H52728" s="3"/>
    </row>
    <row r="52729" spans="8:8">
      <c r="H52729" s="3"/>
    </row>
    <row r="52730" spans="8:8">
      <c r="H52730" s="3"/>
    </row>
    <row r="52731" spans="8:8">
      <c r="H52731" s="3"/>
    </row>
    <row r="52732" spans="8:8">
      <c r="H52732" s="3"/>
    </row>
    <row r="52733" spans="8:8">
      <c r="H52733" s="3"/>
    </row>
    <row r="52734" spans="8:8">
      <c r="H52734" s="3"/>
    </row>
    <row r="52735" spans="8:8">
      <c r="H52735" s="3"/>
    </row>
    <row r="52736" spans="8:8">
      <c r="H52736" s="3"/>
    </row>
    <row r="52737" spans="8:8">
      <c r="H52737" s="3"/>
    </row>
    <row r="52738" spans="8:8">
      <c r="H52738" s="3"/>
    </row>
    <row r="52739" spans="8:8">
      <c r="H52739" s="3"/>
    </row>
    <row r="52740" spans="8:8">
      <c r="H52740" s="3"/>
    </row>
    <row r="52741" spans="8:8">
      <c r="H52741" s="3"/>
    </row>
    <row r="52742" spans="8:8">
      <c r="H52742" s="3"/>
    </row>
    <row r="52743" spans="8:8">
      <c r="H52743" s="3"/>
    </row>
    <row r="52744" spans="8:8">
      <c r="H52744" s="3"/>
    </row>
    <row r="52745" spans="8:8">
      <c r="H52745" s="3"/>
    </row>
    <row r="52746" spans="8:8">
      <c r="H52746" s="3"/>
    </row>
    <row r="52747" spans="8:8">
      <c r="H52747" s="3"/>
    </row>
    <row r="52748" spans="8:8">
      <c r="H52748" s="3"/>
    </row>
    <row r="52749" spans="8:8">
      <c r="H52749" s="3"/>
    </row>
    <row r="52750" spans="8:8">
      <c r="H52750" s="3"/>
    </row>
    <row r="52751" spans="8:8">
      <c r="H52751" s="3"/>
    </row>
    <row r="52752" spans="8:8">
      <c r="H52752" s="3"/>
    </row>
    <row r="52753" spans="8:8">
      <c r="H52753" s="3"/>
    </row>
    <row r="52754" spans="8:8">
      <c r="H52754" s="3"/>
    </row>
    <row r="52755" spans="8:8">
      <c r="H52755" s="3"/>
    </row>
    <row r="52756" spans="8:8">
      <c r="H52756" s="3"/>
    </row>
    <row r="52757" spans="8:8">
      <c r="H52757" s="3"/>
    </row>
    <row r="52758" spans="8:8">
      <c r="H52758" s="3"/>
    </row>
    <row r="52759" spans="8:8">
      <c r="H52759" s="3"/>
    </row>
    <row r="52760" spans="8:8">
      <c r="H52760" s="3"/>
    </row>
    <row r="52761" spans="8:8">
      <c r="H52761" s="3"/>
    </row>
    <row r="52762" spans="8:8">
      <c r="H52762" s="3"/>
    </row>
    <row r="52763" spans="8:8">
      <c r="H52763" s="3"/>
    </row>
    <row r="52764" spans="8:8">
      <c r="H52764" s="3"/>
    </row>
    <row r="52765" spans="8:8">
      <c r="H52765" s="3"/>
    </row>
    <row r="52766" spans="8:8">
      <c r="H52766" s="3"/>
    </row>
    <row r="52767" spans="8:8">
      <c r="H52767" s="3"/>
    </row>
    <row r="52768" spans="8:8">
      <c r="H52768" s="3"/>
    </row>
    <row r="52769" spans="8:8">
      <c r="H52769" s="3"/>
    </row>
    <row r="52770" spans="8:8">
      <c r="H52770" s="3"/>
    </row>
    <row r="52771" spans="8:8">
      <c r="H52771" s="3"/>
    </row>
    <row r="52772" spans="8:8">
      <c r="H52772" s="3"/>
    </row>
    <row r="52773" spans="8:8">
      <c r="H52773" s="3"/>
    </row>
    <row r="52774" spans="8:8">
      <c r="H52774" s="3"/>
    </row>
    <row r="52775" spans="8:8">
      <c r="H52775" s="3"/>
    </row>
    <row r="52776" spans="8:8">
      <c r="H52776" s="3"/>
    </row>
    <row r="52777" spans="8:8">
      <c r="H52777" s="3"/>
    </row>
    <row r="52778" spans="8:8">
      <c r="H52778" s="3"/>
    </row>
    <row r="52779" spans="8:8">
      <c r="H52779" s="3"/>
    </row>
    <row r="52780" spans="8:8">
      <c r="H52780" s="3"/>
    </row>
    <row r="52781" spans="8:8">
      <c r="H52781" s="3"/>
    </row>
    <row r="52782" spans="8:8">
      <c r="H52782" s="3"/>
    </row>
    <row r="52783" spans="8:8">
      <c r="H52783" s="3"/>
    </row>
    <row r="52784" spans="8:8">
      <c r="H52784" s="3"/>
    </row>
    <row r="52785" spans="8:8">
      <c r="H52785" s="3"/>
    </row>
    <row r="52786" spans="8:8">
      <c r="H52786" s="3"/>
    </row>
    <row r="52787" spans="8:8">
      <c r="H52787" s="3"/>
    </row>
    <row r="52788" spans="8:8">
      <c r="H52788" s="3"/>
    </row>
    <row r="52789" spans="8:8">
      <c r="H52789" s="3"/>
    </row>
    <row r="52790" spans="8:8">
      <c r="H52790" s="3"/>
    </row>
    <row r="52791" spans="8:8">
      <c r="H52791" s="3"/>
    </row>
    <row r="52792" spans="8:8">
      <c r="H52792" s="3"/>
    </row>
    <row r="52793" spans="8:8">
      <c r="H52793" s="3"/>
    </row>
    <row r="52794" spans="8:8">
      <c r="H52794" s="3"/>
    </row>
    <row r="52795" spans="8:8">
      <c r="H52795" s="3"/>
    </row>
    <row r="52796" spans="8:8">
      <c r="H52796" s="3"/>
    </row>
    <row r="52797" spans="8:8">
      <c r="H52797" s="3"/>
    </row>
    <row r="52798" spans="8:8">
      <c r="H52798" s="3"/>
    </row>
    <row r="52799" spans="8:8">
      <c r="H52799" s="3"/>
    </row>
    <row r="52800" spans="8:8">
      <c r="H52800" s="3"/>
    </row>
    <row r="52801" spans="8:8">
      <c r="H52801" s="3"/>
    </row>
    <row r="52802" spans="8:8">
      <c r="H52802" s="3"/>
    </row>
    <row r="52803" spans="8:8">
      <c r="H52803" s="3"/>
    </row>
    <row r="52804" spans="8:8">
      <c r="H52804" s="3"/>
    </row>
    <row r="52805" spans="8:8">
      <c r="H52805" s="3"/>
    </row>
    <row r="52806" spans="8:8">
      <c r="H52806" s="3"/>
    </row>
    <row r="52807" spans="8:8">
      <c r="H52807" s="3"/>
    </row>
    <row r="52808" spans="8:8">
      <c r="H52808" s="3"/>
    </row>
    <row r="52809" spans="8:8">
      <c r="H52809" s="3"/>
    </row>
    <row r="52810" spans="8:8">
      <c r="H52810" s="3"/>
    </row>
    <row r="52811" spans="8:8">
      <c r="H52811" s="3"/>
    </row>
    <row r="52812" spans="8:8">
      <c r="H52812" s="3"/>
    </row>
    <row r="52813" spans="8:8">
      <c r="H52813" s="3"/>
    </row>
    <row r="52814" spans="8:8">
      <c r="H52814" s="3"/>
    </row>
    <row r="52815" spans="8:8">
      <c r="H52815" s="3"/>
    </row>
    <row r="52816" spans="8:8">
      <c r="H52816" s="3"/>
    </row>
    <row r="52817" spans="8:8">
      <c r="H52817" s="3"/>
    </row>
    <row r="52818" spans="8:8">
      <c r="H52818" s="3"/>
    </row>
    <row r="52819" spans="8:8">
      <c r="H52819" s="3"/>
    </row>
    <row r="52820" spans="8:8">
      <c r="H52820" s="3"/>
    </row>
    <row r="52821" spans="8:8">
      <c r="H52821" s="3"/>
    </row>
    <row r="52822" spans="8:8">
      <c r="H52822" s="3"/>
    </row>
    <row r="52823" spans="8:8">
      <c r="H52823" s="3"/>
    </row>
    <row r="52824" spans="8:8">
      <c r="H52824" s="3"/>
    </row>
    <row r="52825" spans="8:8">
      <c r="H52825" s="3"/>
    </row>
    <row r="52826" spans="8:8">
      <c r="H52826" s="3"/>
    </row>
    <row r="52827" spans="8:8">
      <c r="H52827" s="3"/>
    </row>
    <row r="52828" spans="8:8">
      <c r="H52828" s="3"/>
    </row>
    <row r="52829" spans="8:8">
      <c r="H52829" s="3"/>
    </row>
    <row r="52830" spans="8:8">
      <c r="H52830" s="3"/>
    </row>
    <row r="52831" spans="8:8">
      <c r="H52831" s="3"/>
    </row>
    <row r="52832" spans="8:8">
      <c r="H52832" s="3"/>
    </row>
    <row r="52833" spans="8:8">
      <c r="H52833" s="3"/>
    </row>
    <row r="52834" spans="8:8">
      <c r="H52834" s="3"/>
    </row>
    <row r="52835" spans="8:8">
      <c r="H52835" s="3"/>
    </row>
    <row r="52836" spans="8:8">
      <c r="H52836" s="3"/>
    </row>
    <row r="52837" spans="8:8">
      <c r="H52837" s="3"/>
    </row>
    <row r="52838" spans="8:8">
      <c r="H52838" s="3"/>
    </row>
    <row r="52839" spans="8:8">
      <c r="H52839" s="3"/>
    </row>
    <row r="52840" spans="8:8">
      <c r="H52840" s="3"/>
    </row>
    <row r="52841" spans="8:8">
      <c r="H52841" s="3"/>
    </row>
    <row r="52842" spans="8:8">
      <c r="H52842" s="3"/>
    </row>
    <row r="52843" spans="8:8">
      <c r="H52843" s="3"/>
    </row>
    <row r="52844" spans="8:8">
      <c r="H52844" s="3"/>
    </row>
    <row r="52845" spans="8:8">
      <c r="H52845" s="3"/>
    </row>
    <row r="52846" spans="8:8">
      <c r="H52846" s="3"/>
    </row>
    <row r="52847" spans="8:8">
      <c r="H52847" s="3"/>
    </row>
    <row r="52848" spans="8:8">
      <c r="H52848" s="3"/>
    </row>
    <row r="52849" spans="8:8">
      <c r="H52849" s="3"/>
    </row>
    <row r="52850" spans="8:8">
      <c r="H52850" s="3"/>
    </row>
    <row r="52851" spans="8:8">
      <c r="H52851" s="3"/>
    </row>
    <row r="52852" spans="8:8">
      <c r="H52852" s="3"/>
    </row>
    <row r="52853" spans="8:8">
      <c r="H52853" s="3"/>
    </row>
    <row r="52854" spans="8:8">
      <c r="H52854" s="3"/>
    </row>
    <row r="52855" spans="8:8">
      <c r="H52855" s="3"/>
    </row>
    <row r="52856" spans="8:8">
      <c r="H52856" s="3"/>
    </row>
    <row r="52857" spans="8:8">
      <c r="H52857" s="3"/>
    </row>
    <row r="52858" spans="8:8">
      <c r="H52858" s="3"/>
    </row>
    <row r="52859" spans="8:8">
      <c r="H52859" s="3"/>
    </row>
    <row r="52860" spans="8:8">
      <c r="H52860" s="3"/>
    </row>
    <row r="52861" spans="8:8">
      <c r="H52861" s="3"/>
    </row>
    <row r="52862" spans="8:8">
      <c r="H52862" s="3"/>
    </row>
    <row r="52863" spans="8:8">
      <c r="H52863" s="3"/>
    </row>
    <row r="52864" spans="8:8">
      <c r="H52864" s="3"/>
    </row>
    <row r="52865" spans="8:8">
      <c r="H52865" s="3"/>
    </row>
    <row r="52866" spans="8:8">
      <c r="H52866" s="3"/>
    </row>
    <row r="52867" spans="8:8">
      <c r="H52867" s="3"/>
    </row>
    <row r="52868" spans="8:8">
      <c r="H52868" s="3"/>
    </row>
    <row r="52869" spans="8:8">
      <c r="H52869" s="3"/>
    </row>
    <row r="52870" spans="8:8">
      <c r="H52870" s="3"/>
    </row>
    <row r="52871" spans="8:8">
      <c r="H52871" s="3"/>
    </row>
    <row r="52872" spans="8:8">
      <c r="H52872" s="3"/>
    </row>
    <row r="52873" spans="8:8">
      <c r="H52873" s="3"/>
    </row>
    <row r="52874" spans="8:8">
      <c r="H52874" s="3"/>
    </row>
    <row r="52875" spans="8:8">
      <c r="H52875" s="3"/>
    </row>
    <row r="52876" spans="8:8">
      <c r="H52876" s="3"/>
    </row>
    <row r="52877" spans="8:8">
      <c r="H52877" s="3"/>
    </row>
    <row r="52878" spans="8:8">
      <c r="H52878" s="3"/>
    </row>
    <row r="52879" spans="8:8">
      <c r="H52879" s="3"/>
    </row>
    <row r="52880" spans="8:8">
      <c r="H52880" s="3"/>
    </row>
    <row r="52881" spans="8:8">
      <c r="H52881" s="3"/>
    </row>
    <row r="52882" spans="8:8">
      <c r="H52882" s="3"/>
    </row>
    <row r="52883" spans="8:8">
      <c r="H52883" s="3"/>
    </row>
    <row r="52884" spans="8:8">
      <c r="H52884" s="3"/>
    </row>
    <row r="52885" spans="8:8">
      <c r="H52885" s="3"/>
    </row>
    <row r="52886" spans="8:8">
      <c r="H52886" s="3"/>
    </row>
    <row r="52887" spans="8:8">
      <c r="H52887" s="3"/>
    </row>
    <row r="52888" spans="8:8">
      <c r="H52888" s="3"/>
    </row>
    <row r="52889" spans="8:8">
      <c r="H52889" s="3"/>
    </row>
    <row r="52890" spans="8:8">
      <c r="H52890" s="3"/>
    </row>
    <row r="52891" spans="8:8">
      <c r="H52891" s="3"/>
    </row>
    <row r="52892" spans="8:8">
      <c r="H52892" s="3"/>
    </row>
    <row r="52893" spans="8:8">
      <c r="H52893" s="3"/>
    </row>
    <row r="52894" spans="8:8">
      <c r="H52894" s="3"/>
    </row>
    <row r="52895" spans="8:8">
      <c r="H52895" s="3"/>
    </row>
    <row r="52896" spans="8:8">
      <c r="H52896" s="3"/>
    </row>
    <row r="52897" spans="8:8">
      <c r="H52897" s="3"/>
    </row>
    <row r="52898" spans="8:8">
      <c r="H52898" s="3"/>
    </row>
    <row r="52899" spans="8:8">
      <c r="H52899" s="3"/>
    </row>
    <row r="52900" spans="8:8">
      <c r="H52900" s="3"/>
    </row>
    <row r="52901" spans="8:8">
      <c r="H52901" s="3"/>
    </row>
    <row r="52902" spans="8:8">
      <c r="H52902" s="3"/>
    </row>
    <row r="52903" spans="8:8">
      <c r="H52903" s="3"/>
    </row>
    <row r="52904" spans="8:8">
      <c r="H52904" s="3"/>
    </row>
    <row r="52905" spans="8:8">
      <c r="H52905" s="3"/>
    </row>
    <row r="52906" spans="8:8">
      <c r="H52906" s="3"/>
    </row>
    <row r="52907" spans="8:8">
      <c r="H52907" s="3"/>
    </row>
    <row r="52908" spans="8:8">
      <c r="H52908" s="3"/>
    </row>
    <row r="52909" spans="8:8">
      <c r="H52909" s="3"/>
    </row>
    <row r="52910" spans="8:8">
      <c r="H52910" s="3"/>
    </row>
    <row r="52911" spans="8:8">
      <c r="H52911" s="3"/>
    </row>
    <row r="52912" spans="8:8">
      <c r="H52912" s="3"/>
    </row>
    <row r="52913" spans="8:8">
      <c r="H52913" s="3"/>
    </row>
    <row r="52914" spans="8:8">
      <c r="H52914" s="3"/>
    </row>
    <row r="52915" spans="8:8">
      <c r="H52915" s="3"/>
    </row>
    <row r="52916" spans="8:8">
      <c r="H52916" s="3"/>
    </row>
    <row r="52917" spans="8:8">
      <c r="H52917" s="3"/>
    </row>
    <row r="52918" spans="8:8">
      <c r="H52918" s="3"/>
    </row>
    <row r="52919" spans="8:8">
      <c r="H52919" s="3"/>
    </row>
    <row r="52920" spans="8:8">
      <c r="H52920" s="3"/>
    </row>
    <row r="52921" spans="8:8">
      <c r="H52921" s="3"/>
    </row>
    <row r="52922" spans="8:8">
      <c r="H52922" s="3"/>
    </row>
    <row r="52923" spans="8:8">
      <c r="H52923" s="3"/>
    </row>
    <row r="52924" spans="8:8">
      <c r="H52924" s="3"/>
    </row>
    <row r="52925" spans="8:8">
      <c r="H52925" s="3"/>
    </row>
    <row r="52926" spans="8:8">
      <c r="H52926" s="3"/>
    </row>
    <row r="52927" spans="8:8">
      <c r="H52927" s="3"/>
    </row>
    <row r="52928" spans="8:8">
      <c r="H52928" s="3"/>
    </row>
    <row r="52929" spans="8:8">
      <c r="H52929" s="3"/>
    </row>
    <row r="52930" spans="8:8">
      <c r="H52930" s="3"/>
    </row>
    <row r="52931" spans="8:8">
      <c r="H52931" s="3"/>
    </row>
    <row r="52932" spans="8:8">
      <c r="H52932" s="3"/>
    </row>
    <row r="52933" spans="8:8">
      <c r="H52933" s="3"/>
    </row>
    <row r="52934" spans="8:8">
      <c r="H52934" s="3"/>
    </row>
    <row r="52935" spans="8:8">
      <c r="H52935" s="3"/>
    </row>
    <row r="52936" spans="8:8">
      <c r="H52936" s="3"/>
    </row>
    <row r="52937" spans="8:8">
      <c r="H52937" s="3"/>
    </row>
    <row r="52938" spans="8:8">
      <c r="H52938" s="3"/>
    </row>
    <row r="52939" spans="8:8">
      <c r="H52939" s="3"/>
    </row>
    <row r="52940" spans="8:8">
      <c r="H52940" s="3"/>
    </row>
    <row r="52941" spans="8:8">
      <c r="H52941" s="3"/>
    </row>
    <row r="52942" spans="8:8">
      <c r="H52942" s="3"/>
    </row>
    <row r="52943" spans="8:8">
      <c r="H52943" s="3"/>
    </row>
    <row r="52944" spans="8:8">
      <c r="H52944" s="3"/>
    </row>
    <row r="52945" spans="8:8">
      <c r="H52945" s="3"/>
    </row>
    <row r="52946" spans="8:8">
      <c r="H52946" s="3"/>
    </row>
    <row r="52947" spans="8:8">
      <c r="H52947" s="3"/>
    </row>
    <row r="52948" spans="8:8">
      <c r="H52948" s="3"/>
    </row>
    <row r="52949" spans="8:8">
      <c r="H52949" s="3"/>
    </row>
    <row r="52950" spans="8:8">
      <c r="H52950" s="3"/>
    </row>
    <row r="52951" spans="8:8">
      <c r="H52951" s="3"/>
    </row>
    <row r="52952" spans="8:8">
      <c r="H52952" s="3"/>
    </row>
    <row r="52953" spans="8:8">
      <c r="H52953" s="3"/>
    </row>
    <row r="52954" spans="8:8">
      <c r="H52954" s="3"/>
    </row>
    <row r="52955" spans="8:8">
      <c r="H52955" s="3"/>
    </row>
    <row r="52956" spans="8:8">
      <c r="H52956" s="3"/>
    </row>
    <row r="52957" spans="8:8">
      <c r="H52957" s="3"/>
    </row>
    <row r="52958" spans="8:8">
      <c r="H52958" s="3"/>
    </row>
    <row r="52959" spans="8:8">
      <c r="H52959" s="3"/>
    </row>
    <row r="52960" spans="8:8">
      <c r="H52960" s="3"/>
    </row>
    <row r="52961" spans="8:8">
      <c r="H52961" s="3"/>
    </row>
    <row r="52962" spans="8:8">
      <c r="H52962" s="3"/>
    </row>
    <row r="52963" spans="8:8">
      <c r="H52963" s="3"/>
    </row>
    <row r="52964" spans="8:8">
      <c r="H52964" s="3"/>
    </row>
    <row r="52965" spans="8:8">
      <c r="H52965" s="3"/>
    </row>
    <row r="52966" spans="8:8">
      <c r="H52966" s="3"/>
    </row>
    <row r="52967" spans="8:8">
      <c r="H52967" s="3"/>
    </row>
    <row r="52968" spans="8:8">
      <c r="H52968" s="3"/>
    </row>
    <row r="52969" spans="8:8">
      <c r="H52969" s="3"/>
    </row>
    <row r="52970" spans="8:8">
      <c r="H52970" s="3"/>
    </row>
    <row r="52971" spans="8:8">
      <c r="H52971" s="3"/>
    </row>
    <row r="52972" spans="8:8">
      <c r="H52972" s="3"/>
    </row>
    <row r="52973" spans="8:8">
      <c r="H52973" s="3"/>
    </row>
    <row r="52974" spans="8:8">
      <c r="H52974" s="3"/>
    </row>
    <row r="52975" spans="8:8">
      <c r="H52975" s="3"/>
    </row>
    <row r="52976" spans="8:8">
      <c r="H52976" s="3"/>
    </row>
    <row r="52977" spans="8:8">
      <c r="H52977" s="3"/>
    </row>
    <row r="52978" spans="8:8">
      <c r="H52978" s="3"/>
    </row>
    <row r="52979" spans="8:8">
      <c r="H52979" s="3"/>
    </row>
    <row r="52980" spans="8:8">
      <c r="H52980" s="3"/>
    </row>
    <row r="52981" spans="8:8">
      <c r="H52981" s="3"/>
    </row>
    <row r="52982" spans="8:8">
      <c r="H52982" s="3"/>
    </row>
    <row r="52983" spans="8:8">
      <c r="H52983" s="3"/>
    </row>
    <row r="52984" spans="8:8">
      <c r="H52984" s="3"/>
    </row>
    <row r="52985" spans="8:8">
      <c r="H52985" s="3"/>
    </row>
    <row r="52986" spans="8:8">
      <c r="H52986" s="3"/>
    </row>
    <row r="52987" spans="8:8">
      <c r="H52987" s="3"/>
    </row>
    <row r="52988" spans="8:8">
      <c r="H52988" s="3"/>
    </row>
    <row r="52989" spans="8:8">
      <c r="H52989" s="3"/>
    </row>
    <row r="52990" spans="8:8">
      <c r="H52990" s="3"/>
    </row>
    <row r="52991" spans="8:8">
      <c r="H52991" s="3"/>
    </row>
    <row r="52992" spans="8:8">
      <c r="H52992" s="3"/>
    </row>
    <row r="52993" spans="8:8">
      <c r="H52993" s="3"/>
    </row>
    <row r="52994" spans="8:8">
      <c r="H52994" s="3"/>
    </row>
    <row r="52995" spans="8:8">
      <c r="H52995" s="3"/>
    </row>
    <row r="52996" spans="8:8">
      <c r="H52996" s="3"/>
    </row>
    <row r="52997" spans="8:8">
      <c r="H52997" s="3"/>
    </row>
    <row r="52998" spans="8:8">
      <c r="H52998" s="3"/>
    </row>
    <row r="52999" spans="8:8">
      <c r="H52999" s="3"/>
    </row>
    <row r="53000" spans="8:8">
      <c r="H53000" s="3"/>
    </row>
    <row r="53001" spans="8:8">
      <c r="H53001" s="3"/>
    </row>
    <row r="53002" spans="8:8">
      <c r="H53002" s="3"/>
    </row>
    <row r="53003" spans="8:8">
      <c r="H53003" s="3"/>
    </row>
    <row r="53004" spans="8:8">
      <c r="H53004" s="3"/>
    </row>
    <row r="53005" spans="8:8">
      <c r="H53005" s="3"/>
    </row>
    <row r="53006" spans="8:8">
      <c r="H53006" s="3"/>
    </row>
    <row r="53007" spans="8:8">
      <c r="H53007" s="3"/>
    </row>
    <row r="53008" spans="8:8">
      <c r="H53008" s="3"/>
    </row>
    <row r="53009" spans="8:8">
      <c r="H53009" s="3"/>
    </row>
    <row r="53010" spans="8:8">
      <c r="H53010" s="3"/>
    </row>
    <row r="53011" spans="8:8">
      <c r="H53011" s="3"/>
    </row>
    <row r="53012" spans="8:8">
      <c r="H53012" s="3"/>
    </row>
    <row r="53013" spans="8:8">
      <c r="H53013" s="3"/>
    </row>
    <row r="53014" spans="8:8">
      <c r="H53014" s="3"/>
    </row>
    <row r="53015" spans="8:8">
      <c r="H53015" s="3"/>
    </row>
    <row r="53016" spans="8:8">
      <c r="H53016" s="3"/>
    </row>
    <row r="53017" spans="8:8">
      <c r="H53017" s="3"/>
    </row>
    <row r="53018" spans="8:8">
      <c r="H53018" s="3"/>
    </row>
    <row r="53019" spans="8:8">
      <c r="H53019" s="3"/>
    </row>
    <row r="53020" spans="8:8">
      <c r="H53020" s="3"/>
    </row>
    <row r="53021" spans="8:8">
      <c r="H53021" s="3"/>
    </row>
    <row r="53022" spans="8:8">
      <c r="H53022" s="3"/>
    </row>
    <row r="53023" spans="8:8">
      <c r="H53023" s="3"/>
    </row>
    <row r="53024" spans="8:8">
      <c r="H53024" s="3"/>
    </row>
    <row r="53025" spans="8:8">
      <c r="H53025" s="3"/>
    </row>
    <row r="53026" spans="8:8">
      <c r="H53026" s="3"/>
    </row>
    <row r="53027" spans="8:8">
      <c r="H53027" s="3"/>
    </row>
    <row r="53028" spans="8:8">
      <c r="H53028" s="3"/>
    </row>
    <row r="53029" spans="8:8">
      <c r="H53029" s="3"/>
    </row>
    <row r="53030" spans="8:8">
      <c r="H53030" s="3"/>
    </row>
    <row r="53031" spans="8:8">
      <c r="H53031" s="3"/>
    </row>
    <row r="53032" spans="8:8">
      <c r="H53032" s="3"/>
    </row>
    <row r="53033" spans="8:8">
      <c r="H53033" s="3"/>
    </row>
    <row r="53034" spans="8:8">
      <c r="H53034" s="3"/>
    </row>
    <row r="53035" spans="8:8">
      <c r="H53035" s="3"/>
    </row>
    <row r="53036" spans="8:8">
      <c r="H53036" s="3"/>
    </row>
    <row r="53037" spans="8:8">
      <c r="H53037" s="3"/>
    </row>
    <row r="53038" spans="8:8">
      <c r="H53038" s="3"/>
    </row>
    <row r="53039" spans="8:8">
      <c r="H53039" s="3"/>
    </row>
    <row r="53040" spans="8:8">
      <c r="H53040" s="3"/>
    </row>
    <row r="53041" spans="8:8">
      <c r="H53041" s="3"/>
    </row>
    <row r="53042" spans="8:8">
      <c r="H53042" s="3"/>
    </row>
    <row r="53043" spans="8:8">
      <c r="H53043" s="3"/>
    </row>
    <row r="53044" spans="8:8">
      <c r="H53044" s="3"/>
    </row>
    <row r="53045" spans="8:8">
      <c r="H53045" s="3"/>
    </row>
    <row r="53046" spans="8:8">
      <c r="H53046" s="3"/>
    </row>
    <row r="53047" spans="8:8">
      <c r="H53047" s="3"/>
    </row>
    <row r="53048" spans="8:8">
      <c r="H53048" s="3"/>
    </row>
    <row r="53049" spans="8:8">
      <c r="H53049" s="3"/>
    </row>
    <row r="53050" spans="8:8">
      <c r="H53050" s="3"/>
    </row>
    <row r="53051" spans="8:8">
      <c r="H53051" s="3"/>
    </row>
    <row r="53052" spans="8:8">
      <c r="H53052" s="3"/>
    </row>
    <row r="53053" spans="8:8">
      <c r="H53053" s="3"/>
    </row>
    <row r="53054" spans="8:8">
      <c r="H53054" s="3"/>
    </row>
    <row r="53055" spans="8:8">
      <c r="H53055" s="3"/>
    </row>
    <row r="53056" spans="8:8">
      <c r="H53056" s="3"/>
    </row>
    <row r="53057" spans="8:8">
      <c r="H53057" s="3"/>
    </row>
    <row r="53058" spans="8:8">
      <c r="H53058" s="3"/>
    </row>
    <row r="53059" spans="8:8">
      <c r="H53059" s="3"/>
    </row>
    <row r="53060" spans="8:8">
      <c r="H53060" s="3"/>
    </row>
    <row r="53061" spans="8:8">
      <c r="H53061" s="3"/>
    </row>
    <row r="53062" spans="8:8">
      <c r="H53062" s="3"/>
    </row>
    <row r="53063" spans="8:8">
      <c r="H53063" s="3"/>
    </row>
    <row r="53064" spans="8:8">
      <c r="H53064" s="3"/>
    </row>
    <row r="53065" spans="8:8">
      <c r="H53065" s="3"/>
    </row>
    <row r="53066" spans="8:8">
      <c r="H53066" s="3"/>
    </row>
    <row r="53067" spans="8:8">
      <c r="H53067" s="3"/>
    </row>
    <row r="53068" spans="8:8">
      <c r="H53068" s="3"/>
    </row>
    <row r="53069" spans="8:8">
      <c r="H53069" s="3"/>
    </row>
    <row r="53070" spans="8:8">
      <c r="H53070" s="3"/>
    </row>
    <row r="53071" spans="8:8">
      <c r="H53071" s="3"/>
    </row>
    <row r="53072" spans="8:8">
      <c r="H53072" s="3"/>
    </row>
    <row r="53073" spans="8:8">
      <c r="H53073" s="3"/>
    </row>
    <row r="53074" spans="8:8">
      <c r="H53074" s="3"/>
    </row>
    <row r="53075" spans="8:8">
      <c r="H53075" s="3"/>
    </row>
    <row r="53076" spans="8:8">
      <c r="H53076" s="3"/>
    </row>
    <row r="53077" spans="8:8">
      <c r="H53077" s="3"/>
    </row>
    <row r="53078" spans="8:8">
      <c r="H53078" s="3"/>
    </row>
    <row r="53079" spans="8:8">
      <c r="H53079" s="3"/>
    </row>
    <row r="53080" spans="8:8">
      <c r="H53080" s="3"/>
    </row>
    <row r="53081" spans="8:8">
      <c r="H53081" s="3"/>
    </row>
    <row r="53082" spans="8:8">
      <c r="H53082" s="3"/>
    </row>
    <row r="53083" spans="8:8">
      <c r="H53083" s="3"/>
    </row>
    <row r="53084" spans="8:8">
      <c r="H53084" s="3"/>
    </row>
    <row r="53085" spans="8:8">
      <c r="H53085" s="3"/>
    </row>
    <row r="53086" spans="8:8">
      <c r="H53086" s="3"/>
    </row>
    <row r="53087" spans="8:8">
      <c r="H53087" s="3"/>
    </row>
    <row r="53088" spans="8:8">
      <c r="H53088" s="3"/>
    </row>
    <row r="53089" spans="8:8">
      <c r="H53089" s="3"/>
    </row>
    <row r="53090" spans="8:8">
      <c r="H53090" s="3"/>
    </row>
    <row r="53091" spans="8:8">
      <c r="H53091" s="3"/>
    </row>
    <row r="53092" spans="8:8">
      <c r="H53092" s="3"/>
    </row>
    <row r="53093" spans="8:8">
      <c r="H53093" s="3"/>
    </row>
    <row r="53094" spans="8:8">
      <c r="H53094" s="3"/>
    </row>
    <row r="53095" spans="8:8">
      <c r="H53095" s="3"/>
    </row>
    <row r="53096" spans="8:8">
      <c r="H53096" s="3"/>
    </row>
    <row r="53097" spans="8:8">
      <c r="H53097" s="3"/>
    </row>
    <row r="53098" spans="8:8">
      <c r="H53098" s="3"/>
    </row>
    <row r="53099" spans="8:8">
      <c r="H53099" s="3"/>
    </row>
    <row r="53100" spans="8:8">
      <c r="H53100" s="3"/>
    </row>
    <row r="53101" spans="8:8">
      <c r="H53101" s="3"/>
    </row>
    <row r="53102" spans="8:8">
      <c r="H53102" s="3"/>
    </row>
    <row r="53103" spans="8:8">
      <c r="H53103" s="3"/>
    </row>
    <row r="53104" spans="8:8">
      <c r="H53104" s="3"/>
    </row>
    <row r="53105" spans="8:8">
      <c r="H53105" s="3"/>
    </row>
    <row r="53106" spans="8:8">
      <c r="H53106" s="3"/>
    </row>
    <row r="53107" spans="8:8">
      <c r="H53107" s="3"/>
    </row>
    <row r="53108" spans="8:8">
      <c r="H53108" s="3"/>
    </row>
    <row r="53109" spans="8:8">
      <c r="H53109" s="3"/>
    </row>
    <row r="53110" spans="8:8">
      <c r="H53110" s="3"/>
    </row>
    <row r="53111" spans="8:8">
      <c r="H53111" s="3"/>
    </row>
    <row r="53112" spans="8:8">
      <c r="H53112" s="3"/>
    </row>
    <row r="53113" spans="8:8">
      <c r="H53113" s="3"/>
    </row>
    <row r="53114" spans="8:8">
      <c r="H53114" s="3"/>
    </row>
    <row r="53115" spans="8:8">
      <c r="H53115" s="3"/>
    </row>
    <row r="53116" spans="8:8">
      <c r="H53116" s="3"/>
    </row>
    <row r="53117" spans="8:8">
      <c r="H53117" s="3"/>
    </row>
    <row r="53118" spans="8:8">
      <c r="H53118" s="3"/>
    </row>
    <row r="53119" spans="8:8">
      <c r="H53119" s="3"/>
    </row>
    <row r="53120" spans="8:8">
      <c r="H53120" s="3"/>
    </row>
    <row r="53121" spans="8:8">
      <c r="H53121" s="3"/>
    </row>
    <row r="53122" spans="8:8">
      <c r="H53122" s="3"/>
    </row>
    <row r="53123" spans="8:8">
      <c r="H53123" s="3"/>
    </row>
    <row r="53124" spans="8:8">
      <c r="H53124" s="3"/>
    </row>
    <row r="53125" spans="8:8">
      <c r="H53125" s="3"/>
    </row>
    <row r="53126" spans="8:8">
      <c r="H53126" s="3"/>
    </row>
    <row r="53127" spans="8:8">
      <c r="H53127" s="3"/>
    </row>
    <row r="53128" spans="8:8">
      <c r="H53128" s="3"/>
    </row>
    <row r="53129" spans="8:8">
      <c r="H53129" s="3"/>
    </row>
    <row r="53130" spans="8:8">
      <c r="H53130" s="3"/>
    </row>
    <row r="53131" spans="8:8">
      <c r="H53131" s="3"/>
    </row>
    <row r="53132" spans="8:8">
      <c r="H53132" s="3"/>
    </row>
    <row r="53133" spans="8:8">
      <c r="H53133" s="3"/>
    </row>
    <row r="53134" spans="8:8">
      <c r="H53134" s="3"/>
    </row>
    <row r="53135" spans="8:8">
      <c r="H53135" s="3"/>
    </row>
    <row r="53136" spans="8:8">
      <c r="H53136" s="3"/>
    </row>
    <row r="53137" spans="8:8">
      <c r="H53137" s="3"/>
    </row>
    <row r="53138" spans="8:8">
      <c r="H53138" s="3"/>
    </row>
    <row r="53139" spans="8:8">
      <c r="H53139" s="3"/>
    </row>
    <row r="53140" spans="8:8">
      <c r="H53140" s="3"/>
    </row>
    <row r="53141" spans="8:8">
      <c r="H53141" s="3"/>
    </row>
    <row r="53142" spans="8:8">
      <c r="H53142" s="3"/>
    </row>
    <row r="53143" spans="8:8">
      <c r="H53143" s="3"/>
    </row>
    <row r="53144" spans="8:8">
      <c r="H53144" s="3"/>
    </row>
    <row r="53145" spans="8:8">
      <c r="H53145" s="3"/>
    </row>
    <row r="53146" spans="8:8">
      <c r="H53146" s="3"/>
    </row>
    <row r="53147" spans="8:8">
      <c r="H53147" s="3"/>
    </row>
    <row r="53148" spans="8:8">
      <c r="H53148" s="3"/>
    </row>
    <row r="53149" spans="8:8">
      <c r="H53149" s="3"/>
    </row>
    <row r="53150" spans="8:8">
      <c r="H53150" s="3"/>
    </row>
    <row r="53151" spans="8:8">
      <c r="H53151" s="3"/>
    </row>
    <row r="53152" spans="8:8">
      <c r="H53152" s="3"/>
    </row>
    <row r="53153" spans="8:8">
      <c r="H53153" s="3"/>
    </row>
    <row r="53154" spans="8:8">
      <c r="H53154" s="3"/>
    </row>
    <row r="53155" spans="8:8">
      <c r="H53155" s="3"/>
    </row>
    <row r="53156" spans="8:8">
      <c r="H53156" s="3"/>
    </row>
    <row r="53157" spans="8:8">
      <c r="H53157" s="3"/>
    </row>
    <row r="53158" spans="8:8">
      <c r="H53158" s="3"/>
    </row>
    <row r="53159" spans="8:8">
      <c r="H53159" s="3"/>
    </row>
    <row r="53160" spans="8:8">
      <c r="H53160" s="3"/>
    </row>
    <row r="53161" spans="8:8">
      <c r="H53161" s="3"/>
    </row>
    <row r="53162" spans="8:8">
      <c r="H53162" s="3"/>
    </row>
    <row r="53163" spans="8:8">
      <c r="H53163" s="3"/>
    </row>
    <row r="53164" spans="8:8">
      <c r="H53164" s="3"/>
    </row>
    <row r="53165" spans="8:8">
      <c r="H53165" s="3"/>
    </row>
    <row r="53166" spans="8:8">
      <c r="H53166" s="3"/>
    </row>
    <row r="53167" spans="8:8">
      <c r="H53167" s="3"/>
    </row>
    <row r="53168" spans="8:8">
      <c r="H53168" s="3"/>
    </row>
    <row r="53169" spans="8:8">
      <c r="H53169" s="3"/>
    </row>
    <row r="53170" spans="8:8">
      <c r="H53170" s="3"/>
    </row>
    <row r="53171" spans="8:8">
      <c r="H53171" s="3"/>
    </row>
    <row r="53172" spans="8:8">
      <c r="H53172" s="3"/>
    </row>
    <row r="53173" spans="8:8">
      <c r="H53173" s="3"/>
    </row>
    <row r="53174" spans="8:8">
      <c r="H53174" s="3"/>
    </row>
    <row r="53175" spans="8:8">
      <c r="H53175" s="3"/>
    </row>
    <row r="53176" spans="8:8">
      <c r="H53176" s="3"/>
    </row>
    <row r="53177" spans="8:8">
      <c r="H53177" s="3"/>
    </row>
    <row r="53178" spans="8:8">
      <c r="H53178" s="3"/>
    </row>
    <row r="53179" spans="8:8">
      <c r="H53179" s="3"/>
    </row>
    <row r="53180" spans="8:8">
      <c r="H53180" s="3"/>
    </row>
    <row r="53181" spans="8:8">
      <c r="H53181" s="3"/>
    </row>
    <row r="53182" spans="8:8">
      <c r="H53182" s="3"/>
    </row>
    <row r="53183" spans="8:8">
      <c r="H53183" s="3"/>
    </row>
    <row r="53184" spans="8:8">
      <c r="H53184" s="3"/>
    </row>
    <row r="53185" spans="8:8">
      <c r="H53185" s="3"/>
    </row>
    <row r="53186" spans="8:8">
      <c r="H53186" s="3"/>
    </row>
    <row r="53187" spans="8:8">
      <c r="H53187" s="3"/>
    </row>
    <row r="53188" spans="8:8">
      <c r="H53188" s="3"/>
    </row>
    <row r="53189" spans="8:8">
      <c r="H53189" s="3"/>
    </row>
    <row r="53190" spans="8:8">
      <c r="H53190" s="3"/>
    </row>
    <row r="53191" spans="8:8">
      <c r="H53191" s="3"/>
    </row>
    <row r="53192" spans="8:8">
      <c r="H53192" s="3"/>
    </row>
    <row r="53193" spans="8:8">
      <c r="H53193" s="3"/>
    </row>
    <row r="53194" spans="8:8">
      <c r="H53194" s="3"/>
    </row>
    <row r="53195" spans="8:8">
      <c r="H53195" s="3"/>
    </row>
    <row r="53196" spans="8:8">
      <c r="H53196" s="3"/>
    </row>
    <row r="53197" spans="8:8">
      <c r="H53197" s="3"/>
    </row>
    <row r="53198" spans="8:8">
      <c r="H53198" s="3"/>
    </row>
    <row r="53199" spans="8:8">
      <c r="H53199" s="3"/>
    </row>
    <row r="53200" spans="8:8">
      <c r="H53200" s="3"/>
    </row>
    <row r="53201" spans="8:8">
      <c r="H53201" s="3"/>
    </row>
    <row r="53202" spans="8:8">
      <c r="H53202" s="3"/>
    </row>
    <row r="53203" spans="8:8">
      <c r="H53203" s="3"/>
    </row>
    <row r="53204" spans="8:8">
      <c r="H53204" s="3"/>
    </row>
    <row r="53205" spans="8:8">
      <c r="H53205" s="3"/>
    </row>
    <row r="53206" spans="8:8">
      <c r="H53206" s="3"/>
    </row>
    <row r="53207" spans="8:8">
      <c r="H53207" s="3"/>
    </row>
    <row r="53208" spans="8:8">
      <c r="H53208" s="3"/>
    </row>
    <row r="53209" spans="8:8">
      <c r="H53209" s="3"/>
    </row>
    <row r="53210" spans="8:8">
      <c r="H53210" s="3"/>
    </row>
    <row r="53211" spans="8:8">
      <c r="H53211" s="3"/>
    </row>
    <row r="53212" spans="8:8">
      <c r="H53212" s="3"/>
    </row>
    <row r="53213" spans="8:8">
      <c r="H53213" s="3"/>
    </row>
    <row r="53214" spans="8:8">
      <c r="H53214" s="3"/>
    </row>
    <row r="53215" spans="8:8">
      <c r="H53215" s="3"/>
    </row>
    <row r="53216" spans="8:8">
      <c r="H53216" s="3"/>
    </row>
    <row r="53217" spans="8:8">
      <c r="H53217" s="3"/>
    </row>
    <row r="53218" spans="8:8">
      <c r="H53218" s="3"/>
    </row>
    <row r="53219" spans="8:8">
      <c r="H53219" s="3"/>
    </row>
    <row r="53220" spans="8:8">
      <c r="H53220" s="3"/>
    </row>
    <row r="53221" spans="8:8">
      <c r="H53221" s="3"/>
    </row>
    <row r="53222" spans="8:8">
      <c r="H53222" s="3"/>
    </row>
    <row r="53223" spans="8:8">
      <c r="H53223" s="3"/>
    </row>
    <row r="53224" spans="8:8">
      <c r="H53224" s="3"/>
    </row>
    <row r="53225" spans="8:8">
      <c r="H53225" s="3"/>
    </row>
    <row r="53226" spans="8:8">
      <c r="H53226" s="3"/>
    </row>
    <row r="53227" spans="8:8">
      <c r="H53227" s="3"/>
    </row>
    <row r="53228" spans="8:8">
      <c r="H53228" s="3"/>
    </row>
    <row r="53229" spans="8:8">
      <c r="H53229" s="3"/>
    </row>
    <row r="53230" spans="8:8">
      <c r="H53230" s="3"/>
    </row>
    <row r="53231" spans="8:8">
      <c r="H53231" s="3"/>
    </row>
    <row r="53232" spans="8:8">
      <c r="H53232" s="3"/>
    </row>
    <row r="53233" spans="8:8">
      <c r="H53233" s="3"/>
    </row>
    <row r="53234" spans="8:8">
      <c r="H53234" s="3"/>
    </row>
    <row r="53235" spans="8:8">
      <c r="H53235" s="3"/>
    </row>
    <row r="53236" spans="8:8">
      <c r="H53236" s="3"/>
    </row>
    <row r="53237" spans="8:8">
      <c r="H53237" s="3"/>
    </row>
    <row r="53238" spans="8:8">
      <c r="H53238" s="3"/>
    </row>
    <row r="53239" spans="8:8">
      <c r="H53239" s="3"/>
    </row>
    <row r="53240" spans="8:8">
      <c r="H53240" s="3"/>
    </row>
    <row r="53241" spans="8:8">
      <c r="H53241" s="3"/>
    </row>
    <row r="53242" spans="8:8">
      <c r="H53242" s="3"/>
    </row>
    <row r="53243" spans="8:8">
      <c r="H53243" s="3"/>
    </row>
    <row r="53244" spans="8:8">
      <c r="H53244" s="3"/>
    </row>
    <row r="53245" spans="8:8">
      <c r="H53245" s="3"/>
    </row>
    <row r="53246" spans="8:8">
      <c r="H53246" s="3"/>
    </row>
    <row r="53247" spans="8:8">
      <c r="H53247" s="3"/>
    </row>
    <row r="53248" spans="8:8">
      <c r="H53248" s="3"/>
    </row>
    <row r="53249" spans="8:8">
      <c r="H53249" s="3"/>
    </row>
    <row r="53250" spans="8:8">
      <c r="H53250" s="3"/>
    </row>
    <row r="53251" spans="8:8">
      <c r="H53251" s="3"/>
    </row>
    <row r="53252" spans="8:8">
      <c r="H53252" s="3"/>
    </row>
    <row r="53253" spans="8:8">
      <c r="H53253" s="3"/>
    </row>
    <row r="53254" spans="8:8">
      <c r="H53254" s="3"/>
    </row>
    <row r="53255" spans="8:8">
      <c r="H53255" s="3"/>
    </row>
    <row r="53256" spans="8:8">
      <c r="H53256" s="3"/>
    </row>
    <row r="53257" spans="8:8">
      <c r="H53257" s="3"/>
    </row>
    <row r="53258" spans="8:8">
      <c r="H53258" s="3"/>
    </row>
    <row r="53259" spans="8:8">
      <c r="H53259" s="3"/>
    </row>
    <row r="53260" spans="8:8">
      <c r="H53260" s="3"/>
    </row>
    <row r="53261" spans="8:8">
      <c r="H53261" s="3"/>
    </row>
    <row r="53262" spans="8:8">
      <c r="H53262" s="3"/>
    </row>
    <row r="53263" spans="8:8">
      <c r="H53263" s="3"/>
    </row>
    <row r="53264" spans="8:8">
      <c r="H53264" s="3"/>
    </row>
    <row r="53265" spans="8:8">
      <c r="H53265" s="3"/>
    </row>
    <row r="53266" spans="8:8">
      <c r="H53266" s="3"/>
    </row>
    <row r="53267" spans="8:8">
      <c r="H53267" s="3"/>
    </row>
    <row r="53268" spans="8:8">
      <c r="H53268" s="3"/>
    </row>
    <row r="53269" spans="8:8">
      <c r="H53269" s="3"/>
    </row>
    <row r="53270" spans="8:8">
      <c r="H53270" s="3"/>
    </row>
    <row r="53271" spans="8:8">
      <c r="H53271" s="3"/>
    </row>
    <row r="53272" spans="8:8">
      <c r="H53272" s="3"/>
    </row>
    <row r="53273" spans="8:8">
      <c r="H53273" s="3"/>
    </row>
    <row r="53274" spans="8:8">
      <c r="H53274" s="3"/>
    </row>
    <row r="53275" spans="8:8">
      <c r="H53275" s="3"/>
    </row>
    <row r="53276" spans="8:8">
      <c r="H53276" s="3"/>
    </row>
    <row r="53277" spans="8:8">
      <c r="H53277" s="3"/>
    </row>
    <row r="53278" spans="8:8">
      <c r="H53278" s="3"/>
    </row>
    <row r="53279" spans="8:8">
      <c r="H53279" s="3"/>
    </row>
    <row r="53280" spans="8:8">
      <c r="H53280" s="3"/>
    </row>
    <row r="53281" spans="8:8">
      <c r="H53281" s="3"/>
    </row>
    <row r="53282" spans="8:8">
      <c r="H53282" s="3"/>
    </row>
    <row r="53283" spans="8:8">
      <c r="H53283" s="3"/>
    </row>
    <row r="53284" spans="8:8">
      <c r="H53284" s="3"/>
    </row>
    <row r="53285" spans="8:8">
      <c r="H53285" s="3"/>
    </row>
    <row r="53286" spans="8:8">
      <c r="H53286" s="3"/>
    </row>
    <row r="53287" spans="8:8">
      <c r="H53287" s="3"/>
    </row>
    <row r="53288" spans="8:8">
      <c r="H53288" s="3"/>
    </row>
    <row r="53289" spans="8:8">
      <c r="H53289" s="3"/>
    </row>
    <row r="53290" spans="8:8">
      <c r="H53290" s="3"/>
    </row>
    <row r="53291" spans="8:8">
      <c r="H53291" s="3"/>
    </row>
    <row r="53292" spans="8:8">
      <c r="H53292" s="3"/>
    </row>
    <row r="53293" spans="8:8">
      <c r="H53293" s="3"/>
    </row>
    <row r="53294" spans="8:8">
      <c r="H53294" s="3"/>
    </row>
    <row r="53295" spans="8:8">
      <c r="H53295" s="3"/>
    </row>
    <row r="53296" spans="8:8">
      <c r="H53296" s="3"/>
    </row>
    <row r="53297" spans="8:8">
      <c r="H53297" s="3"/>
    </row>
    <row r="53298" spans="8:8">
      <c r="H53298" s="3"/>
    </row>
    <row r="53299" spans="8:8">
      <c r="H53299" s="3"/>
    </row>
    <row r="53300" spans="8:8">
      <c r="H53300" s="3"/>
    </row>
    <row r="53301" spans="8:8">
      <c r="H53301" s="3"/>
    </row>
    <row r="53302" spans="8:8">
      <c r="H53302" s="3"/>
    </row>
    <row r="53303" spans="8:8">
      <c r="H53303" s="3"/>
    </row>
    <row r="53304" spans="8:8">
      <c r="H53304" s="3"/>
    </row>
    <row r="53305" spans="8:8">
      <c r="H53305" s="3"/>
    </row>
    <row r="53306" spans="8:8">
      <c r="H53306" s="3"/>
    </row>
    <row r="53307" spans="8:8">
      <c r="H53307" s="3"/>
    </row>
    <row r="53308" spans="8:8">
      <c r="H53308" s="3"/>
    </row>
    <row r="53309" spans="8:8">
      <c r="H53309" s="3"/>
    </row>
    <row r="53310" spans="8:8">
      <c r="H53310" s="3"/>
    </row>
    <row r="53311" spans="8:8">
      <c r="H53311" s="3"/>
    </row>
    <row r="53312" spans="8:8">
      <c r="H53312" s="3"/>
    </row>
    <row r="53313" spans="8:8">
      <c r="H53313" s="3"/>
    </row>
    <row r="53314" spans="8:8">
      <c r="H53314" s="3"/>
    </row>
    <row r="53315" spans="8:8">
      <c r="H53315" s="3"/>
    </row>
    <row r="53316" spans="8:8">
      <c r="H53316" s="3"/>
    </row>
    <row r="53317" spans="8:8">
      <c r="H53317" s="3"/>
    </row>
    <row r="53318" spans="8:8">
      <c r="H53318" s="3"/>
    </row>
    <row r="53319" spans="8:8">
      <c r="H53319" s="3"/>
    </row>
    <row r="53320" spans="8:8">
      <c r="H53320" s="3"/>
    </row>
    <row r="53321" spans="8:8">
      <c r="H53321" s="3"/>
    </row>
    <row r="53322" spans="8:8">
      <c r="H53322" s="3"/>
    </row>
    <row r="53323" spans="8:8">
      <c r="H53323" s="3"/>
    </row>
    <row r="53324" spans="8:8">
      <c r="H53324" s="3"/>
    </row>
    <row r="53325" spans="8:8">
      <c r="H53325" s="3"/>
    </row>
    <row r="53326" spans="8:8">
      <c r="H53326" s="3"/>
    </row>
    <row r="53327" spans="8:8">
      <c r="H53327" s="3"/>
    </row>
    <row r="53328" spans="8:8">
      <c r="H53328" s="3"/>
    </row>
    <row r="53329" spans="8:8">
      <c r="H53329" s="3"/>
    </row>
    <row r="53330" spans="8:8">
      <c r="H53330" s="3"/>
    </row>
    <row r="53331" spans="8:8">
      <c r="H53331" s="3"/>
    </row>
    <row r="53332" spans="8:8">
      <c r="H53332" s="3"/>
    </row>
    <row r="53333" spans="8:8">
      <c r="H53333" s="3"/>
    </row>
    <row r="53334" spans="8:8">
      <c r="H53334" s="3"/>
    </row>
    <row r="53335" spans="8:8">
      <c r="H53335" s="3"/>
    </row>
    <row r="53336" spans="8:8">
      <c r="H53336" s="3"/>
    </row>
    <row r="53337" spans="8:8">
      <c r="H53337" s="3"/>
    </row>
    <row r="53338" spans="8:8">
      <c r="H53338" s="3"/>
    </row>
    <row r="53339" spans="8:8">
      <c r="H53339" s="3"/>
    </row>
    <row r="53340" spans="8:8">
      <c r="H53340" s="3"/>
    </row>
    <row r="53341" spans="8:8">
      <c r="H53341" s="3"/>
    </row>
    <row r="53342" spans="8:8">
      <c r="H53342" s="3"/>
    </row>
    <row r="53343" spans="8:8">
      <c r="H53343" s="3"/>
    </row>
    <row r="53344" spans="8:8">
      <c r="H53344" s="3"/>
    </row>
    <row r="53345" spans="8:8">
      <c r="H53345" s="3"/>
    </row>
    <row r="53346" spans="8:8">
      <c r="H53346" s="3"/>
    </row>
    <row r="53347" spans="8:8">
      <c r="H53347" s="3"/>
    </row>
    <row r="53348" spans="8:8">
      <c r="H53348" s="3"/>
    </row>
    <row r="53349" spans="8:8">
      <c r="H53349" s="3"/>
    </row>
    <row r="53350" spans="8:8">
      <c r="H53350" s="3"/>
    </row>
    <row r="53351" spans="8:8">
      <c r="H53351" s="3"/>
    </row>
    <row r="53352" spans="8:8">
      <c r="H53352" s="3"/>
    </row>
    <row r="53353" spans="8:8">
      <c r="H53353" s="3"/>
    </row>
    <row r="53354" spans="8:8">
      <c r="H53354" s="3"/>
    </row>
    <row r="53355" spans="8:8">
      <c r="H53355" s="3"/>
    </row>
    <row r="53356" spans="8:8">
      <c r="H53356" s="3"/>
    </row>
    <row r="53357" spans="8:8">
      <c r="H53357" s="3"/>
    </row>
    <row r="53358" spans="8:8">
      <c r="H53358" s="3"/>
    </row>
    <row r="53359" spans="8:8">
      <c r="H53359" s="3"/>
    </row>
    <row r="53360" spans="8:8">
      <c r="H53360" s="3"/>
    </row>
    <row r="53361" spans="8:8">
      <c r="H53361" s="3"/>
    </row>
    <row r="53362" spans="8:8">
      <c r="H53362" s="3"/>
    </row>
    <row r="53363" spans="8:8">
      <c r="H53363" s="3"/>
    </row>
    <row r="53364" spans="8:8">
      <c r="H53364" s="3"/>
    </row>
    <row r="53365" spans="8:8">
      <c r="H53365" s="3"/>
    </row>
    <row r="53366" spans="8:8">
      <c r="H53366" s="3"/>
    </row>
    <row r="53367" spans="8:8">
      <c r="H53367" s="3"/>
    </row>
    <row r="53368" spans="8:8">
      <c r="H53368" s="3"/>
    </row>
    <row r="53369" spans="8:8">
      <c r="H53369" s="3"/>
    </row>
    <row r="53370" spans="8:8">
      <c r="H53370" s="3"/>
    </row>
    <row r="53371" spans="8:8">
      <c r="H53371" s="3"/>
    </row>
    <row r="53372" spans="8:8">
      <c r="H53372" s="3"/>
    </row>
    <row r="53373" spans="8:8">
      <c r="H53373" s="3"/>
    </row>
    <row r="53374" spans="8:8">
      <c r="H53374" s="3"/>
    </row>
    <row r="53375" spans="8:8">
      <c r="H53375" s="3"/>
    </row>
    <row r="53376" spans="8:8">
      <c r="H53376" s="3"/>
    </row>
    <row r="53377" spans="8:8">
      <c r="H53377" s="3"/>
    </row>
    <row r="53378" spans="8:8">
      <c r="H53378" s="3"/>
    </row>
    <row r="53379" spans="8:8">
      <c r="H53379" s="3"/>
    </row>
    <row r="53380" spans="8:8">
      <c r="H53380" s="3"/>
    </row>
    <row r="53381" spans="8:8">
      <c r="H53381" s="3"/>
    </row>
    <row r="53382" spans="8:8">
      <c r="H53382" s="3"/>
    </row>
    <row r="53383" spans="8:8">
      <c r="H53383" s="3"/>
    </row>
    <row r="53384" spans="8:8">
      <c r="H53384" s="3"/>
    </row>
    <row r="53385" spans="8:8">
      <c r="H53385" s="3"/>
    </row>
    <row r="53386" spans="8:8">
      <c r="H53386" s="3"/>
    </row>
    <row r="53387" spans="8:8">
      <c r="H53387" s="3"/>
    </row>
    <row r="53388" spans="8:8">
      <c r="H53388" s="3"/>
    </row>
    <row r="53389" spans="8:8">
      <c r="H53389" s="3"/>
    </row>
    <row r="53390" spans="8:8">
      <c r="H53390" s="3"/>
    </row>
    <row r="53391" spans="8:8">
      <c r="H53391" s="3"/>
    </row>
    <row r="53392" spans="8:8">
      <c r="H53392" s="3"/>
    </row>
    <row r="53393" spans="8:8">
      <c r="H53393" s="3"/>
    </row>
    <row r="53394" spans="8:8">
      <c r="H53394" s="3"/>
    </row>
    <row r="53395" spans="8:8">
      <c r="H53395" s="3"/>
    </row>
    <row r="53396" spans="8:8">
      <c r="H53396" s="3"/>
    </row>
    <row r="53397" spans="8:8">
      <c r="H53397" s="3"/>
    </row>
    <row r="53398" spans="8:8">
      <c r="H53398" s="3"/>
    </row>
    <row r="53399" spans="8:8">
      <c r="H53399" s="3"/>
    </row>
    <row r="53400" spans="8:8">
      <c r="H53400" s="3"/>
    </row>
    <row r="53401" spans="8:8">
      <c r="H53401" s="3"/>
    </row>
    <row r="53402" spans="8:8">
      <c r="H53402" s="3"/>
    </row>
    <row r="53403" spans="8:8">
      <c r="H53403" s="3"/>
    </row>
    <row r="53404" spans="8:8">
      <c r="H53404" s="3"/>
    </row>
    <row r="53405" spans="8:8">
      <c r="H53405" s="3"/>
    </row>
    <row r="53406" spans="8:8">
      <c r="H53406" s="3"/>
    </row>
    <row r="53407" spans="8:8">
      <c r="H53407" s="3"/>
    </row>
    <row r="53408" spans="8:8">
      <c r="H53408" s="3"/>
    </row>
    <row r="53409" spans="8:8">
      <c r="H53409" s="3"/>
    </row>
    <row r="53410" spans="8:8">
      <c r="H53410" s="3"/>
    </row>
    <row r="53411" spans="8:8">
      <c r="H53411" s="3"/>
    </row>
    <row r="53412" spans="8:8">
      <c r="H53412" s="3"/>
    </row>
    <row r="53413" spans="8:8">
      <c r="H53413" s="3"/>
    </row>
    <row r="53414" spans="8:8">
      <c r="H53414" s="3"/>
    </row>
    <row r="53415" spans="8:8">
      <c r="H53415" s="3"/>
    </row>
    <row r="53416" spans="8:8">
      <c r="H53416" s="3"/>
    </row>
    <row r="53417" spans="8:8">
      <c r="H53417" s="3"/>
    </row>
    <row r="53418" spans="8:8">
      <c r="H53418" s="3"/>
    </row>
    <row r="53419" spans="8:8">
      <c r="H53419" s="3"/>
    </row>
    <row r="53420" spans="8:8">
      <c r="H53420" s="3"/>
    </row>
    <row r="53421" spans="8:8">
      <c r="H53421" s="3"/>
    </row>
    <row r="53422" spans="8:8">
      <c r="H53422" s="3"/>
    </row>
    <row r="53423" spans="8:8">
      <c r="H53423" s="3"/>
    </row>
    <row r="53424" spans="8:8">
      <c r="H53424" s="3"/>
    </row>
    <row r="53425" spans="8:8">
      <c r="H53425" s="3"/>
    </row>
    <row r="53426" spans="8:8">
      <c r="H53426" s="3"/>
    </row>
    <row r="53427" spans="8:8">
      <c r="H53427" s="3"/>
    </row>
    <row r="53428" spans="8:8">
      <c r="H53428" s="3"/>
    </row>
    <row r="53429" spans="8:8">
      <c r="H53429" s="3"/>
    </row>
    <row r="53430" spans="8:8">
      <c r="H53430" s="3"/>
    </row>
    <row r="53431" spans="8:8">
      <c r="H53431" s="3"/>
    </row>
    <row r="53432" spans="8:8">
      <c r="H53432" s="3"/>
    </row>
    <row r="53433" spans="8:8">
      <c r="H53433" s="3"/>
    </row>
    <row r="53434" spans="8:8">
      <c r="H53434" s="3"/>
    </row>
    <row r="53435" spans="8:8">
      <c r="H53435" s="3"/>
    </row>
    <row r="53436" spans="8:8">
      <c r="H53436" s="3"/>
    </row>
    <row r="53437" spans="8:8">
      <c r="H53437" s="3"/>
    </row>
    <row r="53438" spans="8:8">
      <c r="H53438" s="3"/>
    </row>
    <row r="53439" spans="8:8">
      <c r="H53439" s="3"/>
    </row>
    <row r="53440" spans="8:8">
      <c r="H53440" s="3"/>
    </row>
    <row r="53441" spans="8:8">
      <c r="H53441" s="3"/>
    </row>
    <row r="53442" spans="8:8">
      <c r="H53442" s="3"/>
    </row>
    <row r="53443" spans="8:8">
      <c r="H53443" s="3"/>
    </row>
    <row r="53444" spans="8:8">
      <c r="H53444" s="3"/>
    </row>
    <row r="53445" spans="8:8">
      <c r="H53445" s="3"/>
    </row>
    <row r="53446" spans="8:8">
      <c r="H53446" s="3"/>
    </row>
    <row r="53447" spans="8:8">
      <c r="H53447" s="3"/>
    </row>
    <row r="53448" spans="8:8">
      <c r="H53448" s="3"/>
    </row>
    <row r="53449" spans="8:8">
      <c r="H53449" s="3"/>
    </row>
    <row r="53450" spans="8:8">
      <c r="H53450" s="3"/>
    </row>
    <row r="53451" spans="8:8">
      <c r="H53451" s="3"/>
    </row>
    <row r="53452" spans="8:8">
      <c r="H53452" s="3"/>
    </row>
    <row r="53453" spans="8:8">
      <c r="H53453" s="3"/>
    </row>
    <row r="53454" spans="8:8">
      <c r="H53454" s="3"/>
    </row>
    <row r="53455" spans="8:8">
      <c r="H53455" s="3"/>
    </row>
    <row r="53456" spans="8:8">
      <c r="H53456" s="3"/>
    </row>
    <row r="53457" spans="8:8">
      <c r="H53457" s="3"/>
    </row>
    <row r="53458" spans="8:8">
      <c r="H53458" s="3"/>
    </row>
    <row r="53459" spans="8:8">
      <c r="H53459" s="3"/>
    </row>
    <row r="53460" spans="8:8">
      <c r="H53460" s="3"/>
    </row>
    <row r="53461" spans="8:8">
      <c r="H53461" s="3"/>
    </row>
    <row r="53462" spans="8:8">
      <c r="H53462" s="3"/>
    </row>
    <row r="53463" spans="8:8">
      <c r="H53463" s="3"/>
    </row>
    <row r="53464" spans="8:8">
      <c r="H53464" s="3"/>
    </row>
    <row r="53465" spans="8:8">
      <c r="H53465" s="3"/>
    </row>
    <row r="53466" spans="8:8">
      <c r="H53466" s="3"/>
    </row>
    <row r="53467" spans="8:8">
      <c r="H53467" s="3"/>
    </row>
    <row r="53468" spans="8:8">
      <c r="H53468" s="3"/>
    </row>
    <row r="53469" spans="8:8">
      <c r="H53469" s="3"/>
    </row>
    <row r="53470" spans="8:8">
      <c r="H53470" s="3"/>
    </row>
    <row r="53471" spans="8:8">
      <c r="H53471" s="3"/>
    </row>
    <row r="53472" spans="8:8">
      <c r="H53472" s="3"/>
    </row>
    <row r="53473" spans="8:8">
      <c r="H53473" s="3"/>
    </row>
    <row r="53474" spans="8:8">
      <c r="H53474" s="3"/>
    </row>
    <row r="53475" spans="8:8">
      <c r="H53475" s="3"/>
    </row>
    <row r="53476" spans="8:8">
      <c r="H53476" s="3"/>
    </row>
    <row r="53477" spans="8:8">
      <c r="H53477" s="3"/>
    </row>
    <row r="53478" spans="8:8">
      <c r="H53478" s="3"/>
    </row>
    <row r="53479" spans="8:8">
      <c r="H53479" s="3"/>
    </row>
    <row r="53480" spans="8:8">
      <c r="H53480" s="3"/>
    </row>
    <row r="53481" spans="8:8">
      <c r="H53481" s="3"/>
    </row>
    <row r="53482" spans="8:8">
      <c r="H53482" s="3"/>
    </row>
    <row r="53483" spans="8:8">
      <c r="H53483" s="3"/>
    </row>
    <row r="53484" spans="8:8">
      <c r="H53484" s="3"/>
    </row>
    <row r="53485" spans="8:8">
      <c r="H53485" s="3"/>
    </row>
    <row r="53486" spans="8:8">
      <c r="H53486" s="3"/>
    </row>
    <row r="53487" spans="8:8">
      <c r="H53487" s="3"/>
    </row>
    <row r="53488" spans="8:8">
      <c r="H53488" s="3"/>
    </row>
    <row r="53489" spans="8:8">
      <c r="H53489" s="3"/>
    </row>
    <row r="53490" spans="8:8">
      <c r="H53490" s="3"/>
    </row>
    <row r="53491" spans="8:8">
      <c r="H53491" s="3"/>
    </row>
    <row r="53492" spans="8:8">
      <c r="H53492" s="3"/>
    </row>
    <row r="53493" spans="8:8">
      <c r="H53493" s="3"/>
    </row>
    <row r="53494" spans="8:8">
      <c r="H53494" s="3"/>
    </row>
    <row r="53495" spans="8:8">
      <c r="H53495" s="3"/>
    </row>
    <row r="53496" spans="8:8">
      <c r="H53496" s="3"/>
    </row>
    <row r="53497" spans="8:8">
      <c r="H53497" s="3"/>
    </row>
    <row r="53498" spans="8:8">
      <c r="H53498" s="3"/>
    </row>
    <row r="53499" spans="8:8">
      <c r="H53499" s="3"/>
    </row>
    <row r="53500" spans="8:8">
      <c r="H53500" s="3"/>
    </row>
    <row r="53501" spans="8:8">
      <c r="H53501" s="3"/>
    </row>
    <row r="53502" spans="8:8">
      <c r="H53502" s="3"/>
    </row>
    <row r="53503" spans="8:8">
      <c r="H53503" s="3"/>
    </row>
    <row r="53504" spans="8:8">
      <c r="H53504" s="3"/>
    </row>
    <row r="53505" spans="8:8">
      <c r="H53505" s="3"/>
    </row>
    <row r="53506" spans="8:8">
      <c r="H53506" s="3"/>
    </row>
    <row r="53507" spans="8:8">
      <c r="H53507" s="3"/>
    </row>
    <row r="53508" spans="8:8">
      <c r="H53508" s="3"/>
    </row>
    <row r="53509" spans="8:8">
      <c r="H53509" s="3"/>
    </row>
    <row r="53510" spans="8:8">
      <c r="H53510" s="3"/>
    </row>
    <row r="53511" spans="8:8">
      <c r="H53511" s="3"/>
    </row>
    <row r="53512" spans="8:8">
      <c r="H53512" s="3"/>
    </row>
    <row r="53513" spans="8:8">
      <c r="H53513" s="3"/>
    </row>
    <row r="53514" spans="8:8">
      <c r="H53514" s="3"/>
    </row>
    <row r="53515" spans="8:8">
      <c r="H53515" s="3"/>
    </row>
    <row r="53516" spans="8:8">
      <c r="H53516" s="3"/>
    </row>
    <row r="53517" spans="8:8">
      <c r="H53517" s="3"/>
    </row>
    <row r="53518" spans="8:8">
      <c r="H53518" s="3"/>
    </row>
    <row r="53519" spans="8:8">
      <c r="H53519" s="3"/>
    </row>
    <row r="53520" spans="8:8">
      <c r="H53520" s="3"/>
    </row>
    <row r="53521" spans="8:8">
      <c r="H53521" s="3"/>
    </row>
    <row r="53522" spans="8:8">
      <c r="H53522" s="3"/>
    </row>
    <row r="53523" spans="8:8">
      <c r="H53523" s="3"/>
    </row>
    <row r="53524" spans="8:8">
      <c r="H53524" s="3"/>
    </row>
    <row r="53525" spans="8:8">
      <c r="H53525" s="3"/>
    </row>
    <row r="53526" spans="8:8">
      <c r="H53526" s="3"/>
    </row>
    <row r="53527" spans="8:8">
      <c r="H53527" s="3"/>
    </row>
    <row r="53528" spans="8:8">
      <c r="H53528" s="3"/>
    </row>
    <row r="53529" spans="8:8">
      <c r="H53529" s="3"/>
    </row>
    <row r="53530" spans="8:8">
      <c r="H53530" s="3"/>
    </row>
    <row r="53531" spans="8:8">
      <c r="H53531" s="3"/>
    </row>
    <row r="53532" spans="8:8">
      <c r="H53532" s="3"/>
    </row>
    <row r="53533" spans="8:8">
      <c r="H53533" s="3"/>
    </row>
    <row r="53534" spans="8:8">
      <c r="H53534" s="3"/>
    </row>
    <row r="53535" spans="8:8">
      <c r="H53535" s="3"/>
    </row>
    <row r="53536" spans="8:8">
      <c r="H53536" s="3"/>
    </row>
    <row r="53537" spans="8:8">
      <c r="H53537" s="3"/>
    </row>
    <row r="53538" spans="8:8">
      <c r="H53538" s="3"/>
    </row>
    <row r="53539" spans="8:8">
      <c r="H53539" s="3"/>
    </row>
    <row r="53540" spans="8:8">
      <c r="H53540" s="3"/>
    </row>
    <row r="53541" spans="8:8">
      <c r="H53541" s="3"/>
    </row>
    <row r="53542" spans="8:8">
      <c r="H53542" s="3"/>
    </row>
    <row r="53543" spans="8:8">
      <c r="H53543" s="3"/>
    </row>
    <row r="53544" spans="8:8">
      <c r="H53544" s="3"/>
    </row>
    <row r="53545" spans="8:8">
      <c r="H53545" s="3"/>
    </row>
    <row r="53546" spans="8:8">
      <c r="H53546" s="3"/>
    </row>
    <row r="53547" spans="8:8">
      <c r="H53547" s="3"/>
    </row>
    <row r="53548" spans="8:8">
      <c r="H53548" s="3"/>
    </row>
    <row r="53549" spans="8:8">
      <c r="H53549" s="3"/>
    </row>
    <row r="53550" spans="8:8">
      <c r="H53550" s="3"/>
    </row>
    <row r="53551" spans="8:8">
      <c r="H53551" s="3"/>
    </row>
    <row r="53552" spans="8:8">
      <c r="H53552" s="3"/>
    </row>
    <row r="53553" spans="8:8">
      <c r="H53553" s="3"/>
    </row>
    <row r="53554" spans="8:8">
      <c r="H53554" s="3"/>
    </row>
    <row r="53555" spans="8:8">
      <c r="H53555" s="3"/>
    </row>
    <row r="53556" spans="8:8">
      <c r="H53556" s="3"/>
    </row>
    <row r="53557" spans="8:8">
      <c r="H53557" s="3"/>
    </row>
    <row r="53558" spans="8:8">
      <c r="H53558" s="3"/>
    </row>
    <row r="53559" spans="8:8">
      <c r="H53559" s="3"/>
    </row>
    <row r="53560" spans="8:8">
      <c r="H53560" s="3"/>
    </row>
    <row r="53561" spans="8:8">
      <c r="H53561" s="3"/>
    </row>
    <row r="53562" spans="8:8">
      <c r="H53562" s="3"/>
    </row>
    <row r="53563" spans="8:8">
      <c r="H53563" s="3"/>
    </row>
    <row r="53564" spans="8:8">
      <c r="H53564" s="3"/>
    </row>
    <row r="53565" spans="8:8">
      <c r="H53565" s="3"/>
    </row>
    <row r="53566" spans="8:8">
      <c r="H53566" s="3"/>
    </row>
    <row r="53567" spans="8:8">
      <c r="H53567" s="3"/>
    </row>
    <row r="53568" spans="8:8">
      <c r="H53568" s="3"/>
    </row>
    <row r="53569" spans="8:8">
      <c r="H53569" s="3"/>
    </row>
    <row r="53570" spans="8:8">
      <c r="H53570" s="3"/>
    </row>
    <row r="53571" spans="8:8">
      <c r="H53571" s="3"/>
    </row>
    <row r="53572" spans="8:8">
      <c r="H53572" s="3"/>
    </row>
    <row r="53573" spans="8:8">
      <c r="H53573" s="3"/>
    </row>
    <row r="53574" spans="8:8">
      <c r="H53574" s="3"/>
    </row>
    <row r="53575" spans="8:8">
      <c r="H53575" s="3"/>
    </row>
    <row r="53576" spans="8:8">
      <c r="H53576" s="3"/>
    </row>
    <row r="53577" spans="8:8">
      <c r="H53577" s="3"/>
    </row>
    <row r="53578" spans="8:8">
      <c r="H53578" s="3"/>
    </row>
    <row r="53579" spans="8:8">
      <c r="H53579" s="3"/>
    </row>
    <row r="53580" spans="8:8">
      <c r="H53580" s="3"/>
    </row>
    <row r="53581" spans="8:8">
      <c r="H53581" s="3"/>
    </row>
    <row r="53582" spans="8:8">
      <c r="H53582" s="3"/>
    </row>
    <row r="53583" spans="8:8">
      <c r="H53583" s="3"/>
    </row>
    <row r="53584" spans="8:8">
      <c r="H53584" s="3"/>
    </row>
    <row r="53585" spans="8:8">
      <c r="H53585" s="3"/>
    </row>
    <row r="53586" spans="8:8">
      <c r="H53586" s="3"/>
    </row>
    <row r="53587" spans="8:8">
      <c r="H53587" s="3"/>
    </row>
    <row r="53588" spans="8:8">
      <c r="H53588" s="3"/>
    </row>
    <row r="53589" spans="8:8">
      <c r="H53589" s="3"/>
    </row>
    <row r="53590" spans="8:8">
      <c r="H53590" s="3"/>
    </row>
    <row r="53591" spans="8:8">
      <c r="H53591" s="3"/>
    </row>
    <row r="53592" spans="8:8">
      <c r="H53592" s="3"/>
    </row>
    <row r="53593" spans="8:8">
      <c r="H53593" s="3"/>
    </row>
    <row r="53594" spans="8:8">
      <c r="H53594" s="3"/>
    </row>
    <row r="53595" spans="8:8">
      <c r="H53595" s="3"/>
    </row>
    <row r="53596" spans="8:8">
      <c r="H53596" s="3"/>
    </row>
    <row r="53597" spans="8:8">
      <c r="H53597" s="3"/>
    </row>
    <row r="53598" spans="8:8">
      <c r="H53598" s="3"/>
    </row>
    <row r="53599" spans="8:8">
      <c r="H53599" s="3"/>
    </row>
    <row r="53600" spans="8:8">
      <c r="H53600" s="3"/>
    </row>
    <row r="53601" spans="8:8">
      <c r="H53601" s="3"/>
    </row>
    <row r="53602" spans="8:8">
      <c r="H53602" s="3"/>
    </row>
    <row r="53603" spans="8:8">
      <c r="H53603" s="3"/>
    </row>
    <row r="53604" spans="8:8">
      <c r="H53604" s="3"/>
    </row>
    <row r="53605" spans="8:8">
      <c r="H53605" s="3"/>
    </row>
    <row r="53606" spans="8:8">
      <c r="H53606" s="3"/>
    </row>
    <row r="53607" spans="8:8">
      <c r="H53607" s="3"/>
    </row>
    <row r="53608" spans="8:8">
      <c r="H53608" s="3"/>
    </row>
    <row r="53609" spans="8:8">
      <c r="H53609" s="3"/>
    </row>
    <row r="53610" spans="8:8">
      <c r="H53610" s="3"/>
    </row>
    <row r="53611" spans="8:8">
      <c r="H53611" s="3"/>
    </row>
    <row r="53612" spans="8:8">
      <c r="H53612" s="3"/>
    </row>
    <row r="53613" spans="8:8">
      <c r="H53613" s="3"/>
    </row>
    <row r="53614" spans="8:8">
      <c r="H53614" s="3"/>
    </row>
    <row r="53615" spans="8:8">
      <c r="H53615" s="3"/>
    </row>
    <row r="53616" spans="8:8">
      <c r="H53616" s="3"/>
    </row>
    <row r="53617" spans="8:8">
      <c r="H53617" s="3"/>
    </row>
    <row r="53618" spans="8:8">
      <c r="H53618" s="3"/>
    </row>
    <row r="53619" spans="8:8">
      <c r="H53619" s="3"/>
    </row>
    <row r="53620" spans="8:8">
      <c r="H53620" s="3"/>
    </row>
    <row r="53621" spans="8:8">
      <c r="H53621" s="3"/>
    </row>
    <row r="53622" spans="8:8">
      <c r="H53622" s="3"/>
    </row>
    <row r="53623" spans="8:8">
      <c r="H53623" s="3"/>
    </row>
    <row r="53624" spans="8:8">
      <c r="H53624" s="3"/>
    </row>
    <row r="53625" spans="8:8">
      <c r="H53625" s="3"/>
    </row>
    <row r="53626" spans="8:8">
      <c r="H53626" s="3"/>
    </row>
    <row r="53627" spans="8:8">
      <c r="H53627" s="3"/>
    </row>
    <row r="53628" spans="8:8">
      <c r="H53628" s="3"/>
    </row>
    <row r="53629" spans="8:8">
      <c r="H53629" s="3"/>
    </row>
    <row r="53630" spans="8:8">
      <c r="H53630" s="3"/>
    </row>
    <row r="53631" spans="8:8">
      <c r="H53631" s="3"/>
    </row>
    <row r="53632" spans="8:8">
      <c r="H53632" s="3"/>
    </row>
    <row r="53633" spans="8:8">
      <c r="H53633" s="3"/>
    </row>
    <row r="53634" spans="8:8">
      <c r="H53634" s="3"/>
    </row>
    <row r="53635" spans="8:8">
      <c r="H53635" s="3"/>
    </row>
    <row r="53636" spans="8:8">
      <c r="H53636" s="3"/>
    </row>
    <row r="53637" spans="8:8">
      <c r="H53637" s="3"/>
    </row>
    <row r="53638" spans="8:8">
      <c r="H53638" s="3"/>
    </row>
    <row r="53639" spans="8:8">
      <c r="H53639" s="3"/>
    </row>
    <row r="53640" spans="8:8">
      <c r="H53640" s="3"/>
    </row>
    <row r="53641" spans="8:8">
      <c r="H53641" s="3"/>
    </row>
    <row r="53642" spans="8:8">
      <c r="H53642" s="3"/>
    </row>
    <row r="53643" spans="8:8">
      <c r="H53643" s="3"/>
    </row>
    <row r="53644" spans="8:8">
      <c r="H53644" s="3"/>
    </row>
    <row r="53645" spans="8:8">
      <c r="H53645" s="3"/>
    </row>
    <row r="53646" spans="8:8">
      <c r="H53646" s="3"/>
    </row>
    <row r="53647" spans="8:8">
      <c r="H53647" s="3"/>
    </row>
    <row r="53648" spans="8:8">
      <c r="H53648" s="3"/>
    </row>
    <row r="53649" spans="8:8">
      <c r="H53649" s="3"/>
    </row>
    <row r="53650" spans="8:8">
      <c r="H53650" s="3"/>
    </row>
    <row r="53651" spans="8:8">
      <c r="H53651" s="3"/>
    </row>
    <row r="53652" spans="8:8">
      <c r="H53652" s="3"/>
    </row>
    <row r="53653" spans="8:8">
      <c r="H53653" s="3"/>
    </row>
    <row r="53654" spans="8:8">
      <c r="H53654" s="3"/>
    </row>
    <row r="53655" spans="8:8">
      <c r="H53655" s="3"/>
    </row>
    <row r="53656" spans="8:8">
      <c r="H53656" s="3"/>
    </row>
    <row r="53657" spans="8:8">
      <c r="H53657" s="3"/>
    </row>
    <row r="53658" spans="8:8">
      <c r="H53658" s="3"/>
    </row>
    <row r="53659" spans="8:8">
      <c r="H53659" s="3"/>
    </row>
    <row r="53660" spans="8:8">
      <c r="H53660" s="3"/>
    </row>
    <row r="53661" spans="8:8">
      <c r="H53661" s="3"/>
    </row>
    <row r="53662" spans="8:8">
      <c r="H53662" s="3"/>
    </row>
    <row r="53663" spans="8:8">
      <c r="H53663" s="3"/>
    </row>
    <row r="53664" spans="8:8">
      <c r="H53664" s="3"/>
    </row>
    <row r="53665" spans="8:8">
      <c r="H53665" s="3"/>
    </row>
    <row r="53666" spans="8:8">
      <c r="H53666" s="3"/>
    </row>
    <row r="53667" spans="8:8">
      <c r="H53667" s="3"/>
    </row>
    <row r="53668" spans="8:8">
      <c r="H53668" s="3"/>
    </row>
    <row r="53669" spans="8:8">
      <c r="H53669" s="3"/>
    </row>
    <row r="53670" spans="8:8">
      <c r="H53670" s="3"/>
    </row>
    <row r="53671" spans="8:8">
      <c r="H53671" s="3"/>
    </row>
    <row r="53672" spans="8:8">
      <c r="H53672" s="3"/>
    </row>
    <row r="53673" spans="8:8">
      <c r="H53673" s="3"/>
    </row>
    <row r="53674" spans="8:8">
      <c r="H53674" s="3"/>
    </row>
    <row r="53675" spans="8:8">
      <c r="H53675" s="3"/>
    </row>
    <row r="53676" spans="8:8">
      <c r="H53676" s="3"/>
    </row>
    <row r="53677" spans="8:8">
      <c r="H53677" s="3"/>
    </row>
    <row r="53678" spans="8:8">
      <c r="H53678" s="3"/>
    </row>
    <row r="53679" spans="8:8">
      <c r="H53679" s="3"/>
    </row>
    <row r="53680" spans="8:8">
      <c r="H53680" s="3"/>
    </row>
    <row r="53681" spans="8:8">
      <c r="H53681" s="3"/>
    </row>
    <row r="53682" spans="8:8">
      <c r="H53682" s="3"/>
    </row>
    <row r="53683" spans="8:8">
      <c r="H53683" s="3"/>
    </row>
    <row r="53684" spans="8:8">
      <c r="H53684" s="3"/>
    </row>
    <row r="53685" spans="8:8">
      <c r="H53685" s="3"/>
    </row>
    <row r="53686" spans="8:8">
      <c r="H53686" s="3"/>
    </row>
    <row r="53687" spans="8:8">
      <c r="H53687" s="3"/>
    </row>
    <row r="53688" spans="8:8">
      <c r="H53688" s="3"/>
    </row>
    <row r="53689" spans="8:8">
      <c r="H53689" s="3"/>
    </row>
    <row r="53690" spans="8:8">
      <c r="H53690" s="3"/>
    </row>
    <row r="53691" spans="8:8">
      <c r="H53691" s="3"/>
    </row>
    <row r="53692" spans="8:8">
      <c r="H53692" s="3"/>
    </row>
    <row r="53693" spans="8:8">
      <c r="H53693" s="3"/>
    </row>
    <row r="53694" spans="8:8">
      <c r="H53694" s="3"/>
    </row>
    <row r="53695" spans="8:8">
      <c r="H53695" s="3"/>
    </row>
    <row r="53696" spans="8:8">
      <c r="H53696" s="3"/>
    </row>
    <row r="53697" spans="8:8">
      <c r="H53697" s="3"/>
    </row>
    <row r="53698" spans="8:8">
      <c r="H53698" s="3"/>
    </row>
    <row r="53699" spans="8:8">
      <c r="H53699" s="3"/>
    </row>
    <row r="53700" spans="8:8">
      <c r="H53700" s="3"/>
    </row>
    <row r="53701" spans="8:8">
      <c r="H53701" s="3"/>
    </row>
    <row r="53702" spans="8:8">
      <c r="H53702" s="3"/>
    </row>
    <row r="53703" spans="8:8">
      <c r="H53703" s="3"/>
    </row>
    <row r="53704" spans="8:8">
      <c r="H53704" s="3"/>
    </row>
    <row r="53705" spans="8:8">
      <c r="H53705" s="3"/>
    </row>
    <row r="53706" spans="8:8">
      <c r="H53706" s="3"/>
    </row>
    <row r="53707" spans="8:8">
      <c r="H53707" s="3"/>
    </row>
    <row r="53708" spans="8:8">
      <c r="H53708" s="3"/>
    </row>
    <row r="53709" spans="8:8">
      <c r="H53709" s="3"/>
    </row>
    <row r="53710" spans="8:8">
      <c r="H53710" s="3"/>
    </row>
    <row r="53711" spans="8:8">
      <c r="H53711" s="3"/>
    </row>
    <row r="53712" spans="8:8">
      <c r="H53712" s="3"/>
    </row>
    <row r="53713" spans="8:8">
      <c r="H53713" s="3"/>
    </row>
    <row r="53714" spans="8:8">
      <c r="H53714" s="3"/>
    </row>
    <row r="53715" spans="8:8">
      <c r="H53715" s="3"/>
    </row>
    <row r="53716" spans="8:8">
      <c r="H53716" s="3"/>
    </row>
    <row r="53717" spans="8:8">
      <c r="H53717" s="3"/>
    </row>
    <row r="53718" spans="8:8">
      <c r="H53718" s="3"/>
    </row>
    <row r="53719" spans="8:8">
      <c r="H53719" s="3"/>
    </row>
    <row r="53720" spans="8:8">
      <c r="H53720" s="3"/>
    </row>
    <row r="53721" spans="8:8">
      <c r="H53721" s="3"/>
    </row>
    <row r="53722" spans="8:8">
      <c r="H53722" s="3"/>
    </row>
    <row r="53723" spans="8:8">
      <c r="H53723" s="3"/>
    </row>
    <row r="53724" spans="8:8">
      <c r="H53724" s="3"/>
    </row>
    <row r="53725" spans="8:8">
      <c r="H53725" s="3"/>
    </row>
    <row r="53726" spans="8:8">
      <c r="H53726" s="3"/>
    </row>
    <row r="53727" spans="8:8">
      <c r="H53727" s="3"/>
    </row>
    <row r="53728" spans="8:8">
      <c r="H53728" s="3"/>
    </row>
    <row r="53729" spans="8:8">
      <c r="H53729" s="3"/>
    </row>
    <row r="53730" spans="8:8">
      <c r="H53730" s="3"/>
    </row>
    <row r="53731" spans="8:8">
      <c r="H53731" s="3"/>
    </row>
    <row r="53732" spans="8:8">
      <c r="H53732" s="3"/>
    </row>
    <row r="53733" spans="8:8">
      <c r="H53733" s="3"/>
    </row>
    <row r="53734" spans="8:8">
      <c r="H53734" s="3"/>
    </row>
    <row r="53735" spans="8:8">
      <c r="H53735" s="3"/>
    </row>
    <row r="53736" spans="8:8">
      <c r="H53736" s="3"/>
    </row>
    <row r="53737" spans="8:8">
      <c r="H53737" s="3"/>
    </row>
    <row r="53738" spans="8:8">
      <c r="H53738" s="3"/>
    </row>
    <row r="53739" spans="8:8">
      <c r="H53739" s="3"/>
    </row>
    <row r="53740" spans="8:8">
      <c r="H53740" s="3"/>
    </row>
    <row r="53741" spans="8:8">
      <c r="H53741" s="3"/>
    </row>
    <row r="53742" spans="8:8">
      <c r="H53742" s="3"/>
    </row>
    <row r="53743" spans="8:8">
      <c r="H53743" s="3"/>
    </row>
    <row r="53744" spans="8:8">
      <c r="H53744" s="3"/>
    </row>
    <row r="53745" spans="8:8">
      <c r="H53745" s="3"/>
    </row>
    <row r="53746" spans="8:8">
      <c r="H53746" s="3"/>
    </row>
    <row r="53747" spans="8:8">
      <c r="H53747" s="3"/>
    </row>
    <row r="53748" spans="8:8">
      <c r="H53748" s="3"/>
    </row>
    <row r="53749" spans="8:8">
      <c r="H53749" s="3"/>
    </row>
    <row r="53750" spans="8:8">
      <c r="H53750" s="3"/>
    </row>
    <row r="53751" spans="8:8">
      <c r="H53751" s="3"/>
    </row>
    <row r="53752" spans="8:8">
      <c r="H53752" s="3"/>
    </row>
    <row r="53753" spans="8:8">
      <c r="H53753" s="3"/>
    </row>
    <row r="53754" spans="8:8">
      <c r="H53754" s="3"/>
    </row>
    <row r="53755" spans="8:8">
      <c r="H53755" s="3"/>
    </row>
    <row r="53756" spans="8:8">
      <c r="H53756" s="3"/>
    </row>
    <row r="53757" spans="8:8">
      <c r="H53757" s="3"/>
    </row>
    <row r="53758" spans="8:8">
      <c r="H53758" s="3"/>
    </row>
    <row r="53759" spans="8:8">
      <c r="H53759" s="3"/>
    </row>
    <row r="53760" spans="8:8">
      <c r="H53760" s="3"/>
    </row>
    <row r="53761" spans="8:8">
      <c r="H53761" s="3"/>
    </row>
    <row r="53762" spans="8:8">
      <c r="H53762" s="3"/>
    </row>
    <row r="53763" spans="8:8">
      <c r="H53763" s="3"/>
    </row>
    <row r="53764" spans="8:8">
      <c r="H53764" s="3"/>
    </row>
    <row r="53765" spans="8:8">
      <c r="H53765" s="3"/>
    </row>
    <row r="53766" spans="8:8">
      <c r="H53766" s="3"/>
    </row>
    <row r="53767" spans="8:8">
      <c r="H53767" s="3"/>
    </row>
    <row r="53768" spans="8:8">
      <c r="H53768" s="3"/>
    </row>
    <row r="53769" spans="8:8">
      <c r="H53769" s="3"/>
    </row>
    <row r="53770" spans="8:8">
      <c r="H53770" s="3"/>
    </row>
    <row r="53771" spans="8:8">
      <c r="H53771" s="3"/>
    </row>
    <row r="53772" spans="8:8">
      <c r="H53772" s="3"/>
    </row>
    <row r="53773" spans="8:8">
      <c r="H53773" s="3"/>
    </row>
    <row r="53774" spans="8:8">
      <c r="H53774" s="3"/>
    </row>
    <row r="53775" spans="8:8">
      <c r="H53775" s="3"/>
    </row>
    <row r="53776" spans="8:8">
      <c r="H53776" s="3"/>
    </row>
    <row r="53777" spans="8:8">
      <c r="H53777" s="3"/>
    </row>
    <row r="53778" spans="8:8">
      <c r="H53778" s="3"/>
    </row>
    <row r="53779" spans="8:8">
      <c r="H53779" s="3"/>
    </row>
    <row r="53780" spans="8:8">
      <c r="H53780" s="3"/>
    </row>
    <row r="53781" spans="8:8">
      <c r="H53781" s="3"/>
    </row>
    <row r="53782" spans="8:8">
      <c r="H53782" s="3"/>
    </row>
    <row r="53783" spans="8:8">
      <c r="H53783" s="3"/>
    </row>
    <row r="53784" spans="8:8">
      <c r="H53784" s="3"/>
    </row>
    <row r="53785" spans="8:8">
      <c r="H53785" s="3"/>
    </row>
    <row r="53786" spans="8:8">
      <c r="H53786" s="3"/>
    </row>
    <row r="53787" spans="8:8">
      <c r="H53787" s="3"/>
    </row>
    <row r="53788" spans="8:8">
      <c r="H53788" s="3"/>
    </row>
    <row r="53789" spans="8:8">
      <c r="H53789" s="3"/>
    </row>
    <row r="53790" spans="8:8">
      <c r="H53790" s="3"/>
    </row>
    <row r="53791" spans="8:8">
      <c r="H53791" s="3"/>
    </row>
    <row r="53792" spans="8:8">
      <c r="H53792" s="3"/>
    </row>
    <row r="53793" spans="8:8">
      <c r="H53793" s="3"/>
    </row>
    <row r="53794" spans="8:8">
      <c r="H53794" s="3"/>
    </row>
    <row r="53795" spans="8:8">
      <c r="H53795" s="3"/>
    </row>
    <row r="53796" spans="8:8">
      <c r="H53796" s="3"/>
    </row>
    <row r="53797" spans="8:8">
      <c r="H53797" s="3"/>
    </row>
    <row r="53798" spans="8:8">
      <c r="H53798" s="3"/>
    </row>
    <row r="53799" spans="8:8">
      <c r="H53799" s="3"/>
    </row>
    <row r="53800" spans="8:8">
      <c r="H53800" s="3"/>
    </row>
    <row r="53801" spans="8:8">
      <c r="H53801" s="3"/>
    </row>
    <row r="53802" spans="8:8">
      <c r="H53802" s="3"/>
    </row>
    <row r="53803" spans="8:8">
      <c r="H53803" s="3"/>
    </row>
    <row r="53804" spans="8:8">
      <c r="H53804" s="3"/>
    </row>
    <row r="53805" spans="8:8">
      <c r="H53805" s="3"/>
    </row>
    <row r="53806" spans="8:8">
      <c r="H53806" s="3"/>
    </row>
    <row r="53807" spans="8:8">
      <c r="H53807" s="3"/>
    </row>
    <row r="53808" spans="8:8">
      <c r="H53808" s="3"/>
    </row>
    <row r="53809" spans="8:8">
      <c r="H53809" s="3"/>
    </row>
    <row r="53810" spans="8:8">
      <c r="H53810" s="3"/>
    </row>
    <row r="53811" spans="8:8">
      <c r="H53811" s="3"/>
    </row>
    <row r="53812" spans="8:8">
      <c r="H53812" s="3"/>
    </row>
    <row r="53813" spans="8:8">
      <c r="H53813" s="3"/>
    </row>
    <row r="53814" spans="8:8">
      <c r="H53814" s="3"/>
    </row>
    <row r="53815" spans="8:8">
      <c r="H53815" s="3"/>
    </row>
    <row r="53816" spans="8:8">
      <c r="H53816" s="3"/>
    </row>
    <row r="53817" spans="8:8">
      <c r="H53817" s="3"/>
    </row>
    <row r="53818" spans="8:8">
      <c r="H53818" s="3"/>
    </row>
    <row r="53819" spans="8:8">
      <c r="H53819" s="3"/>
    </row>
    <row r="53820" spans="8:8">
      <c r="H53820" s="3"/>
    </row>
    <row r="53821" spans="8:8">
      <c r="H53821" s="3"/>
    </row>
    <row r="53822" spans="8:8">
      <c r="H53822" s="3"/>
    </row>
    <row r="53823" spans="8:8">
      <c r="H53823" s="3"/>
    </row>
    <row r="53824" spans="8:8">
      <c r="H53824" s="3"/>
    </row>
    <row r="53825" spans="8:8">
      <c r="H53825" s="3"/>
    </row>
    <row r="53826" spans="8:8">
      <c r="H53826" s="3"/>
    </row>
    <row r="53827" spans="8:8">
      <c r="H53827" s="3"/>
    </row>
    <row r="53828" spans="8:8">
      <c r="H53828" s="3"/>
    </row>
    <row r="53829" spans="8:8">
      <c r="H53829" s="3"/>
    </row>
    <row r="53830" spans="8:8">
      <c r="H53830" s="3"/>
    </row>
    <row r="53831" spans="8:8">
      <c r="H53831" s="3"/>
    </row>
    <row r="53832" spans="8:8">
      <c r="H53832" s="3"/>
    </row>
    <row r="53833" spans="8:8">
      <c r="H53833" s="3"/>
    </row>
    <row r="53834" spans="8:8">
      <c r="H53834" s="3"/>
    </row>
    <row r="53835" spans="8:8">
      <c r="H53835" s="3"/>
    </row>
    <row r="53836" spans="8:8">
      <c r="H53836" s="3"/>
    </row>
    <row r="53837" spans="8:8">
      <c r="H53837" s="3"/>
    </row>
    <row r="53838" spans="8:8">
      <c r="H53838" s="3"/>
    </row>
    <row r="53839" spans="8:8">
      <c r="H53839" s="3"/>
    </row>
    <row r="53840" spans="8:8">
      <c r="H53840" s="3"/>
    </row>
    <row r="53841" spans="8:8">
      <c r="H53841" s="3"/>
    </row>
    <row r="53842" spans="8:8">
      <c r="H53842" s="3"/>
    </row>
    <row r="53843" spans="8:8">
      <c r="H53843" s="3"/>
    </row>
    <row r="53844" spans="8:8">
      <c r="H53844" s="3"/>
    </row>
    <row r="53845" spans="8:8">
      <c r="H53845" s="3"/>
    </row>
    <row r="53846" spans="8:8">
      <c r="H53846" s="3"/>
    </row>
    <row r="53847" spans="8:8">
      <c r="H53847" s="3"/>
    </row>
    <row r="53848" spans="8:8">
      <c r="H53848" s="3"/>
    </row>
    <row r="53849" spans="8:8">
      <c r="H53849" s="3"/>
    </row>
    <row r="53850" spans="8:8">
      <c r="H53850" s="3"/>
    </row>
    <row r="53851" spans="8:8">
      <c r="H53851" s="3"/>
    </row>
    <row r="53852" spans="8:8">
      <c r="H53852" s="3"/>
    </row>
    <row r="53853" spans="8:8">
      <c r="H53853" s="3"/>
    </row>
    <row r="53854" spans="8:8">
      <c r="H53854" s="3"/>
    </row>
    <row r="53855" spans="8:8">
      <c r="H53855" s="3"/>
    </row>
    <row r="53856" spans="8:8">
      <c r="H53856" s="3"/>
    </row>
    <row r="53857" spans="8:8">
      <c r="H53857" s="3"/>
    </row>
    <row r="53858" spans="8:8">
      <c r="H53858" s="3"/>
    </row>
    <row r="53859" spans="8:8">
      <c r="H53859" s="3"/>
    </row>
    <row r="53860" spans="8:8">
      <c r="H53860" s="3"/>
    </row>
    <row r="53861" spans="8:8">
      <c r="H53861" s="3"/>
    </row>
    <row r="53862" spans="8:8">
      <c r="H53862" s="3"/>
    </row>
    <row r="53863" spans="8:8">
      <c r="H53863" s="3"/>
    </row>
    <row r="53864" spans="8:8">
      <c r="H53864" s="3"/>
    </row>
    <row r="53865" spans="8:8">
      <c r="H53865" s="3"/>
    </row>
    <row r="53866" spans="8:8">
      <c r="H53866" s="3"/>
    </row>
    <row r="53867" spans="8:8">
      <c r="H53867" s="3"/>
    </row>
    <row r="53868" spans="8:8">
      <c r="H53868" s="3"/>
    </row>
    <row r="53869" spans="8:8">
      <c r="H53869" s="3"/>
    </row>
    <row r="53870" spans="8:8">
      <c r="H53870" s="3"/>
    </row>
    <row r="53871" spans="8:8">
      <c r="H53871" s="3"/>
    </row>
    <row r="53872" spans="8:8">
      <c r="H53872" s="3"/>
    </row>
    <row r="53873" spans="8:8">
      <c r="H53873" s="3"/>
    </row>
    <row r="53874" spans="8:8">
      <c r="H53874" s="3"/>
    </row>
    <row r="53875" spans="8:8">
      <c r="H53875" s="3"/>
    </row>
    <row r="53876" spans="8:8">
      <c r="H53876" s="3"/>
    </row>
    <row r="53877" spans="8:8">
      <c r="H53877" s="3"/>
    </row>
    <row r="53878" spans="8:8">
      <c r="H53878" s="3"/>
    </row>
    <row r="53879" spans="8:8">
      <c r="H53879" s="3"/>
    </row>
    <row r="53880" spans="8:8">
      <c r="H53880" s="3"/>
    </row>
    <row r="53881" spans="8:8">
      <c r="H53881" s="3"/>
    </row>
    <row r="53882" spans="8:8">
      <c r="H53882" s="3"/>
    </row>
    <row r="53883" spans="8:8">
      <c r="H53883" s="3"/>
    </row>
    <row r="53884" spans="8:8">
      <c r="H53884" s="3"/>
    </row>
    <row r="53885" spans="8:8">
      <c r="H53885" s="3"/>
    </row>
    <row r="53886" spans="8:8">
      <c r="H53886" s="3"/>
    </row>
    <row r="53887" spans="8:8">
      <c r="H53887" s="3"/>
    </row>
    <row r="53888" spans="8:8">
      <c r="H53888" s="3"/>
    </row>
    <row r="53889" spans="8:8">
      <c r="H53889" s="3"/>
    </row>
    <row r="53890" spans="8:8">
      <c r="H53890" s="3"/>
    </row>
    <row r="53891" spans="8:8">
      <c r="H53891" s="3"/>
    </row>
    <row r="53892" spans="8:8">
      <c r="H53892" s="3"/>
    </row>
    <row r="53893" spans="8:8">
      <c r="H53893" s="3"/>
    </row>
    <row r="53894" spans="8:8">
      <c r="H53894" s="3"/>
    </row>
    <row r="53895" spans="8:8">
      <c r="H53895" s="3"/>
    </row>
    <row r="53896" spans="8:8">
      <c r="H53896" s="3"/>
    </row>
    <row r="53897" spans="8:8">
      <c r="H53897" s="3"/>
    </row>
    <row r="53898" spans="8:8">
      <c r="H53898" s="3"/>
    </row>
    <row r="53899" spans="8:8">
      <c r="H53899" s="3"/>
    </row>
    <row r="53900" spans="8:8">
      <c r="H53900" s="3"/>
    </row>
    <row r="53901" spans="8:8">
      <c r="H53901" s="3"/>
    </row>
    <row r="53902" spans="8:8">
      <c r="H53902" s="3"/>
    </row>
    <row r="53903" spans="8:8">
      <c r="H53903" s="3"/>
    </row>
    <row r="53904" spans="8:8">
      <c r="H53904" s="3"/>
    </row>
    <row r="53905" spans="8:8">
      <c r="H53905" s="3"/>
    </row>
    <row r="53906" spans="8:8">
      <c r="H53906" s="3"/>
    </row>
    <row r="53907" spans="8:8">
      <c r="H53907" s="3"/>
    </row>
    <row r="53908" spans="8:8">
      <c r="H53908" s="3"/>
    </row>
    <row r="53909" spans="8:8">
      <c r="H53909" s="3"/>
    </row>
    <row r="53910" spans="8:8">
      <c r="H53910" s="3"/>
    </row>
    <row r="53911" spans="8:8">
      <c r="H53911" s="3"/>
    </row>
    <row r="53912" spans="8:8">
      <c r="H53912" s="3"/>
    </row>
    <row r="53913" spans="8:8">
      <c r="H53913" s="3"/>
    </row>
    <row r="53914" spans="8:8">
      <c r="H53914" s="3"/>
    </row>
    <row r="53915" spans="8:8">
      <c r="H53915" s="3"/>
    </row>
    <row r="53916" spans="8:8">
      <c r="H53916" s="3"/>
    </row>
    <row r="53917" spans="8:8">
      <c r="H53917" s="3"/>
    </row>
    <row r="53918" spans="8:8">
      <c r="H53918" s="3"/>
    </row>
    <row r="53919" spans="8:8">
      <c r="H53919" s="3"/>
    </row>
    <row r="53920" spans="8:8">
      <c r="H53920" s="3"/>
    </row>
    <row r="53921" spans="8:8">
      <c r="H53921" s="3"/>
    </row>
    <row r="53922" spans="8:8">
      <c r="H53922" s="3"/>
    </row>
    <row r="53923" spans="8:8">
      <c r="H53923" s="3"/>
    </row>
    <row r="53924" spans="8:8">
      <c r="H53924" s="3"/>
    </row>
    <row r="53925" spans="8:8">
      <c r="H53925" s="3"/>
    </row>
    <row r="53926" spans="8:8">
      <c r="H53926" s="3"/>
    </row>
    <row r="53927" spans="8:8">
      <c r="H53927" s="3"/>
    </row>
    <row r="53928" spans="8:8">
      <c r="H53928" s="3"/>
    </row>
    <row r="53929" spans="8:8">
      <c r="H53929" s="3"/>
    </row>
    <row r="53930" spans="8:8">
      <c r="H53930" s="3"/>
    </row>
    <row r="53931" spans="8:8">
      <c r="H53931" s="3"/>
    </row>
    <row r="53932" spans="8:8">
      <c r="H53932" s="3"/>
    </row>
    <row r="53933" spans="8:8">
      <c r="H53933" s="3"/>
    </row>
    <row r="53934" spans="8:8">
      <c r="H53934" s="3"/>
    </row>
    <row r="53935" spans="8:8">
      <c r="H53935" s="3"/>
    </row>
    <row r="53936" spans="8:8">
      <c r="H53936" s="3"/>
    </row>
    <row r="53937" spans="8:8">
      <c r="H53937" s="3"/>
    </row>
    <row r="53938" spans="8:8">
      <c r="H53938" s="3"/>
    </row>
    <row r="53939" spans="8:8">
      <c r="H53939" s="3"/>
    </row>
    <row r="53940" spans="8:8">
      <c r="H53940" s="3"/>
    </row>
    <row r="53941" spans="8:8">
      <c r="H53941" s="3"/>
    </row>
    <row r="53942" spans="8:8">
      <c r="H53942" s="3"/>
    </row>
    <row r="53943" spans="8:8">
      <c r="H53943" s="3"/>
    </row>
    <row r="53944" spans="8:8">
      <c r="H53944" s="3"/>
    </row>
    <row r="53945" spans="8:8">
      <c r="H53945" s="3"/>
    </row>
    <row r="53946" spans="8:8">
      <c r="H53946" s="3"/>
    </row>
    <row r="53947" spans="8:8">
      <c r="H53947" s="3"/>
    </row>
    <row r="53948" spans="8:8">
      <c r="H53948" s="3"/>
    </row>
    <row r="53949" spans="8:8">
      <c r="H53949" s="3"/>
    </row>
    <row r="53950" spans="8:8">
      <c r="H53950" s="3"/>
    </row>
    <row r="53951" spans="8:8">
      <c r="H53951" s="3"/>
    </row>
    <row r="53952" spans="8:8">
      <c r="H53952" s="3"/>
    </row>
    <row r="53953" spans="8:8">
      <c r="H53953" s="3"/>
    </row>
    <row r="53954" spans="8:8">
      <c r="H53954" s="3"/>
    </row>
    <row r="53955" spans="8:8">
      <c r="H53955" s="3"/>
    </row>
    <row r="53956" spans="8:8">
      <c r="H53956" s="3"/>
    </row>
    <row r="53957" spans="8:8">
      <c r="H53957" s="3"/>
    </row>
    <row r="53958" spans="8:8">
      <c r="H53958" s="3"/>
    </row>
    <row r="53959" spans="8:8">
      <c r="H53959" s="3"/>
    </row>
    <row r="53960" spans="8:8">
      <c r="H53960" s="3"/>
    </row>
    <row r="53961" spans="8:8">
      <c r="H53961" s="3"/>
    </row>
    <row r="53962" spans="8:8">
      <c r="H53962" s="3"/>
    </row>
    <row r="53963" spans="8:8">
      <c r="H53963" s="3"/>
    </row>
    <row r="53964" spans="8:8">
      <c r="H53964" s="3"/>
    </row>
    <row r="53965" spans="8:8">
      <c r="H53965" s="3"/>
    </row>
    <row r="53966" spans="8:8">
      <c r="H53966" s="3"/>
    </row>
    <row r="53967" spans="8:8">
      <c r="H53967" s="3"/>
    </row>
    <row r="53968" spans="8:8">
      <c r="H53968" s="3"/>
    </row>
    <row r="53969" spans="8:8">
      <c r="H53969" s="3"/>
    </row>
    <row r="53970" spans="8:8">
      <c r="H53970" s="3"/>
    </row>
    <row r="53971" spans="8:8">
      <c r="H53971" s="3"/>
    </row>
    <row r="53972" spans="8:8">
      <c r="H53972" s="3"/>
    </row>
    <row r="53973" spans="8:8">
      <c r="H53973" s="3"/>
    </row>
    <row r="53974" spans="8:8">
      <c r="H53974" s="3"/>
    </row>
    <row r="53975" spans="8:8">
      <c r="H53975" s="3"/>
    </row>
    <row r="53976" spans="8:8">
      <c r="H53976" s="3"/>
    </row>
    <row r="53977" spans="8:8">
      <c r="H53977" s="3"/>
    </row>
    <row r="53978" spans="8:8">
      <c r="H53978" s="3"/>
    </row>
    <row r="53979" spans="8:8">
      <c r="H53979" s="3"/>
    </row>
    <row r="53980" spans="8:8">
      <c r="H53980" s="3"/>
    </row>
    <row r="53981" spans="8:8">
      <c r="H53981" s="3"/>
    </row>
    <row r="53982" spans="8:8">
      <c r="H53982" s="3"/>
    </row>
    <row r="53983" spans="8:8">
      <c r="H53983" s="3"/>
    </row>
    <row r="53984" spans="8:8">
      <c r="H53984" s="3"/>
    </row>
    <row r="53985" spans="8:8">
      <c r="H53985" s="3"/>
    </row>
    <row r="53986" spans="8:8">
      <c r="H53986" s="3"/>
    </row>
    <row r="53987" spans="8:8">
      <c r="H53987" s="3"/>
    </row>
    <row r="53988" spans="8:8">
      <c r="H53988" s="3"/>
    </row>
    <row r="53989" spans="8:8">
      <c r="H53989" s="3"/>
    </row>
    <row r="53990" spans="8:8">
      <c r="H53990" s="3"/>
    </row>
    <row r="53991" spans="8:8">
      <c r="H53991" s="3"/>
    </row>
    <row r="53992" spans="8:8">
      <c r="H53992" s="3"/>
    </row>
    <row r="53993" spans="8:8">
      <c r="H53993" s="3"/>
    </row>
    <row r="53994" spans="8:8">
      <c r="H53994" s="3"/>
    </row>
    <row r="53995" spans="8:8">
      <c r="H53995" s="3"/>
    </row>
    <row r="53996" spans="8:8">
      <c r="H53996" s="3"/>
    </row>
    <row r="53997" spans="8:8">
      <c r="H53997" s="3"/>
    </row>
    <row r="53998" spans="8:8">
      <c r="H53998" s="3"/>
    </row>
    <row r="53999" spans="8:8">
      <c r="H53999" s="3"/>
    </row>
    <row r="54000" spans="8:8">
      <c r="H54000" s="3"/>
    </row>
    <row r="54001" spans="8:8">
      <c r="H54001" s="3"/>
    </row>
    <row r="54002" spans="8:8">
      <c r="H54002" s="3"/>
    </row>
    <row r="54003" spans="8:8">
      <c r="H54003" s="3"/>
    </row>
    <row r="54004" spans="8:8">
      <c r="H54004" s="3"/>
    </row>
    <row r="54005" spans="8:8">
      <c r="H54005" s="3"/>
    </row>
    <row r="54006" spans="8:8">
      <c r="H54006" s="3"/>
    </row>
    <row r="54007" spans="8:8">
      <c r="H54007" s="3"/>
    </row>
    <row r="54008" spans="8:8">
      <c r="H54008" s="3"/>
    </row>
    <row r="54009" spans="8:8">
      <c r="H54009" s="3"/>
    </row>
    <row r="54010" spans="8:8">
      <c r="H54010" s="3"/>
    </row>
    <row r="54011" spans="8:8">
      <c r="H54011" s="3"/>
    </row>
    <row r="54012" spans="8:8">
      <c r="H54012" s="3"/>
    </row>
    <row r="54013" spans="8:8">
      <c r="H54013" s="3"/>
    </row>
    <row r="54014" spans="8:8">
      <c r="H54014" s="3"/>
    </row>
    <row r="54015" spans="8:8">
      <c r="H54015" s="3"/>
    </row>
    <row r="54016" spans="8:8">
      <c r="H54016" s="3"/>
    </row>
    <row r="54017" spans="8:8">
      <c r="H54017" s="3"/>
    </row>
    <row r="54018" spans="8:8">
      <c r="H54018" s="3"/>
    </row>
    <row r="54019" spans="8:8">
      <c r="H54019" s="3"/>
    </row>
    <row r="54020" spans="8:8">
      <c r="H54020" s="3"/>
    </row>
    <row r="54021" spans="8:8">
      <c r="H54021" s="3"/>
    </row>
    <row r="54022" spans="8:8">
      <c r="H54022" s="3"/>
    </row>
    <row r="54023" spans="8:8">
      <c r="H54023" s="3"/>
    </row>
    <row r="54024" spans="8:8">
      <c r="H54024" s="3"/>
    </row>
    <row r="54025" spans="8:8">
      <c r="H54025" s="3"/>
    </row>
    <row r="54026" spans="8:8">
      <c r="H54026" s="3"/>
    </row>
    <row r="54027" spans="8:8">
      <c r="H54027" s="3"/>
    </row>
    <row r="54028" spans="8:8">
      <c r="H54028" s="3"/>
    </row>
    <row r="54029" spans="8:8">
      <c r="H54029" s="3"/>
    </row>
    <row r="54030" spans="8:8">
      <c r="H54030" s="3"/>
    </row>
    <row r="54031" spans="8:8">
      <c r="H54031" s="3"/>
    </row>
    <row r="54032" spans="8:8">
      <c r="H54032" s="3"/>
    </row>
    <row r="54033" spans="8:8">
      <c r="H54033" s="3"/>
    </row>
    <row r="54034" spans="8:8">
      <c r="H54034" s="3"/>
    </row>
    <row r="54035" spans="8:8">
      <c r="H54035" s="3"/>
    </row>
    <row r="54036" spans="8:8">
      <c r="H54036" s="3"/>
    </row>
    <row r="54037" spans="8:8">
      <c r="H54037" s="3"/>
    </row>
    <row r="54038" spans="8:8">
      <c r="H54038" s="3"/>
    </row>
    <row r="54039" spans="8:8">
      <c r="H54039" s="3"/>
    </row>
    <row r="54040" spans="8:8">
      <c r="H54040" s="3"/>
    </row>
    <row r="54041" spans="8:8">
      <c r="H54041" s="3"/>
    </row>
    <row r="54042" spans="8:8">
      <c r="H54042" s="3"/>
    </row>
    <row r="54043" spans="8:8">
      <c r="H54043" s="3"/>
    </row>
    <row r="54044" spans="8:8">
      <c r="H54044" s="3"/>
    </row>
    <row r="54045" spans="8:8">
      <c r="H54045" s="3"/>
    </row>
    <row r="54046" spans="8:8">
      <c r="H54046" s="3"/>
    </row>
    <row r="54047" spans="8:8">
      <c r="H54047" s="3"/>
    </row>
    <row r="54048" spans="8:8">
      <c r="H54048" s="3"/>
    </row>
    <row r="54049" spans="8:8">
      <c r="H54049" s="3"/>
    </row>
    <row r="54050" spans="8:8">
      <c r="H54050" s="3"/>
    </row>
    <row r="54051" spans="8:8">
      <c r="H54051" s="3"/>
    </row>
    <row r="54052" spans="8:8">
      <c r="H54052" s="3"/>
    </row>
    <row r="54053" spans="8:8">
      <c r="H54053" s="3"/>
    </row>
    <row r="54054" spans="8:8">
      <c r="H54054" s="3"/>
    </row>
    <row r="54055" spans="8:8">
      <c r="H54055" s="3"/>
    </row>
    <row r="54056" spans="8:8">
      <c r="H54056" s="3"/>
    </row>
    <row r="54057" spans="8:8">
      <c r="H54057" s="3"/>
    </row>
    <row r="54058" spans="8:8">
      <c r="H54058" s="3"/>
    </row>
    <row r="54059" spans="8:8">
      <c r="H54059" s="3"/>
    </row>
    <row r="54060" spans="8:8">
      <c r="H54060" s="3"/>
    </row>
    <row r="54061" spans="8:8">
      <c r="H54061" s="3"/>
    </row>
    <row r="54062" spans="8:8">
      <c r="H54062" s="3"/>
    </row>
    <row r="54063" spans="8:8">
      <c r="H54063" s="3"/>
    </row>
    <row r="54064" spans="8:8">
      <c r="H54064" s="3"/>
    </row>
    <row r="54065" spans="8:8">
      <c r="H54065" s="3"/>
    </row>
    <row r="54066" spans="8:8">
      <c r="H54066" s="3"/>
    </row>
    <row r="54067" spans="8:8">
      <c r="H54067" s="3"/>
    </row>
    <row r="54068" spans="8:8">
      <c r="H54068" s="3"/>
    </row>
    <row r="54069" spans="8:8">
      <c r="H54069" s="3"/>
    </row>
    <row r="54070" spans="8:8">
      <c r="H54070" s="3"/>
    </row>
    <row r="54071" spans="8:8">
      <c r="H54071" s="3"/>
    </row>
    <row r="54072" spans="8:8">
      <c r="H54072" s="3"/>
    </row>
    <row r="54073" spans="8:8">
      <c r="H54073" s="3"/>
    </row>
    <row r="54074" spans="8:8">
      <c r="H54074" s="3"/>
    </row>
    <row r="54075" spans="8:8">
      <c r="H54075" s="3"/>
    </row>
    <row r="54076" spans="8:8">
      <c r="H54076" s="3"/>
    </row>
    <row r="54077" spans="8:8">
      <c r="H54077" s="3"/>
    </row>
    <row r="54078" spans="8:8">
      <c r="H54078" s="3"/>
    </row>
    <row r="54079" spans="8:8">
      <c r="H54079" s="3"/>
    </row>
    <row r="54080" spans="8:8">
      <c r="H54080" s="3"/>
    </row>
    <row r="54081" spans="8:8">
      <c r="H54081" s="3"/>
    </row>
    <row r="54082" spans="8:8">
      <c r="H54082" s="3"/>
    </row>
    <row r="54083" spans="8:8">
      <c r="H54083" s="3"/>
    </row>
    <row r="54084" spans="8:8">
      <c r="H54084" s="3"/>
    </row>
    <row r="54085" spans="8:8">
      <c r="H54085" s="3"/>
    </row>
    <row r="54086" spans="8:8">
      <c r="H54086" s="3"/>
    </row>
    <row r="54087" spans="8:8">
      <c r="H54087" s="3"/>
    </row>
    <row r="54088" spans="8:8">
      <c r="H54088" s="3"/>
    </row>
    <row r="54089" spans="8:8">
      <c r="H54089" s="3"/>
    </row>
    <row r="54090" spans="8:8">
      <c r="H54090" s="3"/>
    </row>
    <row r="54091" spans="8:8">
      <c r="H54091" s="3"/>
    </row>
    <row r="54092" spans="8:8">
      <c r="H54092" s="3"/>
    </row>
    <row r="54093" spans="8:8">
      <c r="H54093" s="3"/>
    </row>
    <row r="54094" spans="8:8">
      <c r="H54094" s="3"/>
    </row>
    <row r="54095" spans="8:8">
      <c r="H54095" s="3"/>
    </row>
    <row r="54096" spans="8:8">
      <c r="H54096" s="3"/>
    </row>
    <row r="54097" spans="8:8">
      <c r="H54097" s="3"/>
    </row>
    <row r="54098" spans="8:8">
      <c r="H54098" s="3"/>
    </row>
    <row r="54099" spans="8:8">
      <c r="H54099" s="3"/>
    </row>
    <row r="54100" spans="8:8">
      <c r="H54100" s="3"/>
    </row>
    <row r="54101" spans="8:8">
      <c r="H54101" s="3"/>
    </row>
    <row r="54102" spans="8:8">
      <c r="H54102" s="3"/>
    </row>
    <row r="54103" spans="8:8">
      <c r="H54103" s="3"/>
    </row>
    <row r="54104" spans="8:8">
      <c r="H54104" s="3"/>
    </row>
    <row r="54105" spans="8:8">
      <c r="H54105" s="3"/>
    </row>
    <row r="54106" spans="8:8">
      <c r="H54106" s="3"/>
    </row>
    <row r="54107" spans="8:8">
      <c r="H54107" s="3"/>
    </row>
    <row r="54108" spans="8:8">
      <c r="H54108" s="3"/>
    </row>
    <row r="54109" spans="8:8">
      <c r="H54109" s="3"/>
    </row>
    <row r="54110" spans="8:8">
      <c r="H54110" s="3"/>
    </row>
    <row r="54111" spans="8:8">
      <c r="H54111" s="3"/>
    </row>
    <row r="54112" spans="8:8">
      <c r="H54112" s="3"/>
    </row>
    <row r="54113" spans="8:8">
      <c r="H54113" s="3"/>
    </row>
    <row r="54114" spans="8:8">
      <c r="H54114" s="3"/>
    </row>
    <row r="54115" spans="8:8">
      <c r="H54115" s="3"/>
    </row>
    <row r="54116" spans="8:8">
      <c r="H54116" s="3"/>
    </row>
    <row r="54117" spans="8:8">
      <c r="H54117" s="3"/>
    </row>
    <row r="54118" spans="8:8">
      <c r="H54118" s="3"/>
    </row>
    <row r="54119" spans="8:8">
      <c r="H54119" s="3"/>
    </row>
    <row r="54120" spans="8:8">
      <c r="H54120" s="3"/>
    </row>
    <row r="54121" spans="8:8">
      <c r="H54121" s="3"/>
    </row>
    <row r="54122" spans="8:8">
      <c r="H54122" s="3"/>
    </row>
    <row r="54123" spans="8:8">
      <c r="H54123" s="3"/>
    </row>
    <row r="54124" spans="8:8">
      <c r="H54124" s="3"/>
    </row>
    <row r="54125" spans="8:8">
      <c r="H54125" s="3"/>
    </row>
    <row r="54126" spans="8:8">
      <c r="H54126" s="3"/>
    </row>
    <row r="54127" spans="8:8">
      <c r="H54127" s="3"/>
    </row>
    <row r="54128" spans="8:8">
      <c r="H54128" s="3"/>
    </row>
    <row r="54129" spans="8:8">
      <c r="H54129" s="3"/>
    </row>
    <row r="54130" spans="8:8">
      <c r="H54130" s="3"/>
    </row>
    <row r="54131" spans="8:8">
      <c r="H54131" s="3"/>
    </row>
    <row r="54132" spans="8:8">
      <c r="H54132" s="3"/>
    </row>
    <row r="54133" spans="8:8">
      <c r="H54133" s="3"/>
    </row>
    <row r="54134" spans="8:8">
      <c r="H54134" s="3"/>
    </row>
    <row r="54135" spans="8:8">
      <c r="H54135" s="3"/>
    </row>
    <row r="54136" spans="8:8">
      <c r="H54136" s="3"/>
    </row>
    <row r="54137" spans="8:8">
      <c r="H54137" s="3"/>
    </row>
    <row r="54138" spans="8:8">
      <c r="H54138" s="3"/>
    </row>
    <row r="54139" spans="8:8">
      <c r="H54139" s="3"/>
    </row>
    <row r="54140" spans="8:8">
      <c r="H54140" s="3"/>
    </row>
    <row r="54141" spans="8:8">
      <c r="H54141" s="3"/>
    </row>
    <row r="54142" spans="8:8">
      <c r="H54142" s="3"/>
    </row>
    <row r="54143" spans="8:8">
      <c r="H54143" s="3"/>
    </row>
    <row r="54144" spans="8:8">
      <c r="H54144" s="3"/>
    </row>
    <row r="54145" spans="8:8">
      <c r="H54145" s="3"/>
    </row>
    <row r="54146" spans="8:8">
      <c r="H54146" s="3"/>
    </row>
    <row r="54147" spans="8:8">
      <c r="H54147" s="3"/>
    </row>
    <row r="54148" spans="8:8">
      <c r="H54148" s="3"/>
    </row>
    <row r="54149" spans="8:8">
      <c r="H54149" s="3"/>
    </row>
    <row r="54150" spans="8:8">
      <c r="H54150" s="3"/>
    </row>
    <row r="54151" spans="8:8">
      <c r="H54151" s="3"/>
    </row>
    <row r="54152" spans="8:8">
      <c r="H54152" s="3"/>
    </row>
    <row r="54153" spans="8:8">
      <c r="H54153" s="3"/>
    </row>
    <row r="54154" spans="8:8">
      <c r="H54154" s="3"/>
    </row>
    <row r="54155" spans="8:8">
      <c r="H54155" s="3"/>
    </row>
    <row r="54156" spans="8:8">
      <c r="H54156" s="3"/>
    </row>
    <row r="54157" spans="8:8">
      <c r="H54157" s="3"/>
    </row>
    <row r="54158" spans="8:8">
      <c r="H54158" s="3"/>
    </row>
    <row r="54159" spans="8:8">
      <c r="H54159" s="3"/>
    </row>
    <row r="54160" spans="8:8">
      <c r="H54160" s="3"/>
    </row>
    <row r="54161" spans="8:8">
      <c r="H54161" s="3"/>
    </row>
    <row r="54162" spans="8:8">
      <c r="H54162" s="3"/>
    </row>
    <row r="54163" spans="8:8">
      <c r="H54163" s="3"/>
    </row>
    <row r="54164" spans="8:8">
      <c r="H54164" s="3"/>
    </row>
    <row r="54165" spans="8:8">
      <c r="H54165" s="3"/>
    </row>
    <row r="54166" spans="8:8">
      <c r="H54166" s="3"/>
    </row>
    <row r="54167" spans="8:8">
      <c r="H54167" s="3"/>
    </row>
    <row r="54168" spans="8:8">
      <c r="H54168" s="3"/>
    </row>
    <row r="54169" spans="8:8">
      <c r="H54169" s="3"/>
    </row>
    <row r="54170" spans="8:8">
      <c r="H54170" s="3"/>
    </row>
    <row r="54171" spans="8:8">
      <c r="H54171" s="3"/>
    </row>
    <row r="54172" spans="8:8">
      <c r="H54172" s="3"/>
    </row>
    <row r="54173" spans="8:8">
      <c r="H54173" s="3"/>
    </row>
    <row r="54174" spans="8:8">
      <c r="H54174" s="3"/>
    </row>
    <row r="54175" spans="8:8">
      <c r="H54175" s="3"/>
    </row>
    <row r="54176" spans="8:8">
      <c r="H54176" s="3"/>
    </row>
    <row r="54177" spans="8:8">
      <c r="H54177" s="3"/>
    </row>
    <row r="54178" spans="8:8">
      <c r="H54178" s="3"/>
    </row>
    <row r="54179" spans="8:8">
      <c r="H54179" s="3"/>
    </row>
    <row r="54180" spans="8:8">
      <c r="H54180" s="3"/>
    </row>
    <row r="54181" spans="8:8">
      <c r="H54181" s="3"/>
    </row>
    <row r="54182" spans="8:8">
      <c r="H54182" s="3"/>
    </row>
    <row r="54183" spans="8:8">
      <c r="H54183" s="3"/>
    </row>
    <row r="54184" spans="8:8">
      <c r="H54184" s="3"/>
    </row>
    <row r="54185" spans="8:8">
      <c r="H54185" s="3"/>
    </row>
    <row r="54186" spans="8:8">
      <c r="H54186" s="3"/>
    </row>
    <row r="54187" spans="8:8">
      <c r="H54187" s="3"/>
    </row>
    <row r="54188" spans="8:8">
      <c r="H54188" s="3"/>
    </row>
    <row r="54189" spans="8:8">
      <c r="H54189" s="3"/>
    </row>
    <row r="54190" spans="8:8">
      <c r="H54190" s="3"/>
    </row>
    <row r="54191" spans="8:8">
      <c r="H54191" s="3"/>
    </row>
    <row r="54192" spans="8:8">
      <c r="H54192" s="3"/>
    </row>
    <row r="54193" spans="8:8">
      <c r="H54193" s="3"/>
    </row>
    <row r="54194" spans="8:8">
      <c r="H54194" s="3"/>
    </row>
    <row r="54195" spans="8:8">
      <c r="H54195" s="3"/>
    </row>
    <row r="54196" spans="8:8">
      <c r="H54196" s="3"/>
    </row>
    <row r="54197" spans="8:8">
      <c r="H54197" s="3"/>
    </row>
    <row r="54198" spans="8:8">
      <c r="H54198" s="3"/>
    </row>
    <row r="54199" spans="8:8">
      <c r="H54199" s="3"/>
    </row>
    <row r="54200" spans="8:8">
      <c r="H54200" s="3"/>
    </row>
    <row r="54201" spans="8:8">
      <c r="H54201" s="3"/>
    </row>
    <row r="54202" spans="8:8">
      <c r="H54202" s="3"/>
    </row>
    <row r="54203" spans="8:8">
      <c r="H54203" s="3"/>
    </row>
    <row r="54204" spans="8:8">
      <c r="H54204" s="3"/>
    </row>
    <row r="54205" spans="8:8">
      <c r="H54205" s="3"/>
    </row>
    <row r="54206" spans="8:8">
      <c r="H54206" s="3"/>
    </row>
    <row r="54207" spans="8:8">
      <c r="H54207" s="3"/>
    </row>
    <row r="54208" spans="8:8">
      <c r="H54208" s="3"/>
    </row>
    <row r="54209" spans="8:8">
      <c r="H54209" s="3"/>
    </row>
    <row r="54210" spans="8:8">
      <c r="H54210" s="3"/>
    </row>
    <row r="54211" spans="8:8">
      <c r="H54211" s="3"/>
    </row>
    <row r="54212" spans="8:8">
      <c r="H54212" s="3"/>
    </row>
    <row r="54213" spans="8:8">
      <c r="H54213" s="3"/>
    </row>
    <row r="54214" spans="8:8">
      <c r="H54214" s="3"/>
    </row>
    <row r="54215" spans="8:8">
      <c r="H54215" s="3"/>
    </row>
    <row r="54216" spans="8:8">
      <c r="H54216" s="3"/>
    </row>
    <row r="54217" spans="8:8">
      <c r="H54217" s="3"/>
    </row>
    <row r="54218" spans="8:8">
      <c r="H54218" s="3"/>
    </row>
    <row r="54219" spans="8:8">
      <c r="H54219" s="3"/>
    </row>
    <row r="54220" spans="8:8">
      <c r="H54220" s="3"/>
    </row>
    <row r="54221" spans="8:8">
      <c r="H54221" s="3"/>
    </row>
    <row r="54222" spans="8:8">
      <c r="H54222" s="3"/>
    </row>
    <row r="54223" spans="8:8">
      <c r="H54223" s="3"/>
    </row>
    <row r="54224" spans="8:8">
      <c r="H54224" s="3"/>
    </row>
    <row r="54225" spans="8:8">
      <c r="H54225" s="3"/>
    </row>
    <row r="54226" spans="8:8">
      <c r="H54226" s="3"/>
    </row>
    <row r="54227" spans="8:8">
      <c r="H54227" s="3"/>
    </row>
    <row r="54228" spans="8:8">
      <c r="H54228" s="3"/>
    </row>
    <row r="54229" spans="8:8">
      <c r="H54229" s="3"/>
    </row>
    <row r="54230" spans="8:8">
      <c r="H54230" s="3"/>
    </row>
    <row r="54231" spans="8:8">
      <c r="H54231" s="3"/>
    </row>
    <row r="54232" spans="8:8">
      <c r="H54232" s="3"/>
    </row>
    <row r="54233" spans="8:8">
      <c r="H54233" s="3"/>
    </row>
    <row r="54234" spans="8:8">
      <c r="H54234" s="3"/>
    </row>
    <row r="54235" spans="8:8">
      <c r="H54235" s="3"/>
    </row>
    <row r="54236" spans="8:8">
      <c r="H54236" s="3"/>
    </row>
    <row r="54237" spans="8:8">
      <c r="H54237" s="3"/>
    </row>
    <row r="54238" spans="8:8">
      <c r="H54238" s="3"/>
    </row>
    <row r="54239" spans="8:8">
      <c r="H54239" s="3"/>
    </row>
    <row r="54240" spans="8:8">
      <c r="H54240" s="3"/>
    </row>
    <row r="54241" spans="8:8">
      <c r="H54241" s="3"/>
    </row>
    <row r="54242" spans="8:8">
      <c r="H54242" s="3"/>
    </row>
    <row r="54243" spans="8:8">
      <c r="H54243" s="3"/>
    </row>
    <row r="54244" spans="8:8">
      <c r="H54244" s="3"/>
    </row>
    <row r="54245" spans="8:8">
      <c r="H54245" s="3"/>
    </row>
    <row r="54246" spans="8:8">
      <c r="H54246" s="3"/>
    </row>
    <row r="54247" spans="8:8">
      <c r="H54247" s="3"/>
    </row>
    <row r="54248" spans="8:8">
      <c r="H54248" s="3"/>
    </row>
    <row r="54249" spans="8:8">
      <c r="H54249" s="3"/>
    </row>
    <row r="54250" spans="8:8">
      <c r="H54250" s="3"/>
    </row>
    <row r="54251" spans="8:8">
      <c r="H54251" s="3"/>
    </row>
    <row r="54252" spans="8:8">
      <c r="H54252" s="3"/>
    </row>
    <row r="54253" spans="8:8">
      <c r="H54253" s="3"/>
    </row>
    <row r="54254" spans="8:8">
      <c r="H54254" s="3"/>
    </row>
    <row r="54255" spans="8:8">
      <c r="H54255" s="3"/>
    </row>
    <row r="54256" spans="8:8">
      <c r="H54256" s="3"/>
    </row>
    <row r="54257" spans="8:8">
      <c r="H54257" s="3"/>
    </row>
    <row r="54258" spans="8:8">
      <c r="H54258" s="3"/>
    </row>
    <row r="54259" spans="8:8">
      <c r="H54259" s="3"/>
    </row>
    <row r="54260" spans="8:8">
      <c r="H54260" s="3"/>
    </row>
    <row r="54261" spans="8:8">
      <c r="H54261" s="3"/>
    </row>
    <row r="54262" spans="8:8">
      <c r="H54262" s="3"/>
    </row>
    <row r="54263" spans="8:8">
      <c r="H54263" s="3"/>
    </row>
    <row r="54264" spans="8:8">
      <c r="H54264" s="3"/>
    </row>
    <row r="54265" spans="8:8">
      <c r="H54265" s="3"/>
    </row>
    <row r="54266" spans="8:8">
      <c r="H54266" s="3"/>
    </row>
    <row r="54267" spans="8:8">
      <c r="H54267" s="3"/>
    </row>
    <row r="54268" spans="8:8">
      <c r="H54268" s="3"/>
    </row>
    <row r="54269" spans="8:8">
      <c r="H54269" s="3"/>
    </row>
    <row r="54270" spans="8:8">
      <c r="H54270" s="3"/>
    </row>
    <row r="54271" spans="8:8">
      <c r="H54271" s="3"/>
    </row>
    <row r="54272" spans="8:8">
      <c r="H54272" s="3"/>
    </row>
    <row r="54273" spans="8:8">
      <c r="H54273" s="3"/>
    </row>
    <row r="54274" spans="8:8">
      <c r="H54274" s="3"/>
    </row>
    <row r="54275" spans="8:8">
      <c r="H54275" s="3"/>
    </row>
    <row r="54276" spans="8:8">
      <c r="H54276" s="3"/>
    </row>
    <row r="54277" spans="8:8">
      <c r="H54277" s="3"/>
    </row>
    <row r="54278" spans="8:8">
      <c r="H54278" s="3"/>
    </row>
    <row r="54279" spans="8:8">
      <c r="H54279" s="3"/>
    </row>
    <row r="54280" spans="8:8">
      <c r="H54280" s="3"/>
    </row>
    <row r="54281" spans="8:8">
      <c r="H54281" s="3"/>
    </row>
    <row r="54282" spans="8:8">
      <c r="H54282" s="3"/>
    </row>
    <row r="54283" spans="8:8">
      <c r="H54283" s="3"/>
    </row>
    <row r="54284" spans="8:8">
      <c r="H54284" s="3"/>
    </row>
    <row r="54285" spans="8:8">
      <c r="H54285" s="3"/>
    </row>
    <row r="54286" spans="8:8">
      <c r="H54286" s="3"/>
    </row>
    <row r="54287" spans="8:8">
      <c r="H54287" s="3"/>
    </row>
    <row r="54288" spans="8:8">
      <c r="H54288" s="3"/>
    </row>
    <row r="54289" spans="8:8">
      <c r="H54289" s="3"/>
    </row>
    <row r="54290" spans="8:8">
      <c r="H54290" s="3"/>
    </row>
    <row r="54291" spans="8:8">
      <c r="H54291" s="3"/>
    </row>
    <row r="54292" spans="8:8">
      <c r="H54292" s="3"/>
    </row>
    <row r="54293" spans="8:8">
      <c r="H54293" s="3"/>
    </row>
    <row r="54294" spans="8:8">
      <c r="H54294" s="3"/>
    </row>
    <row r="54295" spans="8:8">
      <c r="H54295" s="3"/>
    </row>
    <row r="54296" spans="8:8">
      <c r="H54296" s="3"/>
    </row>
    <row r="54297" spans="8:8">
      <c r="H54297" s="3"/>
    </row>
    <row r="54298" spans="8:8">
      <c r="H54298" s="3"/>
    </row>
    <row r="54299" spans="8:8">
      <c r="H54299" s="3"/>
    </row>
    <row r="54300" spans="8:8">
      <c r="H54300" s="3"/>
    </row>
    <row r="54301" spans="8:8">
      <c r="H54301" s="3"/>
    </row>
    <row r="54302" spans="8:8">
      <c r="H54302" s="3"/>
    </row>
    <row r="54303" spans="8:8">
      <c r="H54303" s="3"/>
    </row>
    <row r="54304" spans="8:8">
      <c r="H54304" s="3"/>
    </row>
    <row r="54305" spans="8:8">
      <c r="H54305" s="3"/>
    </row>
    <row r="54306" spans="8:8">
      <c r="H54306" s="3"/>
    </row>
    <row r="54307" spans="8:8">
      <c r="H54307" s="3"/>
    </row>
    <row r="54308" spans="8:8">
      <c r="H54308" s="3"/>
    </row>
    <row r="54309" spans="8:8">
      <c r="H54309" s="3"/>
    </row>
    <row r="54310" spans="8:8">
      <c r="H54310" s="3"/>
    </row>
    <row r="54311" spans="8:8">
      <c r="H54311" s="3"/>
    </row>
    <row r="54312" spans="8:8">
      <c r="H54312" s="3"/>
    </row>
    <row r="54313" spans="8:8">
      <c r="H54313" s="3"/>
    </row>
    <row r="54314" spans="8:8">
      <c r="H54314" s="3"/>
    </row>
    <row r="54315" spans="8:8">
      <c r="H54315" s="3"/>
    </row>
    <row r="54316" spans="8:8">
      <c r="H54316" s="3"/>
    </row>
    <row r="54317" spans="8:8">
      <c r="H54317" s="3"/>
    </row>
    <row r="54318" spans="8:8">
      <c r="H54318" s="3"/>
    </row>
    <row r="54319" spans="8:8">
      <c r="H54319" s="3"/>
    </row>
    <row r="54320" spans="8:8">
      <c r="H54320" s="3"/>
    </row>
    <row r="54321" spans="8:8">
      <c r="H54321" s="3"/>
    </row>
    <row r="54322" spans="8:8">
      <c r="H54322" s="3"/>
    </row>
    <row r="54323" spans="8:8">
      <c r="H54323" s="3"/>
    </row>
    <row r="54324" spans="8:8">
      <c r="H54324" s="3"/>
    </row>
    <row r="54325" spans="8:8">
      <c r="H54325" s="3"/>
    </row>
    <row r="54326" spans="8:8">
      <c r="H54326" s="3"/>
    </row>
    <row r="54327" spans="8:8">
      <c r="H54327" s="3"/>
    </row>
    <row r="54328" spans="8:8">
      <c r="H54328" s="3"/>
    </row>
    <row r="54329" spans="8:8">
      <c r="H54329" s="3"/>
    </row>
    <row r="54330" spans="8:8">
      <c r="H54330" s="3"/>
    </row>
    <row r="54331" spans="8:8">
      <c r="H54331" s="3"/>
    </row>
    <row r="54332" spans="8:8">
      <c r="H54332" s="3"/>
    </row>
    <row r="54333" spans="8:8">
      <c r="H54333" s="3"/>
    </row>
    <row r="54334" spans="8:8">
      <c r="H54334" s="3"/>
    </row>
    <row r="54335" spans="8:8">
      <c r="H54335" s="3"/>
    </row>
    <row r="54336" spans="8:8">
      <c r="H54336" s="3"/>
    </row>
    <row r="54337" spans="8:8">
      <c r="H54337" s="3"/>
    </row>
    <row r="54338" spans="8:8">
      <c r="H54338" s="3"/>
    </row>
    <row r="54339" spans="8:8">
      <c r="H54339" s="3"/>
    </row>
    <row r="54340" spans="8:8">
      <c r="H54340" s="3"/>
    </row>
    <row r="54341" spans="8:8">
      <c r="H54341" s="3"/>
    </row>
    <row r="54342" spans="8:8">
      <c r="H54342" s="3"/>
    </row>
    <row r="54343" spans="8:8">
      <c r="H54343" s="3"/>
    </row>
    <row r="54344" spans="8:8">
      <c r="H54344" s="3"/>
    </row>
    <row r="54345" spans="8:8">
      <c r="H54345" s="3"/>
    </row>
    <row r="54346" spans="8:8">
      <c r="H54346" s="3"/>
    </row>
    <row r="54347" spans="8:8">
      <c r="H54347" s="3"/>
    </row>
    <row r="54348" spans="8:8">
      <c r="H54348" s="3"/>
    </row>
    <row r="54349" spans="8:8">
      <c r="H54349" s="3"/>
    </row>
    <row r="54350" spans="8:8">
      <c r="H54350" s="3"/>
    </row>
    <row r="54351" spans="8:8">
      <c r="H54351" s="3"/>
    </row>
    <row r="54352" spans="8:8">
      <c r="H54352" s="3"/>
    </row>
    <row r="54353" spans="8:8">
      <c r="H54353" s="3"/>
    </row>
    <row r="54354" spans="8:8">
      <c r="H54354" s="3"/>
    </row>
    <row r="54355" spans="8:8">
      <c r="H54355" s="3"/>
    </row>
    <row r="54356" spans="8:8">
      <c r="H54356" s="3"/>
    </row>
    <row r="54357" spans="8:8">
      <c r="H54357" s="3"/>
    </row>
    <row r="54358" spans="8:8">
      <c r="H54358" s="3"/>
    </row>
    <row r="54359" spans="8:8">
      <c r="H54359" s="3"/>
    </row>
    <row r="54360" spans="8:8">
      <c r="H54360" s="3"/>
    </row>
    <row r="54361" spans="8:8">
      <c r="H54361" s="3"/>
    </row>
    <row r="54362" spans="8:8">
      <c r="H54362" s="3"/>
    </row>
    <row r="54363" spans="8:8">
      <c r="H54363" s="3"/>
    </row>
    <row r="54364" spans="8:8">
      <c r="H54364" s="3"/>
    </row>
    <row r="54365" spans="8:8">
      <c r="H54365" s="3"/>
    </row>
    <row r="54366" spans="8:8">
      <c r="H54366" s="3"/>
    </row>
    <row r="54367" spans="8:8">
      <c r="H54367" s="3"/>
    </row>
    <row r="54368" spans="8:8">
      <c r="H54368" s="3"/>
    </row>
    <row r="54369" spans="8:8">
      <c r="H54369" s="3"/>
    </row>
    <row r="54370" spans="8:8">
      <c r="H54370" s="3"/>
    </row>
    <row r="54371" spans="8:8">
      <c r="H54371" s="3"/>
    </row>
    <row r="54372" spans="8:8">
      <c r="H54372" s="3"/>
    </row>
    <row r="54373" spans="8:8">
      <c r="H54373" s="3"/>
    </row>
    <row r="54374" spans="8:8">
      <c r="H54374" s="3"/>
    </row>
    <row r="54375" spans="8:8">
      <c r="H54375" s="3"/>
    </row>
    <row r="54376" spans="8:8">
      <c r="H54376" s="3"/>
    </row>
    <row r="54377" spans="8:8">
      <c r="H54377" s="3"/>
    </row>
    <row r="54378" spans="8:8">
      <c r="H54378" s="3"/>
    </row>
    <row r="54379" spans="8:8">
      <c r="H54379" s="3"/>
    </row>
    <row r="54380" spans="8:8">
      <c r="H54380" s="3"/>
    </row>
    <row r="54381" spans="8:8">
      <c r="H54381" s="3"/>
    </row>
    <row r="54382" spans="8:8">
      <c r="H54382" s="3"/>
    </row>
    <row r="54383" spans="8:8">
      <c r="H54383" s="3"/>
    </row>
    <row r="54384" spans="8:8">
      <c r="H54384" s="3"/>
    </row>
    <row r="54385" spans="8:8">
      <c r="H54385" s="3"/>
    </row>
    <row r="54386" spans="8:8">
      <c r="H54386" s="3"/>
    </row>
    <row r="54387" spans="8:8">
      <c r="H54387" s="3"/>
    </row>
    <row r="54388" spans="8:8">
      <c r="H54388" s="3"/>
    </row>
    <row r="54389" spans="8:8">
      <c r="H54389" s="3"/>
    </row>
    <row r="54390" spans="8:8">
      <c r="H54390" s="3"/>
    </row>
    <row r="54391" spans="8:8">
      <c r="H54391" s="3"/>
    </row>
    <row r="54392" spans="8:8">
      <c r="H54392" s="3"/>
    </row>
    <row r="54393" spans="8:8">
      <c r="H54393" s="3"/>
    </row>
    <row r="54394" spans="8:8">
      <c r="H54394" s="3"/>
    </row>
    <row r="54395" spans="8:8">
      <c r="H54395" s="3"/>
    </row>
    <row r="54396" spans="8:8">
      <c r="H54396" s="3"/>
    </row>
    <row r="54397" spans="8:8">
      <c r="H54397" s="3"/>
    </row>
    <row r="54398" spans="8:8">
      <c r="H54398" s="3"/>
    </row>
    <row r="54399" spans="8:8">
      <c r="H54399" s="3"/>
    </row>
    <row r="54400" spans="8:8">
      <c r="H54400" s="3"/>
    </row>
    <row r="54401" spans="8:8">
      <c r="H54401" s="3"/>
    </row>
    <row r="54402" spans="8:8">
      <c r="H54402" s="3"/>
    </row>
    <row r="54403" spans="8:8">
      <c r="H54403" s="3"/>
    </row>
    <row r="54404" spans="8:8">
      <c r="H54404" s="3"/>
    </row>
    <row r="54405" spans="8:8">
      <c r="H54405" s="3"/>
    </row>
    <row r="54406" spans="8:8">
      <c r="H54406" s="3"/>
    </row>
    <row r="54407" spans="8:8">
      <c r="H54407" s="3"/>
    </row>
    <row r="54408" spans="8:8">
      <c r="H54408" s="3"/>
    </row>
    <row r="54409" spans="8:8">
      <c r="H54409" s="3"/>
    </row>
    <row r="54410" spans="8:8">
      <c r="H54410" s="3"/>
    </row>
    <row r="54411" spans="8:8">
      <c r="H54411" s="3"/>
    </row>
    <row r="54412" spans="8:8">
      <c r="H54412" s="3"/>
    </row>
    <row r="54413" spans="8:8">
      <c r="H54413" s="3"/>
    </row>
    <row r="54414" spans="8:8">
      <c r="H54414" s="3"/>
    </row>
    <row r="54415" spans="8:8">
      <c r="H54415" s="3"/>
    </row>
    <row r="54416" spans="8:8">
      <c r="H54416" s="3"/>
    </row>
    <row r="54417" spans="8:8">
      <c r="H54417" s="3"/>
    </row>
    <row r="54418" spans="8:8">
      <c r="H54418" s="3"/>
    </row>
    <row r="54419" spans="8:8">
      <c r="H54419" s="3"/>
    </row>
    <row r="54420" spans="8:8">
      <c r="H54420" s="3"/>
    </row>
    <row r="54421" spans="8:8">
      <c r="H54421" s="3"/>
    </row>
    <row r="54422" spans="8:8">
      <c r="H54422" s="3"/>
    </row>
    <row r="54423" spans="8:8">
      <c r="H54423" s="3"/>
    </row>
    <row r="54424" spans="8:8">
      <c r="H54424" s="3"/>
    </row>
    <row r="54425" spans="8:8">
      <c r="H54425" s="3"/>
    </row>
    <row r="54426" spans="8:8">
      <c r="H54426" s="3"/>
    </row>
    <row r="54427" spans="8:8">
      <c r="H54427" s="3"/>
    </row>
    <row r="54428" spans="8:8">
      <c r="H54428" s="3"/>
    </row>
    <row r="54429" spans="8:8">
      <c r="H54429" s="3"/>
    </row>
    <row r="54430" spans="8:8">
      <c r="H54430" s="3"/>
    </row>
    <row r="54431" spans="8:8">
      <c r="H54431" s="3"/>
    </row>
    <row r="54432" spans="8:8">
      <c r="H54432" s="3"/>
    </row>
    <row r="54433" spans="8:8">
      <c r="H54433" s="3"/>
    </row>
    <row r="54434" spans="8:8">
      <c r="H54434" s="3"/>
    </row>
    <row r="54435" spans="8:8">
      <c r="H54435" s="3"/>
    </row>
    <row r="54436" spans="8:8">
      <c r="H54436" s="3"/>
    </row>
    <row r="54437" spans="8:8">
      <c r="H54437" s="3"/>
    </row>
    <row r="54438" spans="8:8">
      <c r="H54438" s="3"/>
    </row>
    <row r="54439" spans="8:8">
      <c r="H54439" s="3"/>
    </row>
    <row r="54440" spans="8:8">
      <c r="H54440" s="3"/>
    </row>
    <row r="54441" spans="8:8">
      <c r="H54441" s="3"/>
    </row>
    <row r="54442" spans="8:8">
      <c r="H54442" s="3"/>
    </row>
    <row r="54443" spans="8:8">
      <c r="H54443" s="3"/>
    </row>
    <row r="54444" spans="8:8">
      <c r="H54444" s="3"/>
    </row>
    <row r="54445" spans="8:8">
      <c r="H54445" s="3"/>
    </row>
    <row r="54446" spans="8:8">
      <c r="H54446" s="3"/>
    </row>
    <row r="54447" spans="8:8">
      <c r="H54447" s="3"/>
    </row>
    <row r="54448" spans="8:8">
      <c r="H54448" s="3"/>
    </row>
    <row r="54449" spans="8:8">
      <c r="H54449" s="3"/>
    </row>
    <row r="54450" spans="8:8">
      <c r="H54450" s="3"/>
    </row>
    <row r="54451" spans="8:8">
      <c r="H54451" s="3"/>
    </row>
    <row r="54452" spans="8:8">
      <c r="H54452" s="3"/>
    </row>
    <row r="54453" spans="8:8">
      <c r="H54453" s="3"/>
    </row>
    <row r="54454" spans="8:8">
      <c r="H54454" s="3"/>
    </row>
    <row r="54455" spans="8:8">
      <c r="H54455" s="3"/>
    </row>
    <row r="54456" spans="8:8">
      <c r="H54456" s="3"/>
    </row>
    <row r="54457" spans="8:8">
      <c r="H54457" s="3"/>
    </row>
    <row r="54458" spans="8:8">
      <c r="H54458" s="3"/>
    </row>
    <row r="54459" spans="8:8">
      <c r="H54459" s="3"/>
    </row>
    <row r="54460" spans="8:8">
      <c r="H54460" s="3"/>
    </row>
    <row r="54461" spans="8:8">
      <c r="H54461" s="3"/>
    </row>
    <row r="54462" spans="8:8">
      <c r="H54462" s="3"/>
    </row>
    <row r="54463" spans="8:8">
      <c r="H54463" s="3"/>
    </row>
    <row r="54464" spans="8:8">
      <c r="H54464" s="3"/>
    </row>
    <row r="54465" spans="8:8">
      <c r="H54465" s="3"/>
    </row>
    <row r="54466" spans="8:8">
      <c r="H54466" s="3"/>
    </row>
    <row r="54467" spans="8:8">
      <c r="H54467" s="3"/>
    </row>
    <row r="54468" spans="8:8">
      <c r="H54468" s="3"/>
    </row>
    <row r="54469" spans="8:8">
      <c r="H54469" s="3"/>
    </row>
    <row r="54470" spans="8:8">
      <c r="H54470" s="3"/>
    </row>
    <row r="54471" spans="8:8">
      <c r="H54471" s="3"/>
    </row>
    <row r="54472" spans="8:8">
      <c r="H54472" s="3"/>
    </row>
    <row r="54473" spans="8:8">
      <c r="H54473" s="3"/>
    </row>
    <row r="54474" spans="8:8">
      <c r="H54474" s="3"/>
    </row>
    <row r="54475" spans="8:8">
      <c r="H54475" s="3"/>
    </row>
    <row r="54476" spans="8:8">
      <c r="H54476" s="3"/>
    </row>
    <row r="54477" spans="8:8">
      <c r="H54477" s="3"/>
    </row>
    <row r="54478" spans="8:8">
      <c r="H54478" s="3"/>
    </row>
    <row r="54479" spans="8:8">
      <c r="H54479" s="3"/>
    </row>
    <row r="54480" spans="8:8">
      <c r="H54480" s="3"/>
    </row>
    <row r="54481" spans="8:8">
      <c r="H54481" s="3"/>
    </row>
    <row r="54482" spans="8:8">
      <c r="H54482" s="3"/>
    </row>
    <row r="54483" spans="8:8">
      <c r="H54483" s="3"/>
    </row>
    <row r="54484" spans="8:8">
      <c r="H54484" s="3"/>
    </row>
    <row r="54485" spans="8:8">
      <c r="H54485" s="3"/>
    </row>
    <row r="54486" spans="8:8">
      <c r="H54486" s="3"/>
    </row>
    <row r="54487" spans="8:8">
      <c r="H54487" s="3"/>
    </row>
    <row r="54488" spans="8:8">
      <c r="H54488" s="3"/>
    </row>
    <row r="54489" spans="8:8">
      <c r="H54489" s="3"/>
    </row>
    <row r="54490" spans="8:8">
      <c r="H54490" s="3"/>
    </row>
    <row r="54491" spans="8:8">
      <c r="H54491" s="3"/>
    </row>
    <row r="54492" spans="8:8">
      <c r="H54492" s="3"/>
    </row>
    <row r="54493" spans="8:8">
      <c r="H54493" s="3"/>
    </row>
    <row r="54494" spans="8:8">
      <c r="H54494" s="3"/>
    </row>
    <row r="54495" spans="8:8">
      <c r="H54495" s="3"/>
    </row>
    <row r="54496" spans="8:8">
      <c r="H54496" s="3"/>
    </row>
    <row r="54497" spans="8:8">
      <c r="H54497" s="3"/>
    </row>
    <row r="54498" spans="8:8">
      <c r="H54498" s="3"/>
    </row>
    <row r="54499" spans="8:8">
      <c r="H54499" s="3"/>
    </row>
    <row r="54500" spans="8:8">
      <c r="H54500" s="3"/>
    </row>
    <row r="54501" spans="8:8">
      <c r="H54501" s="3"/>
    </row>
    <row r="54502" spans="8:8">
      <c r="H54502" s="3"/>
    </row>
    <row r="54503" spans="8:8">
      <c r="H54503" s="3"/>
    </row>
    <row r="54504" spans="8:8">
      <c r="H54504" s="3"/>
    </row>
    <row r="54505" spans="8:8">
      <c r="H54505" s="3"/>
    </row>
    <row r="54506" spans="8:8">
      <c r="H54506" s="3"/>
    </row>
    <row r="54507" spans="8:8">
      <c r="H54507" s="3"/>
    </row>
    <row r="54508" spans="8:8">
      <c r="H54508" s="3"/>
    </row>
    <row r="54509" spans="8:8">
      <c r="H54509" s="3"/>
    </row>
    <row r="54510" spans="8:8">
      <c r="H54510" s="3"/>
    </row>
    <row r="54511" spans="8:8">
      <c r="H54511" s="3"/>
    </row>
    <row r="54512" spans="8:8">
      <c r="H54512" s="3"/>
    </row>
    <row r="54513" spans="8:8">
      <c r="H54513" s="3"/>
    </row>
    <row r="54514" spans="8:8">
      <c r="H54514" s="3"/>
    </row>
    <row r="54515" spans="8:8">
      <c r="H54515" s="3"/>
    </row>
    <row r="54516" spans="8:8">
      <c r="H54516" s="3"/>
    </row>
    <row r="54517" spans="8:8">
      <c r="H54517" s="3"/>
    </row>
    <row r="54518" spans="8:8">
      <c r="H54518" s="3"/>
    </row>
    <row r="54519" spans="8:8">
      <c r="H54519" s="3"/>
    </row>
    <row r="54520" spans="8:8">
      <c r="H54520" s="3"/>
    </row>
    <row r="54521" spans="8:8">
      <c r="H54521" s="3"/>
    </row>
    <row r="54522" spans="8:8">
      <c r="H54522" s="3"/>
    </row>
    <row r="54523" spans="8:8">
      <c r="H54523" s="3"/>
    </row>
    <row r="54524" spans="8:8">
      <c r="H54524" s="3"/>
    </row>
    <row r="54525" spans="8:8">
      <c r="H54525" s="3"/>
    </row>
    <row r="54526" spans="8:8">
      <c r="H54526" s="3"/>
    </row>
    <row r="54527" spans="8:8">
      <c r="H54527" s="3"/>
    </row>
    <row r="54528" spans="8:8">
      <c r="H54528" s="3"/>
    </row>
    <row r="54529" spans="8:8">
      <c r="H54529" s="3"/>
    </row>
    <row r="54530" spans="8:8">
      <c r="H54530" s="3"/>
    </row>
    <row r="54531" spans="8:8">
      <c r="H54531" s="3"/>
    </row>
    <row r="54532" spans="8:8">
      <c r="H54532" s="3"/>
    </row>
    <row r="54533" spans="8:8">
      <c r="H54533" s="3"/>
    </row>
    <row r="54534" spans="8:8">
      <c r="H54534" s="3"/>
    </row>
    <row r="54535" spans="8:8">
      <c r="H54535" s="3"/>
    </row>
    <row r="54536" spans="8:8">
      <c r="H54536" s="3"/>
    </row>
    <row r="54537" spans="8:8">
      <c r="H54537" s="3"/>
    </row>
    <row r="54538" spans="8:8">
      <c r="H54538" s="3"/>
    </row>
    <row r="54539" spans="8:8">
      <c r="H54539" s="3"/>
    </row>
    <row r="54540" spans="8:8">
      <c r="H54540" s="3"/>
    </row>
    <row r="54541" spans="8:8">
      <c r="H54541" s="3"/>
    </row>
    <row r="54542" spans="8:8">
      <c r="H54542" s="3"/>
    </row>
    <row r="54543" spans="8:8">
      <c r="H54543" s="3"/>
    </row>
    <row r="54544" spans="8:8">
      <c r="H54544" s="3"/>
    </row>
    <row r="54545" spans="8:8">
      <c r="H54545" s="3"/>
    </row>
    <row r="54546" spans="8:8">
      <c r="H54546" s="3"/>
    </row>
    <row r="54547" spans="8:8">
      <c r="H54547" s="3"/>
    </row>
    <row r="54548" spans="8:8">
      <c r="H54548" s="3"/>
    </row>
    <row r="54549" spans="8:8">
      <c r="H54549" s="3"/>
    </row>
    <row r="54550" spans="8:8">
      <c r="H54550" s="3"/>
    </row>
    <row r="54551" spans="8:8">
      <c r="H54551" s="3"/>
    </row>
    <row r="54552" spans="8:8">
      <c r="H54552" s="3"/>
    </row>
    <row r="54553" spans="8:8">
      <c r="H54553" s="3"/>
    </row>
    <row r="54554" spans="8:8">
      <c r="H54554" s="3"/>
    </row>
    <row r="54555" spans="8:8">
      <c r="H54555" s="3"/>
    </row>
    <row r="54556" spans="8:8">
      <c r="H54556" s="3"/>
    </row>
    <row r="54557" spans="8:8">
      <c r="H54557" s="3"/>
    </row>
    <row r="54558" spans="8:8">
      <c r="H54558" s="3"/>
    </row>
    <row r="54559" spans="8:8">
      <c r="H54559" s="3"/>
    </row>
    <row r="54560" spans="8:8">
      <c r="H54560" s="3"/>
    </row>
    <row r="54561" spans="8:8">
      <c r="H54561" s="3"/>
    </row>
    <row r="54562" spans="8:8">
      <c r="H54562" s="3"/>
    </row>
    <row r="54563" spans="8:8">
      <c r="H54563" s="3"/>
    </row>
    <row r="54564" spans="8:8">
      <c r="H54564" s="3"/>
    </row>
    <row r="54565" spans="8:8">
      <c r="H54565" s="3"/>
    </row>
    <row r="54566" spans="8:8">
      <c r="H54566" s="3"/>
    </row>
    <row r="54567" spans="8:8">
      <c r="H54567" s="3"/>
    </row>
    <row r="54568" spans="8:8">
      <c r="H54568" s="3"/>
    </row>
    <row r="54569" spans="8:8">
      <c r="H54569" s="3"/>
    </row>
    <row r="54570" spans="8:8">
      <c r="H54570" s="3"/>
    </row>
    <row r="54571" spans="8:8">
      <c r="H54571" s="3"/>
    </row>
    <row r="54572" spans="8:8">
      <c r="H54572" s="3"/>
    </row>
    <row r="54573" spans="8:8">
      <c r="H54573" s="3"/>
    </row>
    <row r="54574" spans="8:8">
      <c r="H54574" s="3"/>
    </row>
    <row r="54575" spans="8:8">
      <c r="H54575" s="3"/>
    </row>
    <row r="54576" spans="8:8">
      <c r="H54576" s="3"/>
    </row>
    <row r="54577" spans="8:8">
      <c r="H54577" s="3"/>
    </row>
    <row r="54578" spans="8:8">
      <c r="H54578" s="3"/>
    </row>
    <row r="54579" spans="8:8">
      <c r="H54579" s="3"/>
    </row>
    <row r="54580" spans="8:8">
      <c r="H54580" s="3"/>
    </row>
    <row r="54581" spans="8:8">
      <c r="H54581" s="3"/>
    </row>
    <row r="54582" spans="8:8">
      <c r="H54582" s="3"/>
    </row>
    <row r="54583" spans="8:8">
      <c r="H54583" s="3"/>
    </row>
    <row r="54584" spans="8:8">
      <c r="H54584" s="3"/>
    </row>
    <row r="54585" spans="8:8">
      <c r="H54585" s="3"/>
    </row>
    <row r="54586" spans="8:8">
      <c r="H54586" s="3"/>
    </row>
    <row r="54587" spans="8:8">
      <c r="H54587" s="3"/>
    </row>
    <row r="54588" spans="8:8">
      <c r="H54588" s="3"/>
    </row>
    <row r="54589" spans="8:8">
      <c r="H54589" s="3"/>
    </row>
    <row r="54590" spans="8:8">
      <c r="H54590" s="3"/>
    </row>
    <row r="54591" spans="8:8">
      <c r="H54591" s="3"/>
    </row>
    <row r="54592" spans="8:8">
      <c r="H54592" s="3"/>
    </row>
    <row r="54593" spans="8:8">
      <c r="H54593" s="3"/>
    </row>
    <row r="54594" spans="8:8">
      <c r="H54594" s="3"/>
    </row>
    <row r="54595" spans="8:8">
      <c r="H54595" s="3"/>
    </row>
    <row r="54596" spans="8:8">
      <c r="H54596" s="3"/>
    </row>
    <row r="54597" spans="8:8">
      <c r="H54597" s="3"/>
    </row>
    <row r="54598" spans="8:8">
      <c r="H54598" s="3"/>
    </row>
    <row r="54599" spans="8:8">
      <c r="H54599" s="3"/>
    </row>
    <row r="54600" spans="8:8">
      <c r="H54600" s="3"/>
    </row>
    <row r="54601" spans="8:8">
      <c r="H54601" s="3"/>
    </row>
    <row r="54602" spans="8:8">
      <c r="H54602" s="3"/>
    </row>
    <row r="54603" spans="8:8">
      <c r="H54603" s="3"/>
    </row>
    <row r="54604" spans="8:8">
      <c r="H54604" s="3"/>
    </row>
    <row r="54605" spans="8:8">
      <c r="H54605" s="3"/>
    </row>
    <row r="54606" spans="8:8">
      <c r="H54606" s="3"/>
    </row>
    <row r="54607" spans="8:8">
      <c r="H54607" s="3"/>
    </row>
    <row r="54608" spans="8:8">
      <c r="H54608" s="3"/>
    </row>
    <row r="54609" spans="8:8">
      <c r="H54609" s="3"/>
    </row>
    <row r="54610" spans="8:8">
      <c r="H54610" s="3"/>
    </row>
    <row r="54611" spans="8:8">
      <c r="H54611" s="3"/>
    </row>
    <row r="54612" spans="8:8">
      <c r="H54612" s="3"/>
    </row>
    <row r="54613" spans="8:8">
      <c r="H54613" s="3"/>
    </row>
    <row r="54614" spans="8:8">
      <c r="H54614" s="3"/>
    </row>
    <row r="54615" spans="8:8">
      <c r="H54615" s="3"/>
    </row>
    <row r="54616" spans="8:8">
      <c r="H54616" s="3"/>
    </row>
    <row r="54617" spans="8:8">
      <c r="H54617" s="3"/>
    </row>
    <row r="54618" spans="8:8">
      <c r="H54618" s="3"/>
    </row>
    <row r="54619" spans="8:8">
      <c r="H54619" s="3"/>
    </row>
    <row r="54620" spans="8:8">
      <c r="H54620" s="3"/>
    </row>
    <row r="54621" spans="8:8">
      <c r="H54621" s="3"/>
    </row>
    <row r="54622" spans="8:8">
      <c r="H54622" s="3"/>
    </row>
    <row r="54623" spans="8:8">
      <c r="H54623" s="3"/>
    </row>
    <row r="54624" spans="8:8">
      <c r="H54624" s="3"/>
    </row>
    <row r="54625" spans="8:8">
      <c r="H54625" s="3"/>
    </row>
    <row r="54626" spans="8:8">
      <c r="H54626" s="3"/>
    </row>
    <row r="54627" spans="8:8">
      <c r="H54627" s="3"/>
    </row>
    <row r="54628" spans="8:8">
      <c r="H54628" s="3"/>
    </row>
    <row r="54629" spans="8:8">
      <c r="H54629" s="3"/>
    </row>
    <row r="54630" spans="8:8">
      <c r="H54630" s="3"/>
    </row>
    <row r="54631" spans="8:8">
      <c r="H54631" s="3"/>
    </row>
    <row r="54632" spans="8:8">
      <c r="H54632" s="3"/>
    </row>
    <row r="54633" spans="8:8">
      <c r="H54633" s="3"/>
    </row>
    <row r="54634" spans="8:8">
      <c r="H54634" s="3"/>
    </row>
    <row r="54635" spans="8:8">
      <c r="H54635" s="3"/>
    </row>
    <row r="54636" spans="8:8">
      <c r="H54636" s="3"/>
    </row>
    <row r="54637" spans="8:8">
      <c r="H54637" s="3"/>
    </row>
    <row r="54638" spans="8:8">
      <c r="H54638" s="3"/>
    </row>
    <row r="54639" spans="8:8">
      <c r="H54639" s="3"/>
    </row>
    <row r="54640" spans="8:8">
      <c r="H54640" s="3"/>
    </row>
    <row r="54641" spans="8:8">
      <c r="H54641" s="3"/>
    </row>
    <row r="54642" spans="8:8">
      <c r="H54642" s="3"/>
    </row>
    <row r="54643" spans="8:8">
      <c r="H54643" s="3"/>
    </row>
    <row r="54644" spans="8:8">
      <c r="H54644" s="3"/>
    </row>
    <row r="54645" spans="8:8">
      <c r="H54645" s="3"/>
    </row>
    <row r="54646" spans="8:8">
      <c r="H54646" s="3"/>
    </row>
    <row r="54647" spans="8:8">
      <c r="H54647" s="3"/>
    </row>
    <row r="54648" spans="8:8">
      <c r="H54648" s="3"/>
    </row>
    <row r="54649" spans="8:8">
      <c r="H54649" s="3"/>
    </row>
    <row r="54650" spans="8:8">
      <c r="H54650" s="3"/>
    </row>
    <row r="54651" spans="8:8">
      <c r="H54651" s="3"/>
    </row>
    <row r="54652" spans="8:8">
      <c r="H54652" s="3"/>
    </row>
    <row r="54653" spans="8:8">
      <c r="H54653" s="3"/>
    </row>
    <row r="54654" spans="8:8">
      <c r="H54654" s="3"/>
    </row>
    <row r="54655" spans="8:8">
      <c r="H54655" s="3"/>
    </row>
    <row r="54656" spans="8:8">
      <c r="H54656" s="3"/>
    </row>
    <row r="54657" spans="8:8">
      <c r="H54657" s="3"/>
    </row>
    <row r="54658" spans="8:8">
      <c r="H54658" s="3"/>
    </row>
    <row r="54659" spans="8:8">
      <c r="H54659" s="3"/>
    </row>
    <row r="54660" spans="8:8">
      <c r="H54660" s="3"/>
    </row>
    <row r="54661" spans="8:8">
      <c r="H54661" s="3"/>
    </row>
    <row r="54662" spans="8:8">
      <c r="H54662" s="3"/>
    </row>
    <row r="54663" spans="8:8">
      <c r="H54663" s="3"/>
    </row>
    <row r="54664" spans="8:8">
      <c r="H54664" s="3"/>
    </row>
    <row r="54665" spans="8:8">
      <c r="H54665" s="3"/>
    </row>
    <row r="54666" spans="8:8">
      <c r="H54666" s="3"/>
    </row>
    <row r="54667" spans="8:8">
      <c r="H54667" s="3"/>
    </row>
    <row r="54668" spans="8:8">
      <c r="H54668" s="3"/>
    </row>
    <row r="54669" spans="8:8">
      <c r="H54669" s="3"/>
    </row>
    <row r="54670" spans="8:8">
      <c r="H54670" s="3"/>
    </row>
    <row r="54671" spans="8:8">
      <c r="H54671" s="3"/>
    </row>
    <row r="54672" spans="8:8">
      <c r="H54672" s="3"/>
    </row>
    <row r="54673" spans="8:8">
      <c r="H54673" s="3"/>
    </row>
    <row r="54674" spans="8:8">
      <c r="H54674" s="3"/>
    </row>
    <row r="54675" spans="8:8">
      <c r="H54675" s="3"/>
    </row>
    <row r="54676" spans="8:8">
      <c r="H54676" s="3"/>
    </row>
    <row r="54677" spans="8:8">
      <c r="H54677" s="3"/>
    </row>
    <row r="54678" spans="8:8">
      <c r="H54678" s="3"/>
    </row>
    <row r="54679" spans="8:8">
      <c r="H54679" s="3"/>
    </row>
    <row r="54680" spans="8:8">
      <c r="H54680" s="3"/>
    </row>
    <row r="54681" spans="8:8">
      <c r="H54681" s="3"/>
    </row>
    <row r="54682" spans="8:8">
      <c r="H54682" s="3"/>
    </row>
    <row r="54683" spans="8:8">
      <c r="H54683" s="3"/>
    </row>
    <row r="54684" spans="8:8">
      <c r="H54684" s="3"/>
    </row>
    <row r="54685" spans="8:8">
      <c r="H54685" s="3"/>
    </row>
    <row r="54686" spans="8:8">
      <c r="H54686" s="3"/>
    </row>
    <row r="54687" spans="8:8">
      <c r="H54687" s="3"/>
    </row>
    <row r="54688" spans="8:8">
      <c r="H54688" s="3"/>
    </row>
    <row r="54689" spans="8:8">
      <c r="H54689" s="3"/>
    </row>
    <row r="54690" spans="8:8">
      <c r="H54690" s="3"/>
    </row>
    <row r="54691" spans="8:8">
      <c r="H54691" s="3"/>
    </row>
    <row r="54692" spans="8:8">
      <c r="H54692" s="3"/>
    </row>
    <row r="54693" spans="8:8">
      <c r="H54693" s="3"/>
    </row>
    <row r="54694" spans="8:8">
      <c r="H54694" s="3"/>
    </row>
    <row r="54695" spans="8:8">
      <c r="H54695" s="3"/>
    </row>
    <row r="54696" spans="8:8">
      <c r="H54696" s="3"/>
    </row>
    <row r="54697" spans="8:8">
      <c r="H54697" s="3"/>
    </row>
    <row r="54698" spans="8:8">
      <c r="H54698" s="3"/>
    </row>
    <row r="54699" spans="8:8">
      <c r="H54699" s="3"/>
    </row>
    <row r="54700" spans="8:8">
      <c r="H54700" s="3"/>
    </row>
    <row r="54701" spans="8:8">
      <c r="H54701" s="3"/>
    </row>
    <row r="54702" spans="8:8">
      <c r="H54702" s="3"/>
    </row>
    <row r="54703" spans="8:8">
      <c r="H54703" s="3"/>
    </row>
    <row r="54704" spans="8:8">
      <c r="H54704" s="3"/>
    </row>
    <row r="54705" spans="8:8">
      <c r="H54705" s="3"/>
    </row>
    <row r="54706" spans="8:8">
      <c r="H54706" s="3"/>
    </row>
    <row r="54707" spans="8:8">
      <c r="H54707" s="3"/>
    </row>
    <row r="54708" spans="8:8">
      <c r="H54708" s="3"/>
    </row>
    <row r="54709" spans="8:8">
      <c r="H54709" s="3"/>
    </row>
    <row r="54710" spans="8:8">
      <c r="H54710" s="3"/>
    </row>
    <row r="54711" spans="8:8">
      <c r="H54711" s="3"/>
    </row>
    <row r="54712" spans="8:8">
      <c r="H54712" s="3"/>
    </row>
    <row r="54713" spans="8:8">
      <c r="H54713" s="3"/>
    </row>
    <row r="54714" spans="8:8">
      <c r="H54714" s="3"/>
    </row>
    <row r="54715" spans="8:8">
      <c r="H54715" s="3"/>
    </row>
    <row r="54716" spans="8:8">
      <c r="H54716" s="3"/>
    </row>
    <row r="54717" spans="8:8">
      <c r="H54717" s="3"/>
    </row>
    <row r="54718" spans="8:8">
      <c r="H54718" s="3"/>
    </row>
    <row r="54719" spans="8:8">
      <c r="H54719" s="3"/>
    </row>
    <row r="54720" spans="8:8">
      <c r="H54720" s="3"/>
    </row>
    <row r="54721" spans="8:8">
      <c r="H54721" s="3"/>
    </row>
    <row r="54722" spans="8:8">
      <c r="H54722" s="3"/>
    </row>
    <row r="54723" spans="8:8">
      <c r="H54723" s="3"/>
    </row>
    <row r="54724" spans="8:8">
      <c r="H54724" s="3"/>
    </row>
    <row r="54725" spans="8:8">
      <c r="H54725" s="3"/>
    </row>
    <row r="54726" spans="8:8">
      <c r="H54726" s="3"/>
    </row>
    <row r="54727" spans="8:8">
      <c r="H54727" s="3"/>
    </row>
    <row r="54728" spans="8:8">
      <c r="H54728" s="3"/>
    </row>
    <row r="54729" spans="8:8">
      <c r="H54729" s="3"/>
    </row>
    <row r="54730" spans="8:8">
      <c r="H54730" s="3"/>
    </row>
    <row r="54731" spans="8:8">
      <c r="H54731" s="3"/>
    </row>
    <row r="54732" spans="8:8">
      <c r="H54732" s="3"/>
    </row>
    <row r="54733" spans="8:8">
      <c r="H54733" s="3"/>
    </row>
    <row r="54734" spans="8:8">
      <c r="H54734" s="3"/>
    </row>
    <row r="54735" spans="8:8">
      <c r="H54735" s="3"/>
    </row>
    <row r="54736" spans="8:8">
      <c r="H54736" s="3"/>
    </row>
    <row r="54737" spans="8:8">
      <c r="H54737" s="3"/>
    </row>
    <row r="54738" spans="8:8">
      <c r="H54738" s="3"/>
    </row>
    <row r="54739" spans="8:8">
      <c r="H54739" s="3"/>
    </row>
    <row r="54740" spans="8:8">
      <c r="H54740" s="3"/>
    </row>
    <row r="54741" spans="8:8">
      <c r="H54741" s="3"/>
    </row>
    <row r="54742" spans="8:8">
      <c r="H54742" s="3"/>
    </row>
    <row r="54743" spans="8:8">
      <c r="H54743" s="3"/>
    </row>
    <row r="54744" spans="8:8">
      <c r="H54744" s="3"/>
    </row>
    <row r="54745" spans="8:8">
      <c r="H54745" s="3"/>
    </row>
    <row r="54746" spans="8:8">
      <c r="H54746" s="3"/>
    </row>
    <row r="54747" spans="8:8">
      <c r="H54747" s="3"/>
    </row>
    <row r="54748" spans="8:8">
      <c r="H54748" s="3"/>
    </row>
    <row r="54749" spans="8:8">
      <c r="H54749" s="3"/>
    </row>
    <row r="54750" spans="8:8">
      <c r="H54750" s="3"/>
    </row>
    <row r="54751" spans="8:8">
      <c r="H54751" s="3"/>
    </row>
    <row r="54752" spans="8:8">
      <c r="H54752" s="3"/>
    </row>
    <row r="54753" spans="8:8">
      <c r="H54753" s="3"/>
    </row>
    <row r="54754" spans="8:8">
      <c r="H54754" s="3"/>
    </row>
    <row r="54755" spans="8:8">
      <c r="H54755" s="3"/>
    </row>
    <row r="54756" spans="8:8">
      <c r="H54756" s="3"/>
    </row>
    <row r="54757" spans="8:8">
      <c r="H54757" s="3"/>
    </row>
    <row r="54758" spans="8:8">
      <c r="H54758" s="3"/>
    </row>
    <row r="54759" spans="8:8">
      <c r="H54759" s="3"/>
    </row>
    <row r="54760" spans="8:8">
      <c r="H54760" s="3"/>
    </row>
    <row r="54761" spans="8:8">
      <c r="H54761" s="3"/>
    </row>
    <row r="54762" spans="8:8">
      <c r="H54762" s="3"/>
    </row>
    <row r="54763" spans="8:8">
      <c r="H54763" s="3"/>
    </row>
    <row r="54764" spans="8:8">
      <c r="H54764" s="3"/>
    </row>
    <row r="54765" spans="8:8">
      <c r="H54765" s="3"/>
    </row>
    <row r="54766" spans="8:8">
      <c r="H54766" s="3"/>
    </row>
    <row r="54767" spans="8:8">
      <c r="H54767" s="3"/>
    </row>
    <row r="54768" spans="8:8">
      <c r="H54768" s="3"/>
    </row>
    <row r="54769" spans="8:8">
      <c r="H54769" s="3"/>
    </row>
    <row r="54770" spans="8:8">
      <c r="H54770" s="3"/>
    </row>
    <row r="54771" spans="8:8">
      <c r="H54771" s="3"/>
    </row>
    <row r="54772" spans="8:8">
      <c r="H54772" s="3"/>
    </row>
    <row r="54773" spans="8:8">
      <c r="H54773" s="3"/>
    </row>
    <row r="54774" spans="8:8">
      <c r="H54774" s="3"/>
    </row>
    <row r="54775" spans="8:8">
      <c r="H54775" s="3"/>
    </row>
    <row r="54776" spans="8:8">
      <c r="H54776" s="3"/>
    </row>
    <row r="54777" spans="8:8">
      <c r="H54777" s="3"/>
    </row>
    <row r="54778" spans="8:8">
      <c r="H54778" s="3"/>
    </row>
    <row r="54779" spans="8:8">
      <c r="H54779" s="3"/>
    </row>
    <row r="54780" spans="8:8">
      <c r="H54780" s="3"/>
    </row>
    <row r="54781" spans="8:8">
      <c r="H54781" s="3"/>
    </row>
    <row r="54782" spans="8:8">
      <c r="H54782" s="3"/>
    </row>
    <row r="54783" spans="8:8">
      <c r="H54783" s="3"/>
    </row>
    <row r="54784" spans="8:8">
      <c r="H54784" s="3"/>
    </row>
    <row r="54785" spans="8:8">
      <c r="H54785" s="3"/>
    </row>
    <row r="54786" spans="8:8">
      <c r="H54786" s="3"/>
    </row>
    <row r="54787" spans="8:8">
      <c r="H54787" s="3"/>
    </row>
    <row r="54788" spans="8:8">
      <c r="H54788" s="3"/>
    </row>
    <row r="54789" spans="8:8">
      <c r="H54789" s="3"/>
    </row>
    <row r="54790" spans="8:8">
      <c r="H54790" s="3"/>
    </row>
    <row r="54791" spans="8:8">
      <c r="H54791" s="3"/>
    </row>
    <row r="54792" spans="8:8">
      <c r="H54792" s="3"/>
    </row>
    <row r="54793" spans="8:8">
      <c r="H54793" s="3"/>
    </row>
    <row r="54794" spans="8:8">
      <c r="H54794" s="3"/>
    </row>
    <row r="54795" spans="8:8">
      <c r="H54795" s="3"/>
    </row>
    <row r="54796" spans="8:8">
      <c r="H54796" s="3"/>
    </row>
    <row r="54797" spans="8:8">
      <c r="H54797" s="3"/>
    </row>
    <row r="54798" spans="8:8">
      <c r="H54798" s="3"/>
    </row>
    <row r="54799" spans="8:8">
      <c r="H54799" s="3"/>
    </row>
    <row r="54800" spans="8:8">
      <c r="H54800" s="3"/>
    </row>
    <row r="54801" spans="8:8">
      <c r="H54801" s="3"/>
    </row>
    <row r="54802" spans="8:8">
      <c r="H54802" s="3"/>
    </row>
    <row r="54803" spans="8:8">
      <c r="H54803" s="3"/>
    </row>
    <row r="54804" spans="8:8">
      <c r="H54804" s="3"/>
    </row>
    <row r="54805" spans="8:8">
      <c r="H54805" s="3"/>
    </row>
    <row r="54806" spans="8:8">
      <c r="H54806" s="3"/>
    </row>
    <row r="54807" spans="8:8">
      <c r="H54807" s="3"/>
    </row>
    <row r="54808" spans="8:8">
      <c r="H54808" s="3"/>
    </row>
    <row r="54809" spans="8:8">
      <c r="H54809" s="3"/>
    </row>
    <row r="54810" spans="8:8">
      <c r="H54810" s="3"/>
    </row>
    <row r="54811" spans="8:8">
      <c r="H54811" s="3"/>
    </row>
    <row r="54812" spans="8:8">
      <c r="H54812" s="3"/>
    </row>
    <row r="54813" spans="8:8">
      <c r="H54813" s="3"/>
    </row>
    <row r="54814" spans="8:8">
      <c r="H54814" s="3"/>
    </row>
    <row r="54815" spans="8:8">
      <c r="H54815" s="3"/>
    </row>
    <row r="54816" spans="8:8">
      <c r="H54816" s="3"/>
    </row>
    <row r="54817" spans="8:8">
      <c r="H54817" s="3"/>
    </row>
    <row r="54818" spans="8:8">
      <c r="H54818" s="3"/>
    </row>
    <row r="54819" spans="8:8">
      <c r="H54819" s="3"/>
    </row>
    <row r="54820" spans="8:8">
      <c r="H54820" s="3"/>
    </row>
    <row r="54821" spans="8:8">
      <c r="H54821" s="3"/>
    </row>
    <row r="54822" spans="8:8">
      <c r="H54822" s="3"/>
    </row>
    <row r="54823" spans="8:8">
      <c r="H54823" s="3"/>
    </row>
    <row r="54824" spans="8:8">
      <c r="H54824" s="3"/>
    </row>
    <row r="54825" spans="8:8">
      <c r="H54825" s="3"/>
    </row>
    <row r="54826" spans="8:8">
      <c r="H54826" s="3"/>
    </row>
    <row r="54827" spans="8:8">
      <c r="H54827" s="3"/>
    </row>
    <row r="54828" spans="8:8">
      <c r="H54828" s="3"/>
    </row>
    <row r="54829" spans="8:8">
      <c r="H54829" s="3"/>
    </row>
    <row r="54830" spans="8:8">
      <c r="H54830" s="3"/>
    </row>
    <row r="54831" spans="8:8">
      <c r="H54831" s="3"/>
    </row>
    <row r="54832" spans="8:8">
      <c r="H54832" s="3"/>
    </row>
    <row r="54833" spans="8:8">
      <c r="H54833" s="3"/>
    </row>
    <row r="54834" spans="8:8">
      <c r="H54834" s="3"/>
    </row>
    <row r="54835" spans="8:8">
      <c r="H54835" s="3"/>
    </row>
    <row r="54836" spans="8:8">
      <c r="H54836" s="3"/>
    </row>
    <row r="54837" spans="8:8">
      <c r="H54837" s="3"/>
    </row>
    <row r="54838" spans="8:8">
      <c r="H54838" s="3"/>
    </row>
    <row r="54839" spans="8:8">
      <c r="H54839" s="3"/>
    </row>
    <row r="54840" spans="8:8">
      <c r="H54840" s="3"/>
    </row>
    <row r="54841" spans="8:8">
      <c r="H54841" s="3"/>
    </row>
    <row r="54842" spans="8:8">
      <c r="H54842" s="3"/>
    </row>
    <row r="54843" spans="8:8">
      <c r="H54843" s="3"/>
    </row>
    <row r="54844" spans="8:8">
      <c r="H54844" s="3"/>
    </row>
    <row r="54845" spans="8:8">
      <c r="H54845" s="3"/>
    </row>
    <row r="54846" spans="8:8">
      <c r="H54846" s="3"/>
    </row>
    <row r="54847" spans="8:8">
      <c r="H54847" s="3"/>
    </row>
    <row r="54848" spans="8:8">
      <c r="H54848" s="3"/>
    </row>
    <row r="54849" spans="8:8">
      <c r="H54849" s="3"/>
    </row>
    <row r="54850" spans="8:8">
      <c r="H54850" s="3"/>
    </row>
    <row r="54851" spans="8:8">
      <c r="H54851" s="3"/>
    </row>
    <row r="54852" spans="8:8">
      <c r="H54852" s="3"/>
    </row>
    <row r="54853" spans="8:8">
      <c r="H54853" s="3"/>
    </row>
    <row r="54854" spans="8:8">
      <c r="H54854" s="3"/>
    </row>
    <row r="54855" spans="8:8">
      <c r="H54855" s="3"/>
    </row>
    <row r="54856" spans="8:8">
      <c r="H54856" s="3"/>
    </row>
    <row r="54857" spans="8:8">
      <c r="H54857" s="3"/>
    </row>
    <row r="54858" spans="8:8">
      <c r="H54858" s="3"/>
    </row>
    <row r="54859" spans="8:8">
      <c r="H54859" s="3"/>
    </row>
    <row r="54860" spans="8:8">
      <c r="H54860" s="3"/>
    </row>
    <row r="54861" spans="8:8">
      <c r="H54861" s="3"/>
    </row>
    <row r="54862" spans="8:8">
      <c r="H54862" s="3"/>
    </row>
    <row r="54863" spans="8:8">
      <c r="H54863" s="3"/>
    </row>
    <row r="54864" spans="8:8">
      <c r="H54864" s="3"/>
    </row>
    <row r="54865" spans="8:8">
      <c r="H54865" s="3"/>
    </row>
    <row r="54866" spans="8:8">
      <c r="H54866" s="3"/>
    </row>
    <row r="54867" spans="8:8">
      <c r="H54867" s="3"/>
    </row>
    <row r="54868" spans="8:8">
      <c r="H54868" s="3"/>
    </row>
    <row r="54869" spans="8:8">
      <c r="H54869" s="3"/>
    </row>
    <row r="54870" spans="8:8">
      <c r="H54870" s="3"/>
    </row>
    <row r="54871" spans="8:8">
      <c r="H54871" s="3"/>
    </row>
    <row r="54872" spans="8:8">
      <c r="H54872" s="3"/>
    </row>
    <row r="54873" spans="8:8">
      <c r="H54873" s="3"/>
    </row>
    <row r="54874" spans="8:8">
      <c r="H54874" s="3"/>
    </row>
    <row r="54875" spans="8:8">
      <c r="H54875" s="3"/>
    </row>
    <row r="54876" spans="8:8">
      <c r="H54876" s="3"/>
    </row>
    <row r="54877" spans="8:8">
      <c r="H54877" s="3"/>
    </row>
    <row r="54878" spans="8:8">
      <c r="H54878" s="3"/>
    </row>
    <row r="54879" spans="8:8">
      <c r="H54879" s="3"/>
    </row>
    <row r="54880" spans="8:8">
      <c r="H54880" s="3"/>
    </row>
    <row r="54881" spans="8:8">
      <c r="H54881" s="3"/>
    </row>
    <row r="54882" spans="8:8">
      <c r="H54882" s="3"/>
    </row>
    <row r="54883" spans="8:8">
      <c r="H54883" s="3"/>
    </row>
    <row r="54884" spans="8:8">
      <c r="H54884" s="3"/>
    </row>
    <row r="54885" spans="8:8">
      <c r="H54885" s="3"/>
    </row>
    <row r="54886" spans="8:8">
      <c r="H54886" s="3"/>
    </row>
    <row r="54887" spans="8:8">
      <c r="H54887" s="3"/>
    </row>
    <row r="54888" spans="8:8">
      <c r="H54888" s="3"/>
    </row>
    <row r="54889" spans="8:8">
      <c r="H54889" s="3"/>
    </row>
    <row r="54890" spans="8:8">
      <c r="H54890" s="3"/>
    </row>
    <row r="54891" spans="8:8">
      <c r="H54891" s="3"/>
    </row>
    <row r="54892" spans="8:8">
      <c r="H54892" s="3"/>
    </row>
    <row r="54893" spans="8:8">
      <c r="H54893" s="3"/>
    </row>
    <row r="54894" spans="8:8">
      <c r="H54894" s="3"/>
    </row>
    <row r="54895" spans="8:8">
      <c r="H54895" s="3"/>
    </row>
    <row r="54896" spans="8:8">
      <c r="H54896" s="3"/>
    </row>
    <row r="54897" spans="8:8">
      <c r="H54897" s="3"/>
    </row>
    <row r="54898" spans="8:8">
      <c r="H54898" s="3"/>
    </row>
    <row r="54899" spans="8:8">
      <c r="H54899" s="3"/>
    </row>
    <row r="54900" spans="8:8">
      <c r="H54900" s="3"/>
    </row>
    <row r="54901" spans="8:8">
      <c r="H54901" s="3"/>
    </row>
    <row r="54902" spans="8:8">
      <c r="H54902" s="3"/>
    </row>
    <row r="54903" spans="8:8">
      <c r="H54903" s="3"/>
    </row>
    <row r="54904" spans="8:8">
      <c r="H54904" s="3"/>
    </row>
    <row r="54905" spans="8:8">
      <c r="H54905" s="3"/>
    </row>
    <row r="54906" spans="8:8">
      <c r="H54906" s="3"/>
    </row>
    <row r="54907" spans="8:8">
      <c r="H54907" s="3"/>
    </row>
    <row r="54908" spans="8:8">
      <c r="H54908" s="3"/>
    </row>
    <row r="54909" spans="8:8">
      <c r="H54909" s="3"/>
    </row>
    <row r="54910" spans="8:8">
      <c r="H54910" s="3"/>
    </row>
    <row r="54911" spans="8:8">
      <c r="H54911" s="3"/>
    </row>
    <row r="54912" spans="8:8">
      <c r="H54912" s="3"/>
    </row>
    <row r="54913" spans="8:8">
      <c r="H54913" s="3"/>
    </row>
    <row r="54914" spans="8:8">
      <c r="H54914" s="3"/>
    </row>
    <row r="54915" spans="8:8">
      <c r="H54915" s="3"/>
    </row>
    <row r="54916" spans="8:8">
      <c r="H54916" s="3"/>
    </row>
    <row r="54917" spans="8:8">
      <c r="H54917" s="3"/>
    </row>
    <row r="54918" spans="8:8">
      <c r="H54918" s="3"/>
    </row>
    <row r="54919" spans="8:8">
      <c r="H54919" s="3"/>
    </row>
    <row r="54920" spans="8:8">
      <c r="H54920" s="3"/>
    </row>
    <row r="54921" spans="8:8">
      <c r="H54921" s="3"/>
    </row>
    <row r="54922" spans="8:8">
      <c r="H54922" s="3"/>
    </row>
    <row r="54923" spans="8:8">
      <c r="H54923" s="3"/>
    </row>
    <row r="54924" spans="8:8">
      <c r="H54924" s="3"/>
    </row>
    <row r="54925" spans="8:8">
      <c r="H54925" s="3"/>
    </row>
    <row r="54926" spans="8:8">
      <c r="H54926" s="3"/>
    </row>
    <row r="54927" spans="8:8">
      <c r="H54927" s="3"/>
    </row>
    <row r="54928" spans="8:8">
      <c r="H54928" s="3"/>
    </row>
    <row r="54929" spans="8:8">
      <c r="H54929" s="3"/>
    </row>
    <row r="54930" spans="8:8">
      <c r="H54930" s="3"/>
    </row>
    <row r="54931" spans="8:8">
      <c r="H54931" s="3"/>
    </row>
    <row r="54932" spans="8:8">
      <c r="H54932" s="3"/>
    </row>
    <row r="54933" spans="8:8">
      <c r="H54933" s="3"/>
    </row>
    <row r="54934" spans="8:8">
      <c r="H54934" s="3"/>
    </row>
    <row r="54935" spans="8:8">
      <c r="H54935" s="3"/>
    </row>
    <row r="54936" spans="8:8">
      <c r="H54936" s="3"/>
    </row>
    <row r="54937" spans="8:8">
      <c r="H54937" s="3"/>
    </row>
    <row r="54938" spans="8:8">
      <c r="H54938" s="3"/>
    </row>
    <row r="54939" spans="8:8">
      <c r="H54939" s="3"/>
    </row>
    <row r="54940" spans="8:8">
      <c r="H54940" s="3"/>
    </row>
    <row r="54941" spans="8:8">
      <c r="H54941" s="3"/>
    </row>
    <row r="54942" spans="8:8">
      <c r="H54942" s="3"/>
    </row>
    <row r="54943" spans="8:8">
      <c r="H54943" s="3"/>
    </row>
    <row r="54944" spans="8:8">
      <c r="H54944" s="3"/>
    </row>
    <row r="54945" spans="8:8">
      <c r="H54945" s="3"/>
    </row>
    <row r="54946" spans="8:8">
      <c r="H54946" s="3"/>
    </row>
    <row r="54947" spans="8:8">
      <c r="H54947" s="3"/>
    </row>
    <row r="54948" spans="8:8">
      <c r="H54948" s="3"/>
    </row>
    <row r="54949" spans="8:8">
      <c r="H54949" s="3"/>
    </row>
    <row r="54950" spans="8:8">
      <c r="H54950" s="3"/>
    </row>
    <row r="54951" spans="8:8">
      <c r="H54951" s="3"/>
    </row>
    <row r="54952" spans="8:8">
      <c r="H54952" s="3"/>
    </row>
    <row r="54953" spans="8:8">
      <c r="H54953" s="3"/>
    </row>
    <row r="54954" spans="8:8">
      <c r="H54954" s="3"/>
    </row>
    <row r="54955" spans="8:8">
      <c r="H54955" s="3"/>
    </row>
    <row r="54956" spans="8:8">
      <c r="H54956" s="3"/>
    </row>
    <row r="54957" spans="8:8">
      <c r="H54957" s="3"/>
    </row>
    <row r="54958" spans="8:8">
      <c r="H54958" s="3"/>
    </row>
    <row r="54959" spans="8:8">
      <c r="H54959" s="3"/>
    </row>
    <row r="54960" spans="8:8">
      <c r="H54960" s="3"/>
    </row>
    <row r="54961" spans="8:8">
      <c r="H54961" s="3"/>
    </row>
    <row r="54962" spans="8:8">
      <c r="H54962" s="3"/>
    </row>
    <row r="54963" spans="8:8">
      <c r="H54963" s="3"/>
    </row>
    <row r="54964" spans="8:8">
      <c r="H54964" s="3"/>
    </row>
    <row r="54965" spans="8:8">
      <c r="H54965" s="3"/>
    </row>
    <row r="54966" spans="8:8">
      <c r="H54966" s="3"/>
    </row>
    <row r="54967" spans="8:8">
      <c r="H54967" s="3"/>
    </row>
    <row r="54968" spans="8:8">
      <c r="H54968" s="3"/>
    </row>
    <row r="54969" spans="8:8">
      <c r="H54969" s="3"/>
    </row>
    <row r="54970" spans="8:8">
      <c r="H54970" s="3"/>
    </row>
    <row r="54971" spans="8:8">
      <c r="H54971" s="3"/>
    </row>
    <row r="54972" spans="8:8">
      <c r="H54972" s="3"/>
    </row>
    <row r="54973" spans="8:8">
      <c r="H54973" s="3"/>
    </row>
    <row r="54974" spans="8:8">
      <c r="H54974" s="3"/>
    </row>
    <row r="54975" spans="8:8">
      <c r="H54975" s="3"/>
    </row>
    <row r="54976" spans="8:8">
      <c r="H54976" s="3"/>
    </row>
    <row r="54977" spans="8:8">
      <c r="H54977" s="3"/>
    </row>
    <row r="54978" spans="8:8">
      <c r="H54978" s="3"/>
    </row>
    <row r="54979" spans="8:8">
      <c r="H54979" s="3"/>
    </row>
    <row r="54980" spans="8:8">
      <c r="H54980" s="3"/>
    </row>
    <row r="54981" spans="8:8">
      <c r="H54981" s="3"/>
    </row>
    <row r="54982" spans="8:8">
      <c r="H54982" s="3"/>
    </row>
    <row r="54983" spans="8:8">
      <c r="H54983" s="3"/>
    </row>
    <row r="54984" spans="8:8">
      <c r="H54984" s="3"/>
    </row>
    <row r="54985" spans="8:8">
      <c r="H54985" s="3"/>
    </row>
    <row r="54986" spans="8:8">
      <c r="H54986" s="3"/>
    </row>
    <row r="54987" spans="8:8">
      <c r="H54987" s="3"/>
    </row>
    <row r="54988" spans="8:8">
      <c r="H54988" s="3"/>
    </row>
    <row r="54989" spans="8:8">
      <c r="H54989" s="3"/>
    </row>
    <row r="54990" spans="8:8">
      <c r="H54990" s="3"/>
    </row>
    <row r="54991" spans="8:8">
      <c r="H54991" s="3"/>
    </row>
    <row r="54992" spans="8:8">
      <c r="H54992" s="3"/>
    </row>
    <row r="54993" spans="8:8">
      <c r="H54993" s="3"/>
    </row>
    <row r="54994" spans="8:8">
      <c r="H54994" s="3"/>
    </row>
    <row r="54995" spans="8:8">
      <c r="H54995" s="3"/>
    </row>
    <row r="54996" spans="8:8">
      <c r="H54996" s="3"/>
    </row>
    <row r="54997" spans="8:8">
      <c r="H54997" s="3"/>
    </row>
    <row r="54998" spans="8:8">
      <c r="H54998" s="3"/>
    </row>
    <row r="54999" spans="8:8">
      <c r="H54999" s="3"/>
    </row>
    <row r="55000" spans="8:8">
      <c r="H55000" s="3"/>
    </row>
    <row r="55001" spans="8:8">
      <c r="H55001" s="3"/>
    </row>
    <row r="55002" spans="8:8">
      <c r="H55002" s="3"/>
    </row>
    <row r="55003" spans="8:8">
      <c r="H55003" s="3"/>
    </row>
    <row r="55004" spans="8:8">
      <c r="H55004" s="3"/>
    </row>
    <row r="55005" spans="8:8">
      <c r="H55005" s="3"/>
    </row>
    <row r="55006" spans="8:8">
      <c r="H55006" s="3"/>
    </row>
    <row r="55007" spans="8:8">
      <c r="H55007" s="3"/>
    </row>
    <row r="55008" spans="8:8">
      <c r="H55008" s="3"/>
    </row>
    <row r="55009" spans="8:8">
      <c r="H55009" s="3"/>
    </row>
    <row r="55010" spans="8:8">
      <c r="H55010" s="3"/>
    </row>
    <row r="55011" spans="8:8">
      <c r="H55011" s="3"/>
    </row>
    <row r="55012" spans="8:8">
      <c r="H55012" s="3"/>
    </row>
    <row r="55013" spans="8:8">
      <c r="H55013" s="3"/>
    </row>
    <row r="55014" spans="8:8">
      <c r="H55014" s="3"/>
    </row>
    <row r="55015" spans="8:8">
      <c r="H55015" s="3"/>
    </row>
    <row r="55016" spans="8:8">
      <c r="H55016" s="3"/>
    </row>
    <row r="55017" spans="8:8">
      <c r="H55017" s="3"/>
    </row>
    <row r="55018" spans="8:8">
      <c r="H55018" s="3"/>
    </row>
    <row r="55019" spans="8:8">
      <c r="H55019" s="3"/>
    </row>
    <row r="55020" spans="8:8">
      <c r="H55020" s="3"/>
    </row>
    <row r="55021" spans="8:8">
      <c r="H55021" s="3"/>
    </row>
    <row r="55022" spans="8:8">
      <c r="H55022" s="3"/>
    </row>
    <row r="55023" spans="8:8">
      <c r="H55023" s="3"/>
    </row>
    <row r="55024" spans="8:8">
      <c r="H55024" s="3"/>
    </row>
    <row r="55025" spans="8:8">
      <c r="H55025" s="3"/>
    </row>
    <row r="55026" spans="8:8">
      <c r="H55026" s="3"/>
    </row>
    <row r="55027" spans="8:8">
      <c r="H55027" s="3"/>
    </row>
    <row r="55028" spans="8:8">
      <c r="H55028" s="3"/>
    </row>
    <row r="55029" spans="8:8">
      <c r="H55029" s="3"/>
    </row>
    <row r="55030" spans="8:8">
      <c r="H55030" s="3"/>
    </row>
    <row r="55031" spans="8:8">
      <c r="H55031" s="3"/>
    </row>
    <row r="55032" spans="8:8">
      <c r="H55032" s="3"/>
    </row>
    <row r="55033" spans="8:8">
      <c r="H55033" s="3"/>
    </row>
    <row r="55034" spans="8:8">
      <c r="H55034" s="3"/>
    </row>
    <row r="55035" spans="8:8">
      <c r="H55035" s="3"/>
    </row>
    <row r="55036" spans="8:8">
      <c r="H55036" s="3"/>
    </row>
    <row r="55037" spans="8:8">
      <c r="H55037" s="3"/>
    </row>
    <row r="55038" spans="8:8">
      <c r="H55038" s="3"/>
    </row>
    <row r="55039" spans="8:8">
      <c r="H55039" s="3"/>
    </row>
    <row r="55040" spans="8:8">
      <c r="H55040" s="3"/>
    </row>
    <row r="55041" spans="8:8">
      <c r="H55041" s="3"/>
    </row>
    <row r="55042" spans="8:8">
      <c r="H55042" s="3"/>
    </row>
    <row r="55043" spans="8:8">
      <c r="H55043" s="3"/>
    </row>
    <row r="55044" spans="8:8">
      <c r="H55044" s="3"/>
    </row>
    <row r="55045" spans="8:8">
      <c r="H55045" s="3"/>
    </row>
    <row r="55046" spans="8:8">
      <c r="H55046" s="3"/>
    </row>
    <row r="55047" spans="8:8">
      <c r="H55047" s="3"/>
    </row>
    <row r="55048" spans="8:8">
      <c r="H55048" s="3"/>
    </row>
    <row r="55049" spans="8:8">
      <c r="H55049" s="3"/>
    </row>
    <row r="55050" spans="8:8">
      <c r="H55050" s="3"/>
    </row>
    <row r="55051" spans="8:8">
      <c r="H55051" s="3"/>
    </row>
    <row r="55052" spans="8:8">
      <c r="H55052" s="3"/>
    </row>
    <row r="55053" spans="8:8">
      <c r="H55053" s="3"/>
    </row>
    <row r="55054" spans="8:8">
      <c r="H55054" s="3"/>
    </row>
    <row r="55055" spans="8:8">
      <c r="H55055" s="3"/>
    </row>
    <row r="55056" spans="8:8">
      <c r="H55056" s="3"/>
    </row>
    <row r="55057" spans="8:8">
      <c r="H55057" s="3"/>
    </row>
    <row r="55058" spans="8:8">
      <c r="H55058" s="3"/>
    </row>
    <row r="55059" spans="8:8">
      <c r="H55059" s="3"/>
    </row>
    <row r="55060" spans="8:8">
      <c r="H55060" s="3"/>
    </row>
    <row r="55061" spans="8:8">
      <c r="H55061" s="3"/>
    </row>
    <row r="55062" spans="8:8">
      <c r="H55062" s="3"/>
    </row>
    <row r="55063" spans="8:8">
      <c r="H55063" s="3"/>
    </row>
    <row r="55064" spans="8:8">
      <c r="H55064" s="3"/>
    </row>
    <row r="55065" spans="8:8">
      <c r="H55065" s="3"/>
    </row>
    <row r="55066" spans="8:8">
      <c r="H55066" s="3"/>
    </row>
    <row r="55067" spans="8:8">
      <c r="H55067" s="3"/>
    </row>
    <row r="55068" spans="8:8">
      <c r="H55068" s="3"/>
    </row>
    <row r="55069" spans="8:8">
      <c r="H55069" s="3"/>
    </row>
    <row r="55070" spans="8:8">
      <c r="H55070" s="3"/>
    </row>
    <row r="55071" spans="8:8">
      <c r="H55071" s="3"/>
    </row>
    <row r="55072" spans="8:8">
      <c r="H55072" s="3"/>
    </row>
    <row r="55073" spans="8:8">
      <c r="H55073" s="3"/>
    </row>
    <row r="55074" spans="8:8">
      <c r="H55074" s="3"/>
    </row>
    <row r="55075" spans="8:8">
      <c r="H55075" s="3"/>
    </row>
    <row r="55076" spans="8:8">
      <c r="H55076" s="3"/>
    </row>
    <row r="55077" spans="8:8">
      <c r="H55077" s="3"/>
    </row>
    <row r="55078" spans="8:8">
      <c r="H55078" s="3"/>
    </row>
    <row r="55079" spans="8:8">
      <c r="H55079" s="3"/>
    </row>
    <row r="55080" spans="8:8">
      <c r="H55080" s="3"/>
    </row>
    <row r="55081" spans="8:8">
      <c r="H55081" s="3"/>
    </row>
    <row r="55082" spans="8:8">
      <c r="H55082" s="3"/>
    </row>
    <row r="55083" spans="8:8">
      <c r="H55083" s="3"/>
    </row>
    <row r="55084" spans="8:8">
      <c r="H55084" s="3"/>
    </row>
    <row r="55085" spans="8:8">
      <c r="H55085" s="3"/>
    </row>
    <row r="55086" spans="8:8">
      <c r="H55086" s="3"/>
    </row>
    <row r="55087" spans="8:8">
      <c r="H55087" s="3"/>
    </row>
    <row r="55088" spans="8:8">
      <c r="H55088" s="3"/>
    </row>
    <row r="55089" spans="8:8">
      <c r="H55089" s="3"/>
    </row>
    <row r="55090" spans="8:8">
      <c r="H55090" s="3"/>
    </row>
    <row r="55091" spans="8:8">
      <c r="H55091" s="3"/>
    </row>
    <row r="55092" spans="8:8">
      <c r="H55092" s="3"/>
    </row>
    <row r="55093" spans="8:8">
      <c r="H55093" s="3"/>
    </row>
    <row r="55094" spans="8:8">
      <c r="H55094" s="3"/>
    </row>
    <row r="55095" spans="8:8">
      <c r="H55095" s="3"/>
    </row>
    <row r="55096" spans="8:8">
      <c r="H55096" s="3"/>
    </row>
    <row r="55097" spans="8:8">
      <c r="H55097" s="3"/>
    </row>
    <row r="55098" spans="8:8">
      <c r="H55098" s="3"/>
    </row>
    <row r="55099" spans="8:8">
      <c r="H55099" s="3"/>
    </row>
    <row r="55100" spans="8:8">
      <c r="H55100" s="3"/>
    </row>
    <row r="55101" spans="8:8">
      <c r="H55101" s="3"/>
    </row>
    <row r="55102" spans="8:8">
      <c r="H55102" s="3"/>
    </row>
    <row r="55103" spans="8:8">
      <c r="H55103" s="3"/>
    </row>
    <row r="55104" spans="8:8">
      <c r="H55104" s="3"/>
    </row>
    <row r="55105" spans="8:8">
      <c r="H55105" s="3"/>
    </row>
    <row r="55106" spans="8:8">
      <c r="H55106" s="3"/>
    </row>
    <row r="55107" spans="8:8">
      <c r="H55107" s="3"/>
    </row>
    <row r="55108" spans="8:8">
      <c r="H55108" s="3"/>
    </row>
    <row r="55109" spans="8:8">
      <c r="H55109" s="3"/>
    </row>
    <row r="55110" spans="8:8">
      <c r="H55110" s="3"/>
    </row>
    <row r="55111" spans="8:8">
      <c r="H55111" s="3"/>
    </row>
    <row r="55112" spans="8:8">
      <c r="H55112" s="3"/>
    </row>
    <row r="55113" spans="8:8">
      <c r="H55113" s="3"/>
    </row>
    <row r="55114" spans="8:8">
      <c r="H55114" s="3"/>
    </row>
    <row r="55115" spans="8:8">
      <c r="H55115" s="3"/>
    </row>
    <row r="55116" spans="8:8">
      <c r="H55116" s="3"/>
    </row>
    <row r="55117" spans="8:8">
      <c r="H55117" s="3"/>
    </row>
    <row r="55118" spans="8:8">
      <c r="H55118" s="3"/>
    </row>
    <row r="55119" spans="8:8">
      <c r="H55119" s="3"/>
    </row>
    <row r="55120" spans="8:8">
      <c r="H55120" s="3"/>
    </row>
    <row r="55121" spans="8:8">
      <c r="H55121" s="3"/>
    </row>
    <row r="55122" spans="8:8">
      <c r="H55122" s="3"/>
    </row>
    <row r="55123" spans="8:8">
      <c r="H55123" s="3"/>
    </row>
    <row r="55124" spans="8:8">
      <c r="H55124" s="3"/>
    </row>
    <row r="55125" spans="8:8">
      <c r="H55125" s="3"/>
    </row>
    <row r="55126" spans="8:8">
      <c r="H55126" s="3"/>
    </row>
    <row r="55127" spans="8:8">
      <c r="H55127" s="3"/>
    </row>
    <row r="55128" spans="8:8">
      <c r="H55128" s="3"/>
    </row>
    <row r="55129" spans="8:8">
      <c r="H55129" s="3"/>
    </row>
    <row r="55130" spans="8:8">
      <c r="H55130" s="3"/>
    </row>
    <row r="55131" spans="8:8">
      <c r="H55131" s="3"/>
    </row>
    <row r="55132" spans="8:8">
      <c r="H55132" s="3"/>
    </row>
    <row r="55133" spans="8:8">
      <c r="H55133" s="3"/>
    </row>
    <row r="55134" spans="8:8">
      <c r="H55134" s="3"/>
    </row>
    <row r="55135" spans="8:8">
      <c r="H55135" s="3"/>
    </row>
    <row r="55136" spans="8:8">
      <c r="H55136" s="3"/>
    </row>
    <row r="55137" spans="8:8">
      <c r="H55137" s="3"/>
    </row>
    <row r="55138" spans="8:8">
      <c r="H55138" s="3"/>
    </row>
    <row r="55139" spans="8:8">
      <c r="H55139" s="3"/>
    </row>
    <row r="55140" spans="8:8">
      <c r="H55140" s="3"/>
    </row>
    <row r="55141" spans="8:8">
      <c r="H55141" s="3"/>
    </row>
    <row r="55142" spans="8:8">
      <c r="H55142" s="3"/>
    </row>
    <row r="55143" spans="8:8">
      <c r="H55143" s="3"/>
    </row>
    <row r="55144" spans="8:8">
      <c r="H55144" s="3"/>
    </row>
    <row r="55145" spans="8:8">
      <c r="H55145" s="3"/>
    </row>
    <row r="55146" spans="8:8">
      <c r="H55146" s="3"/>
    </row>
    <row r="55147" spans="8:8">
      <c r="H55147" s="3"/>
    </row>
    <row r="55148" spans="8:8">
      <c r="H55148" s="3"/>
    </row>
    <row r="55149" spans="8:8">
      <c r="H55149" s="3"/>
    </row>
    <row r="55150" spans="8:8">
      <c r="H55150" s="3"/>
    </row>
    <row r="55151" spans="8:8">
      <c r="H55151" s="3"/>
    </row>
    <row r="55152" spans="8:8">
      <c r="H55152" s="3"/>
    </row>
    <row r="55153" spans="8:8">
      <c r="H55153" s="3"/>
    </row>
    <row r="55154" spans="8:8">
      <c r="H55154" s="3"/>
    </row>
    <row r="55155" spans="8:8">
      <c r="H55155" s="3"/>
    </row>
    <row r="55156" spans="8:8">
      <c r="H55156" s="3"/>
    </row>
    <row r="55157" spans="8:8">
      <c r="H55157" s="3"/>
    </row>
    <row r="55158" spans="8:8">
      <c r="H55158" s="3"/>
    </row>
    <row r="55159" spans="8:8">
      <c r="H55159" s="3"/>
    </row>
    <row r="55160" spans="8:8">
      <c r="H55160" s="3"/>
    </row>
    <row r="55161" spans="8:8">
      <c r="H55161" s="3"/>
    </row>
    <row r="55162" spans="8:8">
      <c r="H55162" s="3"/>
    </row>
    <row r="55163" spans="8:8">
      <c r="H55163" s="3"/>
    </row>
    <row r="55164" spans="8:8">
      <c r="H55164" s="3"/>
    </row>
    <row r="55165" spans="8:8">
      <c r="H55165" s="3"/>
    </row>
    <row r="55166" spans="8:8">
      <c r="H55166" s="3"/>
    </row>
    <row r="55167" spans="8:8">
      <c r="H55167" s="3"/>
    </row>
    <row r="55168" spans="8:8">
      <c r="H55168" s="3"/>
    </row>
    <row r="55169" spans="8:8">
      <c r="H55169" s="3"/>
    </row>
    <row r="55170" spans="8:8">
      <c r="H55170" s="3"/>
    </row>
    <row r="55171" spans="8:8">
      <c r="H55171" s="3"/>
    </row>
    <row r="55172" spans="8:8">
      <c r="H55172" s="3"/>
    </row>
    <row r="55173" spans="8:8">
      <c r="H55173" s="3"/>
    </row>
    <row r="55174" spans="8:8">
      <c r="H55174" s="3"/>
    </row>
    <row r="55175" spans="8:8">
      <c r="H55175" s="3"/>
    </row>
    <row r="55176" spans="8:8">
      <c r="H55176" s="3"/>
    </row>
    <row r="55177" spans="8:8">
      <c r="H55177" s="3"/>
    </row>
    <row r="55178" spans="8:8">
      <c r="H55178" s="3"/>
    </row>
    <row r="55179" spans="8:8">
      <c r="H55179" s="3"/>
    </row>
    <row r="55180" spans="8:8">
      <c r="H55180" s="3"/>
    </row>
    <row r="55181" spans="8:8">
      <c r="H55181" s="3"/>
    </row>
    <row r="55182" spans="8:8">
      <c r="H55182" s="3"/>
    </row>
    <row r="55183" spans="8:8">
      <c r="H55183" s="3"/>
    </row>
    <row r="55184" spans="8:8">
      <c r="H55184" s="3"/>
    </row>
    <row r="55185" spans="8:8">
      <c r="H55185" s="3"/>
    </row>
    <row r="55186" spans="8:8">
      <c r="H55186" s="3"/>
    </row>
    <row r="55187" spans="8:8">
      <c r="H55187" s="3"/>
    </row>
    <row r="55188" spans="8:8">
      <c r="H55188" s="3"/>
    </row>
    <row r="55189" spans="8:8">
      <c r="H55189" s="3"/>
    </row>
    <row r="55190" spans="8:8">
      <c r="H55190" s="3"/>
    </row>
    <row r="55191" spans="8:8">
      <c r="H55191" s="3"/>
    </row>
    <row r="55192" spans="8:8">
      <c r="H55192" s="3"/>
    </row>
    <row r="55193" spans="8:8">
      <c r="H55193" s="3"/>
    </row>
    <row r="55194" spans="8:8">
      <c r="H55194" s="3"/>
    </row>
    <row r="55195" spans="8:8">
      <c r="H55195" s="3"/>
    </row>
    <row r="55196" spans="8:8">
      <c r="H55196" s="3"/>
    </row>
    <row r="55197" spans="8:8">
      <c r="H55197" s="3"/>
    </row>
    <row r="55198" spans="8:8">
      <c r="H55198" s="3"/>
    </row>
    <row r="55199" spans="8:8">
      <c r="H55199" s="3"/>
    </row>
    <row r="55200" spans="8:8">
      <c r="H55200" s="3"/>
    </row>
    <row r="55201" spans="8:8">
      <c r="H55201" s="3"/>
    </row>
    <row r="55202" spans="8:8">
      <c r="H55202" s="3"/>
    </row>
    <row r="55203" spans="8:8">
      <c r="H55203" s="3"/>
    </row>
    <row r="55204" spans="8:8">
      <c r="H55204" s="3"/>
    </row>
    <row r="55205" spans="8:8">
      <c r="H55205" s="3"/>
    </row>
    <row r="55206" spans="8:8">
      <c r="H55206" s="3"/>
    </row>
    <row r="55207" spans="8:8">
      <c r="H55207" s="3"/>
    </row>
    <row r="55208" spans="8:8">
      <c r="H55208" s="3"/>
    </row>
    <row r="55209" spans="8:8">
      <c r="H55209" s="3"/>
    </row>
    <row r="55210" spans="8:8">
      <c r="H55210" s="3"/>
    </row>
    <row r="55211" spans="8:8">
      <c r="H55211" s="3"/>
    </row>
    <row r="55212" spans="8:8">
      <c r="H55212" s="3"/>
    </row>
    <row r="55213" spans="8:8">
      <c r="H55213" s="3"/>
    </row>
    <row r="55214" spans="8:8">
      <c r="H55214" s="3"/>
    </row>
    <row r="55215" spans="8:8">
      <c r="H55215" s="3"/>
    </row>
    <row r="55216" spans="8:8">
      <c r="H55216" s="3"/>
    </row>
    <row r="55217" spans="8:8">
      <c r="H55217" s="3"/>
    </row>
    <row r="55218" spans="8:8">
      <c r="H55218" s="3"/>
    </row>
    <row r="55219" spans="8:8">
      <c r="H55219" s="3"/>
    </row>
    <row r="55220" spans="8:8">
      <c r="H55220" s="3"/>
    </row>
    <row r="55221" spans="8:8">
      <c r="H55221" s="3"/>
    </row>
    <row r="55222" spans="8:8">
      <c r="H55222" s="3"/>
    </row>
    <row r="55223" spans="8:8">
      <c r="H55223" s="3"/>
    </row>
    <row r="55224" spans="8:8">
      <c r="H55224" s="3"/>
    </row>
    <row r="55225" spans="8:8">
      <c r="H55225" s="3"/>
    </row>
    <row r="55226" spans="8:8">
      <c r="H55226" s="3"/>
    </row>
    <row r="55227" spans="8:8">
      <c r="H55227" s="3"/>
    </row>
    <row r="55228" spans="8:8">
      <c r="H55228" s="3"/>
    </row>
    <row r="55229" spans="8:8">
      <c r="H55229" s="3"/>
    </row>
    <row r="55230" spans="8:8">
      <c r="H55230" s="3"/>
    </row>
    <row r="55231" spans="8:8">
      <c r="H55231" s="3"/>
    </row>
    <row r="55232" spans="8:8">
      <c r="H55232" s="3"/>
    </row>
    <row r="55233" spans="8:8">
      <c r="H55233" s="3"/>
    </row>
    <row r="55234" spans="8:8">
      <c r="H55234" s="3"/>
    </row>
    <row r="55235" spans="8:8">
      <c r="H55235" s="3"/>
    </row>
    <row r="55236" spans="8:8">
      <c r="H55236" s="3"/>
    </row>
    <row r="55237" spans="8:8">
      <c r="H55237" s="3"/>
    </row>
    <row r="55238" spans="8:8">
      <c r="H55238" s="3"/>
    </row>
    <row r="55239" spans="8:8">
      <c r="H55239" s="3"/>
    </row>
    <row r="55240" spans="8:8">
      <c r="H55240" s="3"/>
    </row>
    <row r="55241" spans="8:8">
      <c r="H55241" s="3"/>
    </row>
    <row r="55242" spans="8:8">
      <c r="H55242" s="3"/>
    </row>
    <row r="55243" spans="8:8">
      <c r="H55243" s="3"/>
    </row>
    <row r="55244" spans="8:8">
      <c r="H55244" s="3"/>
    </row>
    <row r="55245" spans="8:8">
      <c r="H55245" s="3"/>
    </row>
    <row r="55246" spans="8:8">
      <c r="H55246" s="3"/>
    </row>
    <row r="55247" spans="8:8">
      <c r="H55247" s="3"/>
    </row>
    <row r="55248" spans="8:8">
      <c r="H55248" s="3"/>
    </row>
    <row r="55249" spans="8:8">
      <c r="H55249" s="3"/>
    </row>
    <row r="55250" spans="8:8">
      <c r="H55250" s="3"/>
    </row>
    <row r="55251" spans="8:8">
      <c r="H55251" s="3"/>
    </row>
    <row r="55252" spans="8:8">
      <c r="H55252" s="3"/>
    </row>
    <row r="55253" spans="8:8">
      <c r="H55253" s="3"/>
    </row>
    <row r="55254" spans="8:8">
      <c r="H55254" s="3"/>
    </row>
    <row r="55255" spans="8:8">
      <c r="H55255" s="3"/>
    </row>
    <row r="55256" spans="8:8">
      <c r="H55256" s="3"/>
    </row>
    <row r="55257" spans="8:8">
      <c r="H55257" s="3"/>
    </row>
    <row r="55258" spans="8:8">
      <c r="H55258" s="3"/>
    </row>
    <row r="55259" spans="8:8">
      <c r="H55259" s="3"/>
    </row>
    <row r="55260" spans="8:8">
      <c r="H55260" s="3"/>
    </row>
    <row r="55261" spans="8:8">
      <c r="H55261" s="3"/>
    </row>
    <row r="55262" spans="8:8">
      <c r="H55262" s="3"/>
    </row>
    <row r="55263" spans="8:8">
      <c r="H55263" s="3"/>
    </row>
    <row r="55264" spans="8:8">
      <c r="H55264" s="3"/>
    </row>
    <row r="55265" spans="8:8">
      <c r="H55265" s="3"/>
    </row>
    <row r="55266" spans="8:8">
      <c r="H55266" s="3"/>
    </row>
    <row r="55267" spans="8:8">
      <c r="H55267" s="3"/>
    </row>
    <row r="55268" spans="8:8">
      <c r="H55268" s="3"/>
    </row>
    <row r="55269" spans="8:8">
      <c r="H55269" s="3"/>
    </row>
    <row r="55270" spans="8:8">
      <c r="H55270" s="3"/>
    </row>
    <row r="55271" spans="8:8">
      <c r="H55271" s="3"/>
    </row>
    <row r="55272" spans="8:8">
      <c r="H55272" s="3"/>
    </row>
    <row r="55273" spans="8:8">
      <c r="H55273" s="3"/>
    </row>
    <row r="55274" spans="8:8">
      <c r="H55274" s="3"/>
    </row>
    <row r="55275" spans="8:8">
      <c r="H55275" s="3"/>
    </row>
    <row r="55276" spans="8:8">
      <c r="H55276" s="3"/>
    </row>
    <row r="55277" spans="8:8">
      <c r="H55277" s="3"/>
    </row>
    <row r="55278" spans="8:8">
      <c r="H55278" s="3"/>
    </row>
    <row r="55279" spans="8:8">
      <c r="H55279" s="3"/>
    </row>
    <row r="55280" spans="8:8">
      <c r="H55280" s="3"/>
    </row>
    <row r="55281" spans="8:8">
      <c r="H55281" s="3"/>
    </row>
    <row r="55282" spans="8:8">
      <c r="H55282" s="3"/>
    </row>
    <row r="55283" spans="8:8">
      <c r="H55283" s="3"/>
    </row>
    <row r="55284" spans="8:8">
      <c r="H55284" s="3"/>
    </row>
    <row r="55285" spans="8:8">
      <c r="H55285" s="3"/>
    </row>
    <row r="55286" spans="8:8">
      <c r="H55286" s="3"/>
    </row>
    <row r="55287" spans="8:8">
      <c r="H55287" s="3"/>
    </row>
    <row r="55288" spans="8:8">
      <c r="H55288" s="3"/>
    </row>
    <row r="55289" spans="8:8">
      <c r="H55289" s="3"/>
    </row>
    <row r="55290" spans="8:8">
      <c r="H55290" s="3"/>
    </row>
    <row r="55291" spans="8:8">
      <c r="H55291" s="3"/>
    </row>
    <row r="55292" spans="8:8">
      <c r="H55292" s="3"/>
    </row>
    <row r="55293" spans="8:8">
      <c r="H55293" s="3"/>
    </row>
    <row r="55294" spans="8:8">
      <c r="H55294" s="3"/>
    </row>
    <row r="55295" spans="8:8">
      <c r="H55295" s="3"/>
    </row>
    <row r="55296" spans="8:8">
      <c r="H55296" s="3"/>
    </row>
    <row r="55297" spans="8:8">
      <c r="H55297" s="3"/>
    </row>
    <row r="55298" spans="8:8">
      <c r="H55298" s="3"/>
    </row>
    <row r="55299" spans="8:8">
      <c r="H55299" s="3"/>
    </row>
    <row r="55300" spans="8:8">
      <c r="H55300" s="3"/>
    </row>
    <row r="55301" spans="8:8">
      <c r="H55301" s="3"/>
    </row>
    <row r="55302" spans="8:8">
      <c r="H55302" s="3"/>
    </row>
    <row r="55303" spans="8:8">
      <c r="H55303" s="3"/>
    </row>
    <row r="55304" spans="8:8">
      <c r="H55304" s="3"/>
    </row>
    <row r="55305" spans="8:8">
      <c r="H55305" s="3"/>
    </row>
    <row r="55306" spans="8:8">
      <c r="H55306" s="3"/>
    </row>
    <row r="55307" spans="8:8">
      <c r="H55307" s="3"/>
    </row>
    <row r="55308" spans="8:8">
      <c r="H55308" s="3"/>
    </row>
    <row r="55309" spans="8:8">
      <c r="H55309" s="3"/>
    </row>
    <row r="55310" spans="8:8">
      <c r="H55310" s="3"/>
    </row>
    <row r="55311" spans="8:8">
      <c r="H55311" s="3"/>
    </row>
    <row r="55312" spans="8:8">
      <c r="H55312" s="3"/>
    </row>
    <row r="55313" spans="8:8">
      <c r="H55313" s="3"/>
    </row>
    <row r="55314" spans="8:8">
      <c r="H55314" s="3"/>
    </row>
    <row r="55315" spans="8:8">
      <c r="H55315" s="3"/>
    </row>
    <row r="55316" spans="8:8">
      <c r="H55316" s="3"/>
    </row>
    <row r="55317" spans="8:8">
      <c r="H55317" s="3"/>
    </row>
    <row r="55318" spans="8:8">
      <c r="H55318" s="3"/>
    </row>
    <row r="55319" spans="8:8">
      <c r="H55319" s="3"/>
    </row>
    <row r="55320" spans="8:8">
      <c r="H55320" s="3"/>
    </row>
    <row r="55321" spans="8:8">
      <c r="H55321" s="3"/>
    </row>
    <row r="55322" spans="8:8">
      <c r="H55322" s="3"/>
    </row>
    <row r="55323" spans="8:8">
      <c r="H55323" s="3"/>
    </row>
    <row r="55324" spans="8:8">
      <c r="H55324" s="3"/>
    </row>
    <row r="55325" spans="8:8">
      <c r="H55325" s="3"/>
    </row>
    <row r="55326" spans="8:8">
      <c r="H55326" s="3"/>
    </row>
    <row r="55327" spans="8:8">
      <c r="H55327" s="3"/>
    </row>
    <row r="55328" spans="8:8">
      <c r="H55328" s="3"/>
    </row>
    <row r="55329" spans="8:8">
      <c r="H55329" s="3"/>
    </row>
    <row r="55330" spans="8:8">
      <c r="H55330" s="3"/>
    </row>
    <row r="55331" spans="8:8">
      <c r="H55331" s="3"/>
    </row>
    <row r="55332" spans="8:8">
      <c r="H55332" s="3"/>
    </row>
    <row r="55333" spans="8:8">
      <c r="H55333" s="3"/>
    </row>
    <row r="55334" spans="8:8">
      <c r="H55334" s="3"/>
    </row>
    <row r="55335" spans="8:8">
      <c r="H55335" s="3"/>
    </row>
    <row r="55336" spans="8:8">
      <c r="H55336" s="3"/>
    </row>
    <row r="55337" spans="8:8">
      <c r="H55337" s="3"/>
    </row>
    <row r="55338" spans="8:8">
      <c r="H55338" s="3"/>
    </row>
    <row r="55339" spans="8:8">
      <c r="H55339" s="3"/>
    </row>
    <row r="55340" spans="8:8">
      <c r="H55340" s="3"/>
    </row>
    <row r="55341" spans="8:8">
      <c r="H55341" s="3"/>
    </row>
    <row r="55342" spans="8:8">
      <c r="H55342" s="3"/>
    </row>
    <row r="55343" spans="8:8">
      <c r="H55343" s="3"/>
    </row>
    <row r="55344" spans="8:8">
      <c r="H55344" s="3"/>
    </row>
    <row r="55345" spans="8:8">
      <c r="H55345" s="3"/>
    </row>
    <row r="55346" spans="8:8">
      <c r="H55346" s="3"/>
    </row>
    <row r="55347" spans="8:8">
      <c r="H55347" s="3"/>
    </row>
    <row r="55348" spans="8:8">
      <c r="H55348" s="3"/>
    </row>
    <row r="55349" spans="8:8">
      <c r="H55349" s="3"/>
    </row>
    <row r="55350" spans="8:8">
      <c r="H55350" s="3"/>
    </row>
    <row r="55351" spans="8:8">
      <c r="H55351" s="3"/>
    </row>
    <row r="55352" spans="8:8">
      <c r="H55352" s="3"/>
    </row>
    <row r="55353" spans="8:8">
      <c r="H55353" s="3"/>
    </row>
    <row r="55354" spans="8:8">
      <c r="H55354" s="3"/>
    </row>
    <row r="55355" spans="8:8">
      <c r="H55355" s="3"/>
    </row>
    <row r="55356" spans="8:8">
      <c r="H55356" s="3"/>
    </row>
    <row r="55357" spans="8:8">
      <c r="H55357" s="3"/>
    </row>
    <row r="55358" spans="8:8">
      <c r="H55358" s="3"/>
    </row>
    <row r="55359" spans="8:8">
      <c r="H55359" s="3"/>
    </row>
    <row r="55360" spans="8:8">
      <c r="H55360" s="3"/>
    </row>
    <row r="55361" spans="8:8">
      <c r="H55361" s="3"/>
    </row>
    <row r="55362" spans="8:8">
      <c r="H55362" s="3"/>
    </row>
    <row r="55363" spans="8:8">
      <c r="H55363" s="3"/>
    </row>
    <row r="55364" spans="8:8">
      <c r="H55364" s="3"/>
    </row>
    <row r="55365" spans="8:8">
      <c r="H55365" s="3"/>
    </row>
    <row r="55366" spans="8:8">
      <c r="H55366" s="3"/>
    </row>
    <row r="55367" spans="8:8">
      <c r="H55367" s="3"/>
    </row>
    <row r="55368" spans="8:8">
      <c r="H55368" s="3"/>
    </row>
    <row r="55369" spans="8:8">
      <c r="H55369" s="3"/>
    </row>
    <row r="55370" spans="8:8">
      <c r="H55370" s="3"/>
    </row>
    <row r="55371" spans="8:8">
      <c r="H55371" s="3"/>
    </row>
    <row r="55372" spans="8:8">
      <c r="H55372" s="3"/>
    </row>
    <row r="55373" spans="8:8">
      <c r="H55373" s="3"/>
    </row>
    <row r="55374" spans="8:8">
      <c r="H55374" s="3"/>
    </row>
    <row r="55375" spans="8:8">
      <c r="H55375" s="3"/>
    </row>
    <row r="55376" spans="8:8">
      <c r="H55376" s="3"/>
    </row>
    <row r="55377" spans="8:8">
      <c r="H55377" s="3"/>
    </row>
    <row r="55378" spans="8:8">
      <c r="H55378" s="3"/>
    </row>
    <row r="55379" spans="8:8">
      <c r="H55379" s="3"/>
    </row>
    <row r="55380" spans="8:8">
      <c r="H55380" s="3"/>
    </row>
    <row r="55381" spans="8:8">
      <c r="H55381" s="3"/>
    </row>
    <row r="55382" spans="8:8">
      <c r="H55382" s="3"/>
    </row>
    <row r="55383" spans="8:8">
      <c r="H55383" s="3"/>
    </row>
    <row r="55384" spans="8:8">
      <c r="H55384" s="3"/>
    </row>
    <row r="55385" spans="8:8">
      <c r="H55385" s="3"/>
    </row>
    <row r="55386" spans="8:8">
      <c r="H55386" s="3"/>
    </row>
    <row r="55387" spans="8:8">
      <c r="H55387" s="3"/>
    </row>
    <row r="55388" spans="8:8">
      <c r="H55388" s="3"/>
    </row>
    <row r="55389" spans="8:8">
      <c r="H55389" s="3"/>
    </row>
    <row r="55390" spans="8:8">
      <c r="H55390" s="3"/>
    </row>
    <row r="55391" spans="8:8">
      <c r="H55391" s="3"/>
    </row>
    <row r="55392" spans="8:8">
      <c r="H55392" s="3"/>
    </row>
    <row r="55393" spans="8:8">
      <c r="H55393" s="3"/>
    </row>
    <row r="55394" spans="8:8">
      <c r="H55394" s="3"/>
    </row>
    <row r="55395" spans="8:8">
      <c r="H55395" s="3"/>
    </row>
    <row r="55396" spans="8:8">
      <c r="H55396" s="3"/>
    </row>
    <row r="55397" spans="8:8">
      <c r="H55397" s="3"/>
    </row>
    <row r="55398" spans="8:8">
      <c r="H55398" s="3"/>
    </row>
    <row r="55399" spans="8:8">
      <c r="H55399" s="3"/>
    </row>
    <row r="55400" spans="8:8">
      <c r="H55400" s="3"/>
    </row>
    <row r="55401" spans="8:8">
      <c r="H55401" s="3"/>
    </row>
    <row r="55402" spans="8:8">
      <c r="H55402" s="3"/>
    </row>
    <row r="55403" spans="8:8">
      <c r="H55403" s="3"/>
    </row>
    <row r="55404" spans="8:8">
      <c r="H55404" s="3"/>
    </row>
    <row r="55405" spans="8:8">
      <c r="H55405" s="3"/>
    </row>
    <row r="55406" spans="8:8">
      <c r="H55406" s="3"/>
    </row>
    <row r="55407" spans="8:8">
      <c r="H55407" s="3"/>
    </row>
    <row r="55408" spans="8:8">
      <c r="H55408" s="3"/>
    </row>
    <row r="55409" spans="8:8">
      <c r="H55409" s="3"/>
    </row>
    <row r="55410" spans="8:8">
      <c r="H55410" s="3"/>
    </row>
    <row r="55411" spans="8:8">
      <c r="H55411" s="3"/>
    </row>
    <row r="55412" spans="8:8">
      <c r="H55412" s="3"/>
    </row>
    <row r="55413" spans="8:8">
      <c r="H55413" s="3"/>
    </row>
    <row r="55414" spans="8:8">
      <c r="H55414" s="3"/>
    </row>
    <row r="55415" spans="8:8">
      <c r="H55415" s="3"/>
    </row>
    <row r="55416" spans="8:8">
      <c r="H55416" s="3"/>
    </row>
    <row r="55417" spans="8:8">
      <c r="H55417" s="3"/>
    </row>
    <row r="55418" spans="8:8">
      <c r="H55418" s="3"/>
    </row>
    <row r="55419" spans="8:8">
      <c r="H55419" s="3"/>
    </row>
    <row r="55420" spans="8:8">
      <c r="H55420" s="3"/>
    </row>
    <row r="55421" spans="8:8">
      <c r="H55421" s="3"/>
    </row>
    <row r="55422" spans="8:8">
      <c r="H55422" s="3"/>
    </row>
    <row r="55423" spans="8:8">
      <c r="H55423" s="3"/>
    </row>
    <row r="55424" spans="8:8">
      <c r="H55424" s="3"/>
    </row>
    <row r="55425" spans="8:8">
      <c r="H55425" s="3"/>
    </row>
    <row r="55426" spans="8:8">
      <c r="H55426" s="3"/>
    </row>
    <row r="55427" spans="8:8">
      <c r="H55427" s="3"/>
    </row>
    <row r="55428" spans="8:8">
      <c r="H55428" s="3"/>
    </row>
    <row r="55429" spans="8:8">
      <c r="H55429" s="3"/>
    </row>
    <row r="55430" spans="8:8">
      <c r="H55430" s="3"/>
    </row>
    <row r="55431" spans="8:8">
      <c r="H55431" s="3"/>
    </row>
    <row r="55432" spans="8:8">
      <c r="H55432" s="3"/>
    </row>
    <row r="55433" spans="8:8">
      <c r="H55433" s="3"/>
    </row>
    <row r="55434" spans="8:8">
      <c r="H55434" s="3"/>
    </row>
    <row r="55435" spans="8:8">
      <c r="H55435" s="3"/>
    </row>
    <row r="55436" spans="8:8">
      <c r="H55436" s="3"/>
    </row>
    <row r="55437" spans="8:8">
      <c r="H55437" s="3"/>
    </row>
    <row r="55438" spans="8:8">
      <c r="H55438" s="3"/>
    </row>
    <row r="55439" spans="8:8">
      <c r="H55439" s="3"/>
    </row>
    <row r="55440" spans="8:8">
      <c r="H55440" s="3"/>
    </row>
    <row r="55441" spans="8:8">
      <c r="H55441" s="3"/>
    </row>
    <row r="55442" spans="8:8">
      <c r="H55442" s="3"/>
    </row>
    <row r="55443" spans="8:8">
      <c r="H55443" s="3"/>
    </row>
    <row r="55444" spans="8:8">
      <c r="H55444" s="3"/>
    </row>
    <row r="55445" spans="8:8">
      <c r="H55445" s="3"/>
    </row>
    <row r="55446" spans="8:8">
      <c r="H55446" s="3"/>
    </row>
    <row r="55447" spans="8:8">
      <c r="H55447" s="3"/>
    </row>
    <row r="55448" spans="8:8">
      <c r="H55448" s="3"/>
    </row>
    <row r="55449" spans="8:8">
      <c r="H55449" s="3"/>
    </row>
    <row r="55450" spans="8:8">
      <c r="H55450" s="3"/>
    </row>
    <row r="55451" spans="8:8">
      <c r="H55451" s="3"/>
    </row>
    <row r="55452" spans="8:8">
      <c r="H55452" s="3"/>
    </row>
    <row r="55453" spans="8:8">
      <c r="H55453" s="3"/>
    </row>
    <row r="55454" spans="8:8">
      <c r="H55454" s="3"/>
    </row>
    <row r="55455" spans="8:8">
      <c r="H55455" s="3"/>
    </row>
    <row r="55456" spans="8:8">
      <c r="H55456" s="3"/>
    </row>
    <row r="55457" spans="8:8">
      <c r="H55457" s="3"/>
    </row>
    <row r="55458" spans="8:8">
      <c r="H55458" s="3"/>
    </row>
    <row r="55459" spans="8:8">
      <c r="H55459" s="3"/>
    </row>
    <row r="55460" spans="8:8">
      <c r="H55460" s="3"/>
    </row>
    <row r="55461" spans="8:8">
      <c r="H55461" s="3"/>
    </row>
    <row r="55462" spans="8:8">
      <c r="H55462" s="3"/>
    </row>
    <row r="55463" spans="8:8">
      <c r="H55463" s="3"/>
    </row>
    <row r="55464" spans="8:8">
      <c r="H55464" s="3"/>
    </row>
    <row r="55465" spans="8:8">
      <c r="H55465" s="3"/>
    </row>
    <row r="55466" spans="8:8">
      <c r="H55466" s="3"/>
    </row>
    <row r="55467" spans="8:8">
      <c r="H55467" s="3"/>
    </row>
    <row r="55468" spans="8:8">
      <c r="H55468" s="3"/>
    </row>
    <row r="55469" spans="8:8">
      <c r="H55469" s="3"/>
    </row>
    <row r="55470" spans="8:8">
      <c r="H55470" s="3"/>
    </row>
    <row r="55471" spans="8:8">
      <c r="H55471" s="3"/>
    </row>
    <row r="55472" spans="8:8">
      <c r="H55472" s="3"/>
    </row>
    <row r="55473" spans="8:8">
      <c r="H55473" s="3"/>
    </row>
    <row r="55474" spans="8:8">
      <c r="H55474" s="3"/>
    </row>
    <row r="55475" spans="8:8">
      <c r="H55475" s="3"/>
    </row>
    <row r="55476" spans="8:8">
      <c r="H55476" s="3"/>
    </row>
    <row r="55477" spans="8:8">
      <c r="H55477" s="3"/>
    </row>
    <row r="55478" spans="8:8">
      <c r="H55478" s="3"/>
    </row>
    <row r="55479" spans="8:8">
      <c r="H55479" s="3"/>
    </row>
    <row r="55480" spans="8:8">
      <c r="H55480" s="3"/>
    </row>
    <row r="55481" spans="8:8">
      <c r="H55481" s="3"/>
    </row>
    <row r="55482" spans="8:8">
      <c r="H55482" s="3"/>
    </row>
    <row r="55483" spans="8:8">
      <c r="H55483" s="3"/>
    </row>
    <row r="55484" spans="8:8">
      <c r="H55484" s="3"/>
    </row>
    <row r="55485" spans="8:8">
      <c r="H55485" s="3"/>
    </row>
    <row r="55486" spans="8:8">
      <c r="H55486" s="3"/>
    </row>
    <row r="55487" spans="8:8">
      <c r="H55487" s="3"/>
    </row>
    <row r="55488" spans="8:8">
      <c r="H55488" s="3"/>
    </row>
    <row r="55489" spans="8:8">
      <c r="H55489" s="3"/>
    </row>
    <row r="55490" spans="8:8">
      <c r="H55490" s="3"/>
    </row>
    <row r="55491" spans="8:8">
      <c r="H55491" s="3"/>
    </row>
    <row r="55492" spans="8:8">
      <c r="H55492" s="3"/>
    </row>
    <row r="55493" spans="8:8">
      <c r="H55493" s="3"/>
    </row>
    <row r="55494" spans="8:8">
      <c r="H55494" s="3"/>
    </row>
    <row r="55495" spans="8:8">
      <c r="H55495" s="3"/>
    </row>
    <row r="55496" spans="8:8">
      <c r="H55496" s="3"/>
    </row>
    <row r="55497" spans="8:8">
      <c r="H55497" s="3"/>
    </row>
    <row r="55498" spans="8:8">
      <c r="H55498" s="3"/>
    </row>
    <row r="55499" spans="8:8">
      <c r="H55499" s="3"/>
    </row>
    <row r="55500" spans="8:8">
      <c r="H55500" s="3"/>
    </row>
    <row r="55501" spans="8:8">
      <c r="H55501" s="3"/>
    </row>
    <row r="55502" spans="8:8">
      <c r="H55502" s="3"/>
    </row>
    <row r="55503" spans="8:8">
      <c r="H55503" s="3"/>
    </row>
    <row r="55504" spans="8:8">
      <c r="H55504" s="3"/>
    </row>
    <row r="55505" spans="8:8">
      <c r="H55505" s="3"/>
    </row>
    <row r="55506" spans="8:8">
      <c r="H55506" s="3"/>
    </row>
    <row r="55507" spans="8:8">
      <c r="H55507" s="3"/>
    </row>
    <row r="55508" spans="8:8">
      <c r="H55508" s="3"/>
    </row>
    <row r="55509" spans="8:8">
      <c r="H55509" s="3"/>
    </row>
    <row r="55510" spans="8:8">
      <c r="H55510" s="3"/>
    </row>
    <row r="55511" spans="8:8">
      <c r="H55511" s="3"/>
    </row>
    <row r="55512" spans="8:8">
      <c r="H55512" s="3"/>
    </row>
    <row r="55513" spans="8:8">
      <c r="H55513" s="3"/>
    </row>
    <row r="55514" spans="8:8">
      <c r="H55514" s="3"/>
    </row>
    <row r="55515" spans="8:8">
      <c r="H55515" s="3"/>
    </row>
    <row r="55516" spans="8:8">
      <c r="H55516" s="3"/>
    </row>
    <row r="55517" spans="8:8">
      <c r="H55517" s="3"/>
    </row>
    <row r="55518" spans="8:8">
      <c r="H55518" s="3"/>
    </row>
    <row r="55519" spans="8:8">
      <c r="H55519" s="3"/>
    </row>
    <row r="55520" spans="8:8">
      <c r="H55520" s="3"/>
    </row>
    <row r="55521" spans="8:8">
      <c r="H55521" s="3"/>
    </row>
    <row r="55522" spans="8:8">
      <c r="H55522" s="3"/>
    </row>
    <row r="55523" spans="8:8">
      <c r="H55523" s="3"/>
    </row>
    <row r="55524" spans="8:8">
      <c r="H55524" s="3"/>
    </row>
    <row r="55525" spans="8:8">
      <c r="H55525" s="3"/>
    </row>
    <row r="55526" spans="8:8">
      <c r="H55526" s="3"/>
    </row>
    <row r="55527" spans="8:8">
      <c r="H55527" s="3"/>
    </row>
    <row r="55528" spans="8:8">
      <c r="H55528" s="3"/>
    </row>
    <row r="55529" spans="8:8">
      <c r="H55529" s="3"/>
    </row>
    <row r="55530" spans="8:8">
      <c r="H55530" s="3"/>
    </row>
    <row r="55531" spans="8:8">
      <c r="H55531" s="3"/>
    </row>
    <row r="55532" spans="8:8">
      <c r="H55532" s="3"/>
    </row>
    <row r="55533" spans="8:8">
      <c r="H55533" s="3"/>
    </row>
    <row r="55534" spans="8:8">
      <c r="H55534" s="3"/>
    </row>
    <row r="55535" spans="8:8">
      <c r="H55535" s="3"/>
    </row>
    <row r="55536" spans="8:8">
      <c r="H55536" s="3"/>
    </row>
    <row r="55537" spans="8:8">
      <c r="H55537" s="3"/>
    </row>
    <row r="55538" spans="8:8">
      <c r="H55538" s="3"/>
    </row>
    <row r="55539" spans="8:8">
      <c r="H55539" s="3"/>
    </row>
    <row r="55540" spans="8:8">
      <c r="H55540" s="3"/>
    </row>
    <row r="55541" spans="8:8">
      <c r="H55541" s="3"/>
    </row>
    <row r="55542" spans="8:8">
      <c r="H55542" s="3"/>
    </row>
    <row r="55543" spans="8:8">
      <c r="H55543" s="3"/>
    </row>
    <row r="55544" spans="8:8">
      <c r="H55544" s="3"/>
    </row>
    <row r="55545" spans="8:8">
      <c r="H55545" s="3"/>
    </row>
    <row r="55546" spans="8:8">
      <c r="H55546" s="3"/>
    </row>
    <row r="55547" spans="8:8">
      <c r="H55547" s="3"/>
    </row>
    <row r="55548" spans="8:8">
      <c r="H55548" s="3"/>
    </row>
    <row r="55549" spans="8:8">
      <c r="H55549" s="3"/>
    </row>
    <row r="55550" spans="8:8">
      <c r="H55550" s="3"/>
    </row>
    <row r="55551" spans="8:8">
      <c r="H55551" s="3"/>
    </row>
    <row r="55552" spans="8:8">
      <c r="H55552" s="3"/>
    </row>
    <row r="55553" spans="8:8">
      <c r="H55553" s="3"/>
    </row>
    <row r="55554" spans="8:8">
      <c r="H55554" s="3"/>
    </row>
    <row r="55555" spans="8:8">
      <c r="H55555" s="3"/>
    </row>
    <row r="55556" spans="8:8">
      <c r="H55556" s="3"/>
    </row>
    <row r="55557" spans="8:8">
      <c r="H55557" s="3"/>
    </row>
    <row r="55558" spans="8:8">
      <c r="H55558" s="3"/>
    </row>
    <row r="55559" spans="8:8">
      <c r="H55559" s="3"/>
    </row>
    <row r="55560" spans="8:8">
      <c r="H55560" s="3"/>
    </row>
    <row r="55561" spans="8:8">
      <c r="H55561" s="3"/>
    </row>
    <row r="55562" spans="8:8">
      <c r="H55562" s="3"/>
    </row>
    <row r="55563" spans="8:8">
      <c r="H55563" s="3"/>
    </row>
    <row r="55564" spans="8:8">
      <c r="H55564" s="3"/>
    </row>
    <row r="55565" spans="8:8">
      <c r="H55565" s="3"/>
    </row>
    <row r="55566" spans="8:8">
      <c r="H55566" s="3"/>
    </row>
    <row r="55567" spans="8:8">
      <c r="H55567" s="3"/>
    </row>
    <row r="55568" spans="8:8">
      <c r="H55568" s="3"/>
    </row>
    <row r="55569" spans="8:8">
      <c r="H55569" s="3"/>
    </row>
    <row r="55570" spans="8:8">
      <c r="H55570" s="3"/>
    </row>
    <row r="55571" spans="8:8">
      <c r="H55571" s="3"/>
    </row>
    <row r="55572" spans="8:8">
      <c r="H55572" s="3"/>
    </row>
    <row r="55573" spans="8:8">
      <c r="H55573" s="3"/>
    </row>
    <row r="55574" spans="8:8">
      <c r="H55574" s="3"/>
    </row>
    <row r="55575" spans="8:8">
      <c r="H55575" s="3"/>
    </row>
    <row r="55576" spans="8:8">
      <c r="H55576" s="3"/>
    </row>
    <row r="55577" spans="8:8">
      <c r="H55577" s="3"/>
    </row>
    <row r="55578" spans="8:8">
      <c r="H55578" s="3"/>
    </row>
    <row r="55579" spans="8:8">
      <c r="H55579" s="3"/>
    </row>
    <row r="55580" spans="8:8">
      <c r="H55580" s="3"/>
    </row>
    <row r="55581" spans="8:8">
      <c r="H55581" s="3"/>
    </row>
    <row r="55582" spans="8:8">
      <c r="H55582" s="3"/>
    </row>
    <row r="55583" spans="8:8">
      <c r="H55583" s="3"/>
    </row>
    <row r="55584" spans="8:8">
      <c r="H55584" s="3"/>
    </row>
    <row r="55585" spans="8:8">
      <c r="H55585" s="3"/>
    </row>
    <row r="55586" spans="8:8">
      <c r="H55586" s="3"/>
    </row>
    <row r="55587" spans="8:8">
      <c r="H55587" s="3"/>
    </row>
    <row r="55588" spans="8:8">
      <c r="H55588" s="3"/>
    </row>
    <row r="55589" spans="8:8">
      <c r="H55589" s="3"/>
    </row>
    <row r="55590" spans="8:8">
      <c r="H55590" s="3"/>
    </row>
    <row r="55591" spans="8:8">
      <c r="H55591" s="3"/>
    </row>
    <row r="55592" spans="8:8">
      <c r="H55592" s="3"/>
    </row>
    <row r="55593" spans="8:8">
      <c r="H55593" s="3"/>
    </row>
    <row r="55594" spans="8:8">
      <c r="H55594" s="3"/>
    </row>
    <row r="55595" spans="8:8">
      <c r="H55595" s="3"/>
    </row>
    <row r="55596" spans="8:8">
      <c r="H55596" s="3"/>
    </row>
    <row r="55597" spans="8:8">
      <c r="H55597" s="3"/>
    </row>
    <row r="55598" spans="8:8">
      <c r="H55598" s="3"/>
    </row>
    <row r="55599" spans="8:8">
      <c r="H55599" s="3"/>
    </row>
    <row r="55600" spans="8:8">
      <c r="H55600" s="3"/>
    </row>
    <row r="55601" spans="8:8">
      <c r="H55601" s="3"/>
    </row>
    <row r="55602" spans="8:8">
      <c r="H55602" s="3"/>
    </row>
    <row r="55603" spans="8:8">
      <c r="H55603" s="3"/>
    </row>
    <row r="55604" spans="8:8">
      <c r="H55604" s="3"/>
    </row>
    <row r="55605" spans="8:8">
      <c r="H55605" s="3"/>
    </row>
    <row r="55606" spans="8:8">
      <c r="H55606" s="3"/>
    </row>
    <row r="55607" spans="8:8">
      <c r="H55607" s="3"/>
    </row>
    <row r="55608" spans="8:8">
      <c r="H55608" s="3"/>
    </row>
    <row r="55609" spans="8:8">
      <c r="H55609" s="3"/>
    </row>
    <row r="55610" spans="8:8">
      <c r="H55610" s="3"/>
    </row>
    <row r="55611" spans="8:8">
      <c r="H55611" s="3"/>
    </row>
    <row r="55612" spans="8:8">
      <c r="H55612" s="3"/>
    </row>
    <row r="55613" spans="8:8">
      <c r="H55613" s="3"/>
    </row>
    <row r="55614" spans="8:8">
      <c r="H55614" s="3"/>
    </row>
    <row r="55615" spans="8:8">
      <c r="H55615" s="3"/>
    </row>
    <row r="55616" spans="8:8">
      <c r="H55616" s="3"/>
    </row>
    <row r="55617" spans="8:8">
      <c r="H55617" s="3"/>
    </row>
    <row r="55618" spans="8:8">
      <c r="H55618" s="3"/>
    </row>
    <row r="55619" spans="8:8">
      <c r="H55619" s="3"/>
    </row>
    <row r="55620" spans="8:8">
      <c r="H55620" s="3"/>
    </row>
    <row r="55621" spans="8:8">
      <c r="H55621" s="3"/>
    </row>
    <row r="55622" spans="8:8">
      <c r="H55622" s="3"/>
    </row>
    <row r="55623" spans="8:8">
      <c r="H55623" s="3"/>
    </row>
    <row r="55624" spans="8:8">
      <c r="H55624" s="3"/>
    </row>
    <row r="55625" spans="8:8">
      <c r="H55625" s="3"/>
    </row>
    <row r="55626" spans="8:8">
      <c r="H55626" s="3"/>
    </row>
    <row r="55627" spans="8:8">
      <c r="H55627" s="3"/>
    </row>
    <row r="55628" spans="8:8">
      <c r="H55628" s="3"/>
    </row>
    <row r="55629" spans="8:8">
      <c r="H55629" s="3"/>
    </row>
    <row r="55630" spans="8:8">
      <c r="H55630" s="3"/>
    </row>
    <row r="55631" spans="8:8">
      <c r="H55631" s="3"/>
    </row>
    <row r="55632" spans="8:8">
      <c r="H55632" s="3"/>
    </row>
    <row r="55633" spans="8:8">
      <c r="H55633" s="3"/>
    </row>
    <row r="55634" spans="8:8">
      <c r="H55634" s="3"/>
    </row>
    <row r="55635" spans="8:8">
      <c r="H55635" s="3"/>
    </row>
    <row r="55636" spans="8:8">
      <c r="H55636" s="3"/>
    </row>
    <row r="55637" spans="8:8">
      <c r="H55637" s="3"/>
    </row>
    <row r="55638" spans="8:8">
      <c r="H55638" s="3"/>
    </row>
    <row r="55639" spans="8:8">
      <c r="H55639" s="3"/>
    </row>
    <row r="55640" spans="8:8">
      <c r="H55640" s="3"/>
    </row>
    <row r="55641" spans="8:8">
      <c r="H55641" s="3"/>
    </row>
    <row r="55642" spans="8:8">
      <c r="H55642" s="3"/>
    </row>
    <row r="55643" spans="8:8">
      <c r="H55643" s="3"/>
    </row>
    <row r="55644" spans="8:8">
      <c r="H55644" s="3"/>
    </row>
    <row r="55645" spans="8:8">
      <c r="H55645" s="3"/>
    </row>
    <row r="55646" spans="8:8">
      <c r="H55646" s="3"/>
    </row>
    <row r="55647" spans="8:8">
      <c r="H55647" s="3"/>
    </row>
    <row r="55648" spans="8:8">
      <c r="H55648" s="3"/>
    </row>
    <row r="55649" spans="8:8">
      <c r="H55649" s="3"/>
    </row>
    <row r="55650" spans="8:8">
      <c r="H55650" s="3"/>
    </row>
    <row r="55651" spans="8:8">
      <c r="H55651" s="3"/>
    </row>
    <row r="55652" spans="8:8">
      <c r="H55652" s="3"/>
    </row>
    <row r="55653" spans="8:8">
      <c r="H55653" s="3"/>
    </row>
    <row r="55654" spans="8:8">
      <c r="H55654" s="3"/>
    </row>
    <row r="55655" spans="8:8">
      <c r="H55655" s="3"/>
    </row>
    <row r="55656" spans="8:8">
      <c r="H55656" s="3"/>
    </row>
    <row r="55657" spans="8:8">
      <c r="H55657" s="3"/>
    </row>
    <row r="55658" spans="8:8">
      <c r="H55658" s="3"/>
    </row>
    <row r="55659" spans="8:8">
      <c r="H55659" s="3"/>
    </row>
    <row r="55660" spans="8:8">
      <c r="H55660" s="3"/>
    </row>
    <row r="55661" spans="8:8">
      <c r="H55661" s="3"/>
    </row>
    <row r="55662" spans="8:8">
      <c r="H55662" s="3"/>
    </row>
    <row r="55663" spans="8:8">
      <c r="H55663" s="3"/>
    </row>
    <row r="55664" spans="8:8">
      <c r="H55664" s="3"/>
    </row>
    <row r="55665" spans="8:8">
      <c r="H55665" s="3"/>
    </row>
    <row r="55666" spans="8:8">
      <c r="H55666" s="3"/>
    </row>
    <row r="55667" spans="8:8">
      <c r="H55667" s="3"/>
    </row>
    <row r="55668" spans="8:8">
      <c r="H55668" s="3"/>
    </row>
    <row r="55669" spans="8:8">
      <c r="H55669" s="3"/>
    </row>
    <row r="55670" spans="8:8">
      <c r="H55670" s="3"/>
    </row>
    <row r="55671" spans="8:8">
      <c r="H55671" s="3"/>
    </row>
    <row r="55672" spans="8:8">
      <c r="H55672" s="3"/>
    </row>
    <row r="55673" spans="8:8">
      <c r="H55673" s="3"/>
    </row>
    <row r="55674" spans="8:8">
      <c r="H55674" s="3"/>
    </row>
    <row r="55675" spans="8:8">
      <c r="H55675" s="3"/>
    </row>
    <row r="55676" spans="8:8">
      <c r="H55676" s="3"/>
    </row>
    <row r="55677" spans="8:8">
      <c r="H55677" s="3"/>
    </row>
    <row r="55678" spans="8:8">
      <c r="H55678" s="3"/>
    </row>
    <row r="55679" spans="8:8">
      <c r="H55679" s="3"/>
    </row>
    <row r="55680" spans="8:8">
      <c r="H55680" s="3"/>
    </row>
    <row r="55681" spans="8:8">
      <c r="H55681" s="3"/>
    </row>
    <row r="55682" spans="8:8">
      <c r="H55682" s="3"/>
    </row>
    <row r="55683" spans="8:8">
      <c r="H55683" s="3"/>
    </row>
    <row r="55684" spans="8:8">
      <c r="H55684" s="3"/>
    </row>
    <row r="55685" spans="8:8">
      <c r="H55685" s="3"/>
    </row>
    <row r="55686" spans="8:8">
      <c r="H55686" s="3"/>
    </row>
    <row r="55687" spans="8:8">
      <c r="H55687" s="3"/>
    </row>
    <row r="55688" spans="8:8">
      <c r="H55688" s="3"/>
    </row>
    <row r="55689" spans="8:8">
      <c r="H55689" s="3"/>
    </row>
    <row r="55690" spans="8:8">
      <c r="H55690" s="3"/>
    </row>
    <row r="55691" spans="8:8">
      <c r="H55691" s="3"/>
    </row>
    <row r="55692" spans="8:8">
      <c r="H55692" s="3"/>
    </row>
    <row r="55693" spans="8:8">
      <c r="H55693" s="3"/>
    </row>
    <row r="55694" spans="8:8">
      <c r="H55694" s="3"/>
    </row>
    <row r="55695" spans="8:8">
      <c r="H55695" s="3"/>
    </row>
    <row r="55696" spans="8:8">
      <c r="H55696" s="3"/>
    </row>
    <row r="55697" spans="8:8">
      <c r="H55697" s="3"/>
    </row>
    <row r="55698" spans="8:8">
      <c r="H55698" s="3"/>
    </row>
    <row r="55699" spans="8:8">
      <c r="H55699" s="3"/>
    </row>
    <row r="55700" spans="8:8">
      <c r="H55700" s="3"/>
    </row>
    <row r="55701" spans="8:8">
      <c r="H55701" s="3"/>
    </row>
    <row r="55702" spans="8:8">
      <c r="H55702" s="3"/>
    </row>
    <row r="55703" spans="8:8">
      <c r="H55703" s="3"/>
    </row>
    <row r="55704" spans="8:8">
      <c r="H55704" s="3"/>
    </row>
    <row r="55705" spans="8:8">
      <c r="H55705" s="3"/>
    </row>
    <row r="55706" spans="8:8">
      <c r="H55706" s="3"/>
    </row>
    <row r="55707" spans="8:8">
      <c r="H55707" s="3"/>
    </row>
    <row r="55708" spans="8:8">
      <c r="H55708" s="3"/>
    </row>
    <row r="55709" spans="8:8">
      <c r="H55709" s="3"/>
    </row>
    <row r="55710" spans="8:8">
      <c r="H55710" s="3"/>
    </row>
    <row r="55711" spans="8:8">
      <c r="H55711" s="3"/>
    </row>
    <row r="55712" spans="8:8">
      <c r="H55712" s="3"/>
    </row>
    <row r="55713" spans="8:8">
      <c r="H55713" s="3"/>
    </row>
    <row r="55714" spans="8:8">
      <c r="H55714" s="3"/>
    </row>
    <row r="55715" spans="8:8">
      <c r="H55715" s="3"/>
    </row>
    <row r="55716" spans="8:8">
      <c r="H55716" s="3"/>
    </row>
    <row r="55717" spans="8:8">
      <c r="H55717" s="3"/>
    </row>
    <row r="55718" spans="8:8">
      <c r="H55718" s="3"/>
    </row>
    <row r="55719" spans="8:8">
      <c r="H55719" s="3"/>
    </row>
    <row r="55720" spans="8:8">
      <c r="H55720" s="3"/>
    </row>
    <row r="55721" spans="8:8">
      <c r="H55721" s="3"/>
    </row>
    <row r="55722" spans="8:8">
      <c r="H55722" s="3"/>
    </row>
    <row r="55723" spans="8:8">
      <c r="H55723" s="3"/>
    </row>
    <row r="55724" spans="8:8">
      <c r="H55724" s="3"/>
    </row>
    <row r="55725" spans="8:8">
      <c r="H55725" s="3"/>
    </row>
    <row r="55726" spans="8:8">
      <c r="H55726" s="3"/>
    </row>
    <row r="55727" spans="8:8">
      <c r="H55727" s="3"/>
    </row>
    <row r="55728" spans="8:8">
      <c r="H55728" s="3"/>
    </row>
    <row r="55729" spans="8:8">
      <c r="H55729" s="3"/>
    </row>
    <row r="55730" spans="8:8">
      <c r="H55730" s="3"/>
    </row>
    <row r="55731" spans="8:8">
      <c r="H55731" s="3"/>
    </row>
    <row r="55732" spans="8:8">
      <c r="H55732" s="3"/>
    </row>
    <row r="55733" spans="8:8">
      <c r="H55733" s="3"/>
    </row>
    <row r="55734" spans="8:8">
      <c r="H55734" s="3"/>
    </row>
    <row r="55735" spans="8:8">
      <c r="H55735" s="3"/>
    </row>
    <row r="55736" spans="8:8">
      <c r="H55736" s="3"/>
    </row>
    <row r="55737" spans="8:8">
      <c r="H55737" s="3"/>
    </row>
    <row r="55738" spans="8:8">
      <c r="H55738" s="3"/>
    </row>
    <row r="55739" spans="8:8">
      <c r="H55739" s="3"/>
    </row>
    <row r="55740" spans="8:8">
      <c r="H55740" s="3"/>
    </row>
    <row r="55741" spans="8:8">
      <c r="H55741" s="3"/>
    </row>
    <row r="55742" spans="8:8">
      <c r="H55742" s="3"/>
    </row>
    <row r="55743" spans="8:8">
      <c r="H55743" s="3"/>
    </row>
    <row r="55744" spans="8:8">
      <c r="H55744" s="3"/>
    </row>
    <row r="55745" spans="8:8">
      <c r="H55745" s="3"/>
    </row>
    <row r="55746" spans="8:8">
      <c r="H55746" s="3"/>
    </row>
    <row r="55747" spans="8:8">
      <c r="H55747" s="3"/>
    </row>
    <row r="55748" spans="8:8">
      <c r="H55748" s="3"/>
    </row>
    <row r="55749" spans="8:8">
      <c r="H55749" s="3"/>
    </row>
    <row r="55750" spans="8:8">
      <c r="H55750" s="3"/>
    </row>
    <row r="55751" spans="8:8">
      <c r="H55751" s="3"/>
    </row>
    <row r="55752" spans="8:8">
      <c r="H55752" s="3"/>
    </row>
    <row r="55753" spans="8:8">
      <c r="H55753" s="3"/>
    </row>
    <row r="55754" spans="8:8">
      <c r="H55754" s="3"/>
    </row>
    <row r="55755" spans="8:8">
      <c r="H55755" s="3"/>
    </row>
    <row r="55756" spans="8:8">
      <c r="H55756" s="3"/>
    </row>
    <row r="55757" spans="8:8">
      <c r="H55757" s="3"/>
    </row>
    <row r="55758" spans="8:8">
      <c r="H55758" s="3"/>
    </row>
    <row r="55759" spans="8:8">
      <c r="H55759" s="3"/>
    </row>
    <row r="55760" spans="8:8">
      <c r="H55760" s="3"/>
    </row>
    <row r="55761" spans="8:8">
      <c r="H55761" s="3"/>
    </row>
    <row r="55762" spans="8:8">
      <c r="H55762" s="3"/>
    </row>
    <row r="55763" spans="8:8">
      <c r="H55763" s="3"/>
    </row>
    <row r="55764" spans="8:8">
      <c r="H55764" s="3"/>
    </row>
    <row r="55765" spans="8:8">
      <c r="H55765" s="3"/>
    </row>
    <row r="55766" spans="8:8">
      <c r="H55766" s="3"/>
    </row>
    <row r="55767" spans="8:8">
      <c r="H55767" s="3"/>
    </row>
    <row r="55768" spans="8:8">
      <c r="H55768" s="3"/>
    </row>
    <row r="55769" spans="8:8">
      <c r="H55769" s="3"/>
    </row>
    <row r="55770" spans="8:8">
      <c r="H55770" s="3"/>
    </row>
    <row r="55771" spans="8:8">
      <c r="H55771" s="3"/>
    </row>
    <row r="55772" spans="8:8">
      <c r="H55772" s="3"/>
    </row>
    <row r="55773" spans="8:8">
      <c r="H55773" s="3"/>
    </row>
    <row r="55774" spans="8:8">
      <c r="H55774" s="3"/>
    </row>
    <row r="55775" spans="8:8">
      <c r="H55775" s="3"/>
    </row>
    <row r="55776" spans="8:8">
      <c r="H55776" s="3"/>
    </row>
    <row r="55777" spans="8:8">
      <c r="H55777" s="3"/>
    </row>
    <row r="55778" spans="8:8">
      <c r="H55778" s="3"/>
    </row>
    <row r="55779" spans="8:8">
      <c r="H55779" s="3"/>
    </row>
    <row r="55780" spans="8:8">
      <c r="H55780" s="3"/>
    </row>
    <row r="55781" spans="8:8">
      <c r="H55781" s="3"/>
    </row>
    <row r="55782" spans="8:8">
      <c r="H55782" s="3"/>
    </row>
    <row r="55783" spans="8:8">
      <c r="H55783" s="3"/>
    </row>
    <row r="55784" spans="8:8">
      <c r="H55784" s="3"/>
    </row>
    <row r="55785" spans="8:8">
      <c r="H55785" s="3"/>
    </row>
    <row r="55786" spans="8:8">
      <c r="H55786" s="3"/>
    </row>
    <row r="55787" spans="8:8">
      <c r="H55787" s="3"/>
    </row>
    <row r="55788" spans="8:8">
      <c r="H55788" s="3"/>
    </row>
    <row r="55789" spans="8:8">
      <c r="H55789" s="3"/>
    </row>
    <row r="55790" spans="8:8">
      <c r="H55790" s="3"/>
    </row>
    <row r="55791" spans="8:8">
      <c r="H55791" s="3"/>
    </row>
    <row r="55792" spans="8:8">
      <c r="H55792" s="3"/>
    </row>
    <row r="55793" spans="8:8">
      <c r="H55793" s="3"/>
    </row>
    <row r="55794" spans="8:8">
      <c r="H55794" s="3"/>
    </row>
    <row r="55795" spans="8:8">
      <c r="H55795" s="3"/>
    </row>
    <row r="55796" spans="8:8">
      <c r="H55796" s="3"/>
    </row>
    <row r="55797" spans="8:8">
      <c r="H55797" s="3"/>
    </row>
    <row r="55798" spans="8:8">
      <c r="H55798" s="3"/>
    </row>
    <row r="55799" spans="8:8">
      <c r="H55799" s="3"/>
    </row>
    <row r="55800" spans="8:8">
      <c r="H55800" s="3"/>
    </row>
    <row r="55801" spans="8:8">
      <c r="H55801" s="3"/>
    </row>
    <row r="55802" spans="8:8">
      <c r="H55802" s="3"/>
    </row>
    <row r="55803" spans="8:8">
      <c r="H55803" s="3"/>
    </row>
    <row r="55804" spans="8:8">
      <c r="H55804" s="3"/>
    </row>
    <row r="55805" spans="8:8">
      <c r="H55805" s="3"/>
    </row>
    <row r="55806" spans="8:8">
      <c r="H55806" s="3"/>
    </row>
    <row r="55807" spans="8:8">
      <c r="H55807" s="3"/>
    </row>
    <row r="55808" spans="8:8">
      <c r="H55808" s="3"/>
    </row>
    <row r="55809" spans="8:8">
      <c r="H55809" s="3"/>
    </row>
    <row r="55810" spans="8:8">
      <c r="H55810" s="3"/>
    </row>
    <row r="55811" spans="8:8">
      <c r="H55811" s="3"/>
    </row>
    <row r="55812" spans="8:8">
      <c r="H55812" s="3"/>
    </row>
    <row r="55813" spans="8:8">
      <c r="H55813" s="3"/>
    </row>
    <row r="55814" spans="8:8">
      <c r="H55814" s="3"/>
    </row>
    <row r="55815" spans="8:8">
      <c r="H55815" s="3"/>
    </row>
    <row r="55816" spans="8:8">
      <c r="H55816" s="3"/>
    </row>
    <row r="55817" spans="8:8">
      <c r="H55817" s="3"/>
    </row>
    <row r="55818" spans="8:8">
      <c r="H55818" s="3"/>
    </row>
    <row r="55819" spans="8:8">
      <c r="H55819" s="3"/>
    </row>
    <row r="55820" spans="8:8">
      <c r="H55820" s="3"/>
    </row>
    <row r="55821" spans="8:8">
      <c r="H55821" s="3"/>
    </row>
    <row r="55822" spans="8:8">
      <c r="H55822" s="3"/>
    </row>
    <row r="55823" spans="8:8">
      <c r="H55823" s="3"/>
    </row>
    <row r="55824" spans="8:8">
      <c r="H55824" s="3"/>
    </row>
    <row r="55825" spans="8:8">
      <c r="H55825" s="3"/>
    </row>
    <row r="55826" spans="8:8">
      <c r="H55826" s="3"/>
    </row>
    <row r="55827" spans="8:8">
      <c r="H55827" s="3"/>
    </row>
    <row r="55828" spans="8:8">
      <c r="H55828" s="3"/>
    </row>
    <row r="55829" spans="8:8">
      <c r="H55829" s="3"/>
    </row>
    <row r="55830" spans="8:8">
      <c r="H55830" s="3"/>
    </row>
    <row r="55831" spans="8:8">
      <c r="H55831" s="3"/>
    </row>
    <row r="55832" spans="8:8">
      <c r="H55832" s="3"/>
    </row>
    <row r="55833" spans="8:8">
      <c r="H55833" s="3"/>
    </row>
    <row r="55834" spans="8:8">
      <c r="H55834" s="3"/>
    </row>
    <row r="55835" spans="8:8">
      <c r="H55835" s="3"/>
    </row>
    <row r="55836" spans="8:8">
      <c r="H55836" s="3"/>
    </row>
    <row r="55837" spans="8:8">
      <c r="H55837" s="3"/>
    </row>
    <row r="55838" spans="8:8">
      <c r="H55838" s="3"/>
    </row>
    <row r="55839" spans="8:8">
      <c r="H55839" s="3"/>
    </row>
    <row r="55840" spans="8:8">
      <c r="H55840" s="3"/>
    </row>
    <row r="55841" spans="8:8">
      <c r="H55841" s="3"/>
    </row>
    <row r="55842" spans="8:8">
      <c r="H55842" s="3"/>
    </row>
    <row r="55843" spans="8:8">
      <c r="H55843" s="3"/>
    </row>
    <row r="55844" spans="8:8">
      <c r="H55844" s="3"/>
    </row>
    <row r="55845" spans="8:8">
      <c r="H55845" s="3"/>
    </row>
    <row r="55846" spans="8:8">
      <c r="H55846" s="3"/>
    </row>
    <row r="55847" spans="8:8">
      <c r="H55847" s="3"/>
    </row>
    <row r="55848" spans="8:8">
      <c r="H55848" s="3"/>
    </row>
    <row r="55849" spans="8:8">
      <c r="H55849" s="3"/>
    </row>
    <row r="55850" spans="8:8">
      <c r="H55850" s="3"/>
    </row>
    <row r="55851" spans="8:8">
      <c r="H55851" s="3"/>
    </row>
    <row r="55852" spans="8:8">
      <c r="H55852" s="3"/>
    </row>
    <row r="55853" spans="8:8">
      <c r="H55853" s="3"/>
    </row>
    <row r="55854" spans="8:8">
      <c r="H55854" s="3"/>
    </row>
    <row r="55855" spans="8:8">
      <c r="H55855" s="3"/>
    </row>
    <row r="55856" spans="8:8">
      <c r="H55856" s="3"/>
    </row>
    <row r="55857" spans="8:8">
      <c r="H55857" s="3"/>
    </row>
    <row r="55858" spans="8:8">
      <c r="H55858" s="3"/>
    </row>
    <row r="55859" spans="8:8">
      <c r="H55859" s="3"/>
    </row>
    <row r="55860" spans="8:8">
      <c r="H55860" s="3"/>
    </row>
    <row r="55861" spans="8:8">
      <c r="H55861" s="3"/>
    </row>
    <row r="55862" spans="8:8">
      <c r="H55862" s="3"/>
    </row>
    <row r="55863" spans="8:8">
      <c r="H55863" s="3"/>
    </row>
    <row r="55864" spans="8:8">
      <c r="H55864" s="3"/>
    </row>
    <row r="55865" spans="8:8">
      <c r="H55865" s="3"/>
    </row>
    <row r="55866" spans="8:8">
      <c r="H55866" s="3"/>
    </row>
    <row r="55867" spans="8:8">
      <c r="H55867" s="3"/>
    </row>
    <row r="55868" spans="8:8">
      <c r="H55868" s="3"/>
    </row>
    <row r="55869" spans="8:8">
      <c r="H55869" s="3"/>
    </row>
    <row r="55870" spans="8:8">
      <c r="H55870" s="3"/>
    </row>
    <row r="55871" spans="8:8">
      <c r="H55871" s="3"/>
    </row>
    <row r="55872" spans="8:8">
      <c r="H55872" s="3"/>
    </row>
    <row r="55873" spans="8:8">
      <c r="H55873" s="3"/>
    </row>
    <row r="55874" spans="8:8">
      <c r="H55874" s="3"/>
    </row>
    <row r="55875" spans="8:8">
      <c r="H55875" s="3"/>
    </row>
    <row r="55876" spans="8:8">
      <c r="H55876" s="3"/>
    </row>
    <row r="55877" spans="8:8">
      <c r="H55877" s="3"/>
    </row>
    <row r="55878" spans="8:8">
      <c r="H55878" s="3"/>
    </row>
    <row r="55879" spans="8:8">
      <c r="H55879" s="3"/>
    </row>
    <row r="55880" spans="8:8">
      <c r="H55880" s="3"/>
    </row>
    <row r="55881" spans="8:8">
      <c r="H55881" s="3"/>
    </row>
    <row r="55882" spans="8:8">
      <c r="H55882" s="3"/>
    </row>
    <row r="55883" spans="8:8">
      <c r="H55883" s="3"/>
    </row>
    <row r="55884" spans="8:8">
      <c r="H55884" s="3"/>
    </row>
    <row r="55885" spans="8:8">
      <c r="H55885" s="3"/>
    </row>
    <row r="55886" spans="8:8">
      <c r="H55886" s="3"/>
    </row>
    <row r="55887" spans="8:8">
      <c r="H55887" s="3"/>
    </row>
    <row r="55888" spans="8:8">
      <c r="H55888" s="3"/>
    </row>
    <row r="55889" spans="8:8">
      <c r="H55889" s="3"/>
    </row>
    <row r="55890" spans="8:8">
      <c r="H55890" s="3"/>
    </row>
    <row r="55891" spans="8:8">
      <c r="H55891" s="3"/>
    </row>
    <row r="55892" spans="8:8">
      <c r="H55892" s="3"/>
    </row>
    <row r="55893" spans="8:8">
      <c r="H55893" s="3"/>
    </row>
    <row r="55894" spans="8:8">
      <c r="H55894" s="3"/>
    </row>
    <row r="55895" spans="8:8">
      <c r="H55895" s="3"/>
    </row>
    <row r="55896" spans="8:8">
      <c r="H55896" s="3"/>
    </row>
    <row r="55897" spans="8:8">
      <c r="H55897" s="3"/>
    </row>
    <row r="55898" spans="8:8">
      <c r="H55898" s="3"/>
    </row>
    <row r="55899" spans="8:8">
      <c r="H55899" s="3"/>
    </row>
    <row r="55900" spans="8:8">
      <c r="H55900" s="3"/>
    </row>
    <row r="55901" spans="8:8">
      <c r="H55901" s="3"/>
    </row>
    <row r="55902" spans="8:8">
      <c r="H55902" s="3"/>
    </row>
    <row r="55903" spans="8:8">
      <c r="H55903" s="3"/>
    </row>
    <row r="55904" spans="8:8">
      <c r="H55904" s="3"/>
    </row>
    <row r="55905" spans="8:8">
      <c r="H55905" s="3"/>
    </row>
    <row r="55906" spans="8:8">
      <c r="H55906" s="3"/>
    </row>
    <row r="55907" spans="8:8">
      <c r="H55907" s="3"/>
    </row>
    <row r="55908" spans="8:8">
      <c r="H55908" s="3"/>
    </row>
    <row r="55909" spans="8:8">
      <c r="H55909" s="3"/>
    </row>
    <row r="55910" spans="8:8">
      <c r="H55910" s="3"/>
    </row>
    <row r="55911" spans="8:8">
      <c r="H55911" s="3"/>
    </row>
    <row r="55912" spans="8:8">
      <c r="H55912" s="3"/>
    </row>
    <row r="55913" spans="8:8">
      <c r="H55913" s="3"/>
    </row>
    <row r="55914" spans="8:8">
      <c r="H55914" s="3"/>
    </row>
    <row r="55915" spans="8:8">
      <c r="H55915" s="3"/>
    </row>
    <row r="55916" spans="8:8">
      <c r="H55916" s="3"/>
    </row>
    <row r="55917" spans="8:8">
      <c r="H55917" s="3"/>
    </row>
    <row r="55918" spans="8:8">
      <c r="H55918" s="3"/>
    </row>
    <row r="55919" spans="8:8">
      <c r="H55919" s="3"/>
    </row>
    <row r="55920" spans="8:8">
      <c r="H55920" s="3"/>
    </row>
    <row r="55921" spans="8:8">
      <c r="H55921" s="3"/>
    </row>
    <row r="55922" spans="8:8">
      <c r="H55922" s="3"/>
    </row>
    <row r="55923" spans="8:8">
      <c r="H55923" s="3"/>
    </row>
    <row r="55924" spans="8:8">
      <c r="H55924" s="3"/>
    </row>
    <row r="55925" spans="8:8">
      <c r="H55925" s="3"/>
    </row>
    <row r="55926" spans="8:8">
      <c r="H55926" s="3"/>
    </row>
    <row r="55927" spans="8:8">
      <c r="H55927" s="3"/>
    </row>
    <row r="55928" spans="8:8">
      <c r="H55928" s="3"/>
    </row>
    <row r="55929" spans="8:8">
      <c r="H55929" s="3"/>
    </row>
    <row r="55930" spans="8:8">
      <c r="H55930" s="3"/>
    </row>
    <row r="55931" spans="8:8">
      <c r="H55931" s="3"/>
    </row>
    <row r="55932" spans="8:8">
      <c r="H55932" s="3"/>
    </row>
    <row r="55933" spans="8:8">
      <c r="H55933" s="3"/>
    </row>
    <row r="55934" spans="8:8">
      <c r="H55934" s="3"/>
    </row>
    <row r="55935" spans="8:8">
      <c r="H55935" s="3"/>
    </row>
    <row r="55936" spans="8:8">
      <c r="H55936" s="3"/>
    </row>
    <row r="55937" spans="8:8">
      <c r="H55937" s="3"/>
    </row>
    <row r="55938" spans="8:8">
      <c r="H55938" s="3"/>
    </row>
    <row r="55939" spans="8:8">
      <c r="H55939" s="3"/>
    </row>
    <row r="55940" spans="8:8">
      <c r="H55940" s="3"/>
    </row>
    <row r="55941" spans="8:8">
      <c r="H55941" s="3"/>
    </row>
    <row r="55942" spans="8:8">
      <c r="H55942" s="3"/>
    </row>
    <row r="55943" spans="8:8">
      <c r="H55943" s="3"/>
    </row>
    <row r="55944" spans="8:8">
      <c r="H55944" s="3"/>
    </row>
    <row r="55945" spans="8:8">
      <c r="H55945" s="3"/>
    </row>
    <row r="55946" spans="8:8">
      <c r="H55946" s="3"/>
    </row>
    <row r="55947" spans="8:8">
      <c r="H55947" s="3"/>
    </row>
    <row r="55948" spans="8:8">
      <c r="H55948" s="3"/>
    </row>
    <row r="55949" spans="8:8">
      <c r="H55949" s="3"/>
    </row>
    <row r="55950" spans="8:8">
      <c r="H55950" s="3"/>
    </row>
    <row r="55951" spans="8:8">
      <c r="H55951" s="3"/>
    </row>
    <row r="55952" spans="8:8">
      <c r="H55952" s="3"/>
    </row>
    <row r="55953" spans="8:8">
      <c r="H55953" s="3"/>
    </row>
    <row r="55954" spans="8:8">
      <c r="H55954" s="3"/>
    </row>
    <row r="55955" spans="8:8">
      <c r="H55955" s="3"/>
    </row>
    <row r="55956" spans="8:8">
      <c r="H55956" s="3"/>
    </row>
    <row r="55957" spans="8:8">
      <c r="H55957" s="3"/>
    </row>
    <row r="55958" spans="8:8">
      <c r="H55958" s="3"/>
    </row>
    <row r="55959" spans="8:8">
      <c r="H55959" s="3"/>
    </row>
    <row r="55960" spans="8:8">
      <c r="H55960" s="3"/>
    </row>
    <row r="55961" spans="8:8">
      <c r="H55961" s="3"/>
    </row>
    <row r="55962" spans="8:8">
      <c r="H55962" s="3"/>
    </row>
    <row r="55963" spans="8:8">
      <c r="H55963" s="3"/>
    </row>
    <row r="55964" spans="8:8">
      <c r="H55964" s="3"/>
    </row>
    <row r="55965" spans="8:8">
      <c r="H55965" s="3"/>
    </row>
    <row r="55966" spans="8:8">
      <c r="H55966" s="3"/>
    </row>
    <row r="55967" spans="8:8">
      <c r="H55967" s="3"/>
    </row>
    <row r="55968" spans="8:8">
      <c r="H55968" s="3"/>
    </row>
    <row r="55969" spans="8:8">
      <c r="H55969" s="3"/>
    </row>
    <row r="55970" spans="8:8">
      <c r="H55970" s="3"/>
    </row>
    <row r="55971" spans="8:8">
      <c r="H55971" s="3"/>
    </row>
    <row r="55972" spans="8:8">
      <c r="H55972" s="3"/>
    </row>
    <row r="55973" spans="8:8">
      <c r="H55973" s="3"/>
    </row>
    <row r="55974" spans="8:8">
      <c r="H55974" s="3"/>
    </row>
    <row r="55975" spans="8:8">
      <c r="H55975" s="3"/>
    </row>
    <row r="55976" spans="8:8">
      <c r="H55976" s="3"/>
    </row>
    <row r="55977" spans="8:8">
      <c r="H55977" s="3"/>
    </row>
    <row r="55978" spans="8:8">
      <c r="H55978" s="3"/>
    </row>
    <row r="55979" spans="8:8">
      <c r="H55979" s="3"/>
    </row>
    <row r="55980" spans="8:8">
      <c r="H55980" s="3"/>
    </row>
    <row r="55981" spans="8:8">
      <c r="H55981" s="3"/>
    </row>
    <row r="55982" spans="8:8">
      <c r="H55982" s="3"/>
    </row>
    <row r="55983" spans="8:8">
      <c r="H55983" s="3"/>
    </row>
    <row r="55984" spans="8:8">
      <c r="H55984" s="3"/>
    </row>
    <row r="55985" spans="8:8">
      <c r="H55985" s="3"/>
    </row>
    <row r="55986" spans="8:8">
      <c r="H55986" s="3"/>
    </row>
    <row r="55987" spans="8:8">
      <c r="H55987" s="3"/>
    </row>
    <row r="55988" spans="8:8">
      <c r="H55988" s="3"/>
    </row>
    <row r="55989" spans="8:8">
      <c r="H55989" s="3"/>
    </row>
    <row r="55990" spans="8:8">
      <c r="H55990" s="3"/>
    </row>
    <row r="55991" spans="8:8">
      <c r="H55991" s="3"/>
    </row>
    <row r="55992" spans="8:8">
      <c r="H55992" s="3"/>
    </row>
    <row r="55993" spans="8:8">
      <c r="H55993" s="3"/>
    </row>
    <row r="55994" spans="8:8">
      <c r="H55994" s="3"/>
    </row>
    <row r="55995" spans="8:8">
      <c r="H55995" s="3"/>
    </row>
    <row r="55996" spans="8:8">
      <c r="H55996" s="3"/>
    </row>
    <row r="55997" spans="8:8">
      <c r="H55997" s="3"/>
    </row>
    <row r="55998" spans="8:8">
      <c r="H55998" s="3"/>
    </row>
    <row r="55999" spans="8:8">
      <c r="H55999" s="3"/>
    </row>
    <row r="56000" spans="8:8">
      <c r="H56000" s="3"/>
    </row>
    <row r="56001" spans="8:8">
      <c r="H56001" s="3"/>
    </row>
    <row r="56002" spans="8:8">
      <c r="H56002" s="3"/>
    </row>
    <row r="56003" spans="8:8">
      <c r="H56003" s="3"/>
    </row>
    <row r="56004" spans="8:8">
      <c r="H56004" s="3"/>
    </row>
    <row r="56005" spans="8:8">
      <c r="H56005" s="3"/>
    </row>
    <row r="56006" spans="8:8">
      <c r="H56006" s="3"/>
    </row>
    <row r="56007" spans="8:8">
      <c r="H56007" s="3"/>
    </row>
    <row r="56008" spans="8:8">
      <c r="H56008" s="3"/>
    </row>
    <row r="56009" spans="8:8">
      <c r="H56009" s="3"/>
    </row>
    <row r="56010" spans="8:8">
      <c r="H56010" s="3"/>
    </row>
    <row r="56011" spans="8:8">
      <c r="H56011" s="3"/>
    </row>
    <row r="56012" spans="8:8">
      <c r="H56012" s="3"/>
    </row>
    <row r="56013" spans="8:8">
      <c r="H56013" s="3"/>
    </row>
    <row r="56014" spans="8:8">
      <c r="H56014" s="3"/>
    </row>
    <row r="56015" spans="8:8">
      <c r="H56015" s="3"/>
    </row>
    <row r="56016" spans="8:8">
      <c r="H56016" s="3"/>
    </row>
    <row r="56017" spans="8:8">
      <c r="H56017" s="3"/>
    </row>
    <row r="56018" spans="8:8">
      <c r="H56018" s="3"/>
    </row>
    <row r="56019" spans="8:8">
      <c r="H56019" s="3"/>
    </row>
    <row r="56020" spans="8:8">
      <c r="H56020" s="3"/>
    </row>
    <row r="56021" spans="8:8">
      <c r="H56021" s="3"/>
    </row>
    <row r="56022" spans="8:8">
      <c r="H56022" s="3"/>
    </row>
    <row r="56023" spans="8:8">
      <c r="H56023" s="3"/>
    </row>
    <row r="56024" spans="8:8">
      <c r="H56024" s="3"/>
    </row>
    <row r="56025" spans="8:8">
      <c r="H56025" s="3"/>
    </row>
    <row r="56026" spans="8:8">
      <c r="H56026" s="3"/>
    </row>
    <row r="56027" spans="8:8">
      <c r="H56027" s="3"/>
    </row>
    <row r="56028" spans="8:8">
      <c r="H56028" s="3"/>
    </row>
    <row r="56029" spans="8:8">
      <c r="H56029" s="3"/>
    </row>
    <row r="56030" spans="8:8">
      <c r="H56030" s="3"/>
    </row>
    <row r="56031" spans="8:8">
      <c r="H56031" s="3"/>
    </row>
    <row r="56032" spans="8:8">
      <c r="H56032" s="3"/>
    </row>
    <row r="56033" spans="8:8">
      <c r="H56033" s="3"/>
    </row>
    <row r="56034" spans="8:8">
      <c r="H56034" s="3"/>
    </row>
    <row r="56035" spans="8:8">
      <c r="H56035" s="3"/>
    </row>
    <row r="56036" spans="8:8">
      <c r="H56036" s="3"/>
    </row>
    <row r="56037" spans="8:8">
      <c r="H56037" s="3"/>
    </row>
    <row r="56038" spans="8:8">
      <c r="H56038" s="3"/>
    </row>
    <row r="56039" spans="8:8">
      <c r="H56039" s="3"/>
    </row>
    <row r="56040" spans="8:8">
      <c r="H56040" s="3"/>
    </row>
    <row r="56041" spans="8:8">
      <c r="H56041" s="3"/>
    </row>
    <row r="56042" spans="8:8">
      <c r="H56042" s="3"/>
    </row>
    <row r="56043" spans="8:8">
      <c r="H56043" s="3"/>
    </row>
    <row r="56044" spans="8:8">
      <c r="H56044" s="3"/>
    </row>
    <row r="56045" spans="8:8">
      <c r="H56045" s="3"/>
    </row>
    <row r="56046" spans="8:8">
      <c r="H56046" s="3"/>
    </row>
    <row r="56047" spans="8:8">
      <c r="H56047" s="3"/>
    </row>
    <row r="56048" spans="8:8">
      <c r="H56048" s="3"/>
    </row>
    <row r="56049" spans="8:8">
      <c r="H56049" s="3"/>
    </row>
    <row r="56050" spans="8:8">
      <c r="H56050" s="3"/>
    </row>
    <row r="56051" spans="8:8">
      <c r="H56051" s="3"/>
    </row>
    <row r="56052" spans="8:8">
      <c r="H56052" s="3"/>
    </row>
    <row r="56053" spans="8:8">
      <c r="H56053" s="3"/>
    </row>
    <row r="56054" spans="8:8">
      <c r="H56054" s="3"/>
    </row>
    <row r="56055" spans="8:8">
      <c r="H56055" s="3"/>
    </row>
    <row r="56056" spans="8:8">
      <c r="H56056" s="3"/>
    </row>
    <row r="56057" spans="8:8">
      <c r="H56057" s="3"/>
    </row>
    <row r="56058" spans="8:8">
      <c r="H56058" s="3"/>
    </row>
    <row r="56059" spans="8:8">
      <c r="H56059" s="3"/>
    </row>
    <row r="56060" spans="8:8">
      <c r="H56060" s="3"/>
    </row>
    <row r="56061" spans="8:8">
      <c r="H56061" s="3"/>
    </row>
    <row r="56062" spans="8:8">
      <c r="H56062" s="3"/>
    </row>
    <row r="56063" spans="8:8">
      <c r="H56063" s="3"/>
    </row>
    <row r="56064" spans="8:8">
      <c r="H56064" s="3"/>
    </row>
    <row r="56065" spans="8:8">
      <c r="H56065" s="3"/>
    </row>
    <row r="56066" spans="8:8">
      <c r="H56066" s="3"/>
    </row>
    <row r="56067" spans="8:8">
      <c r="H56067" s="3"/>
    </row>
    <row r="56068" spans="8:8">
      <c r="H56068" s="3"/>
    </row>
    <row r="56069" spans="8:8">
      <c r="H56069" s="3"/>
    </row>
    <row r="56070" spans="8:8">
      <c r="H56070" s="3"/>
    </row>
    <row r="56071" spans="8:8">
      <c r="H56071" s="3"/>
    </row>
    <row r="56072" spans="8:8">
      <c r="H56072" s="3"/>
    </row>
    <row r="56073" spans="8:8">
      <c r="H56073" s="3"/>
    </row>
    <row r="56074" spans="8:8">
      <c r="H56074" s="3"/>
    </row>
    <row r="56075" spans="8:8">
      <c r="H56075" s="3"/>
    </row>
    <row r="56076" spans="8:8">
      <c r="H56076" s="3"/>
    </row>
    <row r="56077" spans="8:8">
      <c r="H56077" s="3"/>
    </row>
    <row r="56078" spans="8:8">
      <c r="H56078" s="3"/>
    </row>
    <row r="56079" spans="8:8">
      <c r="H56079" s="3"/>
    </row>
    <row r="56080" spans="8:8">
      <c r="H56080" s="3"/>
    </row>
    <row r="56081" spans="8:8">
      <c r="H56081" s="3"/>
    </row>
    <row r="56082" spans="8:8">
      <c r="H56082" s="3"/>
    </row>
    <row r="56083" spans="8:8">
      <c r="H56083" s="3"/>
    </row>
    <row r="56084" spans="8:8">
      <c r="H56084" s="3"/>
    </row>
    <row r="56085" spans="8:8">
      <c r="H56085" s="3"/>
    </row>
    <row r="56086" spans="8:8">
      <c r="H56086" s="3"/>
    </row>
    <row r="56087" spans="8:8">
      <c r="H56087" s="3"/>
    </row>
    <row r="56088" spans="8:8">
      <c r="H56088" s="3"/>
    </row>
    <row r="56089" spans="8:8">
      <c r="H56089" s="3"/>
    </row>
    <row r="56090" spans="8:8">
      <c r="H56090" s="3"/>
    </row>
    <row r="56091" spans="8:8">
      <c r="H56091" s="3"/>
    </row>
    <row r="56092" spans="8:8">
      <c r="H56092" s="3"/>
    </row>
    <row r="56093" spans="8:8">
      <c r="H56093" s="3"/>
    </row>
    <row r="56094" spans="8:8">
      <c r="H56094" s="3"/>
    </row>
    <row r="56095" spans="8:8">
      <c r="H56095" s="3"/>
    </row>
    <row r="56096" spans="8:8">
      <c r="H56096" s="3"/>
    </row>
    <row r="56097" spans="8:8">
      <c r="H56097" s="3"/>
    </row>
    <row r="56098" spans="8:8">
      <c r="H56098" s="3"/>
    </row>
    <row r="56099" spans="8:8">
      <c r="H56099" s="3"/>
    </row>
    <row r="56100" spans="8:8">
      <c r="H56100" s="3"/>
    </row>
    <row r="56101" spans="8:8">
      <c r="H56101" s="3"/>
    </row>
    <row r="56102" spans="8:8">
      <c r="H56102" s="3"/>
    </row>
    <row r="56103" spans="8:8">
      <c r="H56103" s="3"/>
    </row>
    <row r="56104" spans="8:8">
      <c r="H56104" s="3"/>
    </row>
    <row r="56105" spans="8:8">
      <c r="H56105" s="3"/>
    </row>
    <row r="56106" spans="8:8">
      <c r="H56106" s="3"/>
    </row>
    <row r="56107" spans="8:8">
      <c r="H56107" s="3"/>
    </row>
    <row r="56108" spans="8:8">
      <c r="H56108" s="3"/>
    </row>
    <row r="56109" spans="8:8">
      <c r="H56109" s="3"/>
    </row>
    <row r="56110" spans="8:8">
      <c r="H56110" s="3"/>
    </row>
    <row r="56111" spans="8:8">
      <c r="H56111" s="3"/>
    </row>
    <row r="56112" spans="8:8">
      <c r="H56112" s="3"/>
    </row>
    <row r="56113" spans="8:8">
      <c r="H56113" s="3"/>
    </row>
    <row r="56114" spans="8:8">
      <c r="H56114" s="3"/>
    </row>
    <row r="56115" spans="8:8">
      <c r="H56115" s="3"/>
    </row>
    <row r="56116" spans="8:8">
      <c r="H56116" s="3"/>
    </row>
    <row r="56117" spans="8:8">
      <c r="H56117" s="3"/>
    </row>
    <row r="56118" spans="8:8">
      <c r="H56118" s="3"/>
    </row>
    <row r="56119" spans="8:8">
      <c r="H56119" s="3"/>
    </row>
    <row r="56120" spans="8:8">
      <c r="H56120" s="3"/>
    </row>
    <row r="56121" spans="8:8">
      <c r="H56121" s="3"/>
    </row>
    <row r="56122" spans="8:8">
      <c r="H56122" s="3"/>
    </row>
    <row r="56123" spans="8:8">
      <c r="H56123" s="3"/>
    </row>
    <row r="56124" spans="8:8">
      <c r="H56124" s="3"/>
    </row>
    <row r="56125" spans="8:8">
      <c r="H56125" s="3"/>
    </row>
    <row r="56126" spans="8:8">
      <c r="H56126" s="3"/>
    </row>
    <row r="56127" spans="8:8">
      <c r="H56127" s="3"/>
    </row>
    <row r="56128" spans="8:8">
      <c r="H56128" s="3"/>
    </row>
    <row r="56129" spans="8:8">
      <c r="H56129" s="3"/>
    </row>
    <row r="56130" spans="8:8">
      <c r="H56130" s="3"/>
    </row>
    <row r="56131" spans="8:8">
      <c r="H56131" s="3"/>
    </row>
    <row r="56132" spans="8:8">
      <c r="H56132" s="3"/>
    </row>
    <row r="56133" spans="8:8">
      <c r="H56133" s="3"/>
    </row>
    <row r="56134" spans="8:8">
      <c r="H56134" s="3"/>
    </row>
    <row r="56135" spans="8:8">
      <c r="H56135" s="3"/>
    </row>
    <row r="56136" spans="8:8">
      <c r="H56136" s="3"/>
    </row>
    <row r="56137" spans="8:8">
      <c r="H56137" s="3"/>
    </row>
    <row r="56138" spans="8:8">
      <c r="H56138" s="3"/>
    </row>
    <row r="56139" spans="8:8">
      <c r="H56139" s="3"/>
    </row>
    <row r="56140" spans="8:8">
      <c r="H56140" s="3"/>
    </row>
    <row r="56141" spans="8:8">
      <c r="H56141" s="3"/>
    </row>
    <row r="56142" spans="8:8">
      <c r="H56142" s="3"/>
    </row>
    <row r="56143" spans="8:8">
      <c r="H56143" s="3"/>
    </row>
    <row r="56144" spans="8:8">
      <c r="H56144" s="3"/>
    </row>
    <row r="56145" spans="8:8">
      <c r="H56145" s="3"/>
    </row>
    <row r="56146" spans="8:8">
      <c r="H56146" s="3"/>
    </row>
    <row r="56147" spans="8:8">
      <c r="H56147" s="3"/>
    </row>
    <row r="56148" spans="8:8">
      <c r="H56148" s="3"/>
    </row>
    <row r="56149" spans="8:8">
      <c r="H56149" s="3"/>
    </row>
    <row r="56150" spans="8:8">
      <c r="H56150" s="3"/>
    </row>
    <row r="56151" spans="8:8">
      <c r="H56151" s="3"/>
    </row>
    <row r="56152" spans="8:8">
      <c r="H56152" s="3"/>
    </row>
    <row r="56153" spans="8:8">
      <c r="H56153" s="3"/>
    </row>
    <row r="56154" spans="8:8">
      <c r="H56154" s="3"/>
    </row>
    <row r="56155" spans="8:8">
      <c r="H56155" s="3"/>
    </row>
    <row r="56156" spans="8:8">
      <c r="H56156" s="3"/>
    </row>
    <row r="56157" spans="8:8">
      <c r="H56157" s="3"/>
    </row>
    <row r="56158" spans="8:8">
      <c r="H56158" s="3"/>
    </row>
    <row r="56159" spans="8:8">
      <c r="H56159" s="3"/>
    </row>
    <row r="56160" spans="8:8">
      <c r="H56160" s="3"/>
    </row>
    <row r="56161" spans="8:8">
      <c r="H56161" s="3"/>
    </row>
    <row r="56162" spans="8:8">
      <c r="H56162" s="3"/>
    </row>
    <row r="56163" spans="8:8">
      <c r="H56163" s="3"/>
    </row>
    <row r="56164" spans="8:8">
      <c r="H56164" s="3"/>
    </row>
    <row r="56165" spans="8:8">
      <c r="H56165" s="3"/>
    </row>
    <row r="56166" spans="8:8">
      <c r="H56166" s="3"/>
    </row>
    <row r="56167" spans="8:8">
      <c r="H56167" s="3"/>
    </row>
    <row r="56168" spans="8:8">
      <c r="H56168" s="3"/>
    </row>
    <row r="56169" spans="8:8">
      <c r="H56169" s="3"/>
    </row>
    <row r="56170" spans="8:8">
      <c r="H56170" s="3"/>
    </row>
    <row r="56171" spans="8:8">
      <c r="H56171" s="3"/>
    </row>
    <row r="56172" spans="8:8">
      <c r="H56172" s="3"/>
    </row>
    <row r="56173" spans="8:8">
      <c r="H56173" s="3"/>
    </row>
    <row r="56174" spans="8:8">
      <c r="H56174" s="3"/>
    </row>
    <row r="56175" spans="8:8">
      <c r="H56175" s="3"/>
    </row>
    <row r="56176" spans="8:8">
      <c r="H56176" s="3"/>
    </row>
    <row r="56177" spans="8:8">
      <c r="H56177" s="3"/>
    </row>
    <row r="56178" spans="8:8">
      <c r="H56178" s="3"/>
    </row>
    <row r="56179" spans="8:8">
      <c r="H56179" s="3"/>
    </row>
    <row r="56180" spans="8:8">
      <c r="H56180" s="3"/>
    </row>
    <row r="56181" spans="8:8">
      <c r="H56181" s="3"/>
    </row>
    <row r="56182" spans="8:8">
      <c r="H56182" s="3"/>
    </row>
    <row r="56183" spans="8:8">
      <c r="H56183" s="3"/>
    </row>
    <row r="56184" spans="8:8">
      <c r="H56184" s="3"/>
    </row>
    <row r="56185" spans="8:8">
      <c r="H56185" s="3"/>
    </row>
    <row r="56186" spans="8:8">
      <c r="H56186" s="3"/>
    </row>
    <row r="56187" spans="8:8">
      <c r="H56187" s="3"/>
    </row>
    <row r="56188" spans="8:8">
      <c r="H56188" s="3"/>
    </row>
    <row r="56189" spans="8:8">
      <c r="H56189" s="3"/>
    </row>
    <row r="56190" spans="8:8">
      <c r="H56190" s="3"/>
    </row>
    <row r="56191" spans="8:8">
      <c r="H56191" s="3"/>
    </row>
    <row r="56192" spans="8:8">
      <c r="H56192" s="3"/>
    </row>
    <row r="56193" spans="8:8">
      <c r="H56193" s="3"/>
    </row>
    <row r="56194" spans="8:8">
      <c r="H56194" s="3"/>
    </row>
    <row r="56195" spans="8:8">
      <c r="H56195" s="3"/>
    </row>
    <row r="56196" spans="8:8">
      <c r="H56196" s="3"/>
    </row>
    <row r="56197" spans="8:8">
      <c r="H56197" s="3"/>
    </row>
    <row r="56198" spans="8:8">
      <c r="H56198" s="3"/>
    </row>
    <row r="56199" spans="8:8">
      <c r="H56199" s="3"/>
    </row>
    <row r="56200" spans="8:8">
      <c r="H56200" s="3"/>
    </row>
    <row r="56201" spans="8:8">
      <c r="H56201" s="3"/>
    </row>
    <row r="56202" spans="8:8">
      <c r="H56202" s="3"/>
    </row>
    <row r="56203" spans="8:8">
      <c r="H56203" s="3"/>
    </row>
    <row r="56204" spans="8:8">
      <c r="H56204" s="3"/>
    </row>
    <row r="56205" spans="8:8">
      <c r="H56205" s="3"/>
    </row>
    <row r="56206" spans="8:8">
      <c r="H56206" s="3"/>
    </row>
    <row r="56207" spans="8:8">
      <c r="H56207" s="3"/>
    </row>
    <row r="56208" spans="8:8">
      <c r="H56208" s="3"/>
    </row>
    <row r="56209" spans="8:8">
      <c r="H56209" s="3"/>
    </row>
    <row r="56210" spans="8:8">
      <c r="H56210" s="3"/>
    </row>
    <row r="56211" spans="8:8">
      <c r="H56211" s="3"/>
    </row>
    <row r="56212" spans="8:8">
      <c r="H56212" s="3"/>
    </row>
    <row r="56213" spans="8:8">
      <c r="H56213" s="3"/>
    </row>
    <row r="56214" spans="8:8">
      <c r="H56214" s="3"/>
    </row>
    <row r="56215" spans="8:8">
      <c r="H56215" s="3"/>
    </row>
    <row r="56216" spans="8:8">
      <c r="H56216" s="3"/>
    </row>
    <row r="56217" spans="8:8">
      <c r="H56217" s="3"/>
    </row>
    <row r="56218" spans="8:8">
      <c r="H56218" s="3"/>
    </row>
    <row r="56219" spans="8:8">
      <c r="H56219" s="3"/>
    </row>
    <row r="56220" spans="8:8">
      <c r="H56220" s="3"/>
    </row>
    <row r="56221" spans="8:8">
      <c r="H56221" s="3"/>
    </row>
    <row r="56222" spans="8:8">
      <c r="H56222" s="3"/>
    </row>
    <row r="56223" spans="8:8">
      <c r="H56223" s="3"/>
    </row>
    <row r="56224" spans="8:8">
      <c r="H56224" s="3"/>
    </row>
    <row r="56225" spans="8:8">
      <c r="H56225" s="3"/>
    </row>
    <row r="56226" spans="8:8">
      <c r="H56226" s="3"/>
    </row>
    <row r="56227" spans="8:8">
      <c r="H56227" s="3"/>
    </row>
    <row r="56228" spans="8:8">
      <c r="H56228" s="3"/>
    </row>
    <row r="56229" spans="8:8">
      <c r="H56229" s="3"/>
    </row>
    <row r="56230" spans="8:8">
      <c r="H56230" s="3"/>
    </row>
    <row r="56231" spans="8:8">
      <c r="H56231" s="3"/>
    </row>
    <row r="56232" spans="8:8">
      <c r="H56232" s="3"/>
    </row>
    <row r="56233" spans="8:8">
      <c r="H56233" s="3"/>
    </row>
    <row r="56234" spans="8:8">
      <c r="H56234" s="3"/>
    </row>
    <row r="56235" spans="8:8">
      <c r="H56235" s="3"/>
    </row>
    <row r="56236" spans="8:8">
      <c r="H56236" s="3"/>
    </row>
    <row r="56237" spans="8:8">
      <c r="H56237" s="3"/>
    </row>
    <row r="56238" spans="8:8">
      <c r="H56238" s="3"/>
    </row>
    <row r="56239" spans="8:8">
      <c r="H56239" s="3"/>
    </row>
    <row r="56240" spans="8:8">
      <c r="H56240" s="3"/>
    </row>
    <row r="56241" spans="8:8">
      <c r="H56241" s="3"/>
    </row>
    <row r="56242" spans="8:8">
      <c r="H56242" s="3"/>
    </row>
    <row r="56243" spans="8:8">
      <c r="H56243" s="3"/>
    </row>
    <row r="56244" spans="8:8">
      <c r="H56244" s="3"/>
    </row>
    <row r="56245" spans="8:8">
      <c r="H56245" s="3"/>
    </row>
    <row r="56246" spans="8:8">
      <c r="H56246" s="3"/>
    </row>
    <row r="56247" spans="8:8">
      <c r="H56247" s="3"/>
    </row>
    <row r="56248" spans="8:8">
      <c r="H56248" s="3"/>
    </row>
    <row r="56249" spans="8:8">
      <c r="H56249" s="3"/>
    </row>
    <row r="56250" spans="8:8">
      <c r="H56250" s="3"/>
    </row>
    <row r="56251" spans="8:8">
      <c r="H56251" s="3"/>
    </row>
    <row r="56252" spans="8:8">
      <c r="H56252" s="3"/>
    </row>
    <row r="56253" spans="8:8">
      <c r="H56253" s="3"/>
    </row>
    <row r="56254" spans="8:8">
      <c r="H56254" s="3"/>
    </row>
    <row r="56255" spans="8:8">
      <c r="H56255" s="3"/>
    </row>
    <row r="56256" spans="8:8">
      <c r="H56256" s="3"/>
    </row>
    <row r="56257" spans="8:8">
      <c r="H56257" s="3"/>
    </row>
    <row r="56258" spans="8:8">
      <c r="H56258" s="3"/>
    </row>
    <row r="56259" spans="8:8">
      <c r="H56259" s="3"/>
    </row>
    <row r="56260" spans="8:8">
      <c r="H56260" s="3"/>
    </row>
    <row r="56261" spans="8:8">
      <c r="H56261" s="3"/>
    </row>
    <row r="56262" spans="8:8">
      <c r="H56262" s="3"/>
    </row>
    <row r="56263" spans="8:8">
      <c r="H56263" s="3"/>
    </row>
    <row r="56264" spans="8:8">
      <c r="H56264" s="3"/>
    </row>
    <row r="56265" spans="8:8">
      <c r="H56265" s="3"/>
    </row>
    <row r="56266" spans="8:8">
      <c r="H56266" s="3"/>
    </row>
    <row r="56267" spans="8:8">
      <c r="H56267" s="3"/>
    </row>
    <row r="56268" spans="8:8">
      <c r="H56268" s="3"/>
    </row>
    <row r="56269" spans="8:8">
      <c r="H56269" s="3"/>
    </row>
    <row r="56270" spans="8:8">
      <c r="H56270" s="3"/>
    </row>
    <row r="56271" spans="8:8">
      <c r="H56271" s="3"/>
    </row>
    <row r="56272" spans="8:8">
      <c r="H56272" s="3"/>
    </row>
    <row r="56273" spans="8:8">
      <c r="H56273" s="3"/>
    </row>
    <row r="56274" spans="8:8">
      <c r="H56274" s="3"/>
    </row>
    <row r="56275" spans="8:8">
      <c r="H56275" s="3"/>
    </row>
    <row r="56276" spans="8:8">
      <c r="H56276" s="3"/>
    </row>
    <row r="56277" spans="8:8">
      <c r="H56277" s="3"/>
    </row>
    <row r="56278" spans="8:8">
      <c r="H56278" s="3"/>
    </row>
    <row r="56279" spans="8:8">
      <c r="H56279" s="3"/>
    </row>
    <row r="56280" spans="8:8">
      <c r="H56280" s="3"/>
    </row>
    <row r="56281" spans="8:8">
      <c r="H56281" s="3"/>
    </row>
    <row r="56282" spans="8:8">
      <c r="H56282" s="3"/>
    </row>
    <row r="56283" spans="8:8">
      <c r="H56283" s="3"/>
    </row>
    <row r="56284" spans="8:8">
      <c r="H56284" s="3"/>
    </row>
    <row r="56285" spans="8:8">
      <c r="H56285" s="3"/>
    </row>
    <row r="56286" spans="8:8">
      <c r="H56286" s="3"/>
    </row>
    <row r="56287" spans="8:8">
      <c r="H56287" s="3"/>
    </row>
    <row r="56288" spans="8:8">
      <c r="H56288" s="3"/>
    </row>
    <row r="56289" spans="8:8">
      <c r="H56289" s="3"/>
    </row>
    <row r="56290" spans="8:8">
      <c r="H56290" s="3"/>
    </row>
    <row r="56291" spans="8:8">
      <c r="H56291" s="3"/>
    </row>
    <row r="56292" spans="8:8">
      <c r="H56292" s="3"/>
    </row>
    <row r="56293" spans="8:8">
      <c r="H56293" s="3"/>
    </row>
    <row r="56294" spans="8:8">
      <c r="H56294" s="3"/>
    </row>
    <row r="56295" spans="8:8">
      <c r="H56295" s="3"/>
    </row>
    <row r="56296" spans="8:8">
      <c r="H56296" s="3"/>
    </row>
    <row r="56297" spans="8:8">
      <c r="H56297" s="3"/>
    </row>
    <row r="56298" spans="8:8">
      <c r="H56298" s="3"/>
    </row>
    <row r="56299" spans="8:8">
      <c r="H56299" s="3"/>
    </row>
    <row r="56300" spans="8:8">
      <c r="H56300" s="3"/>
    </row>
    <row r="56301" spans="8:8">
      <c r="H56301" s="3"/>
    </row>
    <row r="56302" spans="8:8">
      <c r="H56302" s="3"/>
    </row>
    <row r="56303" spans="8:8">
      <c r="H56303" s="3"/>
    </row>
    <row r="56304" spans="8:8">
      <c r="H56304" s="3"/>
    </row>
    <row r="56305" spans="8:8">
      <c r="H56305" s="3"/>
    </row>
    <row r="56306" spans="8:8">
      <c r="H56306" s="3"/>
    </row>
    <row r="56307" spans="8:8">
      <c r="H56307" s="3"/>
    </row>
    <row r="56308" spans="8:8">
      <c r="H56308" s="3"/>
    </row>
    <row r="56309" spans="8:8">
      <c r="H56309" s="3"/>
    </row>
    <row r="56310" spans="8:8">
      <c r="H56310" s="3"/>
    </row>
    <row r="56311" spans="8:8">
      <c r="H56311" s="3"/>
    </row>
    <row r="56312" spans="8:8">
      <c r="H56312" s="3"/>
    </row>
    <row r="56313" spans="8:8">
      <c r="H56313" s="3"/>
    </row>
    <row r="56314" spans="8:8">
      <c r="H56314" s="3"/>
    </row>
    <row r="56315" spans="8:8">
      <c r="H56315" s="3"/>
    </row>
    <row r="56316" spans="8:8">
      <c r="H56316" s="3"/>
    </row>
    <row r="56317" spans="8:8">
      <c r="H56317" s="3"/>
    </row>
    <row r="56318" spans="8:8">
      <c r="H56318" s="3"/>
    </row>
    <row r="56319" spans="8:8">
      <c r="H56319" s="3"/>
    </row>
    <row r="56320" spans="8:8">
      <c r="H56320" s="3"/>
    </row>
    <row r="56321" spans="8:8">
      <c r="H56321" s="3"/>
    </row>
    <row r="56322" spans="8:8">
      <c r="H56322" s="3"/>
    </row>
    <row r="56323" spans="8:8">
      <c r="H56323" s="3"/>
    </row>
    <row r="56324" spans="8:8">
      <c r="H56324" s="3"/>
    </row>
    <row r="56325" spans="8:8">
      <c r="H56325" s="3"/>
    </row>
    <row r="56326" spans="8:8">
      <c r="H56326" s="3"/>
    </row>
    <row r="56327" spans="8:8">
      <c r="H56327" s="3"/>
    </row>
    <row r="56328" spans="8:8">
      <c r="H56328" s="3"/>
    </row>
    <row r="56329" spans="8:8">
      <c r="H56329" s="3"/>
    </row>
    <row r="56330" spans="8:8">
      <c r="H56330" s="3"/>
    </row>
    <row r="56331" spans="8:8">
      <c r="H56331" s="3"/>
    </row>
    <row r="56332" spans="8:8">
      <c r="H56332" s="3"/>
    </row>
    <row r="56333" spans="8:8">
      <c r="H56333" s="3"/>
    </row>
    <row r="56334" spans="8:8">
      <c r="H56334" s="3"/>
    </row>
    <row r="56335" spans="8:8">
      <c r="H56335" s="3"/>
    </row>
    <row r="56336" spans="8:8">
      <c r="H56336" s="3"/>
    </row>
    <row r="56337" spans="8:8">
      <c r="H56337" s="3"/>
    </row>
    <row r="56338" spans="8:8">
      <c r="H56338" s="3"/>
    </row>
    <row r="56339" spans="8:8">
      <c r="H56339" s="3"/>
    </row>
    <row r="56340" spans="8:8">
      <c r="H56340" s="3"/>
    </row>
    <row r="56341" spans="8:8">
      <c r="H56341" s="3"/>
    </row>
    <row r="56342" spans="8:8">
      <c r="H56342" s="3"/>
    </row>
    <row r="56343" spans="8:8">
      <c r="H56343" s="3"/>
    </row>
    <row r="56344" spans="8:8">
      <c r="H56344" s="3"/>
    </row>
    <row r="56345" spans="8:8">
      <c r="H56345" s="3"/>
    </row>
    <row r="56346" spans="8:8">
      <c r="H56346" s="3"/>
    </row>
    <row r="56347" spans="8:8">
      <c r="H56347" s="3"/>
    </row>
    <row r="56348" spans="8:8">
      <c r="H56348" s="3"/>
    </row>
    <row r="56349" spans="8:8">
      <c r="H56349" s="3"/>
    </row>
    <row r="56350" spans="8:8">
      <c r="H56350" s="3"/>
    </row>
    <row r="56351" spans="8:8">
      <c r="H56351" s="3"/>
    </row>
    <row r="56352" spans="8:8">
      <c r="H56352" s="3"/>
    </row>
    <row r="56353" spans="8:8">
      <c r="H56353" s="3"/>
    </row>
    <row r="56354" spans="8:8">
      <c r="H56354" s="3"/>
    </row>
    <row r="56355" spans="8:8">
      <c r="H56355" s="3"/>
    </row>
    <row r="56356" spans="8:8">
      <c r="H56356" s="3"/>
    </row>
    <row r="56357" spans="8:8">
      <c r="H56357" s="3"/>
    </row>
    <row r="56358" spans="8:8">
      <c r="H56358" s="3"/>
    </row>
    <row r="56359" spans="8:8">
      <c r="H56359" s="3"/>
    </row>
    <row r="56360" spans="8:8">
      <c r="H56360" s="3"/>
    </row>
    <row r="56361" spans="8:8">
      <c r="H56361" s="3"/>
    </row>
    <row r="56362" spans="8:8">
      <c r="H56362" s="3"/>
    </row>
    <row r="56363" spans="8:8">
      <c r="H56363" s="3"/>
    </row>
    <row r="56364" spans="8:8">
      <c r="H56364" s="3"/>
    </row>
    <row r="56365" spans="8:8">
      <c r="H56365" s="3"/>
    </row>
    <row r="56366" spans="8:8">
      <c r="H56366" s="3"/>
    </row>
    <row r="56367" spans="8:8">
      <c r="H56367" s="3"/>
    </row>
    <row r="56368" spans="8:8">
      <c r="H56368" s="3"/>
    </row>
    <row r="56369" spans="8:8">
      <c r="H56369" s="3"/>
    </row>
    <row r="56370" spans="8:8">
      <c r="H56370" s="3"/>
    </row>
    <row r="56371" spans="8:8">
      <c r="H56371" s="3"/>
    </row>
    <row r="56372" spans="8:8">
      <c r="H56372" s="3"/>
    </row>
    <row r="56373" spans="8:8">
      <c r="H56373" s="3"/>
    </row>
    <row r="56374" spans="8:8">
      <c r="H56374" s="3"/>
    </row>
    <row r="56375" spans="8:8">
      <c r="H56375" s="3"/>
    </row>
    <row r="56376" spans="8:8">
      <c r="H56376" s="3"/>
    </row>
    <row r="56377" spans="8:8">
      <c r="H56377" s="3"/>
    </row>
    <row r="56378" spans="8:8">
      <c r="H56378" s="3"/>
    </row>
    <row r="56379" spans="8:8">
      <c r="H56379" s="3"/>
    </row>
    <row r="56380" spans="8:8">
      <c r="H56380" s="3"/>
    </row>
    <row r="56381" spans="8:8">
      <c r="H56381" s="3"/>
    </row>
    <row r="56382" spans="8:8">
      <c r="H56382" s="3"/>
    </row>
    <row r="56383" spans="8:8">
      <c r="H56383" s="3"/>
    </row>
    <row r="56384" spans="8:8">
      <c r="H56384" s="3"/>
    </row>
    <row r="56385" spans="8:8">
      <c r="H56385" s="3"/>
    </row>
    <row r="56386" spans="8:8">
      <c r="H56386" s="3"/>
    </row>
    <row r="56387" spans="8:8">
      <c r="H56387" s="3"/>
    </row>
    <row r="56388" spans="8:8">
      <c r="H56388" s="3"/>
    </row>
    <row r="56389" spans="8:8">
      <c r="H56389" s="3"/>
    </row>
    <row r="56390" spans="8:8">
      <c r="H56390" s="3"/>
    </row>
    <row r="56391" spans="8:8">
      <c r="H56391" s="3"/>
    </row>
    <row r="56392" spans="8:8">
      <c r="H56392" s="3"/>
    </row>
    <row r="56393" spans="8:8">
      <c r="H56393" s="3"/>
    </row>
    <row r="56394" spans="8:8">
      <c r="H56394" s="3"/>
    </row>
    <row r="56395" spans="8:8">
      <c r="H56395" s="3"/>
    </row>
    <row r="56396" spans="8:8">
      <c r="H56396" s="3"/>
    </row>
    <row r="56397" spans="8:8">
      <c r="H56397" s="3"/>
    </row>
    <row r="56398" spans="8:8">
      <c r="H56398" s="3"/>
    </row>
    <row r="56399" spans="8:8">
      <c r="H56399" s="3"/>
    </row>
    <row r="56400" spans="8:8">
      <c r="H56400" s="3"/>
    </row>
    <row r="56401" spans="8:8">
      <c r="H56401" s="3"/>
    </row>
    <row r="56402" spans="8:8">
      <c r="H56402" s="3"/>
    </row>
    <row r="56403" spans="8:8">
      <c r="H56403" s="3"/>
    </row>
    <row r="56404" spans="8:8">
      <c r="H56404" s="3"/>
    </row>
    <row r="56405" spans="8:8">
      <c r="H56405" s="3"/>
    </row>
    <row r="56406" spans="8:8">
      <c r="H56406" s="3"/>
    </row>
    <row r="56407" spans="8:8">
      <c r="H56407" s="3"/>
    </row>
    <row r="56408" spans="8:8">
      <c r="H56408" s="3"/>
    </row>
    <row r="56409" spans="8:8">
      <c r="H56409" s="3"/>
    </row>
    <row r="56410" spans="8:8">
      <c r="H56410" s="3"/>
    </row>
    <row r="56411" spans="8:8">
      <c r="H56411" s="3"/>
    </row>
    <row r="56412" spans="8:8">
      <c r="H56412" s="3"/>
    </row>
    <row r="56413" spans="8:8">
      <c r="H56413" s="3"/>
    </row>
    <row r="56414" spans="8:8">
      <c r="H56414" s="3"/>
    </row>
    <row r="56415" spans="8:8">
      <c r="H56415" s="3"/>
    </row>
    <row r="56416" spans="8:8">
      <c r="H56416" s="3"/>
    </row>
    <row r="56417" spans="8:8">
      <c r="H56417" s="3"/>
    </row>
    <row r="56418" spans="8:8">
      <c r="H56418" s="3"/>
    </row>
    <row r="56419" spans="8:8">
      <c r="H56419" s="3"/>
    </row>
    <row r="56420" spans="8:8">
      <c r="H56420" s="3"/>
    </row>
    <row r="56421" spans="8:8">
      <c r="H56421" s="3"/>
    </row>
    <row r="56422" spans="8:8">
      <c r="H56422" s="3"/>
    </row>
    <row r="56423" spans="8:8">
      <c r="H56423" s="3"/>
    </row>
    <row r="56424" spans="8:8">
      <c r="H56424" s="3"/>
    </row>
    <row r="56425" spans="8:8">
      <c r="H56425" s="3"/>
    </row>
    <row r="56426" spans="8:8">
      <c r="H56426" s="3"/>
    </row>
    <row r="56427" spans="8:8">
      <c r="H56427" s="3"/>
    </row>
    <row r="56428" spans="8:8">
      <c r="H56428" s="3"/>
    </row>
    <row r="56429" spans="8:8">
      <c r="H56429" s="3"/>
    </row>
    <row r="56430" spans="8:8">
      <c r="H56430" s="3"/>
    </row>
    <row r="56431" spans="8:8">
      <c r="H56431" s="3"/>
    </row>
    <row r="56432" spans="8:8">
      <c r="H56432" s="3"/>
    </row>
    <row r="56433" spans="8:8">
      <c r="H56433" s="3"/>
    </row>
    <row r="56434" spans="8:8">
      <c r="H56434" s="3"/>
    </row>
    <row r="56435" spans="8:8">
      <c r="H56435" s="3"/>
    </row>
    <row r="56436" spans="8:8">
      <c r="H56436" s="3"/>
    </row>
    <row r="56437" spans="8:8">
      <c r="H56437" s="3"/>
    </row>
    <row r="56438" spans="8:8">
      <c r="H56438" s="3"/>
    </row>
    <row r="56439" spans="8:8">
      <c r="H56439" s="3"/>
    </row>
    <row r="56440" spans="8:8">
      <c r="H56440" s="3"/>
    </row>
    <row r="56441" spans="8:8">
      <c r="H56441" s="3"/>
    </row>
    <row r="56442" spans="8:8">
      <c r="H56442" s="3"/>
    </row>
    <row r="56443" spans="8:8">
      <c r="H56443" s="3"/>
    </row>
    <row r="56444" spans="8:8">
      <c r="H56444" s="3"/>
    </row>
    <row r="56445" spans="8:8">
      <c r="H56445" s="3"/>
    </row>
    <row r="56446" spans="8:8">
      <c r="H56446" s="3"/>
    </row>
    <row r="56447" spans="8:8">
      <c r="H56447" s="3"/>
    </row>
    <row r="56448" spans="8:8">
      <c r="H56448" s="3"/>
    </row>
    <row r="56449" spans="8:8">
      <c r="H56449" s="3"/>
    </row>
    <row r="56450" spans="8:8">
      <c r="H56450" s="3"/>
    </row>
    <row r="56451" spans="8:8">
      <c r="H56451" s="3"/>
    </row>
    <row r="56452" spans="8:8">
      <c r="H56452" s="3"/>
    </row>
    <row r="56453" spans="8:8">
      <c r="H56453" s="3"/>
    </row>
    <row r="56454" spans="8:8">
      <c r="H56454" s="3"/>
    </row>
    <row r="56455" spans="8:8">
      <c r="H56455" s="3"/>
    </row>
    <row r="56456" spans="8:8">
      <c r="H56456" s="3"/>
    </row>
    <row r="56457" spans="8:8">
      <c r="H56457" s="3"/>
    </row>
    <row r="56458" spans="8:8">
      <c r="H56458" s="3"/>
    </row>
    <row r="56459" spans="8:8">
      <c r="H56459" s="3"/>
    </row>
    <row r="56460" spans="8:8">
      <c r="H56460" s="3"/>
    </row>
    <row r="56461" spans="8:8">
      <c r="H56461" s="3"/>
    </row>
    <row r="56462" spans="8:8">
      <c r="H56462" s="3"/>
    </row>
    <row r="56463" spans="8:8">
      <c r="H56463" s="3"/>
    </row>
    <row r="56464" spans="8:8">
      <c r="H56464" s="3"/>
    </row>
    <row r="56465" spans="8:8">
      <c r="H56465" s="3"/>
    </row>
    <row r="56466" spans="8:8">
      <c r="H56466" s="3"/>
    </row>
    <row r="56467" spans="8:8">
      <c r="H56467" s="3"/>
    </row>
    <row r="56468" spans="8:8">
      <c r="H56468" s="3"/>
    </row>
    <row r="56469" spans="8:8">
      <c r="H56469" s="3"/>
    </row>
    <row r="56470" spans="8:8">
      <c r="H56470" s="3"/>
    </row>
    <row r="56471" spans="8:8">
      <c r="H56471" s="3"/>
    </row>
    <row r="56472" spans="8:8">
      <c r="H56472" s="3"/>
    </row>
    <row r="56473" spans="8:8">
      <c r="H56473" s="3"/>
    </row>
    <row r="56474" spans="8:8">
      <c r="H56474" s="3"/>
    </row>
    <row r="56475" spans="8:8">
      <c r="H56475" s="3"/>
    </row>
    <row r="56476" spans="8:8">
      <c r="H56476" s="3"/>
    </row>
    <row r="56477" spans="8:8">
      <c r="H56477" s="3"/>
    </row>
    <row r="56478" spans="8:8">
      <c r="H56478" s="3"/>
    </row>
    <row r="56479" spans="8:8">
      <c r="H56479" s="3"/>
    </row>
    <row r="56480" spans="8:8">
      <c r="H56480" s="3"/>
    </row>
    <row r="56481" spans="8:8">
      <c r="H56481" s="3"/>
    </row>
    <row r="56482" spans="8:8">
      <c r="H56482" s="3"/>
    </row>
    <row r="56483" spans="8:8">
      <c r="H56483" s="3"/>
    </row>
    <row r="56484" spans="8:8">
      <c r="H56484" s="3"/>
    </row>
    <row r="56485" spans="8:8">
      <c r="H56485" s="3"/>
    </row>
    <row r="56486" spans="8:8">
      <c r="H56486" s="3"/>
    </row>
    <row r="56487" spans="8:8">
      <c r="H56487" s="3"/>
    </row>
    <row r="56488" spans="8:8">
      <c r="H56488" s="3"/>
    </row>
    <row r="56489" spans="8:8">
      <c r="H56489" s="3"/>
    </row>
    <row r="56490" spans="8:8">
      <c r="H56490" s="3"/>
    </row>
    <row r="56491" spans="8:8">
      <c r="H56491" s="3"/>
    </row>
    <row r="56492" spans="8:8">
      <c r="H56492" s="3"/>
    </row>
    <row r="56493" spans="8:8">
      <c r="H56493" s="3"/>
    </row>
    <row r="56494" spans="8:8">
      <c r="H56494" s="3"/>
    </row>
    <row r="56495" spans="8:8">
      <c r="H56495" s="3"/>
    </row>
    <row r="56496" spans="8:8">
      <c r="H56496" s="3"/>
    </row>
    <row r="56497" spans="8:8">
      <c r="H56497" s="3"/>
    </row>
    <row r="56498" spans="8:8">
      <c r="H56498" s="3"/>
    </row>
    <row r="56499" spans="8:8">
      <c r="H56499" s="3"/>
    </row>
    <row r="56500" spans="8:8">
      <c r="H56500" s="3"/>
    </row>
    <row r="56501" spans="8:8">
      <c r="H56501" s="3"/>
    </row>
    <row r="56502" spans="8:8">
      <c r="H56502" s="3"/>
    </row>
    <row r="56503" spans="8:8">
      <c r="H56503" s="3"/>
    </row>
    <row r="56504" spans="8:8">
      <c r="H56504" s="3"/>
    </row>
    <row r="56505" spans="8:8">
      <c r="H56505" s="3"/>
    </row>
    <row r="56506" spans="8:8">
      <c r="H56506" s="3"/>
    </row>
    <row r="56507" spans="8:8">
      <c r="H56507" s="3"/>
    </row>
    <row r="56508" spans="8:8">
      <c r="H56508" s="3"/>
    </row>
    <row r="56509" spans="8:8">
      <c r="H56509" s="3"/>
    </row>
    <row r="56510" spans="8:8">
      <c r="H56510" s="3"/>
    </row>
    <row r="56511" spans="8:8">
      <c r="H56511" s="3"/>
    </row>
    <row r="56512" spans="8:8">
      <c r="H56512" s="3"/>
    </row>
    <row r="56513" spans="8:8">
      <c r="H56513" s="3"/>
    </row>
    <row r="56514" spans="8:8">
      <c r="H56514" s="3"/>
    </row>
    <row r="56515" spans="8:8">
      <c r="H56515" s="3"/>
    </row>
    <row r="56516" spans="8:8">
      <c r="H56516" s="3"/>
    </row>
    <row r="56517" spans="8:8">
      <c r="H56517" s="3"/>
    </row>
    <row r="56518" spans="8:8">
      <c r="H56518" s="3"/>
    </row>
    <row r="56519" spans="8:8">
      <c r="H56519" s="3"/>
    </row>
    <row r="56520" spans="8:8">
      <c r="H56520" s="3"/>
    </row>
    <row r="56521" spans="8:8">
      <c r="H56521" s="3"/>
    </row>
    <row r="56522" spans="8:8">
      <c r="H56522" s="3"/>
    </row>
    <row r="56523" spans="8:8">
      <c r="H56523" s="3"/>
    </row>
    <row r="56524" spans="8:8">
      <c r="H56524" s="3"/>
    </row>
    <row r="56525" spans="8:8">
      <c r="H56525" s="3"/>
    </row>
    <row r="56526" spans="8:8">
      <c r="H56526" s="3"/>
    </row>
    <row r="56527" spans="8:8">
      <c r="H56527" s="3"/>
    </row>
    <row r="56528" spans="8:8">
      <c r="H56528" s="3"/>
    </row>
    <row r="56529" spans="8:8">
      <c r="H56529" s="3"/>
    </row>
    <row r="56530" spans="8:8">
      <c r="H56530" s="3"/>
    </row>
    <row r="56531" spans="8:8">
      <c r="H56531" s="3"/>
    </row>
    <row r="56532" spans="8:8">
      <c r="H56532" s="3"/>
    </row>
    <row r="56533" spans="8:8">
      <c r="H56533" s="3"/>
    </row>
    <row r="56534" spans="8:8">
      <c r="H56534" s="3"/>
    </row>
    <row r="56535" spans="8:8">
      <c r="H56535" s="3"/>
    </row>
    <row r="56536" spans="8:8">
      <c r="H56536" s="3"/>
    </row>
    <row r="56537" spans="8:8">
      <c r="H56537" s="3"/>
    </row>
    <row r="56538" spans="8:8">
      <c r="H56538" s="3"/>
    </row>
    <row r="56539" spans="8:8">
      <c r="H56539" s="3"/>
    </row>
    <row r="56540" spans="8:8">
      <c r="H56540" s="3"/>
    </row>
    <row r="56541" spans="8:8">
      <c r="H56541" s="3"/>
    </row>
    <row r="56542" spans="8:8">
      <c r="H56542" s="3"/>
    </row>
    <row r="56543" spans="8:8">
      <c r="H56543" s="3"/>
    </row>
    <row r="56544" spans="8:8">
      <c r="H56544" s="3"/>
    </row>
    <row r="56545" spans="8:8">
      <c r="H56545" s="3"/>
    </row>
    <row r="56546" spans="8:8">
      <c r="H56546" s="3"/>
    </row>
    <row r="56547" spans="8:8">
      <c r="H56547" s="3"/>
    </row>
    <row r="56548" spans="8:8">
      <c r="H56548" s="3"/>
    </row>
    <row r="56549" spans="8:8">
      <c r="H56549" s="3"/>
    </row>
    <row r="56550" spans="8:8">
      <c r="H56550" s="3"/>
    </row>
    <row r="56551" spans="8:8">
      <c r="H56551" s="3"/>
    </row>
    <row r="56552" spans="8:8">
      <c r="H56552" s="3"/>
    </row>
    <row r="56553" spans="8:8">
      <c r="H56553" s="3"/>
    </row>
    <row r="56554" spans="8:8">
      <c r="H56554" s="3"/>
    </row>
    <row r="56555" spans="8:8">
      <c r="H56555" s="3"/>
    </row>
    <row r="56556" spans="8:8">
      <c r="H56556" s="3"/>
    </row>
    <row r="56557" spans="8:8">
      <c r="H56557" s="3"/>
    </row>
    <row r="56558" spans="8:8">
      <c r="H56558" s="3"/>
    </row>
    <row r="56559" spans="8:8">
      <c r="H56559" s="3"/>
    </row>
    <row r="56560" spans="8:8">
      <c r="H56560" s="3"/>
    </row>
    <row r="56561" spans="8:8">
      <c r="H56561" s="3"/>
    </row>
    <row r="56562" spans="8:8">
      <c r="H56562" s="3"/>
    </row>
    <row r="56563" spans="8:8">
      <c r="H56563" s="3"/>
    </row>
    <row r="56564" spans="8:8">
      <c r="H56564" s="3"/>
    </row>
    <row r="56565" spans="8:8">
      <c r="H56565" s="3"/>
    </row>
    <row r="56566" spans="8:8">
      <c r="H56566" s="3"/>
    </row>
    <row r="56567" spans="8:8">
      <c r="H56567" s="3"/>
    </row>
    <row r="56568" spans="8:8">
      <c r="H56568" s="3"/>
    </row>
    <row r="56569" spans="8:8">
      <c r="H56569" s="3"/>
    </row>
    <row r="56570" spans="8:8">
      <c r="H56570" s="3"/>
    </row>
    <row r="56571" spans="8:8">
      <c r="H56571" s="3"/>
    </row>
    <row r="56572" spans="8:8">
      <c r="H56572" s="3"/>
    </row>
    <row r="56573" spans="8:8">
      <c r="H56573" s="3"/>
    </row>
    <row r="56574" spans="8:8">
      <c r="H56574" s="3"/>
    </row>
    <row r="56575" spans="8:8">
      <c r="H56575" s="3"/>
    </row>
    <row r="56576" spans="8:8">
      <c r="H56576" s="3"/>
    </row>
    <row r="56577" spans="8:8">
      <c r="H56577" s="3"/>
    </row>
    <row r="56578" spans="8:8">
      <c r="H56578" s="3"/>
    </row>
    <row r="56579" spans="8:8">
      <c r="H56579" s="3"/>
    </row>
    <row r="56580" spans="8:8">
      <c r="H56580" s="3"/>
    </row>
    <row r="56581" spans="8:8">
      <c r="H56581" s="3"/>
    </row>
    <row r="56582" spans="8:8">
      <c r="H56582" s="3"/>
    </row>
    <row r="56583" spans="8:8">
      <c r="H56583" s="3"/>
    </row>
    <row r="56584" spans="8:8">
      <c r="H56584" s="3"/>
    </row>
    <row r="56585" spans="8:8">
      <c r="H56585" s="3"/>
    </row>
    <row r="56586" spans="8:8">
      <c r="H56586" s="3"/>
    </row>
    <row r="56587" spans="8:8">
      <c r="H56587" s="3"/>
    </row>
    <row r="56588" spans="8:8">
      <c r="H56588" s="3"/>
    </row>
    <row r="56589" spans="8:8">
      <c r="H56589" s="3"/>
    </row>
    <row r="56590" spans="8:8">
      <c r="H56590" s="3"/>
    </row>
    <row r="56591" spans="8:8">
      <c r="H56591" s="3"/>
    </row>
    <row r="56592" spans="8:8">
      <c r="H56592" s="3"/>
    </row>
    <row r="56593" spans="8:8">
      <c r="H56593" s="3"/>
    </row>
    <row r="56594" spans="8:8">
      <c r="H56594" s="3"/>
    </row>
    <row r="56595" spans="8:8">
      <c r="H56595" s="3"/>
    </row>
    <row r="56596" spans="8:8">
      <c r="H56596" s="3"/>
    </row>
    <row r="56597" spans="8:8">
      <c r="H56597" s="3"/>
    </row>
    <row r="56598" spans="8:8">
      <c r="H56598" s="3"/>
    </row>
    <row r="56599" spans="8:8">
      <c r="H56599" s="3"/>
    </row>
    <row r="56600" spans="8:8">
      <c r="H56600" s="3"/>
    </row>
    <row r="56601" spans="8:8">
      <c r="H56601" s="3"/>
    </row>
    <row r="56602" spans="8:8">
      <c r="H56602" s="3"/>
    </row>
    <row r="56603" spans="8:8">
      <c r="H56603" s="3"/>
    </row>
    <row r="56604" spans="8:8">
      <c r="H56604" s="3"/>
    </row>
    <row r="56605" spans="8:8">
      <c r="H56605" s="3"/>
    </row>
    <row r="56606" spans="8:8">
      <c r="H56606" s="3"/>
    </row>
    <row r="56607" spans="8:8">
      <c r="H56607" s="3"/>
    </row>
    <row r="56608" spans="8:8">
      <c r="H56608" s="3"/>
    </row>
    <row r="56609" spans="8:8">
      <c r="H56609" s="3"/>
    </row>
    <row r="56610" spans="8:8">
      <c r="H56610" s="3"/>
    </row>
    <row r="56611" spans="8:8">
      <c r="H56611" s="3"/>
    </row>
    <row r="56612" spans="8:8">
      <c r="H56612" s="3"/>
    </row>
    <row r="56613" spans="8:8">
      <c r="H56613" s="3"/>
    </row>
    <row r="56614" spans="8:8">
      <c r="H56614" s="3"/>
    </row>
    <row r="56615" spans="8:8">
      <c r="H56615" s="3"/>
    </row>
    <row r="56616" spans="8:8">
      <c r="H56616" s="3"/>
    </row>
    <row r="56617" spans="8:8">
      <c r="H56617" s="3"/>
    </row>
    <row r="56618" spans="8:8">
      <c r="H56618" s="3"/>
    </row>
    <row r="56619" spans="8:8">
      <c r="H56619" s="3"/>
    </row>
    <row r="56620" spans="8:8">
      <c r="H56620" s="3"/>
    </row>
    <row r="56621" spans="8:8">
      <c r="H56621" s="3"/>
    </row>
    <row r="56622" spans="8:8">
      <c r="H56622" s="3"/>
    </row>
    <row r="56623" spans="8:8">
      <c r="H56623" s="3"/>
    </row>
    <row r="56624" spans="8:8">
      <c r="H56624" s="3"/>
    </row>
    <row r="56625" spans="8:8">
      <c r="H56625" s="3"/>
    </row>
    <row r="56626" spans="8:8">
      <c r="H56626" s="3"/>
    </row>
    <row r="56627" spans="8:8">
      <c r="H56627" s="3"/>
    </row>
    <row r="56628" spans="8:8">
      <c r="H56628" s="3"/>
    </row>
    <row r="56629" spans="8:8">
      <c r="H56629" s="3"/>
    </row>
    <row r="56630" spans="8:8">
      <c r="H56630" s="3"/>
    </row>
    <row r="56631" spans="8:8">
      <c r="H56631" s="3"/>
    </row>
    <row r="56632" spans="8:8">
      <c r="H56632" s="3"/>
    </row>
    <row r="56633" spans="8:8">
      <c r="H56633" s="3"/>
    </row>
    <row r="56634" spans="8:8">
      <c r="H56634" s="3"/>
    </row>
    <row r="56635" spans="8:8">
      <c r="H56635" s="3"/>
    </row>
    <row r="56636" spans="8:8">
      <c r="H56636" s="3"/>
    </row>
    <row r="56637" spans="8:8">
      <c r="H56637" s="3"/>
    </row>
    <row r="56638" spans="8:8">
      <c r="H56638" s="3"/>
    </row>
    <row r="56639" spans="8:8">
      <c r="H56639" s="3"/>
    </row>
    <row r="56640" spans="8:8">
      <c r="H56640" s="3"/>
    </row>
    <row r="56641" spans="8:8">
      <c r="H56641" s="3"/>
    </row>
    <row r="56642" spans="8:8">
      <c r="H56642" s="3"/>
    </row>
    <row r="56643" spans="8:8">
      <c r="H56643" s="3"/>
    </row>
    <row r="56644" spans="8:8">
      <c r="H56644" s="3"/>
    </row>
    <row r="56645" spans="8:8">
      <c r="H56645" s="3"/>
    </row>
    <row r="56646" spans="8:8">
      <c r="H56646" s="3"/>
    </row>
    <row r="56647" spans="8:8">
      <c r="H56647" s="3"/>
    </row>
    <row r="56648" spans="8:8">
      <c r="H56648" s="3"/>
    </row>
    <row r="56649" spans="8:8">
      <c r="H56649" s="3"/>
    </row>
    <row r="56650" spans="8:8">
      <c r="H56650" s="3"/>
    </row>
    <row r="56651" spans="8:8">
      <c r="H56651" s="3"/>
    </row>
    <row r="56652" spans="8:8">
      <c r="H56652" s="3"/>
    </row>
    <row r="56653" spans="8:8">
      <c r="H56653" s="3"/>
    </row>
    <row r="56654" spans="8:8">
      <c r="H56654" s="3"/>
    </row>
    <row r="56655" spans="8:8">
      <c r="H56655" s="3"/>
    </row>
    <row r="56656" spans="8:8">
      <c r="H56656" s="3"/>
    </row>
    <row r="56657" spans="8:8">
      <c r="H56657" s="3"/>
    </row>
    <row r="56658" spans="8:8">
      <c r="H56658" s="3"/>
    </row>
    <row r="56659" spans="8:8">
      <c r="H56659" s="3"/>
    </row>
    <row r="56660" spans="8:8">
      <c r="H56660" s="3"/>
    </row>
    <row r="56661" spans="8:8">
      <c r="H56661" s="3"/>
    </row>
    <row r="56662" spans="8:8">
      <c r="H56662" s="3"/>
    </row>
    <row r="56663" spans="8:8">
      <c r="H56663" s="3"/>
    </row>
    <row r="56664" spans="8:8">
      <c r="H56664" s="3"/>
    </row>
    <row r="56665" spans="8:8">
      <c r="H56665" s="3"/>
    </row>
    <row r="56666" spans="8:8">
      <c r="H56666" s="3"/>
    </row>
    <row r="56667" spans="8:8">
      <c r="H56667" s="3"/>
    </row>
    <row r="56668" spans="8:8">
      <c r="H56668" s="3"/>
    </row>
    <row r="56669" spans="8:8">
      <c r="H56669" s="3"/>
    </row>
    <row r="56670" spans="8:8">
      <c r="H56670" s="3"/>
    </row>
    <row r="56671" spans="8:8">
      <c r="H56671" s="3"/>
    </row>
    <row r="56672" spans="8:8">
      <c r="H56672" s="3"/>
    </row>
    <row r="56673" spans="8:8">
      <c r="H56673" s="3"/>
    </row>
    <row r="56674" spans="8:8">
      <c r="H56674" s="3"/>
    </row>
    <row r="56675" spans="8:8">
      <c r="H56675" s="3"/>
    </row>
    <row r="56676" spans="8:8">
      <c r="H56676" s="3"/>
    </row>
    <row r="56677" spans="8:8">
      <c r="H56677" s="3"/>
    </row>
    <row r="56678" spans="8:8">
      <c r="H56678" s="3"/>
    </row>
    <row r="56679" spans="8:8">
      <c r="H56679" s="3"/>
    </row>
    <row r="56680" spans="8:8">
      <c r="H56680" s="3"/>
    </row>
    <row r="56681" spans="8:8">
      <c r="H56681" s="3"/>
    </row>
    <row r="56682" spans="8:8">
      <c r="H56682" s="3"/>
    </row>
    <row r="56683" spans="8:8">
      <c r="H56683" s="3"/>
    </row>
    <row r="56684" spans="8:8">
      <c r="H56684" s="3"/>
    </row>
    <row r="56685" spans="8:8">
      <c r="H56685" s="3"/>
    </row>
    <row r="56686" spans="8:8">
      <c r="H56686" s="3"/>
    </row>
    <row r="56687" spans="8:8">
      <c r="H56687" s="3"/>
    </row>
    <row r="56688" spans="8:8">
      <c r="H56688" s="3"/>
    </row>
    <row r="56689" spans="8:8">
      <c r="H56689" s="3"/>
    </row>
    <row r="56690" spans="8:8">
      <c r="H56690" s="3"/>
    </row>
    <row r="56691" spans="8:8">
      <c r="H56691" s="3"/>
    </row>
    <row r="56692" spans="8:8">
      <c r="H56692" s="3"/>
    </row>
    <row r="56693" spans="8:8">
      <c r="H56693" s="3"/>
    </row>
    <row r="56694" spans="8:8">
      <c r="H56694" s="3"/>
    </row>
    <row r="56695" spans="8:8">
      <c r="H56695" s="3"/>
    </row>
    <row r="56696" spans="8:8">
      <c r="H56696" s="3"/>
    </row>
    <row r="56697" spans="8:8">
      <c r="H56697" s="3"/>
    </row>
    <row r="56698" spans="8:8">
      <c r="H56698" s="3"/>
    </row>
    <row r="56699" spans="8:8">
      <c r="H56699" s="3"/>
    </row>
    <row r="56700" spans="8:8">
      <c r="H56700" s="3"/>
    </row>
    <row r="56701" spans="8:8">
      <c r="H56701" s="3"/>
    </row>
    <row r="56702" spans="8:8">
      <c r="H56702" s="3"/>
    </row>
    <row r="56703" spans="8:8">
      <c r="H56703" s="3"/>
    </row>
    <row r="56704" spans="8:8">
      <c r="H56704" s="3"/>
    </row>
    <row r="56705" spans="8:8">
      <c r="H56705" s="3"/>
    </row>
    <row r="56706" spans="8:8">
      <c r="H56706" s="3"/>
    </row>
    <row r="56707" spans="8:8">
      <c r="H56707" s="3"/>
    </row>
    <row r="56708" spans="8:8">
      <c r="H56708" s="3"/>
    </row>
    <row r="56709" spans="8:8">
      <c r="H56709" s="3"/>
    </row>
    <row r="56710" spans="8:8">
      <c r="H56710" s="3"/>
    </row>
    <row r="56711" spans="8:8">
      <c r="H56711" s="3"/>
    </row>
    <row r="56712" spans="8:8">
      <c r="H56712" s="3"/>
    </row>
    <row r="56713" spans="8:8">
      <c r="H56713" s="3"/>
    </row>
    <row r="56714" spans="8:8">
      <c r="H56714" s="3"/>
    </row>
    <row r="56715" spans="8:8">
      <c r="H56715" s="3"/>
    </row>
    <row r="56716" spans="8:8">
      <c r="H56716" s="3"/>
    </row>
    <row r="56717" spans="8:8">
      <c r="H56717" s="3"/>
    </row>
    <row r="56718" spans="8:8">
      <c r="H56718" s="3"/>
    </row>
    <row r="56719" spans="8:8">
      <c r="H56719" s="3"/>
    </row>
    <row r="56720" spans="8:8">
      <c r="H56720" s="3"/>
    </row>
    <row r="56721" spans="8:8">
      <c r="H56721" s="3"/>
    </row>
    <row r="56722" spans="8:8">
      <c r="H56722" s="3"/>
    </row>
    <row r="56723" spans="8:8">
      <c r="H56723" s="3"/>
    </row>
    <row r="56724" spans="8:8">
      <c r="H56724" s="3"/>
    </row>
    <row r="56725" spans="8:8">
      <c r="H56725" s="3"/>
    </row>
    <row r="56726" spans="8:8">
      <c r="H56726" s="3"/>
    </row>
    <row r="56727" spans="8:8">
      <c r="H56727" s="3"/>
    </row>
    <row r="56728" spans="8:8">
      <c r="H56728" s="3"/>
    </row>
    <row r="56729" spans="8:8">
      <c r="H56729" s="3"/>
    </row>
    <row r="56730" spans="8:8">
      <c r="H56730" s="3"/>
    </row>
    <row r="56731" spans="8:8">
      <c r="H56731" s="3"/>
    </row>
    <row r="56732" spans="8:8">
      <c r="H56732" s="3"/>
    </row>
    <row r="56733" spans="8:8">
      <c r="H56733" s="3"/>
    </row>
    <row r="56734" spans="8:8">
      <c r="H56734" s="3"/>
    </row>
    <row r="56735" spans="8:8">
      <c r="H56735" s="3"/>
    </row>
    <row r="56736" spans="8:8">
      <c r="H56736" s="3"/>
    </row>
    <row r="56737" spans="8:8">
      <c r="H56737" s="3"/>
    </row>
    <row r="56738" spans="8:8">
      <c r="H56738" s="3"/>
    </row>
    <row r="56739" spans="8:8">
      <c r="H56739" s="3"/>
    </row>
    <row r="56740" spans="8:8">
      <c r="H56740" s="3"/>
    </row>
    <row r="56741" spans="8:8">
      <c r="H56741" s="3"/>
    </row>
    <row r="56742" spans="8:8">
      <c r="H56742" s="3"/>
    </row>
    <row r="56743" spans="8:8">
      <c r="H56743" s="3"/>
    </row>
    <row r="56744" spans="8:8">
      <c r="H56744" s="3"/>
    </row>
    <row r="56745" spans="8:8">
      <c r="H56745" s="3"/>
    </row>
    <row r="56746" spans="8:8">
      <c r="H56746" s="3"/>
    </row>
    <row r="56747" spans="8:8">
      <c r="H56747" s="3"/>
    </row>
    <row r="56748" spans="8:8">
      <c r="H56748" s="3"/>
    </row>
    <row r="56749" spans="8:8">
      <c r="H56749" s="3"/>
    </row>
    <row r="56750" spans="8:8">
      <c r="H56750" s="3"/>
    </row>
    <row r="56751" spans="8:8">
      <c r="H56751" s="3"/>
    </row>
    <row r="56752" spans="8:8">
      <c r="H56752" s="3"/>
    </row>
    <row r="56753" spans="8:8">
      <c r="H56753" s="3"/>
    </row>
    <row r="56754" spans="8:8">
      <c r="H56754" s="3"/>
    </row>
    <row r="56755" spans="8:8">
      <c r="H56755" s="3"/>
    </row>
    <row r="56756" spans="8:8">
      <c r="H56756" s="3"/>
    </row>
    <row r="56757" spans="8:8">
      <c r="H56757" s="3"/>
    </row>
    <row r="56758" spans="8:8">
      <c r="H56758" s="3"/>
    </row>
    <row r="56759" spans="8:8">
      <c r="H56759" s="3"/>
    </row>
    <row r="56760" spans="8:8">
      <c r="H56760" s="3"/>
    </row>
    <row r="56761" spans="8:8">
      <c r="H56761" s="3"/>
    </row>
    <row r="56762" spans="8:8">
      <c r="H56762" s="3"/>
    </row>
    <row r="56763" spans="8:8">
      <c r="H56763" s="3"/>
    </row>
    <row r="56764" spans="8:8">
      <c r="H56764" s="3"/>
    </row>
    <row r="56765" spans="8:8">
      <c r="H56765" s="3"/>
    </row>
    <row r="56766" spans="8:8">
      <c r="H56766" s="3"/>
    </row>
    <row r="56767" spans="8:8">
      <c r="H56767" s="3"/>
    </row>
    <row r="56768" spans="8:8">
      <c r="H56768" s="3"/>
    </row>
    <row r="56769" spans="8:8">
      <c r="H56769" s="3"/>
    </row>
    <row r="56770" spans="8:8">
      <c r="H56770" s="3"/>
    </row>
    <row r="56771" spans="8:8">
      <c r="H56771" s="3"/>
    </row>
    <row r="56772" spans="8:8">
      <c r="H56772" s="3"/>
    </row>
    <row r="56773" spans="8:8">
      <c r="H56773" s="3"/>
    </row>
    <row r="56774" spans="8:8">
      <c r="H56774" s="3"/>
    </row>
    <row r="56775" spans="8:8">
      <c r="H56775" s="3"/>
    </row>
    <row r="56776" spans="8:8">
      <c r="H56776" s="3"/>
    </row>
    <row r="56777" spans="8:8">
      <c r="H56777" s="3"/>
    </row>
    <row r="56778" spans="8:8">
      <c r="H56778" s="3"/>
    </row>
    <row r="56779" spans="8:8">
      <c r="H56779" s="3"/>
    </row>
    <row r="56780" spans="8:8">
      <c r="H56780" s="3"/>
    </row>
    <row r="56781" spans="8:8">
      <c r="H56781" s="3"/>
    </row>
    <row r="56782" spans="8:8">
      <c r="H56782" s="3"/>
    </row>
    <row r="56783" spans="8:8">
      <c r="H56783" s="3"/>
    </row>
    <row r="56784" spans="8:8">
      <c r="H56784" s="3"/>
    </row>
    <row r="56785" spans="8:8">
      <c r="H56785" s="3"/>
    </row>
    <row r="56786" spans="8:8">
      <c r="H56786" s="3"/>
    </row>
    <row r="56787" spans="8:8">
      <c r="H56787" s="3"/>
    </row>
    <row r="56788" spans="8:8">
      <c r="H56788" s="3"/>
    </row>
    <row r="56789" spans="8:8">
      <c r="H56789" s="3"/>
    </row>
    <row r="56790" spans="8:8">
      <c r="H56790" s="3"/>
    </row>
    <row r="56791" spans="8:8">
      <c r="H56791" s="3"/>
    </row>
    <row r="56792" spans="8:8">
      <c r="H56792" s="3"/>
    </row>
    <row r="56793" spans="8:8">
      <c r="H56793" s="3"/>
    </row>
    <row r="56794" spans="8:8">
      <c r="H56794" s="3"/>
    </row>
    <row r="56795" spans="8:8">
      <c r="H56795" s="3"/>
    </row>
    <row r="56796" spans="8:8">
      <c r="H56796" s="3"/>
    </row>
    <row r="56797" spans="8:8">
      <c r="H56797" s="3"/>
    </row>
    <row r="56798" spans="8:8">
      <c r="H56798" s="3"/>
    </row>
    <row r="56799" spans="8:8">
      <c r="H56799" s="3"/>
    </row>
    <row r="56800" spans="8:8">
      <c r="H56800" s="3"/>
    </row>
    <row r="56801" spans="8:8">
      <c r="H56801" s="3"/>
    </row>
    <row r="56802" spans="8:8">
      <c r="H56802" s="3"/>
    </row>
    <row r="56803" spans="8:8">
      <c r="H56803" s="3"/>
    </row>
    <row r="56804" spans="8:8">
      <c r="H56804" s="3"/>
    </row>
    <row r="56805" spans="8:8">
      <c r="H56805" s="3"/>
    </row>
    <row r="56806" spans="8:8">
      <c r="H56806" s="3"/>
    </row>
    <row r="56807" spans="8:8">
      <c r="H56807" s="3"/>
    </row>
    <row r="56808" spans="8:8">
      <c r="H56808" s="3"/>
    </row>
    <row r="56809" spans="8:8">
      <c r="H56809" s="3"/>
    </row>
    <row r="56810" spans="8:8">
      <c r="H56810" s="3"/>
    </row>
    <row r="56811" spans="8:8">
      <c r="H56811" s="3"/>
    </row>
    <row r="56812" spans="8:8">
      <c r="H56812" s="3"/>
    </row>
    <row r="56813" spans="8:8">
      <c r="H56813" s="3"/>
    </row>
    <row r="56814" spans="8:8">
      <c r="H56814" s="3"/>
    </row>
    <row r="56815" spans="8:8">
      <c r="H56815" s="3"/>
    </row>
    <row r="56816" spans="8:8">
      <c r="H56816" s="3"/>
    </row>
    <row r="56817" spans="8:8">
      <c r="H56817" s="3"/>
    </row>
    <row r="56818" spans="8:8">
      <c r="H56818" s="3"/>
    </row>
    <row r="56819" spans="8:8">
      <c r="H56819" s="3"/>
    </row>
    <row r="56820" spans="8:8">
      <c r="H56820" s="3"/>
    </row>
    <row r="56821" spans="8:8">
      <c r="H56821" s="3"/>
    </row>
    <row r="56822" spans="8:8">
      <c r="H56822" s="3"/>
    </row>
    <row r="56823" spans="8:8">
      <c r="H56823" s="3"/>
    </row>
    <row r="56824" spans="8:8">
      <c r="H56824" s="3"/>
    </row>
    <row r="56825" spans="8:8">
      <c r="H56825" s="3"/>
    </row>
    <row r="56826" spans="8:8">
      <c r="H56826" s="3"/>
    </row>
    <row r="56827" spans="8:8">
      <c r="H56827" s="3"/>
    </row>
    <row r="56828" spans="8:8">
      <c r="H56828" s="3"/>
    </row>
    <row r="56829" spans="8:8">
      <c r="H56829" s="3"/>
    </row>
    <row r="56830" spans="8:8">
      <c r="H56830" s="3"/>
    </row>
    <row r="56831" spans="8:8">
      <c r="H56831" s="3"/>
    </row>
    <row r="56832" spans="8:8">
      <c r="H56832" s="3"/>
    </row>
    <row r="56833" spans="8:8">
      <c r="H56833" s="3"/>
    </row>
    <row r="56834" spans="8:8">
      <c r="H56834" s="3"/>
    </row>
    <row r="56835" spans="8:8">
      <c r="H56835" s="3"/>
    </row>
    <row r="56836" spans="8:8">
      <c r="H56836" s="3"/>
    </row>
    <row r="56837" spans="8:8">
      <c r="H56837" s="3"/>
    </row>
    <row r="56838" spans="8:8">
      <c r="H56838" s="3"/>
    </row>
    <row r="56839" spans="8:8">
      <c r="H56839" s="3"/>
    </row>
    <row r="56840" spans="8:8">
      <c r="H56840" s="3"/>
    </row>
    <row r="56841" spans="8:8">
      <c r="H56841" s="3"/>
    </row>
    <row r="56842" spans="8:8">
      <c r="H56842" s="3"/>
    </row>
    <row r="56843" spans="8:8">
      <c r="H56843" s="3"/>
    </row>
    <row r="56844" spans="8:8">
      <c r="H56844" s="3"/>
    </row>
    <row r="56845" spans="8:8">
      <c r="H56845" s="3"/>
    </row>
    <row r="56846" spans="8:8">
      <c r="H56846" s="3"/>
    </row>
    <row r="56847" spans="8:8">
      <c r="H56847" s="3"/>
    </row>
    <row r="56848" spans="8:8">
      <c r="H56848" s="3"/>
    </row>
    <row r="56849" spans="8:8">
      <c r="H56849" s="3"/>
    </row>
    <row r="56850" spans="8:8">
      <c r="H56850" s="3"/>
    </row>
    <row r="56851" spans="8:8">
      <c r="H56851" s="3"/>
    </row>
    <row r="56852" spans="8:8">
      <c r="H56852" s="3"/>
    </row>
    <row r="56853" spans="8:8">
      <c r="H56853" s="3"/>
    </row>
    <row r="56854" spans="8:8">
      <c r="H56854" s="3"/>
    </row>
    <row r="56855" spans="8:8">
      <c r="H56855" s="3"/>
    </row>
    <row r="56856" spans="8:8">
      <c r="H56856" s="3"/>
    </row>
    <row r="56857" spans="8:8">
      <c r="H56857" s="3"/>
    </row>
    <row r="56858" spans="8:8">
      <c r="H56858" s="3"/>
    </row>
    <row r="56859" spans="8:8">
      <c r="H56859" s="3"/>
    </row>
    <row r="56860" spans="8:8">
      <c r="H56860" s="3"/>
    </row>
    <row r="56861" spans="8:8">
      <c r="H56861" s="3"/>
    </row>
    <row r="56862" spans="8:8">
      <c r="H56862" s="3"/>
    </row>
    <row r="56863" spans="8:8">
      <c r="H56863" s="3"/>
    </row>
    <row r="56864" spans="8:8">
      <c r="H56864" s="3"/>
    </row>
    <row r="56865" spans="8:8">
      <c r="H56865" s="3"/>
    </row>
    <row r="56866" spans="8:8">
      <c r="H56866" s="3"/>
    </row>
    <row r="56867" spans="8:8">
      <c r="H56867" s="3"/>
    </row>
    <row r="56868" spans="8:8">
      <c r="H56868" s="3"/>
    </row>
    <row r="56869" spans="8:8">
      <c r="H56869" s="3"/>
    </row>
    <row r="56870" spans="8:8">
      <c r="H56870" s="3"/>
    </row>
    <row r="56871" spans="8:8">
      <c r="H56871" s="3"/>
    </row>
    <row r="56872" spans="8:8">
      <c r="H56872" s="3"/>
    </row>
    <row r="56873" spans="8:8">
      <c r="H56873" s="3"/>
    </row>
    <row r="56874" spans="8:8">
      <c r="H56874" s="3"/>
    </row>
    <row r="56875" spans="8:8">
      <c r="H56875" s="3"/>
    </row>
    <row r="56876" spans="8:8">
      <c r="H56876" s="3"/>
    </row>
    <row r="56877" spans="8:8">
      <c r="H56877" s="3"/>
    </row>
    <row r="56878" spans="8:8">
      <c r="H56878" s="3"/>
    </row>
    <row r="56879" spans="8:8">
      <c r="H56879" s="3"/>
    </row>
    <row r="56880" spans="8:8">
      <c r="H56880" s="3"/>
    </row>
    <row r="56881" spans="8:8">
      <c r="H56881" s="3"/>
    </row>
    <row r="56882" spans="8:8">
      <c r="H56882" s="3"/>
    </row>
    <row r="56883" spans="8:8">
      <c r="H56883" s="3"/>
    </row>
    <row r="56884" spans="8:8">
      <c r="H56884" s="3"/>
    </row>
    <row r="56885" spans="8:8">
      <c r="H56885" s="3"/>
    </row>
    <row r="56886" spans="8:8">
      <c r="H56886" s="3"/>
    </row>
    <row r="56887" spans="8:8">
      <c r="H56887" s="3"/>
    </row>
    <row r="56888" spans="8:8">
      <c r="H56888" s="3"/>
    </row>
    <row r="56889" spans="8:8">
      <c r="H56889" s="3"/>
    </row>
    <row r="56890" spans="8:8">
      <c r="H56890" s="3"/>
    </row>
    <row r="56891" spans="8:8">
      <c r="H56891" s="3"/>
    </row>
    <row r="56892" spans="8:8">
      <c r="H56892" s="3"/>
    </row>
    <row r="56893" spans="8:8">
      <c r="H56893" s="3"/>
    </row>
    <row r="56894" spans="8:8">
      <c r="H56894" s="3"/>
    </row>
    <row r="56895" spans="8:8">
      <c r="H56895" s="3"/>
    </row>
    <row r="56896" spans="8:8">
      <c r="H56896" s="3"/>
    </row>
    <row r="56897" spans="8:8">
      <c r="H56897" s="3"/>
    </row>
    <row r="56898" spans="8:8">
      <c r="H56898" s="3"/>
    </row>
    <row r="56899" spans="8:8">
      <c r="H56899" s="3"/>
    </row>
    <row r="56900" spans="8:8">
      <c r="H56900" s="3"/>
    </row>
    <row r="56901" spans="8:8">
      <c r="H56901" s="3"/>
    </row>
    <row r="56902" spans="8:8">
      <c r="H56902" s="3"/>
    </row>
    <row r="56903" spans="8:8">
      <c r="H56903" s="3"/>
    </row>
    <row r="56904" spans="8:8">
      <c r="H56904" s="3"/>
    </row>
    <row r="56905" spans="8:8">
      <c r="H56905" s="3"/>
    </row>
    <row r="56906" spans="8:8">
      <c r="H56906" s="3"/>
    </row>
    <row r="56907" spans="8:8">
      <c r="H56907" s="3"/>
    </row>
    <row r="56908" spans="8:8">
      <c r="H56908" s="3"/>
    </row>
    <row r="56909" spans="8:8">
      <c r="H56909" s="3"/>
    </row>
    <row r="56910" spans="8:8">
      <c r="H56910" s="3"/>
    </row>
    <row r="56911" spans="8:8">
      <c r="H56911" s="3"/>
    </row>
    <row r="56912" spans="8:8">
      <c r="H56912" s="3"/>
    </row>
    <row r="56913" spans="8:8">
      <c r="H56913" s="3"/>
    </row>
    <row r="56914" spans="8:8">
      <c r="H56914" s="3"/>
    </row>
    <row r="56915" spans="8:8">
      <c r="H56915" s="3"/>
    </row>
    <row r="56916" spans="8:8">
      <c r="H56916" s="3"/>
    </row>
    <row r="56917" spans="8:8">
      <c r="H56917" s="3"/>
    </row>
    <row r="56918" spans="8:8">
      <c r="H56918" s="3"/>
    </row>
    <row r="56919" spans="8:8">
      <c r="H56919" s="3"/>
    </row>
    <row r="56920" spans="8:8">
      <c r="H56920" s="3"/>
    </row>
    <row r="56921" spans="8:8">
      <c r="H56921" s="3"/>
    </row>
    <row r="56922" spans="8:8">
      <c r="H56922" s="3"/>
    </row>
    <row r="56923" spans="8:8">
      <c r="H56923" s="3"/>
    </row>
    <row r="56924" spans="8:8">
      <c r="H56924" s="3"/>
    </row>
    <row r="56925" spans="8:8">
      <c r="H56925" s="3"/>
    </row>
    <row r="56926" spans="8:8">
      <c r="H56926" s="3"/>
    </row>
    <row r="56927" spans="8:8">
      <c r="H56927" s="3"/>
    </row>
    <row r="56928" spans="8:8">
      <c r="H56928" s="3"/>
    </row>
    <row r="56929" spans="8:8">
      <c r="H56929" s="3"/>
    </row>
    <row r="56930" spans="8:8">
      <c r="H56930" s="3"/>
    </row>
    <row r="56931" spans="8:8">
      <c r="H56931" s="3"/>
    </row>
    <row r="56932" spans="8:8">
      <c r="H56932" s="3"/>
    </row>
    <row r="56933" spans="8:8">
      <c r="H56933" s="3"/>
    </row>
    <row r="56934" spans="8:8">
      <c r="H56934" s="3"/>
    </row>
    <row r="56935" spans="8:8">
      <c r="H56935" s="3"/>
    </row>
    <row r="56936" spans="8:8">
      <c r="H56936" s="3"/>
    </row>
    <row r="56937" spans="8:8">
      <c r="H56937" s="3"/>
    </row>
    <row r="56938" spans="8:8">
      <c r="H56938" s="3"/>
    </row>
    <row r="56939" spans="8:8">
      <c r="H56939" s="3"/>
    </row>
    <row r="56940" spans="8:8">
      <c r="H56940" s="3"/>
    </row>
    <row r="56941" spans="8:8">
      <c r="H56941" s="3"/>
    </row>
    <row r="56942" spans="8:8">
      <c r="H56942" s="3"/>
    </row>
    <row r="56943" spans="8:8">
      <c r="H56943" s="3"/>
    </row>
    <row r="56944" spans="8:8">
      <c r="H56944" s="3"/>
    </row>
    <row r="56945" spans="8:8">
      <c r="H56945" s="3"/>
    </row>
    <row r="56946" spans="8:8">
      <c r="H56946" s="3"/>
    </row>
    <row r="56947" spans="8:8">
      <c r="H56947" s="3"/>
    </row>
    <row r="56948" spans="8:8">
      <c r="H56948" s="3"/>
    </row>
    <row r="56949" spans="8:8">
      <c r="H56949" s="3"/>
    </row>
    <row r="56950" spans="8:8">
      <c r="H56950" s="3"/>
    </row>
    <row r="56951" spans="8:8">
      <c r="H56951" s="3"/>
    </row>
    <row r="56952" spans="8:8">
      <c r="H56952" s="3"/>
    </row>
    <row r="56953" spans="8:8">
      <c r="H56953" s="3"/>
    </row>
    <row r="56954" spans="8:8">
      <c r="H56954" s="3"/>
    </row>
    <row r="56955" spans="8:8">
      <c r="H56955" s="3"/>
    </row>
    <row r="56956" spans="8:8">
      <c r="H56956" s="3"/>
    </row>
    <row r="56957" spans="8:8">
      <c r="H56957" s="3"/>
    </row>
    <row r="56958" spans="8:8">
      <c r="H56958" s="3"/>
    </row>
    <row r="56959" spans="8:8">
      <c r="H56959" s="3"/>
    </row>
    <row r="56960" spans="8:8">
      <c r="H56960" s="3"/>
    </row>
    <row r="56961" spans="8:8">
      <c r="H56961" s="3"/>
    </row>
    <row r="56962" spans="8:8">
      <c r="H56962" s="3"/>
    </row>
    <row r="56963" spans="8:8">
      <c r="H56963" s="3"/>
    </row>
    <row r="56964" spans="8:8">
      <c r="H56964" s="3"/>
    </row>
    <row r="56965" spans="8:8">
      <c r="H56965" s="3"/>
    </row>
    <row r="56966" spans="8:8">
      <c r="H56966" s="3"/>
    </row>
    <row r="56967" spans="8:8">
      <c r="H56967" s="3"/>
    </row>
    <row r="56968" spans="8:8">
      <c r="H56968" s="3"/>
    </row>
    <row r="56969" spans="8:8">
      <c r="H56969" s="3"/>
    </row>
    <row r="56970" spans="8:8">
      <c r="H56970" s="3"/>
    </row>
    <row r="56971" spans="8:8">
      <c r="H56971" s="3"/>
    </row>
    <row r="56972" spans="8:8">
      <c r="H56972" s="3"/>
    </row>
    <row r="56973" spans="8:8">
      <c r="H56973" s="3"/>
    </row>
    <row r="56974" spans="8:8">
      <c r="H56974" s="3"/>
    </row>
    <row r="56975" spans="8:8">
      <c r="H56975" s="3"/>
    </row>
    <row r="56976" spans="8:8">
      <c r="H56976" s="3"/>
    </row>
    <row r="56977" spans="8:8">
      <c r="H56977" s="3"/>
    </row>
    <row r="56978" spans="8:8">
      <c r="H56978" s="3"/>
    </row>
    <row r="56979" spans="8:8">
      <c r="H56979" s="3"/>
    </row>
    <row r="56980" spans="8:8">
      <c r="H56980" s="3"/>
    </row>
    <row r="56981" spans="8:8">
      <c r="H56981" s="3"/>
    </row>
    <row r="56982" spans="8:8">
      <c r="H56982" s="3"/>
    </row>
    <row r="56983" spans="8:8">
      <c r="H56983" s="3"/>
    </row>
    <row r="56984" spans="8:8">
      <c r="H56984" s="3"/>
    </row>
    <row r="56985" spans="8:8">
      <c r="H56985" s="3"/>
    </row>
    <row r="56986" spans="8:8">
      <c r="H56986" s="3"/>
    </row>
    <row r="56987" spans="8:8">
      <c r="H56987" s="3"/>
    </row>
    <row r="56988" spans="8:8">
      <c r="H56988" s="3"/>
    </row>
    <row r="56989" spans="8:8">
      <c r="H56989" s="3"/>
    </row>
    <row r="56990" spans="8:8">
      <c r="H56990" s="3"/>
    </row>
    <row r="56991" spans="8:8">
      <c r="H56991" s="3"/>
    </row>
    <row r="56992" spans="8:8">
      <c r="H56992" s="3"/>
    </row>
    <row r="56993" spans="8:8">
      <c r="H56993" s="3"/>
    </row>
    <row r="56994" spans="8:8">
      <c r="H56994" s="3"/>
    </row>
    <row r="56995" spans="8:8">
      <c r="H56995" s="3"/>
    </row>
    <row r="56996" spans="8:8">
      <c r="H56996" s="3"/>
    </row>
    <row r="56997" spans="8:8">
      <c r="H56997" s="3"/>
    </row>
    <row r="56998" spans="8:8">
      <c r="H56998" s="3"/>
    </row>
    <row r="56999" spans="8:8">
      <c r="H56999" s="3"/>
    </row>
    <row r="57000" spans="8:8">
      <c r="H57000" s="3"/>
    </row>
    <row r="57001" spans="8:8">
      <c r="H57001" s="3"/>
    </row>
    <row r="57002" spans="8:8">
      <c r="H57002" s="3"/>
    </row>
    <row r="57003" spans="8:8">
      <c r="H57003" s="3"/>
    </row>
    <row r="57004" spans="8:8">
      <c r="H57004" s="3"/>
    </row>
    <row r="57005" spans="8:8">
      <c r="H57005" s="3"/>
    </row>
    <row r="57006" spans="8:8">
      <c r="H57006" s="3"/>
    </row>
    <row r="57007" spans="8:8">
      <c r="H57007" s="3"/>
    </row>
    <row r="57008" spans="8:8">
      <c r="H57008" s="3"/>
    </row>
    <row r="57009" spans="8:8">
      <c r="H57009" s="3"/>
    </row>
    <row r="57010" spans="8:8">
      <c r="H57010" s="3"/>
    </row>
    <row r="57011" spans="8:8">
      <c r="H57011" s="3"/>
    </row>
    <row r="57012" spans="8:8">
      <c r="H57012" s="3"/>
    </row>
    <row r="57013" spans="8:8">
      <c r="H57013" s="3"/>
    </row>
    <row r="57014" spans="8:8">
      <c r="H57014" s="3"/>
    </row>
    <row r="57015" spans="8:8">
      <c r="H57015" s="3"/>
    </row>
    <row r="57016" spans="8:8">
      <c r="H57016" s="3"/>
    </row>
    <row r="57017" spans="8:8">
      <c r="H57017" s="3"/>
    </row>
    <row r="57018" spans="8:8">
      <c r="H57018" s="3"/>
    </row>
    <row r="57019" spans="8:8">
      <c r="H57019" s="3"/>
    </row>
    <row r="57020" spans="8:8">
      <c r="H57020" s="3"/>
    </row>
    <row r="57021" spans="8:8">
      <c r="H57021" s="3"/>
    </row>
    <row r="57022" spans="8:8">
      <c r="H57022" s="3"/>
    </row>
    <row r="57023" spans="8:8">
      <c r="H57023" s="3"/>
    </row>
    <row r="57024" spans="8:8">
      <c r="H57024" s="3"/>
    </row>
    <row r="57025" spans="8:8">
      <c r="H57025" s="3"/>
    </row>
    <row r="57026" spans="8:8">
      <c r="H57026" s="3"/>
    </row>
    <row r="57027" spans="8:8">
      <c r="H57027" s="3"/>
    </row>
    <row r="57028" spans="8:8">
      <c r="H57028" s="3"/>
    </row>
    <row r="57029" spans="8:8">
      <c r="H57029" s="3"/>
    </row>
    <row r="57030" spans="8:8">
      <c r="H57030" s="3"/>
    </row>
    <row r="57031" spans="8:8">
      <c r="H57031" s="3"/>
    </row>
    <row r="57032" spans="8:8">
      <c r="H57032" s="3"/>
    </row>
    <row r="57033" spans="8:8">
      <c r="H57033" s="3"/>
    </row>
    <row r="57034" spans="8:8">
      <c r="H57034" s="3"/>
    </row>
    <row r="57035" spans="8:8">
      <c r="H57035" s="3"/>
    </row>
    <row r="57036" spans="8:8">
      <c r="H57036" s="3"/>
    </row>
    <row r="57037" spans="8:8">
      <c r="H57037" s="3"/>
    </row>
    <row r="57038" spans="8:8">
      <c r="H57038" s="3"/>
    </row>
    <row r="57039" spans="8:8">
      <c r="H57039" s="3"/>
    </row>
    <row r="57040" spans="8:8">
      <c r="H57040" s="3"/>
    </row>
    <row r="57041" spans="8:8">
      <c r="H57041" s="3"/>
    </row>
    <row r="57042" spans="8:8">
      <c r="H57042" s="3"/>
    </row>
    <row r="57043" spans="8:8">
      <c r="H57043" s="3"/>
    </row>
    <row r="57044" spans="8:8">
      <c r="H57044" s="3"/>
    </row>
    <row r="57045" spans="8:8">
      <c r="H57045" s="3"/>
    </row>
    <row r="57046" spans="8:8">
      <c r="H57046" s="3"/>
    </row>
    <row r="57047" spans="8:8">
      <c r="H57047" s="3"/>
    </row>
    <row r="57048" spans="8:8">
      <c r="H57048" s="3"/>
    </row>
    <row r="57049" spans="8:8">
      <c r="H57049" s="3"/>
    </row>
    <row r="57050" spans="8:8">
      <c r="H57050" s="3"/>
    </row>
    <row r="57051" spans="8:8">
      <c r="H57051" s="3"/>
    </row>
    <row r="57052" spans="8:8">
      <c r="H57052" s="3"/>
    </row>
    <row r="57053" spans="8:8">
      <c r="H57053" s="3"/>
    </row>
    <row r="57054" spans="8:8">
      <c r="H57054" s="3"/>
    </row>
    <row r="57055" spans="8:8">
      <c r="H57055" s="3"/>
    </row>
    <row r="57056" spans="8:8">
      <c r="H57056" s="3"/>
    </row>
    <row r="57057" spans="8:8">
      <c r="H57057" s="3"/>
    </row>
    <row r="57058" spans="8:8">
      <c r="H57058" s="3"/>
    </row>
    <row r="57059" spans="8:8">
      <c r="H57059" s="3"/>
    </row>
    <row r="57060" spans="8:8">
      <c r="H57060" s="3"/>
    </row>
    <row r="57061" spans="8:8">
      <c r="H57061" s="3"/>
    </row>
    <row r="57062" spans="8:8">
      <c r="H57062" s="3"/>
    </row>
    <row r="57063" spans="8:8">
      <c r="H57063" s="3"/>
    </row>
    <row r="57064" spans="8:8">
      <c r="H57064" s="3"/>
    </row>
    <row r="57065" spans="8:8">
      <c r="H57065" s="3"/>
    </row>
    <row r="57066" spans="8:8">
      <c r="H57066" s="3"/>
    </row>
    <row r="57067" spans="8:8">
      <c r="H57067" s="3"/>
    </row>
    <row r="57068" spans="8:8">
      <c r="H57068" s="3"/>
    </row>
    <row r="57069" spans="8:8">
      <c r="H57069" s="3"/>
    </row>
    <row r="57070" spans="8:8">
      <c r="H57070" s="3"/>
    </row>
    <row r="57071" spans="8:8">
      <c r="H57071" s="3"/>
    </row>
    <row r="57072" spans="8:8">
      <c r="H57072" s="3"/>
    </row>
    <row r="57073" spans="8:8">
      <c r="H57073" s="3"/>
    </row>
    <row r="57074" spans="8:8">
      <c r="H57074" s="3"/>
    </row>
    <row r="57075" spans="8:8">
      <c r="H57075" s="3"/>
    </row>
    <row r="57076" spans="8:8">
      <c r="H57076" s="3"/>
    </row>
    <row r="57077" spans="8:8">
      <c r="H57077" s="3"/>
    </row>
    <row r="57078" spans="8:8">
      <c r="H57078" s="3"/>
    </row>
    <row r="57079" spans="8:8">
      <c r="H57079" s="3"/>
    </row>
    <row r="57080" spans="8:8">
      <c r="H57080" s="3"/>
    </row>
    <row r="57081" spans="8:8">
      <c r="H57081" s="3"/>
    </row>
    <row r="57082" spans="8:8">
      <c r="H57082" s="3"/>
    </row>
    <row r="57083" spans="8:8">
      <c r="H57083" s="3"/>
    </row>
    <row r="57084" spans="8:8">
      <c r="H57084" s="3"/>
    </row>
    <row r="57085" spans="8:8">
      <c r="H57085" s="3"/>
    </row>
    <row r="57086" spans="8:8">
      <c r="H57086" s="3"/>
    </row>
    <row r="57087" spans="8:8">
      <c r="H57087" s="3"/>
    </row>
    <row r="57088" spans="8:8">
      <c r="H57088" s="3"/>
    </row>
    <row r="57089" spans="8:8">
      <c r="H57089" s="3"/>
    </row>
    <row r="57090" spans="8:8">
      <c r="H57090" s="3"/>
    </row>
    <row r="57091" spans="8:8">
      <c r="H57091" s="3"/>
    </row>
    <row r="57092" spans="8:8">
      <c r="H57092" s="3"/>
    </row>
    <row r="57093" spans="8:8">
      <c r="H57093" s="3"/>
    </row>
    <row r="57094" spans="8:8">
      <c r="H57094" s="3"/>
    </row>
    <row r="57095" spans="8:8">
      <c r="H57095" s="3"/>
    </row>
    <row r="57096" spans="8:8">
      <c r="H57096" s="3"/>
    </row>
    <row r="57097" spans="8:8">
      <c r="H57097" s="3"/>
    </row>
    <row r="57098" spans="8:8">
      <c r="H57098" s="3"/>
    </row>
    <row r="57099" spans="8:8">
      <c r="H57099" s="3"/>
    </row>
    <row r="57100" spans="8:8">
      <c r="H57100" s="3"/>
    </row>
    <row r="57101" spans="8:8">
      <c r="H57101" s="3"/>
    </row>
    <row r="57102" spans="8:8">
      <c r="H57102" s="3"/>
    </row>
    <row r="57103" spans="8:8">
      <c r="H57103" s="3"/>
    </row>
    <row r="57104" spans="8:8">
      <c r="H57104" s="3"/>
    </row>
    <row r="57105" spans="8:8">
      <c r="H57105" s="3"/>
    </row>
    <row r="57106" spans="8:8">
      <c r="H57106" s="3"/>
    </row>
    <row r="57107" spans="8:8">
      <c r="H57107" s="3"/>
    </row>
    <row r="57108" spans="8:8">
      <c r="H57108" s="3"/>
    </row>
    <row r="57109" spans="8:8">
      <c r="H57109" s="3"/>
    </row>
    <row r="57110" spans="8:8">
      <c r="H57110" s="3"/>
    </row>
    <row r="57111" spans="8:8">
      <c r="H57111" s="3"/>
    </row>
    <row r="57112" spans="8:8">
      <c r="H57112" s="3"/>
    </row>
    <row r="57113" spans="8:8">
      <c r="H57113" s="3"/>
    </row>
    <row r="57114" spans="8:8">
      <c r="H57114" s="3"/>
    </row>
    <row r="57115" spans="8:8">
      <c r="H57115" s="3"/>
    </row>
    <row r="57116" spans="8:8">
      <c r="H57116" s="3"/>
    </row>
    <row r="57117" spans="8:8">
      <c r="H57117" s="3"/>
    </row>
    <row r="57118" spans="8:8">
      <c r="H57118" s="3"/>
    </row>
    <row r="57119" spans="8:8">
      <c r="H57119" s="3"/>
    </row>
    <row r="57120" spans="8:8">
      <c r="H57120" s="3"/>
    </row>
    <row r="57121" spans="8:8">
      <c r="H57121" s="3"/>
    </row>
    <row r="57122" spans="8:8">
      <c r="H57122" s="3"/>
    </row>
    <row r="57123" spans="8:8">
      <c r="H57123" s="3"/>
    </row>
    <row r="57124" spans="8:8">
      <c r="H57124" s="3"/>
    </row>
    <row r="57125" spans="8:8">
      <c r="H57125" s="3"/>
    </row>
    <row r="57126" spans="8:8">
      <c r="H57126" s="3"/>
    </row>
    <row r="57127" spans="8:8">
      <c r="H57127" s="3"/>
    </row>
    <row r="57128" spans="8:8">
      <c r="H57128" s="3"/>
    </row>
    <row r="57129" spans="8:8">
      <c r="H57129" s="3"/>
    </row>
    <row r="57130" spans="8:8">
      <c r="H57130" s="3"/>
    </row>
    <row r="57131" spans="8:8">
      <c r="H57131" s="3"/>
    </row>
    <row r="57132" spans="8:8">
      <c r="H57132" s="3"/>
    </row>
    <row r="57133" spans="8:8">
      <c r="H57133" s="3"/>
    </row>
    <row r="57134" spans="8:8">
      <c r="H57134" s="3"/>
    </row>
    <row r="57135" spans="8:8">
      <c r="H57135" s="3"/>
    </row>
    <row r="57136" spans="8:8">
      <c r="H57136" s="3"/>
    </row>
    <row r="57137" spans="8:8">
      <c r="H57137" s="3"/>
    </row>
    <row r="57138" spans="8:8">
      <c r="H57138" s="3"/>
    </row>
    <row r="57139" spans="8:8">
      <c r="H57139" s="3"/>
    </row>
    <row r="57140" spans="8:8">
      <c r="H57140" s="3"/>
    </row>
    <row r="57141" spans="8:8">
      <c r="H57141" s="3"/>
    </row>
    <row r="57142" spans="8:8">
      <c r="H57142" s="3"/>
    </row>
    <row r="57143" spans="8:8">
      <c r="H57143" s="3"/>
    </row>
    <row r="57144" spans="8:8">
      <c r="H57144" s="3"/>
    </row>
    <row r="57145" spans="8:8">
      <c r="H57145" s="3"/>
    </row>
    <row r="57146" spans="8:8">
      <c r="H57146" s="3"/>
    </row>
    <row r="57147" spans="8:8">
      <c r="H57147" s="3"/>
    </row>
    <row r="57148" spans="8:8">
      <c r="H57148" s="3"/>
    </row>
    <row r="57149" spans="8:8">
      <c r="H57149" s="3"/>
    </row>
    <row r="57150" spans="8:8">
      <c r="H57150" s="3"/>
    </row>
    <row r="57151" spans="8:8">
      <c r="H57151" s="3"/>
    </row>
    <row r="57152" spans="8:8">
      <c r="H57152" s="3"/>
    </row>
    <row r="57153" spans="8:8">
      <c r="H57153" s="3"/>
    </row>
    <row r="57154" spans="8:8">
      <c r="H57154" s="3"/>
    </row>
    <row r="57155" spans="8:8">
      <c r="H57155" s="3"/>
    </row>
    <row r="57156" spans="8:8">
      <c r="H57156" s="3"/>
    </row>
    <row r="57157" spans="8:8">
      <c r="H57157" s="3"/>
    </row>
    <row r="57158" spans="8:8">
      <c r="H57158" s="3"/>
    </row>
    <row r="57159" spans="8:8">
      <c r="H57159" s="3"/>
    </row>
    <row r="57160" spans="8:8">
      <c r="H57160" s="3"/>
    </row>
    <row r="57161" spans="8:8">
      <c r="H57161" s="3"/>
    </row>
    <row r="57162" spans="8:8">
      <c r="H57162" s="3"/>
    </row>
    <row r="57163" spans="8:8">
      <c r="H57163" s="3"/>
    </row>
    <row r="57164" spans="8:8">
      <c r="H57164" s="3"/>
    </row>
    <row r="57165" spans="8:8">
      <c r="H57165" s="3"/>
    </row>
    <row r="57166" spans="8:8">
      <c r="H57166" s="3"/>
    </row>
    <row r="57167" spans="8:8">
      <c r="H57167" s="3"/>
    </row>
    <row r="57168" spans="8:8">
      <c r="H57168" s="3"/>
    </row>
    <row r="57169" spans="8:8">
      <c r="H57169" s="3"/>
    </row>
    <row r="57170" spans="8:8">
      <c r="H57170" s="3"/>
    </row>
    <row r="57171" spans="8:8">
      <c r="H57171" s="3"/>
    </row>
    <row r="57172" spans="8:8">
      <c r="H57172" s="3"/>
    </row>
    <row r="57173" spans="8:8">
      <c r="H57173" s="3"/>
    </row>
    <row r="57174" spans="8:8">
      <c r="H57174" s="3"/>
    </row>
    <row r="57175" spans="8:8">
      <c r="H57175" s="3"/>
    </row>
    <row r="57176" spans="8:8">
      <c r="H57176" s="3"/>
    </row>
    <row r="57177" spans="8:8">
      <c r="H57177" s="3"/>
    </row>
    <row r="57178" spans="8:8">
      <c r="H57178" s="3"/>
    </row>
    <row r="57179" spans="8:8">
      <c r="H57179" s="3"/>
    </row>
    <row r="57180" spans="8:8">
      <c r="H57180" s="3"/>
    </row>
    <row r="57181" spans="8:8">
      <c r="H57181" s="3"/>
    </row>
    <row r="57182" spans="8:8">
      <c r="H57182" s="3"/>
    </row>
    <row r="57183" spans="8:8">
      <c r="H57183" s="3"/>
    </row>
    <row r="57184" spans="8:8">
      <c r="H57184" s="3"/>
    </row>
    <row r="57185" spans="8:8">
      <c r="H57185" s="3"/>
    </row>
    <row r="57186" spans="8:8">
      <c r="H57186" s="3"/>
    </row>
    <row r="57187" spans="8:8">
      <c r="H57187" s="3"/>
    </row>
    <row r="57188" spans="8:8">
      <c r="H57188" s="3"/>
    </row>
    <row r="57189" spans="8:8">
      <c r="H57189" s="3"/>
    </row>
    <row r="57190" spans="8:8">
      <c r="H57190" s="3"/>
    </row>
    <row r="57191" spans="8:8">
      <c r="H57191" s="3"/>
    </row>
    <row r="57192" spans="8:8">
      <c r="H57192" s="3"/>
    </row>
    <row r="57193" spans="8:8">
      <c r="H57193" s="3"/>
    </row>
    <row r="57194" spans="8:8">
      <c r="H57194" s="3"/>
    </row>
    <row r="57195" spans="8:8">
      <c r="H57195" s="3"/>
    </row>
    <row r="57196" spans="8:8">
      <c r="H57196" s="3"/>
    </row>
    <row r="57197" spans="8:8">
      <c r="H57197" s="3"/>
    </row>
    <row r="57198" spans="8:8">
      <c r="H57198" s="3"/>
    </row>
    <row r="57199" spans="8:8">
      <c r="H57199" s="3"/>
    </row>
    <row r="57200" spans="8:8">
      <c r="H57200" s="3"/>
    </row>
    <row r="57201" spans="8:8">
      <c r="H57201" s="3"/>
    </row>
    <row r="57202" spans="8:8">
      <c r="H57202" s="3"/>
    </row>
    <row r="57203" spans="8:8">
      <c r="H57203" s="3"/>
    </row>
    <row r="57204" spans="8:8">
      <c r="H57204" s="3"/>
    </row>
    <row r="57205" spans="8:8">
      <c r="H57205" s="3"/>
    </row>
    <row r="57206" spans="8:8">
      <c r="H57206" s="3"/>
    </row>
    <row r="57207" spans="8:8">
      <c r="H57207" s="3"/>
    </row>
    <row r="57208" spans="8:8">
      <c r="H57208" s="3"/>
    </row>
    <row r="57209" spans="8:8">
      <c r="H57209" s="3"/>
    </row>
    <row r="57210" spans="8:8">
      <c r="H57210" s="3"/>
    </row>
    <row r="57211" spans="8:8">
      <c r="H57211" s="3"/>
    </row>
    <row r="57212" spans="8:8">
      <c r="H57212" s="3"/>
    </row>
    <row r="57213" spans="8:8">
      <c r="H57213" s="3"/>
    </row>
    <row r="57214" spans="8:8">
      <c r="H57214" s="3"/>
    </row>
    <row r="57215" spans="8:8">
      <c r="H57215" s="3"/>
    </row>
    <row r="57216" spans="8:8">
      <c r="H57216" s="3"/>
    </row>
    <row r="57217" spans="8:8">
      <c r="H57217" s="3"/>
    </row>
    <row r="57218" spans="8:8">
      <c r="H57218" s="3"/>
    </row>
    <row r="57219" spans="8:8">
      <c r="H57219" s="3"/>
    </row>
    <row r="57220" spans="8:8">
      <c r="H57220" s="3"/>
    </row>
    <row r="57221" spans="8:8">
      <c r="H57221" s="3"/>
    </row>
    <row r="57222" spans="8:8">
      <c r="H57222" s="3"/>
    </row>
    <row r="57223" spans="8:8">
      <c r="H57223" s="3"/>
    </row>
    <row r="57224" spans="8:8">
      <c r="H57224" s="3"/>
    </row>
    <row r="57225" spans="8:8">
      <c r="H57225" s="3"/>
    </row>
    <row r="57226" spans="8:8">
      <c r="H57226" s="3"/>
    </row>
    <row r="57227" spans="8:8">
      <c r="H57227" s="3"/>
    </row>
    <row r="57228" spans="8:8">
      <c r="H57228" s="3"/>
    </row>
    <row r="57229" spans="8:8">
      <c r="H57229" s="3"/>
    </row>
    <row r="57230" spans="8:8">
      <c r="H57230" s="3"/>
    </row>
    <row r="57231" spans="8:8">
      <c r="H57231" s="3"/>
    </row>
    <row r="57232" spans="8:8">
      <c r="H57232" s="3"/>
    </row>
    <row r="57233" spans="8:8">
      <c r="H57233" s="3"/>
    </row>
    <row r="57234" spans="8:8">
      <c r="H57234" s="3"/>
    </row>
    <row r="57235" spans="8:8">
      <c r="H57235" s="3"/>
    </row>
    <row r="57236" spans="8:8">
      <c r="H57236" s="3"/>
    </row>
    <row r="57237" spans="8:8">
      <c r="H57237" s="3"/>
    </row>
    <row r="57238" spans="8:8">
      <c r="H57238" s="3"/>
    </row>
    <row r="57239" spans="8:8">
      <c r="H57239" s="3"/>
    </row>
    <row r="57240" spans="8:8">
      <c r="H57240" s="3"/>
    </row>
    <row r="57241" spans="8:8">
      <c r="H57241" s="3"/>
    </row>
    <row r="57242" spans="8:8">
      <c r="H57242" s="3"/>
    </row>
    <row r="57243" spans="8:8">
      <c r="H57243" s="3"/>
    </row>
    <row r="57244" spans="8:8">
      <c r="H57244" s="3"/>
    </row>
    <row r="57245" spans="8:8">
      <c r="H57245" s="3"/>
    </row>
    <row r="57246" spans="8:8">
      <c r="H57246" s="3"/>
    </row>
    <row r="57247" spans="8:8">
      <c r="H57247" s="3"/>
    </row>
    <row r="57248" spans="8:8">
      <c r="H57248" s="3"/>
    </row>
    <row r="57249" spans="8:8">
      <c r="H57249" s="3"/>
    </row>
    <row r="57250" spans="8:8">
      <c r="H57250" s="3"/>
    </row>
    <row r="57251" spans="8:8">
      <c r="H57251" s="3"/>
    </row>
    <row r="57252" spans="8:8">
      <c r="H57252" s="3"/>
    </row>
    <row r="57253" spans="8:8">
      <c r="H57253" s="3"/>
    </row>
    <row r="57254" spans="8:8">
      <c r="H57254" s="3"/>
    </row>
    <row r="57255" spans="8:8">
      <c r="H57255" s="3"/>
    </row>
    <row r="57256" spans="8:8">
      <c r="H57256" s="3"/>
    </row>
    <row r="57257" spans="8:8">
      <c r="H57257" s="3"/>
    </row>
    <row r="57258" spans="8:8">
      <c r="H57258" s="3"/>
    </row>
    <row r="57259" spans="8:8">
      <c r="H57259" s="3"/>
    </row>
    <row r="57260" spans="8:8">
      <c r="H57260" s="3"/>
    </row>
    <row r="57261" spans="8:8">
      <c r="H57261" s="3"/>
    </row>
    <row r="57262" spans="8:8">
      <c r="H57262" s="3"/>
    </row>
    <row r="57263" spans="8:8">
      <c r="H57263" s="3"/>
    </row>
    <row r="57264" spans="8:8">
      <c r="H57264" s="3"/>
    </row>
    <row r="57265" spans="8:8">
      <c r="H57265" s="3"/>
    </row>
    <row r="57266" spans="8:8">
      <c r="H57266" s="3"/>
    </row>
    <row r="57267" spans="8:8">
      <c r="H57267" s="3"/>
    </row>
    <row r="57268" spans="8:8">
      <c r="H57268" s="3"/>
    </row>
    <row r="57269" spans="8:8">
      <c r="H57269" s="3"/>
    </row>
    <row r="57270" spans="8:8">
      <c r="H57270" s="3"/>
    </row>
    <row r="57271" spans="8:8">
      <c r="H57271" s="3"/>
    </row>
    <row r="57272" spans="8:8">
      <c r="H57272" s="3"/>
    </row>
    <row r="57273" spans="8:8">
      <c r="H57273" s="3"/>
    </row>
    <row r="57274" spans="8:8">
      <c r="H57274" s="3"/>
    </row>
    <row r="57275" spans="8:8">
      <c r="H57275" s="3"/>
    </row>
    <row r="57276" spans="8:8">
      <c r="H57276" s="3"/>
    </row>
    <row r="57277" spans="8:8">
      <c r="H57277" s="3"/>
    </row>
    <row r="57278" spans="8:8">
      <c r="H57278" s="3"/>
    </row>
    <row r="57279" spans="8:8">
      <c r="H57279" s="3"/>
    </row>
    <row r="57280" spans="8:8">
      <c r="H57280" s="3"/>
    </row>
    <row r="57281" spans="8:8">
      <c r="H57281" s="3"/>
    </row>
    <row r="57282" spans="8:8">
      <c r="H57282" s="3"/>
    </row>
    <row r="57283" spans="8:8">
      <c r="H57283" s="3"/>
    </row>
    <row r="57284" spans="8:8">
      <c r="H57284" s="3"/>
    </row>
    <row r="57285" spans="8:8">
      <c r="H57285" s="3"/>
    </row>
    <row r="57286" spans="8:8">
      <c r="H57286" s="3"/>
    </row>
    <row r="57287" spans="8:8">
      <c r="H57287" s="3"/>
    </row>
    <row r="57288" spans="8:8">
      <c r="H57288" s="3"/>
    </row>
    <row r="57289" spans="8:8">
      <c r="H57289" s="3"/>
    </row>
    <row r="57290" spans="8:8">
      <c r="H57290" s="3"/>
    </row>
    <row r="57291" spans="8:8">
      <c r="H57291" s="3"/>
    </row>
    <row r="57292" spans="8:8">
      <c r="H57292" s="3"/>
    </row>
    <row r="57293" spans="8:8">
      <c r="H57293" s="3"/>
    </row>
    <row r="57294" spans="8:8">
      <c r="H57294" s="3"/>
    </row>
    <row r="57295" spans="8:8">
      <c r="H57295" s="3"/>
    </row>
    <row r="57296" spans="8:8">
      <c r="H57296" s="3"/>
    </row>
    <row r="57297" spans="8:8">
      <c r="H57297" s="3"/>
    </row>
    <row r="57298" spans="8:8">
      <c r="H57298" s="3"/>
    </row>
    <row r="57299" spans="8:8">
      <c r="H57299" s="3"/>
    </row>
    <row r="57300" spans="8:8">
      <c r="H57300" s="3"/>
    </row>
    <row r="57301" spans="8:8">
      <c r="H57301" s="3"/>
    </row>
    <row r="57302" spans="8:8">
      <c r="H57302" s="3"/>
    </row>
    <row r="57303" spans="8:8">
      <c r="H57303" s="3"/>
    </row>
    <row r="57304" spans="8:8">
      <c r="H57304" s="3"/>
    </row>
    <row r="57305" spans="8:8">
      <c r="H57305" s="3"/>
    </row>
    <row r="57306" spans="8:8">
      <c r="H57306" s="3"/>
    </row>
    <row r="57307" spans="8:8">
      <c r="H57307" s="3"/>
    </row>
    <row r="57308" spans="8:8">
      <c r="H57308" s="3"/>
    </row>
    <row r="57309" spans="8:8">
      <c r="H57309" s="3"/>
    </row>
    <row r="57310" spans="8:8">
      <c r="H57310" s="3"/>
    </row>
    <row r="57311" spans="8:8">
      <c r="H57311" s="3"/>
    </row>
    <row r="57312" spans="8:8">
      <c r="H57312" s="3"/>
    </row>
    <row r="57313" spans="8:8">
      <c r="H57313" s="3"/>
    </row>
    <row r="57314" spans="8:8">
      <c r="H57314" s="3"/>
    </row>
    <row r="57315" spans="8:8">
      <c r="H57315" s="3"/>
    </row>
    <row r="57316" spans="8:8">
      <c r="H57316" s="3"/>
    </row>
    <row r="57317" spans="8:8">
      <c r="H57317" s="3"/>
    </row>
    <row r="57318" spans="8:8">
      <c r="H57318" s="3"/>
    </row>
    <row r="57319" spans="8:8">
      <c r="H57319" s="3"/>
    </row>
    <row r="57320" spans="8:8">
      <c r="H57320" s="3"/>
    </row>
    <row r="57321" spans="8:8">
      <c r="H57321" s="3"/>
    </row>
    <row r="57322" spans="8:8">
      <c r="H57322" s="3"/>
    </row>
    <row r="57323" spans="8:8">
      <c r="H57323" s="3"/>
    </row>
    <row r="57324" spans="8:8">
      <c r="H57324" s="3"/>
    </row>
    <row r="57325" spans="8:8">
      <c r="H57325" s="3"/>
    </row>
    <row r="57326" spans="8:8">
      <c r="H57326" s="3"/>
    </row>
    <row r="57327" spans="8:8">
      <c r="H57327" s="3"/>
    </row>
    <row r="57328" spans="8:8">
      <c r="H57328" s="3"/>
    </row>
    <row r="57329" spans="8:8">
      <c r="H57329" s="3"/>
    </row>
    <row r="57330" spans="8:8">
      <c r="H57330" s="3"/>
    </row>
    <row r="57331" spans="8:8">
      <c r="H57331" s="3"/>
    </row>
    <row r="57332" spans="8:8">
      <c r="H57332" s="3"/>
    </row>
    <row r="57333" spans="8:8">
      <c r="H57333" s="3"/>
    </row>
    <row r="57334" spans="8:8">
      <c r="H57334" s="3"/>
    </row>
    <row r="57335" spans="8:8">
      <c r="H57335" s="3"/>
    </row>
    <row r="57336" spans="8:8">
      <c r="H57336" s="3"/>
    </row>
    <row r="57337" spans="8:8">
      <c r="H57337" s="3"/>
    </row>
    <row r="57338" spans="8:8">
      <c r="H57338" s="3"/>
    </row>
    <row r="57339" spans="8:8">
      <c r="H57339" s="3"/>
    </row>
    <row r="57340" spans="8:8">
      <c r="H57340" s="3"/>
    </row>
    <row r="57341" spans="8:8">
      <c r="H57341" s="3"/>
    </row>
    <row r="57342" spans="8:8">
      <c r="H57342" s="3"/>
    </row>
    <row r="57343" spans="8:8">
      <c r="H57343" s="3"/>
    </row>
    <row r="57344" spans="8:8">
      <c r="H57344" s="3"/>
    </row>
    <row r="57345" spans="8:8">
      <c r="H57345" s="3"/>
    </row>
    <row r="57346" spans="8:8">
      <c r="H57346" s="3"/>
    </row>
    <row r="57347" spans="8:8">
      <c r="H57347" s="3"/>
    </row>
    <row r="57348" spans="8:8">
      <c r="H57348" s="3"/>
    </row>
    <row r="57349" spans="8:8">
      <c r="H57349" s="3"/>
    </row>
    <row r="57350" spans="8:8">
      <c r="H57350" s="3"/>
    </row>
    <row r="57351" spans="8:8">
      <c r="H57351" s="3"/>
    </row>
    <row r="57352" spans="8:8">
      <c r="H57352" s="3"/>
    </row>
    <row r="57353" spans="8:8">
      <c r="H57353" s="3"/>
    </row>
    <row r="57354" spans="8:8">
      <c r="H57354" s="3"/>
    </row>
    <row r="57355" spans="8:8">
      <c r="H57355" s="3"/>
    </row>
    <row r="57356" spans="8:8">
      <c r="H57356" s="3"/>
    </row>
    <row r="57357" spans="8:8">
      <c r="H57357" s="3"/>
    </row>
    <row r="57358" spans="8:8">
      <c r="H57358" s="3"/>
    </row>
    <row r="57359" spans="8:8">
      <c r="H57359" s="3"/>
    </row>
    <row r="57360" spans="8:8">
      <c r="H57360" s="3"/>
    </row>
    <row r="57361" spans="8:8">
      <c r="H57361" s="3"/>
    </row>
    <row r="57362" spans="8:8">
      <c r="H57362" s="3"/>
    </row>
    <row r="57363" spans="8:8">
      <c r="H57363" s="3"/>
    </row>
    <row r="57364" spans="8:8">
      <c r="H57364" s="3"/>
    </row>
    <row r="57365" spans="8:8">
      <c r="H57365" s="3"/>
    </row>
    <row r="57366" spans="8:8">
      <c r="H57366" s="3"/>
    </row>
    <row r="57367" spans="8:8">
      <c r="H57367" s="3"/>
    </row>
    <row r="57368" spans="8:8">
      <c r="H57368" s="3"/>
    </row>
    <row r="57369" spans="8:8">
      <c r="H57369" s="3"/>
    </row>
    <row r="57370" spans="8:8">
      <c r="H57370" s="3"/>
    </row>
    <row r="57371" spans="8:8">
      <c r="H57371" s="3"/>
    </row>
    <row r="57372" spans="8:8">
      <c r="H57372" s="3"/>
    </row>
    <row r="57373" spans="8:8">
      <c r="H57373" s="3"/>
    </row>
    <row r="57374" spans="8:8">
      <c r="H57374" s="3"/>
    </row>
    <row r="57375" spans="8:8">
      <c r="H57375" s="3"/>
    </row>
    <row r="57376" spans="8:8">
      <c r="H57376" s="3"/>
    </row>
    <row r="57377" spans="8:8">
      <c r="H57377" s="3"/>
    </row>
    <row r="57378" spans="8:8">
      <c r="H57378" s="3"/>
    </row>
    <row r="57379" spans="8:8">
      <c r="H57379" s="3"/>
    </row>
    <row r="57380" spans="8:8">
      <c r="H57380" s="3"/>
    </row>
    <row r="57381" spans="8:8">
      <c r="H57381" s="3"/>
    </row>
    <row r="57382" spans="8:8">
      <c r="H57382" s="3"/>
    </row>
    <row r="57383" spans="8:8">
      <c r="H57383" s="3"/>
    </row>
    <row r="57384" spans="8:8">
      <c r="H57384" s="3"/>
    </row>
    <row r="57385" spans="8:8">
      <c r="H57385" s="3"/>
    </row>
    <row r="57386" spans="8:8">
      <c r="H57386" s="3"/>
    </row>
    <row r="57387" spans="8:8">
      <c r="H57387" s="3"/>
    </row>
    <row r="57388" spans="8:8">
      <c r="H57388" s="3"/>
    </row>
    <row r="57389" spans="8:8">
      <c r="H57389" s="3"/>
    </row>
    <row r="57390" spans="8:8">
      <c r="H57390" s="3"/>
    </row>
    <row r="57391" spans="8:8">
      <c r="H57391" s="3"/>
    </row>
    <row r="57392" spans="8:8">
      <c r="H57392" s="3"/>
    </row>
    <row r="57393" spans="8:8">
      <c r="H57393" s="3"/>
    </row>
    <row r="57394" spans="8:8">
      <c r="H57394" s="3"/>
    </row>
    <row r="57395" spans="8:8">
      <c r="H57395" s="3"/>
    </row>
    <row r="57396" spans="8:8">
      <c r="H57396" s="3"/>
    </row>
    <row r="57397" spans="8:8">
      <c r="H57397" s="3"/>
    </row>
    <row r="57398" spans="8:8">
      <c r="H57398" s="3"/>
    </row>
    <row r="57399" spans="8:8">
      <c r="H57399" s="3"/>
    </row>
    <row r="57400" spans="8:8">
      <c r="H57400" s="3"/>
    </row>
    <row r="57401" spans="8:8">
      <c r="H57401" s="3"/>
    </row>
    <row r="57402" spans="8:8">
      <c r="H57402" s="3"/>
    </row>
    <row r="57403" spans="8:8">
      <c r="H57403" s="3"/>
    </row>
    <row r="57404" spans="8:8">
      <c r="H57404" s="3"/>
    </row>
    <row r="57405" spans="8:8">
      <c r="H57405" s="3"/>
    </row>
    <row r="57406" spans="8:8">
      <c r="H57406" s="3"/>
    </row>
    <row r="57407" spans="8:8">
      <c r="H57407" s="3"/>
    </row>
    <row r="57408" spans="8:8">
      <c r="H57408" s="3"/>
    </row>
    <row r="57409" spans="8:8">
      <c r="H57409" s="3"/>
    </row>
    <row r="57410" spans="8:8">
      <c r="H57410" s="3"/>
    </row>
    <row r="57411" spans="8:8">
      <c r="H57411" s="3"/>
    </row>
    <row r="57412" spans="8:8">
      <c r="H57412" s="3"/>
    </row>
    <row r="57413" spans="8:8">
      <c r="H57413" s="3"/>
    </row>
    <row r="57414" spans="8:8">
      <c r="H57414" s="3"/>
    </row>
    <row r="57415" spans="8:8">
      <c r="H57415" s="3"/>
    </row>
    <row r="57416" spans="8:8">
      <c r="H57416" s="3"/>
    </row>
    <row r="57417" spans="8:8">
      <c r="H57417" s="3"/>
    </row>
    <row r="57418" spans="8:8">
      <c r="H57418" s="3"/>
    </row>
    <row r="57419" spans="8:8">
      <c r="H57419" s="3"/>
    </row>
    <row r="57420" spans="8:8">
      <c r="H57420" s="3"/>
    </row>
    <row r="57421" spans="8:8">
      <c r="H57421" s="3"/>
    </row>
    <row r="57422" spans="8:8">
      <c r="H57422" s="3"/>
    </row>
    <row r="57423" spans="8:8">
      <c r="H57423" s="3"/>
    </row>
    <row r="57424" spans="8:8">
      <c r="H57424" s="3"/>
    </row>
    <row r="57425" spans="8:8">
      <c r="H57425" s="3"/>
    </row>
    <row r="57426" spans="8:8">
      <c r="H57426" s="3"/>
    </row>
    <row r="57427" spans="8:8">
      <c r="H57427" s="3"/>
    </row>
    <row r="57428" spans="8:8">
      <c r="H57428" s="3"/>
    </row>
    <row r="57429" spans="8:8">
      <c r="H57429" s="3"/>
    </row>
    <row r="57430" spans="8:8">
      <c r="H57430" s="3"/>
    </row>
    <row r="57431" spans="8:8">
      <c r="H57431" s="3"/>
    </row>
    <row r="57432" spans="8:8">
      <c r="H57432" s="3"/>
    </row>
    <row r="57433" spans="8:8">
      <c r="H57433" s="3"/>
    </row>
    <row r="57434" spans="8:8">
      <c r="H57434" s="3"/>
    </row>
    <row r="57435" spans="8:8">
      <c r="H57435" s="3"/>
    </row>
    <row r="57436" spans="8:8">
      <c r="H57436" s="3"/>
    </row>
    <row r="57437" spans="8:8">
      <c r="H57437" s="3"/>
    </row>
    <row r="57438" spans="8:8">
      <c r="H57438" s="3"/>
    </row>
    <row r="57439" spans="8:8">
      <c r="H57439" s="3"/>
    </row>
    <row r="57440" spans="8:8">
      <c r="H57440" s="3"/>
    </row>
    <row r="57441" spans="8:8">
      <c r="H57441" s="3"/>
    </row>
    <row r="57442" spans="8:8">
      <c r="H57442" s="3"/>
    </row>
    <row r="57443" spans="8:8">
      <c r="H57443" s="3"/>
    </row>
    <row r="57444" spans="8:8">
      <c r="H57444" s="3"/>
    </row>
    <row r="57445" spans="8:8">
      <c r="H57445" s="3"/>
    </row>
    <row r="57446" spans="8:8">
      <c r="H57446" s="3"/>
    </row>
    <row r="57447" spans="8:8">
      <c r="H57447" s="3"/>
    </row>
    <row r="57448" spans="8:8">
      <c r="H57448" s="3"/>
    </row>
    <row r="57449" spans="8:8">
      <c r="H57449" s="3"/>
    </row>
    <row r="57450" spans="8:8">
      <c r="H57450" s="3"/>
    </row>
    <row r="57451" spans="8:8">
      <c r="H57451" s="3"/>
    </row>
    <row r="57452" spans="8:8">
      <c r="H57452" s="3"/>
    </row>
    <row r="57453" spans="8:8">
      <c r="H57453" s="3"/>
    </row>
    <row r="57454" spans="8:8">
      <c r="H57454" s="3"/>
    </row>
    <row r="57455" spans="8:8">
      <c r="H57455" s="3"/>
    </row>
    <row r="57456" spans="8:8">
      <c r="H57456" s="3"/>
    </row>
    <row r="57457" spans="8:8">
      <c r="H57457" s="3"/>
    </row>
    <row r="57458" spans="8:8">
      <c r="H57458" s="3"/>
    </row>
    <row r="57459" spans="8:8">
      <c r="H57459" s="3"/>
    </row>
    <row r="57460" spans="8:8">
      <c r="H57460" s="3"/>
    </row>
    <row r="57461" spans="8:8">
      <c r="H57461" s="3"/>
    </row>
    <row r="57462" spans="8:8">
      <c r="H57462" s="3"/>
    </row>
    <row r="57463" spans="8:8">
      <c r="H57463" s="3"/>
    </row>
    <row r="57464" spans="8:8">
      <c r="H57464" s="3"/>
    </row>
    <row r="57465" spans="8:8">
      <c r="H57465" s="3"/>
    </row>
    <row r="57466" spans="8:8">
      <c r="H57466" s="3"/>
    </row>
    <row r="57467" spans="8:8">
      <c r="H57467" s="3"/>
    </row>
    <row r="57468" spans="8:8">
      <c r="H57468" s="3"/>
    </row>
    <row r="57469" spans="8:8">
      <c r="H57469" s="3"/>
    </row>
    <row r="57470" spans="8:8">
      <c r="H57470" s="3"/>
    </row>
    <row r="57471" spans="8:8">
      <c r="H57471" s="3"/>
    </row>
    <row r="57472" spans="8:8">
      <c r="H57472" s="3"/>
    </row>
    <row r="57473" spans="8:8">
      <c r="H57473" s="3"/>
    </row>
    <row r="57474" spans="8:8">
      <c r="H57474" s="3"/>
    </row>
    <row r="57475" spans="8:8">
      <c r="H57475" s="3"/>
    </row>
    <row r="57476" spans="8:8">
      <c r="H57476" s="3"/>
    </row>
    <row r="57477" spans="8:8">
      <c r="H57477" s="3"/>
    </row>
    <row r="57478" spans="8:8">
      <c r="H57478" s="3"/>
    </row>
    <row r="57479" spans="8:8">
      <c r="H57479" s="3"/>
    </row>
    <row r="57480" spans="8:8">
      <c r="H57480" s="3"/>
    </row>
    <row r="57481" spans="8:8">
      <c r="H57481" s="3"/>
    </row>
    <row r="57482" spans="8:8">
      <c r="H57482" s="3"/>
    </row>
    <row r="57483" spans="8:8">
      <c r="H57483" s="3"/>
    </row>
    <row r="57484" spans="8:8">
      <c r="H57484" s="3"/>
    </row>
    <row r="57485" spans="8:8">
      <c r="H57485" s="3"/>
    </row>
    <row r="57486" spans="8:8">
      <c r="H57486" s="3"/>
    </row>
    <row r="57487" spans="8:8">
      <c r="H57487" s="3"/>
    </row>
    <row r="57488" spans="8:8">
      <c r="H57488" s="3"/>
    </row>
    <row r="57489" spans="8:8">
      <c r="H57489" s="3"/>
    </row>
    <row r="57490" spans="8:8">
      <c r="H57490" s="3"/>
    </row>
    <row r="57491" spans="8:8">
      <c r="H57491" s="3"/>
    </row>
    <row r="57492" spans="8:8">
      <c r="H57492" s="3"/>
    </row>
    <row r="57493" spans="8:8">
      <c r="H57493" s="3"/>
    </row>
    <row r="57494" spans="8:8">
      <c r="H57494" s="3"/>
    </row>
    <row r="57495" spans="8:8">
      <c r="H57495" s="3"/>
    </row>
    <row r="57496" spans="8:8">
      <c r="H57496" s="3"/>
    </row>
    <row r="57497" spans="8:8">
      <c r="H57497" s="3"/>
    </row>
    <row r="57498" spans="8:8">
      <c r="H57498" s="3"/>
    </row>
    <row r="57499" spans="8:8">
      <c r="H57499" s="3"/>
    </row>
    <row r="57500" spans="8:8">
      <c r="H57500" s="3"/>
    </row>
    <row r="57501" spans="8:8">
      <c r="H57501" s="3"/>
    </row>
    <row r="57502" spans="8:8">
      <c r="H57502" s="3"/>
    </row>
    <row r="57503" spans="8:8">
      <c r="H57503" s="3"/>
    </row>
    <row r="57504" spans="8:8">
      <c r="H57504" s="3"/>
    </row>
    <row r="57505" spans="8:8">
      <c r="H57505" s="3"/>
    </row>
    <row r="57506" spans="8:8">
      <c r="H57506" s="3"/>
    </row>
    <row r="57507" spans="8:8">
      <c r="H57507" s="3"/>
    </row>
    <row r="57508" spans="8:8">
      <c r="H57508" s="3"/>
    </row>
    <row r="57509" spans="8:8">
      <c r="H57509" s="3"/>
    </row>
    <row r="57510" spans="8:8">
      <c r="H57510" s="3"/>
    </row>
    <row r="57511" spans="8:8">
      <c r="H57511" s="3"/>
    </row>
    <row r="57512" spans="8:8">
      <c r="H57512" s="3"/>
    </row>
    <row r="57513" spans="8:8">
      <c r="H57513" s="3"/>
    </row>
    <row r="57514" spans="8:8">
      <c r="H57514" s="3"/>
    </row>
    <row r="57515" spans="8:8">
      <c r="H57515" s="3"/>
    </row>
    <row r="57516" spans="8:8">
      <c r="H57516" s="3"/>
    </row>
    <row r="57517" spans="8:8">
      <c r="H57517" s="3"/>
    </row>
    <row r="57518" spans="8:8">
      <c r="H57518" s="3"/>
    </row>
    <row r="57519" spans="8:8">
      <c r="H57519" s="3"/>
    </row>
    <row r="57520" spans="8:8">
      <c r="H57520" s="3"/>
    </row>
    <row r="57521" spans="8:8">
      <c r="H57521" s="3"/>
    </row>
    <row r="57522" spans="8:8">
      <c r="H57522" s="3"/>
    </row>
    <row r="57523" spans="8:8">
      <c r="H57523" s="3"/>
    </row>
    <row r="57524" spans="8:8">
      <c r="H57524" s="3"/>
    </row>
    <row r="57525" spans="8:8">
      <c r="H57525" s="3"/>
    </row>
    <row r="57526" spans="8:8">
      <c r="H57526" s="3"/>
    </row>
    <row r="57527" spans="8:8">
      <c r="H57527" s="3"/>
    </row>
    <row r="57528" spans="8:8">
      <c r="H57528" s="3"/>
    </row>
    <row r="57529" spans="8:8">
      <c r="H57529" s="3"/>
    </row>
    <row r="57530" spans="8:8">
      <c r="H57530" s="3"/>
    </row>
    <row r="57531" spans="8:8">
      <c r="H57531" s="3"/>
    </row>
    <row r="57532" spans="8:8">
      <c r="H57532" s="3"/>
    </row>
    <row r="57533" spans="8:8">
      <c r="H57533" s="3"/>
    </row>
    <row r="57534" spans="8:8">
      <c r="H57534" s="3"/>
    </row>
    <row r="57535" spans="8:8">
      <c r="H57535" s="3"/>
    </row>
    <row r="57536" spans="8:8">
      <c r="H57536" s="3"/>
    </row>
    <row r="57537" spans="8:8">
      <c r="H57537" s="3"/>
    </row>
    <row r="57538" spans="8:8">
      <c r="H57538" s="3"/>
    </row>
    <row r="57539" spans="8:8">
      <c r="H57539" s="3"/>
    </row>
    <row r="57540" spans="8:8">
      <c r="H57540" s="3"/>
    </row>
    <row r="57541" spans="8:8">
      <c r="H57541" s="3"/>
    </row>
    <row r="57542" spans="8:8">
      <c r="H57542" s="3"/>
    </row>
    <row r="57543" spans="8:8">
      <c r="H57543" s="3"/>
    </row>
    <row r="57544" spans="8:8">
      <c r="H57544" s="3"/>
    </row>
    <row r="57545" spans="8:8">
      <c r="H57545" s="3"/>
    </row>
    <row r="57546" spans="8:8">
      <c r="H57546" s="3"/>
    </row>
    <row r="57547" spans="8:8">
      <c r="H57547" s="3"/>
    </row>
    <row r="57548" spans="8:8">
      <c r="H57548" s="3"/>
    </row>
    <row r="57549" spans="8:8">
      <c r="H57549" s="3"/>
    </row>
    <row r="57550" spans="8:8">
      <c r="H57550" s="3"/>
    </row>
    <row r="57551" spans="8:8">
      <c r="H57551" s="3"/>
    </row>
    <row r="57552" spans="8:8">
      <c r="H57552" s="3"/>
    </row>
    <row r="57553" spans="8:8">
      <c r="H57553" s="3"/>
    </row>
    <row r="57554" spans="8:8">
      <c r="H57554" s="3"/>
    </row>
    <row r="57555" spans="8:8">
      <c r="H57555" s="3"/>
    </row>
    <row r="57556" spans="8:8">
      <c r="H57556" s="3"/>
    </row>
    <row r="57557" spans="8:8">
      <c r="H57557" s="3"/>
    </row>
    <row r="57558" spans="8:8">
      <c r="H57558" s="3"/>
    </row>
    <row r="57559" spans="8:8">
      <c r="H57559" s="3"/>
    </row>
    <row r="57560" spans="8:8">
      <c r="H57560" s="3"/>
    </row>
    <row r="57561" spans="8:8">
      <c r="H57561" s="3"/>
    </row>
    <row r="57562" spans="8:8">
      <c r="H57562" s="3"/>
    </row>
    <row r="57563" spans="8:8">
      <c r="H57563" s="3"/>
    </row>
    <row r="57564" spans="8:8">
      <c r="H57564" s="3"/>
    </row>
    <row r="57565" spans="8:8">
      <c r="H57565" s="3"/>
    </row>
    <row r="57566" spans="8:8">
      <c r="H57566" s="3"/>
    </row>
    <row r="57567" spans="8:8">
      <c r="H57567" s="3"/>
    </row>
    <row r="57568" spans="8:8">
      <c r="H57568" s="3"/>
    </row>
    <row r="57569" spans="8:8">
      <c r="H57569" s="3"/>
    </row>
    <row r="57570" spans="8:8">
      <c r="H57570" s="3"/>
    </row>
    <row r="57571" spans="8:8">
      <c r="H57571" s="3"/>
    </row>
    <row r="57572" spans="8:8">
      <c r="H57572" s="3"/>
    </row>
    <row r="57573" spans="8:8">
      <c r="H57573" s="3"/>
    </row>
    <row r="57574" spans="8:8">
      <c r="H57574" s="3"/>
    </row>
    <row r="57575" spans="8:8">
      <c r="H57575" s="3"/>
    </row>
    <row r="57576" spans="8:8">
      <c r="H57576" s="3"/>
    </row>
    <row r="57577" spans="8:8">
      <c r="H57577" s="3"/>
    </row>
    <row r="57578" spans="8:8">
      <c r="H57578" s="3"/>
    </row>
    <row r="57579" spans="8:8">
      <c r="H57579" s="3"/>
    </row>
    <row r="57580" spans="8:8">
      <c r="H57580" s="3"/>
    </row>
    <row r="57581" spans="8:8">
      <c r="H57581" s="3"/>
    </row>
    <row r="57582" spans="8:8">
      <c r="H57582" s="3"/>
    </row>
    <row r="57583" spans="8:8">
      <c r="H57583" s="3"/>
    </row>
    <row r="57584" spans="8:8">
      <c r="H57584" s="3"/>
    </row>
    <row r="57585" spans="8:8">
      <c r="H57585" s="3"/>
    </row>
    <row r="57586" spans="8:8">
      <c r="H57586" s="3"/>
    </row>
    <row r="57587" spans="8:8">
      <c r="H57587" s="3"/>
    </row>
    <row r="57588" spans="8:8">
      <c r="H57588" s="3"/>
    </row>
    <row r="57589" spans="8:8">
      <c r="H57589" s="3"/>
    </row>
    <row r="57590" spans="8:8">
      <c r="H57590" s="3"/>
    </row>
    <row r="57591" spans="8:8">
      <c r="H57591" s="3"/>
    </row>
    <row r="57592" spans="8:8">
      <c r="H57592" s="3"/>
    </row>
    <row r="57593" spans="8:8">
      <c r="H57593" s="3"/>
    </row>
    <row r="57594" spans="8:8">
      <c r="H57594" s="3"/>
    </row>
    <row r="57595" spans="8:8">
      <c r="H57595" s="3"/>
    </row>
    <row r="57596" spans="8:8">
      <c r="H57596" s="3"/>
    </row>
    <row r="57597" spans="8:8">
      <c r="H57597" s="3"/>
    </row>
    <row r="57598" spans="8:8">
      <c r="H57598" s="3"/>
    </row>
    <row r="57599" spans="8:8">
      <c r="H57599" s="3"/>
    </row>
    <row r="57600" spans="8:8">
      <c r="H57600" s="3"/>
    </row>
    <row r="57601" spans="8:8">
      <c r="H57601" s="3"/>
    </row>
    <row r="57602" spans="8:8">
      <c r="H57602" s="3"/>
    </row>
    <row r="57603" spans="8:8">
      <c r="H57603" s="3"/>
    </row>
    <row r="57604" spans="8:8">
      <c r="H57604" s="3"/>
    </row>
    <row r="57605" spans="8:8">
      <c r="H57605" s="3"/>
    </row>
    <row r="57606" spans="8:8">
      <c r="H57606" s="3"/>
    </row>
    <row r="57607" spans="8:8">
      <c r="H57607" s="3"/>
    </row>
    <row r="57608" spans="8:8">
      <c r="H57608" s="3"/>
    </row>
    <row r="57609" spans="8:8">
      <c r="H57609" s="3"/>
    </row>
    <row r="57610" spans="8:8">
      <c r="H57610" s="3"/>
    </row>
    <row r="57611" spans="8:8">
      <c r="H57611" s="3"/>
    </row>
    <row r="57612" spans="8:8">
      <c r="H57612" s="3"/>
    </row>
    <row r="57613" spans="8:8">
      <c r="H57613" s="3"/>
    </row>
    <row r="57614" spans="8:8">
      <c r="H57614" s="3"/>
    </row>
    <row r="57615" spans="8:8">
      <c r="H57615" s="3"/>
    </row>
    <row r="57616" spans="8:8">
      <c r="H57616" s="3"/>
    </row>
    <row r="57617" spans="8:8">
      <c r="H57617" s="3"/>
    </row>
    <row r="57618" spans="8:8">
      <c r="H57618" s="3"/>
    </row>
    <row r="57619" spans="8:8">
      <c r="H57619" s="3"/>
    </row>
    <row r="57620" spans="8:8">
      <c r="H57620" s="3"/>
    </row>
    <row r="57621" spans="8:8">
      <c r="H57621" s="3"/>
    </row>
    <row r="57622" spans="8:8">
      <c r="H57622" s="3"/>
    </row>
    <row r="57623" spans="8:8">
      <c r="H57623" s="3"/>
    </row>
    <row r="57624" spans="8:8">
      <c r="H57624" s="3"/>
    </row>
    <row r="57625" spans="8:8">
      <c r="H57625" s="3"/>
    </row>
    <row r="57626" spans="8:8">
      <c r="H57626" s="3"/>
    </row>
    <row r="57627" spans="8:8">
      <c r="H57627" s="3"/>
    </row>
    <row r="57628" spans="8:8">
      <c r="H57628" s="3"/>
    </row>
    <row r="57629" spans="8:8">
      <c r="H57629" s="3"/>
    </row>
    <row r="57630" spans="8:8">
      <c r="H57630" s="3"/>
    </row>
    <row r="57631" spans="8:8">
      <c r="H57631" s="3"/>
    </row>
    <row r="57632" spans="8:8">
      <c r="H57632" s="3"/>
    </row>
    <row r="57633" spans="8:8">
      <c r="H57633" s="3"/>
    </row>
    <row r="57634" spans="8:8">
      <c r="H57634" s="3"/>
    </row>
    <row r="57635" spans="8:8">
      <c r="H57635" s="3"/>
    </row>
    <row r="57636" spans="8:8">
      <c r="H57636" s="3"/>
    </row>
    <row r="57637" spans="8:8">
      <c r="H57637" s="3"/>
    </row>
    <row r="57638" spans="8:8">
      <c r="H57638" s="3"/>
    </row>
    <row r="57639" spans="8:8">
      <c r="H57639" s="3"/>
    </row>
    <row r="57640" spans="8:8">
      <c r="H57640" s="3"/>
    </row>
    <row r="57641" spans="8:8">
      <c r="H57641" s="3"/>
    </row>
    <row r="57642" spans="8:8">
      <c r="H57642" s="3"/>
    </row>
    <row r="57643" spans="8:8">
      <c r="H57643" s="3"/>
    </row>
    <row r="57644" spans="8:8">
      <c r="H57644" s="3"/>
    </row>
    <row r="57645" spans="8:8">
      <c r="H57645" s="3"/>
    </row>
    <row r="57646" spans="8:8">
      <c r="H57646" s="3"/>
    </row>
    <row r="57647" spans="8:8">
      <c r="H57647" s="3"/>
    </row>
    <row r="57648" spans="8:8">
      <c r="H57648" s="3"/>
    </row>
    <row r="57649" spans="8:8">
      <c r="H57649" s="3"/>
    </row>
    <row r="57650" spans="8:8">
      <c r="H57650" s="3"/>
    </row>
    <row r="57651" spans="8:8">
      <c r="H57651" s="3"/>
    </row>
    <row r="57652" spans="8:8">
      <c r="H57652" s="3"/>
    </row>
    <row r="57653" spans="8:8">
      <c r="H57653" s="3"/>
    </row>
    <row r="57654" spans="8:8">
      <c r="H57654" s="3"/>
    </row>
    <row r="57655" spans="8:8">
      <c r="H57655" s="3"/>
    </row>
    <row r="57656" spans="8:8">
      <c r="H57656" s="3"/>
    </row>
    <row r="57657" spans="8:8">
      <c r="H57657" s="3"/>
    </row>
    <row r="57658" spans="8:8">
      <c r="H57658" s="3"/>
    </row>
    <row r="57659" spans="8:8">
      <c r="H57659" s="3"/>
    </row>
    <row r="57660" spans="8:8">
      <c r="H57660" s="3"/>
    </row>
    <row r="57661" spans="8:8">
      <c r="H57661" s="3"/>
    </row>
    <row r="57662" spans="8:8">
      <c r="H57662" s="3"/>
    </row>
    <row r="57663" spans="8:8">
      <c r="H57663" s="3"/>
    </row>
    <row r="57664" spans="8:8">
      <c r="H57664" s="3"/>
    </row>
    <row r="57665" spans="8:8">
      <c r="H57665" s="3"/>
    </row>
    <row r="57666" spans="8:8">
      <c r="H57666" s="3"/>
    </row>
    <row r="57667" spans="8:8">
      <c r="H57667" s="3"/>
    </row>
    <row r="57668" spans="8:8">
      <c r="H57668" s="3"/>
    </row>
    <row r="57669" spans="8:8">
      <c r="H57669" s="3"/>
    </row>
    <row r="57670" spans="8:8">
      <c r="H57670" s="3"/>
    </row>
    <row r="57671" spans="8:8">
      <c r="H57671" s="3"/>
    </row>
    <row r="57672" spans="8:8">
      <c r="H57672" s="3"/>
    </row>
    <row r="57673" spans="8:8">
      <c r="H57673" s="3"/>
    </row>
    <row r="57674" spans="8:8">
      <c r="H57674" s="3"/>
    </row>
    <row r="57675" spans="8:8">
      <c r="H57675" s="3"/>
    </row>
    <row r="57676" spans="8:8">
      <c r="H57676" s="3"/>
    </row>
    <row r="57677" spans="8:8">
      <c r="H57677" s="3"/>
    </row>
    <row r="57678" spans="8:8">
      <c r="H57678" s="3"/>
    </row>
    <row r="57679" spans="8:8">
      <c r="H57679" s="3"/>
    </row>
    <row r="57680" spans="8:8">
      <c r="H57680" s="3"/>
    </row>
    <row r="57681" spans="8:8">
      <c r="H57681" s="3"/>
    </row>
    <row r="57682" spans="8:8">
      <c r="H57682" s="3"/>
    </row>
    <row r="57683" spans="8:8">
      <c r="H57683" s="3"/>
    </row>
    <row r="57684" spans="8:8">
      <c r="H57684" s="3"/>
    </row>
    <row r="57685" spans="8:8">
      <c r="H57685" s="3"/>
    </row>
    <row r="57686" spans="8:8">
      <c r="H57686" s="3"/>
    </row>
    <row r="57687" spans="8:8">
      <c r="H57687" s="3"/>
    </row>
    <row r="57688" spans="8:8">
      <c r="H57688" s="3"/>
    </row>
    <row r="57689" spans="8:8">
      <c r="H57689" s="3"/>
    </row>
    <row r="57690" spans="8:8">
      <c r="H57690" s="3"/>
    </row>
    <row r="57691" spans="8:8">
      <c r="H57691" s="3"/>
    </row>
    <row r="57692" spans="8:8">
      <c r="H57692" s="3"/>
    </row>
    <row r="57693" spans="8:8">
      <c r="H57693" s="3"/>
    </row>
    <row r="57694" spans="8:8">
      <c r="H57694" s="3"/>
    </row>
    <row r="57695" spans="8:8">
      <c r="H57695" s="3"/>
    </row>
    <row r="57696" spans="8:8">
      <c r="H57696" s="3"/>
    </row>
    <row r="57697" spans="8:8">
      <c r="H57697" s="3"/>
    </row>
    <row r="57698" spans="8:8">
      <c r="H57698" s="3"/>
    </row>
    <row r="57699" spans="8:8">
      <c r="H57699" s="3"/>
    </row>
    <row r="57700" spans="8:8">
      <c r="H57700" s="3"/>
    </row>
    <row r="57701" spans="8:8">
      <c r="H57701" s="3"/>
    </row>
    <row r="57702" spans="8:8">
      <c r="H57702" s="3"/>
    </row>
    <row r="57703" spans="8:8">
      <c r="H57703" s="3"/>
    </row>
    <row r="57704" spans="8:8">
      <c r="H57704" s="3"/>
    </row>
    <row r="57705" spans="8:8">
      <c r="H57705" s="3"/>
    </row>
    <row r="57706" spans="8:8">
      <c r="H57706" s="3"/>
    </row>
    <row r="57707" spans="8:8">
      <c r="H57707" s="3"/>
    </row>
    <row r="57708" spans="8:8">
      <c r="H57708" s="3"/>
    </row>
    <row r="57709" spans="8:8">
      <c r="H57709" s="3"/>
    </row>
    <row r="57710" spans="8:8">
      <c r="H57710" s="3"/>
    </row>
    <row r="57711" spans="8:8">
      <c r="H57711" s="3"/>
    </row>
    <row r="57712" spans="8:8">
      <c r="H57712" s="3"/>
    </row>
    <row r="57713" spans="8:8">
      <c r="H57713" s="3"/>
    </row>
    <row r="57714" spans="8:8">
      <c r="H57714" s="3"/>
    </row>
    <row r="57715" spans="8:8">
      <c r="H57715" s="3"/>
    </row>
    <row r="57716" spans="8:8">
      <c r="H57716" s="3"/>
    </row>
    <row r="57717" spans="8:8">
      <c r="H57717" s="3"/>
    </row>
    <row r="57718" spans="8:8">
      <c r="H57718" s="3"/>
    </row>
    <row r="57719" spans="8:8">
      <c r="H57719" s="3"/>
    </row>
    <row r="57720" spans="8:8">
      <c r="H57720" s="3"/>
    </row>
    <row r="57721" spans="8:8">
      <c r="H57721" s="3"/>
    </row>
    <row r="57722" spans="8:8">
      <c r="H57722" s="3"/>
    </row>
    <row r="57723" spans="8:8">
      <c r="H57723" s="3"/>
    </row>
    <row r="57724" spans="8:8">
      <c r="H57724" s="3"/>
    </row>
    <row r="57725" spans="8:8">
      <c r="H57725" s="3"/>
    </row>
    <row r="57726" spans="8:8">
      <c r="H57726" s="3"/>
    </row>
    <row r="57727" spans="8:8">
      <c r="H57727" s="3"/>
    </row>
    <row r="57728" spans="8:8">
      <c r="H57728" s="3"/>
    </row>
    <row r="57729" spans="8:8">
      <c r="H57729" s="3"/>
    </row>
    <row r="57730" spans="8:8">
      <c r="H57730" s="3"/>
    </row>
    <row r="57731" spans="8:8">
      <c r="H57731" s="3"/>
    </row>
    <row r="57732" spans="8:8">
      <c r="H57732" s="3"/>
    </row>
    <row r="57733" spans="8:8">
      <c r="H57733" s="3"/>
    </row>
    <row r="57734" spans="8:8">
      <c r="H57734" s="3"/>
    </row>
    <row r="57735" spans="8:8">
      <c r="H57735" s="3"/>
    </row>
    <row r="57736" spans="8:8">
      <c r="H57736" s="3"/>
    </row>
    <row r="57737" spans="8:8">
      <c r="H57737" s="3"/>
    </row>
    <row r="57738" spans="8:8">
      <c r="H57738" s="3"/>
    </row>
    <row r="57739" spans="8:8">
      <c r="H57739" s="3"/>
    </row>
    <row r="57740" spans="8:8">
      <c r="H57740" s="3"/>
    </row>
    <row r="57741" spans="8:8">
      <c r="H57741" s="3"/>
    </row>
    <row r="57742" spans="8:8">
      <c r="H57742" s="3"/>
    </row>
    <row r="57743" spans="8:8">
      <c r="H57743" s="3"/>
    </row>
    <row r="57744" spans="8:8">
      <c r="H57744" s="3"/>
    </row>
    <row r="57745" spans="8:8">
      <c r="H57745" s="3"/>
    </row>
    <row r="57746" spans="8:8">
      <c r="H57746" s="3"/>
    </row>
    <row r="57747" spans="8:8">
      <c r="H57747" s="3"/>
    </row>
    <row r="57748" spans="8:8">
      <c r="H57748" s="3"/>
    </row>
    <row r="57749" spans="8:8">
      <c r="H57749" s="3"/>
    </row>
    <row r="57750" spans="8:8">
      <c r="H57750" s="3"/>
    </row>
    <row r="57751" spans="8:8">
      <c r="H57751" s="3"/>
    </row>
    <row r="57752" spans="8:8">
      <c r="H57752" s="3"/>
    </row>
    <row r="57753" spans="8:8">
      <c r="H57753" s="3"/>
    </row>
    <row r="57754" spans="8:8">
      <c r="H57754" s="3"/>
    </row>
    <row r="57755" spans="8:8">
      <c r="H57755" s="3"/>
    </row>
    <row r="57756" spans="8:8">
      <c r="H57756" s="3"/>
    </row>
    <row r="57757" spans="8:8">
      <c r="H57757" s="3"/>
    </row>
    <row r="57758" spans="8:8">
      <c r="H57758" s="3"/>
    </row>
    <row r="57759" spans="8:8">
      <c r="H57759" s="3"/>
    </row>
    <row r="57760" spans="8:8">
      <c r="H57760" s="3"/>
    </row>
    <row r="57761" spans="8:8">
      <c r="H57761" s="3"/>
    </row>
    <row r="57762" spans="8:8">
      <c r="H57762" s="3"/>
    </row>
    <row r="57763" spans="8:8">
      <c r="H57763" s="3"/>
    </row>
    <row r="57764" spans="8:8">
      <c r="H57764" s="3"/>
    </row>
    <row r="57765" spans="8:8">
      <c r="H57765" s="3"/>
    </row>
    <row r="57766" spans="8:8">
      <c r="H57766" s="3"/>
    </row>
    <row r="57767" spans="8:8">
      <c r="H57767" s="3"/>
    </row>
    <row r="57768" spans="8:8">
      <c r="H57768" s="3"/>
    </row>
    <row r="57769" spans="8:8">
      <c r="H57769" s="3"/>
    </row>
    <row r="57770" spans="8:8">
      <c r="H57770" s="3"/>
    </row>
    <row r="57771" spans="8:8">
      <c r="H57771" s="3"/>
    </row>
    <row r="57772" spans="8:8">
      <c r="H57772" s="3"/>
    </row>
    <row r="57773" spans="8:8">
      <c r="H57773" s="3"/>
    </row>
    <row r="57774" spans="8:8">
      <c r="H57774" s="3"/>
    </row>
    <row r="57775" spans="8:8">
      <c r="H57775" s="3"/>
    </row>
    <row r="57776" spans="8:8">
      <c r="H57776" s="3"/>
    </row>
    <row r="57777" spans="8:8">
      <c r="H57777" s="3"/>
    </row>
    <row r="57778" spans="8:8">
      <c r="H57778" s="3"/>
    </row>
    <row r="57779" spans="8:8">
      <c r="H57779" s="3"/>
    </row>
    <row r="57780" spans="8:8">
      <c r="H57780" s="3"/>
    </row>
    <row r="57781" spans="8:8">
      <c r="H57781" s="3"/>
    </row>
    <row r="57782" spans="8:8">
      <c r="H57782" s="3"/>
    </row>
    <row r="57783" spans="8:8">
      <c r="H57783" s="3"/>
    </row>
    <row r="57784" spans="8:8">
      <c r="H57784" s="3"/>
    </row>
    <row r="57785" spans="8:8">
      <c r="H57785" s="3"/>
    </row>
    <row r="57786" spans="8:8">
      <c r="H57786" s="3"/>
    </row>
    <row r="57787" spans="8:8">
      <c r="H57787" s="3"/>
    </row>
    <row r="57788" spans="8:8">
      <c r="H57788" s="3"/>
    </row>
    <row r="57789" spans="8:8">
      <c r="H57789" s="3"/>
    </row>
    <row r="57790" spans="8:8">
      <c r="H57790" s="3"/>
    </row>
    <row r="57791" spans="8:8">
      <c r="H57791" s="3"/>
    </row>
    <row r="57792" spans="8:8">
      <c r="H57792" s="3"/>
    </row>
    <row r="57793" spans="8:8">
      <c r="H57793" s="3"/>
    </row>
    <row r="57794" spans="8:8">
      <c r="H57794" s="3"/>
    </row>
    <row r="57795" spans="8:8">
      <c r="H57795" s="3"/>
    </row>
    <row r="57796" spans="8:8">
      <c r="H57796" s="3"/>
    </row>
    <row r="57797" spans="8:8">
      <c r="H57797" s="3"/>
    </row>
    <row r="57798" spans="8:8">
      <c r="H57798" s="3"/>
    </row>
    <row r="57799" spans="8:8">
      <c r="H57799" s="3"/>
    </row>
    <row r="57800" spans="8:8">
      <c r="H57800" s="3"/>
    </row>
    <row r="57801" spans="8:8">
      <c r="H57801" s="3"/>
    </row>
    <row r="57802" spans="8:8">
      <c r="H57802" s="3"/>
    </row>
    <row r="57803" spans="8:8">
      <c r="H57803" s="3"/>
    </row>
    <row r="57804" spans="8:8">
      <c r="H57804" s="3"/>
    </row>
    <row r="57805" spans="8:8">
      <c r="H57805" s="3"/>
    </row>
    <row r="57806" spans="8:8">
      <c r="H57806" s="3"/>
    </row>
    <row r="57807" spans="8:8">
      <c r="H57807" s="3"/>
    </row>
    <row r="57808" spans="8:8">
      <c r="H57808" s="3"/>
    </row>
    <row r="57809" spans="8:8">
      <c r="H57809" s="3"/>
    </row>
    <row r="57810" spans="8:8">
      <c r="H57810" s="3"/>
    </row>
    <row r="57811" spans="8:8">
      <c r="H57811" s="3"/>
    </row>
    <row r="57812" spans="8:8">
      <c r="H57812" s="3"/>
    </row>
    <row r="57813" spans="8:8">
      <c r="H57813" s="3"/>
    </row>
    <row r="57814" spans="8:8">
      <c r="H57814" s="3"/>
    </row>
    <row r="57815" spans="8:8">
      <c r="H57815" s="3"/>
    </row>
    <row r="57816" spans="8:8">
      <c r="H57816" s="3"/>
    </row>
    <row r="57817" spans="8:8">
      <c r="H57817" s="3"/>
    </row>
    <row r="57818" spans="8:8">
      <c r="H57818" s="3"/>
    </row>
    <row r="57819" spans="8:8">
      <c r="H57819" s="3"/>
    </row>
    <row r="57820" spans="8:8">
      <c r="H57820" s="3"/>
    </row>
    <row r="57821" spans="8:8">
      <c r="H57821" s="3"/>
    </row>
    <row r="57822" spans="8:8">
      <c r="H57822" s="3"/>
    </row>
    <row r="57823" spans="8:8">
      <c r="H57823" s="3"/>
    </row>
    <row r="57824" spans="8:8">
      <c r="H57824" s="3"/>
    </row>
    <row r="57825" spans="8:8">
      <c r="H57825" s="3"/>
    </row>
    <row r="57826" spans="8:8">
      <c r="H57826" s="3"/>
    </row>
    <row r="57827" spans="8:8">
      <c r="H57827" s="3"/>
    </row>
    <row r="57828" spans="8:8">
      <c r="H57828" s="3"/>
    </row>
    <row r="57829" spans="8:8">
      <c r="H57829" s="3"/>
    </row>
    <row r="57830" spans="8:8">
      <c r="H57830" s="3"/>
    </row>
    <row r="57831" spans="8:8">
      <c r="H57831" s="3"/>
    </row>
    <row r="57832" spans="8:8">
      <c r="H57832" s="3"/>
    </row>
    <row r="57833" spans="8:8">
      <c r="H57833" s="3"/>
    </row>
    <row r="57834" spans="8:8">
      <c r="H57834" s="3"/>
    </row>
    <row r="57835" spans="8:8">
      <c r="H57835" s="3"/>
    </row>
    <row r="57836" spans="8:8">
      <c r="H57836" s="3"/>
    </row>
    <row r="57837" spans="8:8">
      <c r="H57837" s="3"/>
    </row>
    <row r="57838" spans="8:8">
      <c r="H57838" s="3"/>
    </row>
    <row r="57839" spans="8:8">
      <c r="H57839" s="3"/>
    </row>
    <row r="57840" spans="8:8">
      <c r="H57840" s="3"/>
    </row>
    <row r="57841" spans="8:8">
      <c r="H57841" s="3"/>
    </row>
    <row r="57842" spans="8:8">
      <c r="H57842" s="3"/>
    </row>
    <row r="57843" spans="8:8">
      <c r="H57843" s="3"/>
    </row>
    <row r="57844" spans="8:8">
      <c r="H57844" s="3"/>
    </row>
    <row r="57845" spans="8:8">
      <c r="H57845" s="3"/>
    </row>
    <row r="57846" spans="8:8">
      <c r="H57846" s="3"/>
    </row>
    <row r="57847" spans="8:8">
      <c r="H57847" s="3"/>
    </row>
    <row r="57848" spans="8:8">
      <c r="H57848" s="3"/>
    </row>
    <row r="57849" spans="8:8">
      <c r="H57849" s="3"/>
    </row>
    <row r="57850" spans="8:8">
      <c r="H57850" s="3"/>
    </row>
    <row r="57851" spans="8:8">
      <c r="H57851" s="3"/>
    </row>
    <row r="57852" spans="8:8">
      <c r="H57852" s="3"/>
    </row>
    <row r="57853" spans="8:8">
      <c r="H57853" s="3"/>
    </row>
    <row r="57854" spans="8:8">
      <c r="H57854" s="3"/>
    </row>
    <row r="57855" spans="8:8">
      <c r="H57855" s="3"/>
    </row>
    <row r="57856" spans="8:8">
      <c r="H57856" s="3"/>
    </row>
    <row r="57857" spans="8:8">
      <c r="H57857" s="3"/>
    </row>
    <row r="57858" spans="8:8">
      <c r="H57858" s="3"/>
    </row>
    <row r="57859" spans="8:8">
      <c r="H57859" s="3"/>
    </row>
    <row r="57860" spans="8:8">
      <c r="H57860" s="3"/>
    </row>
    <row r="57861" spans="8:8">
      <c r="H57861" s="3"/>
    </row>
    <row r="57862" spans="8:8">
      <c r="H57862" s="3"/>
    </row>
    <row r="57863" spans="8:8">
      <c r="H57863" s="3"/>
    </row>
    <row r="57864" spans="8:8">
      <c r="H57864" s="3"/>
    </row>
    <row r="57865" spans="8:8">
      <c r="H57865" s="3"/>
    </row>
    <row r="57866" spans="8:8">
      <c r="H57866" s="3"/>
    </row>
    <row r="57867" spans="8:8">
      <c r="H57867" s="3"/>
    </row>
    <row r="57868" spans="8:8">
      <c r="H57868" s="3"/>
    </row>
    <row r="57869" spans="8:8">
      <c r="H57869" s="3"/>
    </row>
    <row r="57870" spans="8:8">
      <c r="H57870" s="3"/>
    </row>
    <row r="57871" spans="8:8">
      <c r="H57871" s="3"/>
    </row>
    <row r="57872" spans="8:8">
      <c r="H57872" s="3"/>
    </row>
    <row r="57873" spans="8:8">
      <c r="H57873" s="3"/>
    </row>
    <row r="57874" spans="8:8">
      <c r="H57874" s="3"/>
    </row>
    <row r="57875" spans="8:8">
      <c r="H57875" s="3"/>
    </row>
    <row r="57876" spans="8:8">
      <c r="H57876" s="3"/>
    </row>
    <row r="57877" spans="8:8">
      <c r="H57877" s="3"/>
    </row>
    <row r="57878" spans="8:8">
      <c r="H57878" s="3"/>
    </row>
    <row r="57879" spans="8:8">
      <c r="H57879" s="3"/>
    </row>
    <row r="57880" spans="8:8">
      <c r="H57880" s="3"/>
    </row>
    <row r="57881" spans="8:8">
      <c r="H57881" s="3"/>
    </row>
    <row r="57882" spans="8:8">
      <c r="H57882" s="3"/>
    </row>
    <row r="57883" spans="8:8">
      <c r="H57883" s="3"/>
    </row>
    <row r="57884" spans="8:8">
      <c r="H57884" s="3"/>
    </row>
    <row r="57885" spans="8:8">
      <c r="H57885" s="3"/>
    </row>
    <row r="57886" spans="8:8">
      <c r="H57886" s="3"/>
    </row>
    <row r="57887" spans="8:8">
      <c r="H57887" s="3"/>
    </row>
    <row r="57888" spans="8:8">
      <c r="H57888" s="3"/>
    </row>
    <row r="57889" spans="8:8">
      <c r="H57889" s="3"/>
    </row>
    <row r="57890" spans="8:8">
      <c r="H57890" s="3"/>
    </row>
    <row r="57891" spans="8:8">
      <c r="H57891" s="3"/>
    </row>
    <row r="57892" spans="8:8">
      <c r="H57892" s="3"/>
    </row>
    <row r="57893" spans="8:8">
      <c r="H57893" s="3"/>
    </row>
    <row r="57894" spans="8:8">
      <c r="H57894" s="3"/>
    </row>
    <row r="57895" spans="8:8">
      <c r="H57895" s="3"/>
    </row>
    <row r="57896" spans="8:8">
      <c r="H57896" s="3"/>
    </row>
    <row r="57897" spans="8:8">
      <c r="H57897" s="3"/>
    </row>
    <row r="57898" spans="8:8">
      <c r="H57898" s="3"/>
    </row>
    <row r="57899" spans="8:8">
      <c r="H57899" s="3"/>
    </row>
    <row r="57900" spans="8:8">
      <c r="H57900" s="3"/>
    </row>
    <row r="57901" spans="8:8">
      <c r="H57901" s="3"/>
    </row>
    <row r="57902" spans="8:8">
      <c r="H57902" s="3"/>
    </row>
    <row r="57903" spans="8:8">
      <c r="H57903" s="3"/>
    </row>
    <row r="57904" spans="8:8">
      <c r="H57904" s="3"/>
    </row>
    <row r="57905" spans="8:8">
      <c r="H57905" s="3"/>
    </row>
    <row r="57906" spans="8:8">
      <c r="H57906" s="3"/>
    </row>
    <row r="57907" spans="8:8">
      <c r="H57907" s="3"/>
    </row>
    <row r="57908" spans="8:8">
      <c r="H57908" s="3"/>
    </row>
    <row r="57909" spans="8:8">
      <c r="H57909" s="3"/>
    </row>
    <row r="57910" spans="8:8">
      <c r="H57910" s="3"/>
    </row>
    <row r="57911" spans="8:8">
      <c r="H57911" s="3"/>
    </row>
    <row r="57912" spans="8:8">
      <c r="H57912" s="3"/>
    </row>
    <row r="57913" spans="8:8">
      <c r="H57913" s="3"/>
    </row>
    <row r="57914" spans="8:8">
      <c r="H57914" s="3"/>
    </row>
    <row r="57915" spans="8:8">
      <c r="H57915" s="3"/>
    </row>
    <row r="57916" spans="8:8">
      <c r="H57916" s="3"/>
    </row>
    <row r="57917" spans="8:8">
      <c r="H57917" s="3"/>
    </row>
    <row r="57918" spans="8:8">
      <c r="H57918" s="3"/>
    </row>
    <row r="57919" spans="8:8">
      <c r="H57919" s="3"/>
    </row>
    <row r="57920" spans="8:8">
      <c r="H57920" s="3"/>
    </row>
    <row r="57921" spans="8:8">
      <c r="H57921" s="3"/>
    </row>
    <row r="57922" spans="8:8">
      <c r="H57922" s="3"/>
    </row>
    <row r="57923" spans="8:8">
      <c r="H57923" s="3"/>
    </row>
    <row r="57924" spans="8:8">
      <c r="H57924" s="3"/>
    </row>
    <row r="57925" spans="8:8">
      <c r="H57925" s="3"/>
    </row>
    <row r="57926" spans="8:8">
      <c r="H57926" s="3"/>
    </row>
    <row r="57927" spans="8:8">
      <c r="H57927" s="3"/>
    </row>
    <row r="57928" spans="8:8">
      <c r="H57928" s="3"/>
    </row>
    <row r="57929" spans="8:8">
      <c r="H57929" s="3"/>
    </row>
    <row r="57930" spans="8:8">
      <c r="H57930" s="3"/>
    </row>
    <row r="57931" spans="8:8">
      <c r="H57931" s="3"/>
    </row>
    <row r="57932" spans="8:8">
      <c r="H57932" s="3"/>
    </row>
    <row r="57933" spans="8:8">
      <c r="H57933" s="3"/>
    </row>
    <row r="57934" spans="8:8">
      <c r="H57934" s="3"/>
    </row>
    <row r="57935" spans="8:8">
      <c r="H57935" s="3"/>
    </row>
    <row r="57936" spans="8:8">
      <c r="H57936" s="3"/>
    </row>
    <row r="57937" spans="8:8">
      <c r="H57937" s="3"/>
    </row>
    <row r="57938" spans="8:8">
      <c r="H57938" s="3"/>
    </row>
    <row r="57939" spans="8:8">
      <c r="H57939" s="3"/>
    </row>
    <row r="57940" spans="8:8">
      <c r="H57940" s="3"/>
    </row>
    <row r="57941" spans="8:8">
      <c r="H57941" s="3"/>
    </row>
    <row r="57942" spans="8:8">
      <c r="H57942" s="3"/>
    </row>
    <row r="57943" spans="8:8">
      <c r="H57943" s="3"/>
    </row>
    <row r="57944" spans="8:8">
      <c r="H57944" s="3"/>
    </row>
    <row r="57945" spans="8:8">
      <c r="H57945" s="3"/>
    </row>
    <row r="57946" spans="8:8">
      <c r="H57946" s="3"/>
    </row>
    <row r="57947" spans="8:8">
      <c r="H57947" s="3"/>
    </row>
    <row r="57948" spans="8:8">
      <c r="H57948" s="3"/>
    </row>
    <row r="57949" spans="8:8">
      <c r="H57949" s="3"/>
    </row>
    <row r="57950" spans="8:8">
      <c r="H57950" s="3"/>
    </row>
    <row r="57951" spans="8:8">
      <c r="H57951" s="3"/>
    </row>
    <row r="57952" spans="8:8">
      <c r="H57952" s="3"/>
    </row>
    <row r="57953" spans="8:8">
      <c r="H57953" s="3"/>
    </row>
    <row r="57954" spans="8:8">
      <c r="H57954" s="3"/>
    </row>
    <row r="57955" spans="8:8">
      <c r="H57955" s="3"/>
    </row>
    <row r="57956" spans="8:8">
      <c r="H57956" s="3"/>
    </row>
    <row r="57957" spans="8:8">
      <c r="H57957" s="3"/>
    </row>
    <row r="57958" spans="8:8">
      <c r="H57958" s="3"/>
    </row>
    <row r="57959" spans="8:8">
      <c r="H57959" s="3"/>
    </row>
    <row r="57960" spans="8:8">
      <c r="H57960" s="3"/>
    </row>
    <row r="57961" spans="8:8">
      <c r="H57961" s="3"/>
    </row>
    <row r="57962" spans="8:8">
      <c r="H57962" s="3"/>
    </row>
    <row r="57963" spans="8:8">
      <c r="H57963" s="3"/>
    </row>
    <row r="57964" spans="8:8">
      <c r="H57964" s="3"/>
    </row>
    <row r="57965" spans="8:8">
      <c r="H57965" s="3"/>
    </row>
    <row r="57966" spans="8:8">
      <c r="H57966" s="3"/>
    </row>
    <row r="57967" spans="8:8">
      <c r="H57967" s="3"/>
    </row>
    <row r="57968" spans="8:8">
      <c r="H57968" s="3"/>
    </row>
    <row r="57969" spans="8:8">
      <c r="H57969" s="3"/>
    </row>
    <row r="57970" spans="8:8">
      <c r="H57970" s="3"/>
    </row>
    <row r="57971" spans="8:8">
      <c r="H57971" s="3"/>
    </row>
    <row r="57972" spans="8:8">
      <c r="H57972" s="3"/>
    </row>
    <row r="57973" spans="8:8">
      <c r="H57973" s="3"/>
    </row>
    <row r="57974" spans="8:8">
      <c r="H57974" s="3"/>
    </row>
    <row r="57975" spans="8:8">
      <c r="H57975" s="3"/>
    </row>
    <row r="57976" spans="8:8">
      <c r="H57976" s="3"/>
    </row>
    <row r="57977" spans="8:8">
      <c r="H57977" s="3"/>
    </row>
    <row r="57978" spans="8:8">
      <c r="H57978" s="3"/>
    </row>
    <row r="57979" spans="8:8">
      <c r="H57979" s="3"/>
    </row>
    <row r="57980" spans="8:8">
      <c r="H57980" s="3"/>
    </row>
    <row r="57981" spans="8:8">
      <c r="H57981" s="3"/>
    </row>
    <row r="57982" spans="8:8">
      <c r="H57982" s="3"/>
    </row>
    <row r="57983" spans="8:8">
      <c r="H57983" s="3"/>
    </row>
    <row r="57984" spans="8:8">
      <c r="H57984" s="3"/>
    </row>
    <row r="57985" spans="8:8">
      <c r="H57985" s="3"/>
    </row>
    <row r="57986" spans="8:8">
      <c r="H57986" s="3"/>
    </row>
    <row r="57987" spans="8:8">
      <c r="H57987" s="3"/>
    </row>
    <row r="57988" spans="8:8">
      <c r="H57988" s="3"/>
    </row>
    <row r="57989" spans="8:8">
      <c r="H57989" s="3"/>
    </row>
    <row r="57990" spans="8:8">
      <c r="H57990" s="3"/>
    </row>
    <row r="57991" spans="8:8">
      <c r="H57991" s="3"/>
    </row>
    <row r="57992" spans="8:8">
      <c r="H57992" s="3"/>
    </row>
    <row r="57993" spans="8:8">
      <c r="H57993" s="3"/>
    </row>
    <row r="57994" spans="8:8">
      <c r="H57994" s="3"/>
    </row>
    <row r="57995" spans="8:8">
      <c r="H57995" s="3"/>
    </row>
    <row r="57996" spans="8:8">
      <c r="H57996" s="3"/>
    </row>
    <row r="57997" spans="8:8">
      <c r="H57997" s="3"/>
    </row>
    <row r="57998" spans="8:8">
      <c r="H57998" s="3"/>
    </row>
    <row r="57999" spans="8:8">
      <c r="H57999" s="3"/>
    </row>
    <row r="58000" spans="8:8">
      <c r="H58000" s="3"/>
    </row>
    <row r="58001" spans="8:8">
      <c r="H58001" s="3"/>
    </row>
    <row r="58002" spans="8:8">
      <c r="H58002" s="3"/>
    </row>
    <row r="58003" spans="8:8">
      <c r="H58003" s="3"/>
    </row>
    <row r="58004" spans="8:8">
      <c r="H58004" s="3"/>
    </row>
    <row r="58005" spans="8:8">
      <c r="H58005" s="3"/>
    </row>
    <row r="58006" spans="8:8">
      <c r="H58006" s="3"/>
    </row>
    <row r="58007" spans="8:8">
      <c r="H58007" s="3"/>
    </row>
    <row r="58008" spans="8:8">
      <c r="H58008" s="3"/>
    </row>
    <row r="58009" spans="8:8">
      <c r="H58009" s="3"/>
    </row>
    <row r="58010" spans="8:8">
      <c r="H58010" s="3"/>
    </row>
    <row r="58011" spans="8:8">
      <c r="H58011" s="3"/>
    </row>
    <row r="58012" spans="8:8">
      <c r="H58012" s="3"/>
    </row>
    <row r="58013" spans="8:8">
      <c r="H58013" s="3"/>
    </row>
    <row r="58014" spans="8:8">
      <c r="H58014" s="3"/>
    </row>
    <row r="58015" spans="8:8">
      <c r="H58015" s="3"/>
    </row>
    <row r="58016" spans="8:8">
      <c r="H58016" s="3"/>
    </row>
    <row r="58017" spans="8:8">
      <c r="H58017" s="3"/>
    </row>
    <row r="58018" spans="8:8">
      <c r="H58018" s="3"/>
    </row>
    <row r="58019" spans="8:8">
      <c r="H58019" s="3"/>
    </row>
    <row r="58020" spans="8:8">
      <c r="H58020" s="3"/>
    </row>
    <row r="58021" spans="8:8">
      <c r="H58021" s="3"/>
    </row>
    <row r="58022" spans="8:8">
      <c r="H58022" s="3"/>
    </row>
    <row r="58023" spans="8:8">
      <c r="H58023" s="3"/>
    </row>
    <row r="58024" spans="8:8">
      <c r="H58024" s="3"/>
    </row>
    <row r="58025" spans="8:8">
      <c r="H58025" s="3"/>
    </row>
    <row r="58026" spans="8:8">
      <c r="H58026" s="3"/>
    </row>
    <row r="58027" spans="8:8">
      <c r="H58027" s="3"/>
    </row>
    <row r="58028" spans="8:8">
      <c r="H58028" s="3"/>
    </row>
    <row r="58029" spans="8:8">
      <c r="H58029" s="3"/>
    </row>
    <row r="58030" spans="8:8">
      <c r="H58030" s="3"/>
    </row>
    <row r="58031" spans="8:8">
      <c r="H58031" s="3"/>
    </row>
    <row r="58032" spans="8:8">
      <c r="H58032" s="3"/>
    </row>
    <row r="58033" spans="8:8">
      <c r="H58033" s="3"/>
    </row>
    <row r="58034" spans="8:8">
      <c r="H58034" s="3"/>
    </row>
    <row r="58035" spans="8:8">
      <c r="H58035" s="3"/>
    </row>
    <row r="58036" spans="8:8">
      <c r="H58036" s="3"/>
    </row>
    <row r="58037" spans="8:8">
      <c r="H58037" s="3"/>
    </row>
    <row r="58038" spans="8:8">
      <c r="H58038" s="3"/>
    </row>
    <row r="58039" spans="8:8">
      <c r="H58039" s="3"/>
    </row>
    <row r="58040" spans="8:8">
      <c r="H58040" s="3"/>
    </row>
    <row r="58041" spans="8:8">
      <c r="H58041" s="3"/>
    </row>
    <row r="58042" spans="8:8">
      <c r="H58042" s="3"/>
    </row>
    <row r="58043" spans="8:8">
      <c r="H58043" s="3"/>
    </row>
    <row r="58044" spans="8:8">
      <c r="H58044" s="3"/>
    </row>
    <row r="58045" spans="8:8">
      <c r="H58045" s="3"/>
    </row>
    <row r="58046" spans="8:8">
      <c r="H58046" s="3"/>
    </row>
    <row r="58047" spans="8:8">
      <c r="H58047" s="3"/>
    </row>
    <row r="58048" spans="8:8">
      <c r="H58048" s="3"/>
    </row>
    <row r="58049" spans="8:8">
      <c r="H58049" s="3"/>
    </row>
    <row r="58050" spans="8:8">
      <c r="H58050" s="3"/>
    </row>
    <row r="58051" spans="8:8">
      <c r="H58051" s="3"/>
    </row>
    <row r="58052" spans="8:8">
      <c r="H58052" s="3"/>
    </row>
    <row r="58053" spans="8:8">
      <c r="H58053" s="3"/>
    </row>
    <row r="58054" spans="8:8">
      <c r="H58054" s="3"/>
    </row>
    <row r="58055" spans="8:8">
      <c r="H58055" s="3"/>
    </row>
    <row r="58056" spans="8:8">
      <c r="H58056" s="3"/>
    </row>
    <row r="58057" spans="8:8">
      <c r="H58057" s="3"/>
    </row>
    <row r="58058" spans="8:8">
      <c r="H58058" s="3"/>
    </row>
    <row r="58059" spans="8:8">
      <c r="H58059" s="3"/>
    </row>
    <row r="58060" spans="8:8">
      <c r="H58060" s="3"/>
    </row>
    <row r="58061" spans="8:8">
      <c r="H58061" s="3"/>
    </row>
    <row r="58062" spans="8:8">
      <c r="H58062" s="3"/>
    </row>
    <row r="58063" spans="8:8">
      <c r="H58063" s="3"/>
    </row>
    <row r="58064" spans="8:8">
      <c r="H58064" s="3"/>
    </row>
    <row r="58065" spans="8:8">
      <c r="H58065" s="3"/>
    </row>
    <row r="58066" spans="8:8">
      <c r="H58066" s="3"/>
    </row>
    <row r="58067" spans="8:8">
      <c r="H58067" s="3"/>
    </row>
    <row r="58068" spans="8:8">
      <c r="H58068" s="3"/>
    </row>
    <row r="58069" spans="8:8">
      <c r="H58069" s="3"/>
    </row>
    <row r="58070" spans="8:8">
      <c r="H58070" s="3"/>
    </row>
    <row r="58071" spans="8:8">
      <c r="H58071" s="3"/>
    </row>
    <row r="58072" spans="8:8">
      <c r="H58072" s="3"/>
    </row>
    <row r="58073" spans="8:8">
      <c r="H58073" s="3"/>
    </row>
    <row r="58074" spans="8:8">
      <c r="H58074" s="3"/>
    </row>
    <row r="58075" spans="8:8">
      <c r="H58075" s="3"/>
    </row>
    <row r="58076" spans="8:8">
      <c r="H58076" s="3"/>
    </row>
    <row r="58077" spans="8:8">
      <c r="H58077" s="3"/>
    </row>
    <row r="58078" spans="8:8">
      <c r="H58078" s="3"/>
    </row>
    <row r="58079" spans="8:8">
      <c r="H58079" s="3"/>
    </row>
    <row r="58080" spans="8:8">
      <c r="H58080" s="3"/>
    </row>
    <row r="58081" spans="8:8">
      <c r="H58081" s="3"/>
    </row>
    <row r="58082" spans="8:8">
      <c r="H58082" s="3"/>
    </row>
    <row r="58083" spans="8:8">
      <c r="H58083" s="3"/>
    </row>
    <row r="58084" spans="8:8">
      <c r="H58084" s="3"/>
    </row>
    <row r="58085" spans="8:8">
      <c r="H58085" s="3"/>
    </row>
    <row r="58086" spans="8:8">
      <c r="H58086" s="3"/>
    </row>
    <row r="58087" spans="8:8">
      <c r="H58087" s="3"/>
    </row>
    <row r="58088" spans="8:8">
      <c r="H58088" s="3"/>
    </row>
    <row r="58089" spans="8:8">
      <c r="H58089" s="3"/>
    </row>
    <row r="58090" spans="8:8">
      <c r="H58090" s="3"/>
    </row>
    <row r="58091" spans="8:8">
      <c r="H58091" s="3"/>
    </row>
    <row r="58092" spans="8:8">
      <c r="H58092" s="3"/>
    </row>
    <row r="58093" spans="8:8">
      <c r="H58093" s="3"/>
    </row>
    <row r="58094" spans="8:8">
      <c r="H58094" s="3"/>
    </row>
    <row r="58095" spans="8:8">
      <c r="H58095" s="3"/>
    </row>
    <row r="58096" spans="8:8">
      <c r="H58096" s="3"/>
    </row>
    <row r="58097" spans="8:8">
      <c r="H58097" s="3"/>
    </row>
    <row r="58098" spans="8:8">
      <c r="H58098" s="3"/>
    </row>
    <row r="58099" spans="8:8">
      <c r="H58099" s="3"/>
    </row>
    <row r="58100" spans="8:8">
      <c r="H58100" s="3"/>
    </row>
    <row r="58101" spans="8:8">
      <c r="H58101" s="3"/>
    </row>
    <row r="58102" spans="8:8">
      <c r="H58102" s="3"/>
    </row>
    <row r="58103" spans="8:8">
      <c r="H58103" s="3"/>
    </row>
    <row r="58104" spans="8:8">
      <c r="H58104" s="3"/>
    </row>
    <row r="58105" spans="8:8">
      <c r="H58105" s="3"/>
    </row>
    <row r="58106" spans="8:8">
      <c r="H58106" s="3"/>
    </row>
    <row r="58107" spans="8:8">
      <c r="H58107" s="3"/>
    </row>
    <row r="58108" spans="8:8">
      <c r="H58108" s="3"/>
    </row>
    <row r="58109" spans="8:8">
      <c r="H58109" s="3"/>
    </row>
    <row r="58110" spans="8:8">
      <c r="H58110" s="3"/>
    </row>
    <row r="58111" spans="8:8">
      <c r="H58111" s="3"/>
    </row>
    <row r="58112" spans="8:8">
      <c r="H58112" s="3"/>
    </row>
    <row r="58113" spans="8:8">
      <c r="H58113" s="3"/>
    </row>
    <row r="58114" spans="8:8">
      <c r="H58114" s="3"/>
    </row>
    <row r="58115" spans="8:8">
      <c r="H58115" s="3"/>
    </row>
    <row r="58116" spans="8:8">
      <c r="H58116" s="3"/>
    </row>
    <row r="58117" spans="8:8">
      <c r="H58117" s="3"/>
    </row>
    <row r="58118" spans="8:8">
      <c r="H58118" s="3"/>
    </row>
    <row r="58119" spans="8:8">
      <c r="H58119" s="3"/>
    </row>
    <row r="58120" spans="8:8">
      <c r="H58120" s="3"/>
    </row>
    <row r="58121" spans="8:8">
      <c r="H58121" s="3"/>
    </row>
    <row r="58122" spans="8:8">
      <c r="H58122" s="3"/>
    </row>
    <row r="58123" spans="8:8">
      <c r="H58123" s="3"/>
    </row>
    <row r="58124" spans="8:8">
      <c r="H58124" s="3"/>
    </row>
    <row r="58125" spans="8:8">
      <c r="H58125" s="3"/>
    </row>
    <row r="58126" spans="8:8">
      <c r="H58126" s="3"/>
    </row>
    <row r="58127" spans="8:8">
      <c r="H58127" s="3"/>
    </row>
    <row r="58128" spans="8:8">
      <c r="H58128" s="3"/>
    </row>
    <row r="58129" spans="8:8">
      <c r="H58129" s="3"/>
    </row>
    <row r="58130" spans="8:8">
      <c r="H58130" s="3"/>
    </row>
    <row r="58131" spans="8:8">
      <c r="H58131" s="3"/>
    </row>
    <row r="58132" spans="8:8">
      <c r="H58132" s="3"/>
    </row>
    <row r="58133" spans="8:8">
      <c r="H58133" s="3"/>
    </row>
    <row r="58134" spans="8:8">
      <c r="H58134" s="3"/>
    </row>
    <row r="58135" spans="8:8">
      <c r="H58135" s="3"/>
    </row>
    <row r="58136" spans="8:8">
      <c r="H58136" s="3"/>
    </row>
    <row r="58137" spans="8:8">
      <c r="H58137" s="3"/>
    </row>
    <row r="58138" spans="8:8">
      <c r="H58138" s="3"/>
    </row>
    <row r="58139" spans="8:8">
      <c r="H58139" s="3"/>
    </row>
    <row r="58140" spans="8:8">
      <c r="H58140" s="3"/>
    </row>
    <row r="58141" spans="8:8">
      <c r="H58141" s="3"/>
    </row>
    <row r="58142" spans="8:8">
      <c r="H58142" s="3"/>
    </row>
    <row r="58143" spans="8:8">
      <c r="H58143" s="3"/>
    </row>
    <row r="58144" spans="8:8">
      <c r="H58144" s="3"/>
    </row>
    <row r="58145" spans="8:8">
      <c r="H58145" s="3"/>
    </row>
    <row r="58146" spans="8:8">
      <c r="H58146" s="3"/>
    </row>
    <row r="58147" spans="8:8">
      <c r="H58147" s="3"/>
    </row>
    <row r="58148" spans="8:8">
      <c r="H58148" s="3"/>
    </row>
    <row r="58149" spans="8:8">
      <c r="H58149" s="3"/>
    </row>
    <row r="58150" spans="8:8">
      <c r="H58150" s="3"/>
    </row>
    <row r="58151" spans="8:8">
      <c r="H58151" s="3"/>
    </row>
    <row r="58152" spans="8:8">
      <c r="H58152" s="3"/>
    </row>
    <row r="58153" spans="8:8">
      <c r="H58153" s="3"/>
    </row>
    <row r="58154" spans="8:8">
      <c r="H58154" s="3"/>
    </row>
    <row r="58155" spans="8:8">
      <c r="H58155" s="3"/>
    </row>
    <row r="58156" spans="8:8">
      <c r="H58156" s="3"/>
    </row>
    <row r="58157" spans="8:8">
      <c r="H58157" s="3"/>
    </row>
    <row r="58158" spans="8:8">
      <c r="H58158" s="3"/>
    </row>
    <row r="58159" spans="8:8">
      <c r="H58159" s="3"/>
    </row>
    <row r="58160" spans="8:8">
      <c r="H58160" s="3"/>
    </row>
    <row r="58161" spans="8:8">
      <c r="H58161" s="3"/>
    </row>
    <row r="58162" spans="8:8">
      <c r="H58162" s="3"/>
    </row>
    <row r="58163" spans="8:8">
      <c r="H58163" s="3"/>
    </row>
    <row r="58164" spans="8:8">
      <c r="H58164" s="3"/>
    </row>
    <row r="58165" spans="8:8">
      <c r="H58165" s="3"/>
    </row>
    <row r="58166" spans="8:8">
      <c r="H58166" s="3"/>
    </row>
    <row r="58167" spans="8:8">
      <c r="H58167" s="3"/>
    </row>
    <row r="58168" spans="8:8">
      <c r="H58168" s="3"/>
    </row>
    <row r="58169" spans="8:8">
      <c r="H58169" s="3"/>
    </row>
    <row r="58170" spans="8:8">
      <c r="H58170" s="3"/>
    </row>
    <row r="58171" spans="8:8">
      <c r="H58171" s="3"/>
    </row>
    <row r="58172" spans="8:8">
      <c r="H58172" s="3"/>
    </row>
    <row r="58173" spans="8:8">
      <c r="H58173" s="3"/>
    </row>
    <row r="58174" spans="8:8">
      <c r="H58174" s="3"/>
    </row>
    <row r="58175" spans="8:8">
      <c r="H58175" s="3"/>
    </row>
    <row r="58176" spans="8:8">
      <c r="H58176" s="3"/>
    </row>
    <row r="58177" spans="8:8">
      <c r="H58177" s="3"/>
    </row>
    <row r="58178" spans="8:8">
      <c r="H58178" s="3"/>
    </row>
    <row r="58179" spans="8:8">
      <c r="H58179" s="3"/>
    </row>
    <row r="58180" spans="8:8">
      <c r="H58180" s="3"/>
    </row>
    <row r="58181" spans="8:8">
      <c r="H58181" s="3"/>
    </row>
    <row r="58182" spans="8:8">
      <c r="H58182" s="3"/>
    </row>
    <row r="58183" spans="8:8">
      <c r="H58183" s="3"/>
    </row>
    <row r="58184" spans="8:8">
      <c r="H58184" s="3"/>
    </row>
    <row r="58185" spans="8:8">
      <c r="H58185" s="3"/>
    </row>
    <row r="58186" spans="8:8">
      <c r="H58186" s="3"/>
    </row>
    <row r="58187" spans="8:8">
      <c r="H58187" s="3"/>
    </row>
    <row r="58188" spans="8:8">
      <c r="H58188" s="3"/>
    </row>
    <row r="58189" spans="8:8">
      <c r="H58189" s="3"/>
    </row>
    <row r="58190" spans="8:8">
      <c r="H58190" s="3"/>
    </row>
    <row r="58191" spans="8:8">
      <c r="H58191" s="3"/>
    </row>
    <row r="58192" spans="8:8">
      <c r="H58192" s="3"/>
    </row>
    <row r="58193" spans="8:8">
      <c r="H58193" s="3"/>
    </row>
    <row r="58194" spans="8:8">
      <c r="H58194" s="3"/>
    </row>
    <row r="58195" spans="8:8">
      <c r="H58195" s="3"/>
    </row>
    <row r="58196" spans="8:8">
      <c r="H58196" s="3"/>
    </row>
    <row r="58197" spans="8:8">
      <c r="H58197" s="3"/>
    </row>
    <row r="58198" spans="8:8">
      <c r="H58198" s="3"/>
    </row>
    <row r="58199" spans="8:8">
      <c r="H58199" s="3"/>
    </row>
    <row r="58200" spans="8:8">
      <c r="H58200" s="3"/>
    </row>
    <row r="58201" spans="8:8">
      <c r="H58201" s="3"/>
    </row>
    <row r="58202" spans="8:8">
      <c r="H58202" s="3"/>
    </row>
    <row r="58203" spans="8:8">
      <c r="H58203" s="3"/>
    </row>
    <row r="58204" spans="8:8">
      <c r="H58204" s="3"/>
    </row>
    <row r="58205" spans="8:8">
      <c r="H58205" s="3"/>
    </row>
    <row r="58206" spans="8:8">
      <c r="H58206" s="3"/>
    </row>
    <row r="58207" spans="8:8">
      <c r="H58207" s="3"/>
    </row>
    <row r="58208" spans="8:8">
      <c r="H58208" s="3"/>
    </row>
    <row r="58209" spans="8:8">
      <c r="H58209" s="3"/>
    </row>
    <row r="58210" spans="8:8">
      <c r="H58210" s="3"/>
    </row>
    <row r="58211" spans="8:8">
      <c r="H58211" s="3"/>
    </row>
    <row r="58212" spans="8:8">
      <c r="H58212" s="3"/>
    </row>
    <row r="58213" spans="8:8">
      <c r="H58213" s="3"/>
    </row>
    <row r="58214" spans="8:8">
      <c r="H58214" s="3"/>
    </row>
    <row r="58215" spans="8:8">
      <c r="H58215" s="3"/>
    </row>
    <row r="58216" spans="8:8">
      <c r="H58216" s="3"/>
    </row>
    <row r="58217" spans="8:8">
      <c r="H58217" s="3"/>
    </row>
    <row r="58218" spans="8:8">
      <c r="H58218" s="3"/>
    </row>
    <row r="58219" spans="8:8">
      <c r="H58219" s="3"/>
    </row>
    <row r="58220" spans="8:8">
      <c r="H58220" s="3"/>
    </row>
    <row r="58221" spans="8:8">
      <c r="H58221" s="3"/>
    </row>
    <row r="58222" spans="8:8">
      <c r="H58222" s="3"/>
    </row>
    <row r="58223" spans="8:8">
      <c r="H58223" s="3"/>
    </row>
    <row r="58224" spans="8:8">
      <c r="H58224" s="3"/>
    </row>
    <row r="58225" spans="8:8">
      <c r="H58225" s="3"/>
    </row>
    <row r="58226" spans="8:8">
      <c r="H58226" s="3"/>
    </row>
    <row r="58227" spans="8:8">
      <c r="H58227" s="3"/>
    </row>
    <row r="58228" spans="8:8">
      <c r="H58228" s="3"/>
    </row>
    <row r="58229" spans="8:8">
      <c r="H58229" s="3"/>
    </row>
    <row r="58230" spans="8:8">
      <c r="H58230" s="3"/>
    </row>
    <row r="58231" spans="8:8">
      <c r="H58231" s="3"/>
    </row>
    <row r="58232" spans="8:8">
      <c r="H58232" s="3"/>
    </row>
    <row r="58233" spans="8:8">
      <c r="H58233" s="3"/>
    </row>
    <row r="58234" spans="8:8">
      <c r="H58234" s="3"/>
    </row>
    <row r="58235" spans="8:8">
      <c r="H58235" s="3"/>
    </row>
    <row r="58236" spans="8:8">
      <c r="H58236" s="3"/>
    </row>
    <row r="58237" spans="8:8">
      <c r="H58237" s="3"/>
    </row>
    <row r="58238" spans="8:8">
      <c r="H58238" s="3"/>
    </row>
    <row r="58239" spans="8:8">
      <c r="H58239" s="3"/>
    </row>
    <row r="58240" spans="8:8">
      <c r="H58240" s="3"/>
    </row>
    <row r="58241" spans="8:8">
      <c r="H58241" s="3"/>
    </row>
    <row r="58242" spans="8:8">
      <c r="H58242" s="3"/>
    </row>
    <row r="58243" spans="8:8">
      <c r="H58243" s="3"/>
    </row>
    <row r="58244" spans="8:8">
      <c r="H58244" s="3"/>
    </row>
    <row r="58245" spans="8:8">
      <c r="H58245" s="3"/>
    </row>
    <row r="58246" spans="8:8">
      <c r="H58246" s="3"/>
    </row>
    <row r="58247" spans="8:8">
      <c r="H58247" s="3"/>
    </row>
    <row r="58248" spans="8:8">
      <c r="H58248" s="3"/>
    </row>
    <row r="58249" spans="8:8">
      <c r="H58249" s="3"/>
    </row>
    <row r="58250" spans="8:8">
      <c r="H58250" s="3"/>
    </row>
    <row r="58251" spans="8:8">
      <c r="H58251" s="3"/>
    </row>
    <row r="58252" spans="8:8">
      <c r="H58252" s="3"/>
    </row>
    <row r="58253" spans="8:8">
      <c r="H58253" s="3"/>
    </row>
    <row r="58254" spans="8:8">
      <c r="H58254" s="3"/>
    </row>
    <row r="58255" spans="8:8">
      <c r="H58255" s="3"/>
    </row>
    <row r="58256" spans="8:8">
      <c r="H58256" s="3"/>
    </row>
    <row r="58257" spans="8:8">
      <c r="H58257" s="3"/>
    </row>
    <row r="58258" spans="8:8">
      <c r="H58258" s="3"/>
    </row>
    <row r="58259" spans="8:8">
      <c r="H58259" s="3"/>
    </row>
    <row r="58260" spans="8:8">
      <c r="H58260" s="3"/>
    </row>
    <row r="58261" spans="8:8">
      <c r="H58261" s="3"/>
    </row>
    <row r="58262" spans="8:8">
      <c r="H58262" s="3"/>
    </row>
    <row r="58263" spans="8:8">
      <c r="H58263" s="3"/>
    </row>
    <row r="58264" spans="8:8">
      <c r="H58264" s="3"/>
    </row>
    <row r="58265" spans="8:8">
      <c r="H58265" s="3"/>
    </row>
    <row r="58266" spans="8:8">
      <c r="H58266" s="3"/>
    </row>
    <row r="58267" spans="8:8">
      <c r="H58267" s="3"/>
    </row>
    <row r="58268" spans="8:8">
      <c r="H58268" s="3"/>
    </row>
    <row r="58269" spans="8:8">
      <c r="H58269" s="3"/>
    </row>
    <row r="58270" spans="8:8">
      <c r="H58270" s="3"/>
    </row>
    <row r="58271" spans="8:8">
      <c r="H58271" s="3"/>
    </row>
    <row r="58272" spans="8:8">
      <c r="H58272" s="3"/>
    </row>
    <row r="58273" spans="8:8">
      <c r="H58273" s="3"/>
    </row>
    <row r="58274" spans="8:8">
      <c r="H58274" s="3"/>
    </row>
    <row r="58275" spans="8:8">
      <c r="H58275" s="3"/>
    </row>
    <row r="58276" spans="8:8">
      <c r="H58276" s="3"/>
    </row>
    <row r="58277" spans="8:8">
      <c r="H58277" s="3"/>
    </row>
    <row r="58278" spans="8:8">
      <c r="H58278" s="3"/>
    </row>
    <row r="58279" spans="8:8">
      <c r="H58279" s="3"/>
    </row>
    <row r="58280" spans="8:8">
      <c r="H58280" s="3"/>
    </row>
    <row r="58281" spans="8:8">
      <c r="H58281" s="3"/>
    </row>
    <row r="58282" spans="8:8">
      <c r="H58282" s="3"/>
    </row>
    <row r="58283" spans="8:8">
      <c r="H58283" s="3"/>
    </row>
    <row r="58284" spans="8:8">
      <c r="H58284" s="3"/>
    </row>
    <row r="58285" spans="8:8">
      <c r="H58285" s="3"/>
    </row>
    <row r="58286" spans="8:8">
      <c r="H58286" s="3"/>
    </row>
    <row r="58287" spans="8:8">
      <c r="H58287" s="3"/>
    </row>
    <row r="58288" spans="8:8">
      <c r="H58288" s="3"/>
    </row>
    <row r="58289" spans="8:8">
      <c r="H58289" s="3"/>
    </row>
    <row r="58290" spans="8:8">
      <c r="H58290" s="3"/>
    </row>
    <row r="58291" spans="8:8">
      <c r="H58291" s="3"/>
    </row>
    <row r="58292" spans="8:8">
      <c r="H58292" s="3"/>
    </row>
    <row r="58293" spans="8:8">
      <c r="H58293" s="3"/>
    </row>
    <row r="58294" spans="8:8">
      <c r="H58294" s="3"/>
    </row>
    <row r="58295" spans="8:8">
      <c r="H58295" s="3"/>
    </row>
    <row r="58296" spans="8:8">
      <c r="H58296" s="3"/>
    </row>
    <row r="58297" spans="8:8">
      <c r="H58297" s="3"/>
    </row>
    <row r="58298" spans="8:8">
      <c r="H58298" s="3"/>
    </row>
    <row r="58299" spans="8:8">
      <c r="H58299" s="3"/>
    </row>
    <row r="58300" spans="8:8">
      <c r="H58300" s="3"/>
    </row>
    <row r="58301" spans="8:8">
      <c r="H58301" s="3"/>
    </row>
    <row r="58302" spans="8:8">
      <c r="H58302" s="3"/>
    </row>
    <row r="58303" spans="8:8">
      <c r="H58303" s="3"/>
    </row>
    <row r="58304" spans="8:8">
      <c r="H58304" s="3"/>
    </row>
    <row r="58305" spans="8:8">
      <c r="H58305" s="3"/>
    </row>
    <row r="58306" spans="8:8">
      <c r="H58306" s="3"/>
    </row>
    <row r="58307" spans="8:8">
      <c r="H58307" s="3"/>
    </row>
    <row r="58308" spans="8:8">
      <c r="H58308" s="3"/>
    </row>
    <row r="58309" spans="8:8">
      <c r="H58309" s="3"/>
    </row>
    <row r="58310" spans="8:8">
      <c r="H58310" s="3"/>
    </row>
    <row r="58311" spans="8:8">
      <c r="H58311" s="3"/>
    </row>
    <row r="58312" spans="8:8">
      <c r="H58312" s="3"/>
    </row>
    <row r="58313" spans="8:8">
      <c r="H58313" s="3"/>
    </row>
    <row r="58314" spans="8:8">
      <c r="H58314" s="3"/>
    </row>
    <row r="58315" spans="8:8">
      <c r="H58315" s="3"/>
    </row>
    <row r="58316" spans="8:8">
      <c r="H58316" s="3"/>
    </row>
    <row r="58317" spans="8:8">
      <c r="H58317" s="3"/>
    </row>
    <row r="58318" spans="8:8">
      <c r="H58318" s="3"/>
    </row>
    <row r="58319" spans="8:8">
      <c r="H58319" s="3"/>
    </row>
    <row r="58320" spans="8:8">
      <c r="H58320" s="3"/>
    </row>
    <row r="58321" spans="8:8">
      <c r="H58321" s="3"/>
    </row>
    <row r="58322" spans="8:8">
      <c r="H58322" s="3"/>
    </row>
    <row r="58323" spans="8:8">
      <c r="H58323" s="3"/>
    </row>
    <row r="58324" spans="8:8">
      <c r="H58324" s="3"/>
    </row>
    <row r="58325" spans="8:8">
      <c r="H58325" s="3"/>
    </row>
    <row r="58326" spans="8:8">
      <c r="H58326" s="3"/>
    </row>
    <row r="58327" spans="8:8">
      <c r="H58327" s="3"/>
    </row>
    <row r="58328" spans="8:8">
      <c r="H58328" s="3"/>
    </row>
    <row r="58329" spans="8:8">
      <c r="H58329" s="3"/>
    </row>
    <row r="58330" spans="8:8">
      <c r="H58330" s="3"/>
    </row>
    <row r="58331" spans="8:8">
      <c r="H58331" s="3"/>
    </row>
    <row r="58332" spans="8:8">
      <c r="H58332" s="3"/>
    </row>
    <row r="58333" spans="8:8">
      <c r="H58333" s="3"/>
    </row>
    <row r="58334" spans="8:8">
      <c r="H58334" s="3"/>
    </row>
    <row r="58335" spans="8:8">
      <c r="H58335" s="3"/>
    </row>
    <row r="58336" spans="8:8">
      <c r="H58336" s="3"/>
    </row>
    <row r="58337" spans="8:8">
      <c r="H58337" s="3"/>
    </row>
    <row r="58338" spans="8:8">
      <c r="H58338" s="3"/>
    </row>
    <row r="58339" spans="8:8">
      <c r="H58339" s="3"/>
    </row>
    <row r="58340" spans="8:8">
      <c r="H58340" s="3"/>
    </row>
    <row r="58341" spans="8:8">
      <c r="H58341" s="3"/>
    </row>
    <row r="58342" spans="8:8">
      <c r="H58342" s="3"/>
    </row>
    <row r="58343" spans="8:8">
      <c r="H58343" s="3"/>
    </row>
    <row r="58344" spans="8:8">
      <c r="H58344" s="3"/>
    </row>
    <row r="58345" spans="8:8">
      <c r="H58345" s="3"/>
    </row>
    <row r="58346" spans="8:8">
      <c r="H58346" s="3"/>
    </row>
    <row r="58347" spans="8:8">
      <c r="H58347" s="3"/>
    </row>
    <row r="58348" spans="8:8">
      <c r="H58348" s="3"/>
    </row>
    <row r="58349" spans="8:8">
      <c r="H58349" s="3"/>
    </row>
    <row r="58350" spans="8:8">
      <c r="H58350" s="3"/>
    </row>
    <row r="58351" spans="8:8">
      <c r="H58351" s="3"/>
    </row>
    <row r="58352" spans="8:8">
      <c r="H58352" s="3"/>
    </row>
    <row r="58353" spans="8:8">
      <c r="H58353" s="3"/>
    </row>
    <row r="58354" spans="8:8">
      <c r="H58354" s="3"/>
    </row>
    <row r="58355" spans="8:8">
      <c r="H58355" s="3"/>
    </row>
    <row r="58356" spans="8:8">
      <c r="H58356" s="3"/>
    </row>
    <row r="58357" spans="8:8">
      <c r="H58357" s="3"/>
    </row>
    <row r="58358" spans="8:8">
      <c r="H58358" s="3"/>
    </row>
    <row r="58359" spans="8:8">
      <c r="H58359" s="3"/>
    </row>
    <row r="58360" spans="8:8">
      <c r="H58360" s="3"/>
    </row>
    <row r="58361" spans="8:8">
      <c r="H58361" s="3"/>
    </row>
    <row r="58362" spans="8:8">
      <c r="H58362" s="3"/>
    </row>
    <row r="58363" spans="8:8">
      <c r="H58363" s="3"/>
    </row>
    <row r="58364" spans="8:8">
      <c r="H58364" s="3"/>
    </row>
    <row r="58365" spans="8:8">
      <c r="H58365" s="3"/>
    </row>
    <row r="58366" spans="8:8">
      <c r="H58366" s="3"/>
    </row>
    <row r="58367" spans="8:8">
      <c r="H58367" s="3"/>
    </row>
    <row r="58368" spans="8:8">
      <c r="H58368" s="3"/>
    </row>
    <row r="58369" spans="8:8">
      <c r="H58369" s="3"/>
    </row>
    <row r="58370" spans="8:8">
      <c r="H58370" s="3"/>
    </row>
    <row r="58371" spans="8:8">
      <c r="H58371" s="3"/>
    </row>
    <row r="58372" spans="8:8">
      <c r="H58372" s="3"/>
    </row>
    <row r="58373" spans="8:8">
      <c r="H58373" s="3"/>
    </row>
    <row r="58374" spans="8:8">
      <c r="H58374" s="3"/>
    </row>
    <row r="58375" spans="8:8">
      <c r="H58375" s="3"/>
    </row>
    <row r="58376" spans="8:8">
      <c r="H58376" s="3"/>
    </row>
    <row r="58377" spans="8:8">
      <c r="H58377" s="3"/>
    </row>
    <row r="58378" spans="8:8">
      <c r="H58378" s="3"/>
    </row>
    <row r="58379" spans="8:8">
      <c r="H58379" s="3"/>
    </row>
    <row r="58380" spans="8:8">
      <c r="H58380" s="3"/>
    </row>
    <row r="58381" spans="8:8">
      <c r="H58381" s="3"/>
    </row>
    <row r="58382" spans="8:8">
      <c r="H58382" s="3"/>
    </row>
    <row r="58383" spans="8:8">
      <c r="H58383" s="3"/>
    </row>
    <row r="58384" spans="8:8">
      <c r="H58384" s="3"/>
    </row>
    <row r="58385" spans="8:8">
      <c r="H58385" s="3"/>
    </row>
    <row r="58386" spans="8:8">
      <c r="H58386" s="3"/>
    </row>
    <row r="58387" spans="8:8">
      <c r="H58387" s="3"/>
    </row>
    <row r="58388" spans="8:8">
      <c r="H58388" s="3"/>
    </row>
    <row r="58389" spans="8:8">
      <c r="H58389" s="3"/>
    </row>
    <row r="58390" spans="8:8">
      <c r="H58390" s="3"/>
    </row>
    <row r="58391" spans="8:8">
      <c r="H58391" s="3"/>
    </row>
    <row r="58392" spans="8:8">
      <c r="H58392" s="3"/>
    </row>
    <row r="58393" spans="8:8">
      <c r="H58393" s="3"/>
    </row>
    <row r="58394" spans="8:8">
      <c r="H58394" s="3"/>
    </row>
    <row r="58395" spans="8:8">
      <c r="H58395" s="3"/>
    </row>
    <row r="58396" spans="8:8">
      <c r="H58396" s="3"/>
    </row>
    <row r="58397" spans="8:8">
      <c r="H58397" s="3"/>
    </row>
    <row r="58398" spans="8:8">
      <c r="H58398" s="3"/>
    </row>
    <row r="58399" spans="8:8">
      <c r="H58399" s="3"/>
    </row>
    <row r="58400" spans="8:8">
      <c r="H58400" s="3"/>
    </row>
    <row r="58401" spans="8:8">
      <c r="H58401" s="3"/>
    </row>
    <row r="58402" spans="8:8">
      <c r="H58402" s="3"/>
    </row>
    <row r="58403" spans="8:8">
      <c r="H58403" s="3"/>
    </row>
    <row r="58404" spans="8:8">
      <c r="H58404" s="3"/>
    </row>
    <row r="58405" spans="8:8">
      <c r="H58405" s="3"/>
    </row>
    <row r="58406" spans="8:8">
      <c r="H58406" s="3"/>
    </row>
    <row r="58407" spans="8:8">
      <c r="H58407" s="3"/>
    </row>
    <row r="58408" spans="8:8">
      <c r="H58408" s="3"/>
    </row>
    <row r="58409" spans="8:8">
      <c r="H58409" s="3"/>
    </row>
    <row r="58410" spans="8:8">
      <c r="H58410" s="3"/>
    </row>
    <row r="58411" spans="8:8">
      <c r="H58411" s="3"/>
    </row>
    <row r="58412" spans="8:8">
      <c r="H58412" s="3"/>
    </row>
    <row r="58413" spans="8:8">
      <c r="H58413" s="3"/>
    </row>
    <row r="58414" spans="8:8">
      <c r="H58414" s="3"/>
    </row>
    <row r="58415" spans="8:8">
      <c r="H58415" s="3"/>
    </row>
    <row r="58416" spans="8:8">
      <c r="H58416" s="3"/>
    </row>
    <row r="58417" spans="8:8">
      <c r="H58417" s="3"/>
    </row>
    <row r="58418" spans="8:8">
      <c r="H58418" s="3"/>
    </row>
    <row r="58419" spans="8:8">
      <c r="H58419" s="3"/>
    </row>
    <row r="58420" spans="8:8">
      <c r="H58420" s="3"/>
    </row>
    <row r="58421" spans="8:8">
      <c r="H58421" s="3"/>
    </row>
    <row r="58422" spans="8:8">
      <c r="H58422" s="3"/>
    </row>
    <row r="58423" spans="8:8">
      <c r="H58423" s="3"/>
    </row>
    <row r="58424" spans="8:8">
      <c r="H58424" s="3"/>
    </row>
    <row r="58425" spans="8:8">
      <c r="H58425" s="3"/>
    </row>
    <row r="58426" spans="8:8">
      <c r="H58426" s="3"/>
    </row>
    <row r="58427" spans="8:8">
      <c r="H58427" s="3"/>
    </row>
    <row r="58428" spans="8:8">
      <c r="H58428" s="3"/>
    </row>
    <row r="58429" spans="8:8">
      <c r="H58429" s="3"/>
    </row>
    <row r="58430" spans="8:8">
      <c r="H58430" s="3"/>
    </row>
    <row r="58431" spans="8:8">
      <c r="H58431" s="3"/>
    </row>
    <row r="58432" spans="8:8">
      <c r="H58432" s="3"/>
    </row>
    <row r="58433" spans="8:8">
      <c r="H58433" s="3"/>
    </row>
    <row r="58434" spans="8:8">
      <c r="H58434" s="3"/>
    </row>
    <row r="58435" spans="8:8">
      <c r="H58435" s="3"/>
    </row>
    <row r="58436" spans="8:8">
      <c r="H58436" s="3"/>
    </row>
    <row r="58437" spans="8:8">
      <c r="H58437" s="3"/>
    </row>
    <row r="58438" spans="8:8">
      <c r="H58438" s="3"/>
    </row>
    <row r="58439" spans="8:8">
      <c r="H58439" s="3"/>
    </row>
    <row r="58440" spans="8:8">
      <c r="H58440" s="3"/>
    </row>
    <row r="58441" spans="8:8">
      <c r="H58441" s="3"/>
    </row>
    <row r="58442" spans="8:8">
      <c r="H58442" s="3"/>
    </row>
    <row r="58443" spans="8:8">
      <c r="H58443" s="3"/>
    </row>
    <row r="58444" spans="8:8">
      <c r="H58444" s="3"/>
    </row>
    <row r="58445" spans="8:8">
      <c r="H58445" s="3"/>
    </row>
    <row r="58446" spans="8:8">
      <c r="H58446" s="3"/>
    </row>
    <row r="58447" spans="8:8">
      <c r="H58447" s="3"/>
    </row>
    <row r="58448" spans="8:8">
      <c r="H58448" s="3"/>
    </row>
    <row r="58449" spans="8:8">
      <c r="H58449" s="3"/>
    </row>
    <row r="58450" spans="8:8">
      <c r="H58450" s="3"/>
    </row>
    <row r="58451" spans="8:8">
      <c r="H58451" s="3"/>
    </row>
    <row r="58452" spans="8:8">
      <c r="H58452" s="3"/>
    </row>
    <row r="58453" spans="8:8">
      <c r="H58453" s="3"/>
    </row>
    <row r="58454" spans="8:8">
      <c r="H58454" s="3"/>
    </row>
    <row r="58455" spans="8:8">
      <c r="H58455" s="3"/>
    </row>
    <row r="58456" spans="8:8">
      <c r="H58456" s="3"/>
    </row>
    <row r="58457" spans="8:8">
      <c r="H58457" s="3"/>
    </row>
    <row r="58458" spans="8:8">
      <c r="H58458" s="3"/>
    </row>
    <row r="58459" spans="8:8">
      <c r="H58459" s="3"/>
    </row>
    <row r="58460" spans="8:8">
      <c r="H58460" s="3"/>
    </row>
    <row r="58461" spans="8:8">
      <c r="H58461" s="3"/>
    </row>
    <row r="58462" spans="8:8">
      <c r="H58462" s="3"/>
    </row>
    <row r="58463" spans="8:8">
      <c r="H58463" s="3"/>
    </row>
    <row r="58464" spans="8:8">
      <c r="H58464" s="3"/>
    </row>
    <row r="58465" spans="8:8">
      <c r="H58465" s="3"/>
    </row>
    <row r="58466" spans="8:8">
      <c r="H58466" s="3"/>
    </row>
    <row r="58467" spans="8:8">
      <c r="H58467" s="3"/>
    </row>
    <row r="58468" spans="8:8">
      <c r="H58468" s="3"/>
    </row>
    <row r="58469" spans="8:8">
      <c r="H58469" s="3"/>
    </row>
    <row r="58470" spans="8:8">
      <c r="H58470" s="3"/>
    </row>
    <row r="58471" spans="8:8">
      <c r="H58471" s="3"/>
    </row>
    <row r="58472" spans="8:8">
      <c r="H58472" s="3"/>
    </row>
    <row r="58473" spans="8:8">
      <c r="H58473" s="3"/>
    </row>
    <row r="58474" spans="8:8">
      <c r="H58474" s="3"/>
    </row>
    <row r="58475" spans="8:8">
      <c r="H58475" s="3"/>
    </row>
    <row r="58476" spans="8:8">
      <c r="H58476" s="3"/>
    </row>
    <row r="58477" spans="8:8">
      <c r="H58477" s="3"/>
    </row>
    <row r="58478" spans="8:8">
      <c r="H58478" s="3"/>
    </row>
    <row r="58479" spans="8:8">
      <c r="H58479" s="3"/>
    </row>
    <row r="58480" spans="8:8">
      <c r="H58480" s="3"/>
    </row>
    <row r="58481" spans="8:8">
      <c r="H58481" s="3"/>
    </row>
    <row r="58482" spans="8:8">
      <c r="H58482" s="3"/>
    </row>
    <row r="58483" spans="8:8">
      <c r="H58483" s="3"/>
    </row>
    <row r="58484" spans="8:8">
      <c r="H58484" s="3"/>
    </row>
    <row r="58485" spans="8:8">
      <c r="H58485" s="3"/>
    </row>
    <row r="58486" spans="8:8">
      <c r="H58486" s="3"/>
    </row>
    <row r="58487" spans="8:8">
      <c r="H58487" s="3"/>
    </row>
    <row r="58488" spans="8:8">
      <c r="H58488" s="3"/>
    </row>
    <row r="58489" spans="8:8">
      <c r="H58489" s="3"/>
    </row>
    <row r="58490" spans="8:8">
      <c r="H58490" s="3"/>
    </row>
    <row r="58491" spans="8:8">
      <c r="H58491" s="3"/>
    </row>
    <row r="58492" spans="8:8">
      <c r="H58492" s="3"/>
    </row>
    <row r="58493" spans="8:8">
      <c r="H58493" s="3"/>
    </row>
    <row r="58494" spans="8:8">
      <c r="H58494" s="3"/>
    </row>
    <row r="58495" spans="8:8">
      <c r="H58495" s="3"/>
    </row>
    <row r="58496" spans="8:8">
      <c r="H58496" s="3"/>
    </row>
    <row r="58497" spans="8:8">
      <c r="H58497" s="3"/>
    </row>
    <row r="58498" spans="8:8">
      <c r="H58498" s="3"/>
    </row>
    <row r="58499" spans="8:8">
      <c r="H58499" s="3"/>
    </row>
    <row r="58500" spans="8:8">
      <c r="H58500" s="3"/>
    </row>
    <row r="58501" spans="8:8">
      <c r="H58501" s="3"/>
    </row>
    <row r="58502" spans="8:8">
      <c r="H58502" s="3"/>
    </row>
    <row r="58503" spans="8:8">
      <c r="H58503" s="3"/>
    </row>
    <row r="58504" spans="8:8">
      <c r="H58504" s="3"/>
    </row>
    <row r="58505" spans="8:8">
      <c r="H58505" s="3"/>
    </row>
    <row r="58506" spans="8:8">
      <c r="H58506" s="3"/>
    </row>
    <row r="58507" spans="8:8">
      <c r="H58507" s="3"/>
    </row>
    <row r="58508" spans="8:8">
      <c r="H58508" s="3"/>
    </row>
    <row r="58509" spans="8:8">
      <c r="H58509" s="3"/>
    </row>
    <row r="58510" spans="8:8">
      <c r="H58510" s="3"/>
    </row>
    <row r="58511" spans="8:8">
      <c r="H58511" s="3"/>
    </row>
    <row r="58512" spans="8:8">
      <c r="H58512" s="3"/>
    </row>
    <row r="58513" spans="8:8">
      <c r="H58513" s="3"/>
    </row>
    <row r="58514" spans="8:8">
      <c r="H58514" s="3"/>
    </row>
    <row r="58515" spans="8:8">
      <c r="H58515" s="3"/>
    </row>
    <row r="58516" spans="8:8">
      <c r="H58516" s="3"/>
    </row>
    <row r="58517" spans="8:8">
      <c r="H58517" s="3"/>
    </row>
    <row r="58518" spans="8:8">
      <c r="H58518" s="3"/>
    </row>
    <row r="58519" spans="8:8">
      <c r="H58519" s="3"/>
    </row>
    <row r="58520" spans="8:8">
      <c r="H58520" s="3"/>
    </row>
    <row r="58521" spans="8:8">
      <c r="H58521" s="3"/>
    </row>
    <row r="58522" spans="8:8">
      <c r="H58522" s="3"/>
    </row>
    <row r="58523" spans="8:8">
      <c r="H58523" s="3"/>
    </row>
    <row r="58524" spans="8:8">
      <c r="H58524" s="3"/>
    </row>
    <row r="58525" spans="8:8">
      <c r="H58525" s="3"/>
    </row>
    <row r="58526" spans="8:8">
      <c r="H58526" s="3"/>
    </row>
    <row r="58527" spans="8:8">
      <c r="H58527" s="3"/>
    </row>
    <row r="58528" spans="8:8">
      <c r="H58528" s="3"/>
    </row>
    <row r="58529" spans="8:8">
      <c r="H58529" s="3"/>
    </row>
    <row r="58530" spans="8:8">
      <c r="H58530" s="3"/>
    </row>
    <row r="58531" spans="8:8">
      <c r="H58531" s="3"/>
    </row>
    <row r="58532" spans="8:8">
      <c r="H58532" s="3"/>
    </row>
    <row r="58533" spans="8:8">
      <c r="H58533" s="3"/>
    </row>
    <row r="58534" spans="8:8">
      <c r="H58534" s="3"/>
    </row>
    <row r="58535" spans="8:8">
      <c r="H58535" s="3"/>
    </row>
    <row r="58536" spans="8:8">
      <c r="H58536" s="3"/>
    </row>
    <row r="58537" spans="8:8">
      <c r="H58537" s="3"/>
    </row>
    <row r="58538" spans="8:8">
      <c r="H58538" s="3"/>
    </row>
    <row r="58539" spans="8:8">
      <c r="H58539" s="3"/>
    </row>
    <row r="58540" spans="8:8">
      <c r="H58540" s="3"/>
    </row>
    <row r="58541" spans="8:8">
      <c r="H58541" s="3"/>
    </row>
    <row r="58542" spans="8:8">
      <c r="H58542" s="3"/>
    </row>
    <row r="58543" spans="8:8">
      <c r="H58543" s="3"/>
    </row>
    <row r="58544" spans="8:8">
      <c r="H58544" s="3"/>
    </row>
    <row r="58545" spans="8:8">
      <c r="H58545" s="3"/>
    </row>
    <row r="58546" spans="8:8">
      <c r="H58546" s="3"/>
    </row>
    <row r="58547" spans="8:8">
      <c r="H58547" s="3"/>
    </row>
    <row r="58548" spans="8:8">
      <c r="H58548" s="3"/>
    </row>
    <row r="58549" spans="8:8">
      <c r="H58549" s="3"/>
    </row>
    <row r="58550" spans="8:8">
      <c r="H58550" s="3"/>
    </row>
    <row r="58551" spans="8:8">
      <c r="H58551" s="3"/>
    </row>
    <row r="58552" spans="8:8">
      <c r="H58552" s="3"/>
    </row>
    <row r="58553" spans="8:8">
      <c r="H58553" s="3"/>
    </row>
    <row r="58554" spans="8:8">
      <c r="H58554" s="3"/>
    </row>
    <row r="58555" spans="8:8">
      <c r="H58555" s="3"/>
    </row>
    <row r="58556" spans="8:8">
      <c r="H58556" s="3"/>
    </row>
    <row r="58557" spans="8:8">
      <c r="H58557" s="3"/>
    </row>
    <row r="58558" spans="8:8">
      <c r="H58558" s="3"/>
    </row>
    <row r="58559" spans="8:8">
      <c r="H58559" s="3"/>
    </row>
    <row r="58560" spans="8:8">
      <c r="H58560" s="3"/>
    </row>
    <row r="58561" spans="8:8">
      <c r="H58561" s="3"/>
    </row>
    <row r="58562" spans="8:8">
      <c r="H58562" s="3"/>
    </row>
    <row r="58563" spans="8:8">
      <c r="H58563" s="3"/>
    </row>
    <row r="58564" spans="8:8">
      <c r="H58564" s="3"/>
    </row>
    <row r="58565" spans="8:8">
      <c r="H58565" s="3"/>
    </row>
    <row r="58566" spans="8:8">
      <c r="H58566" s="3"/>
    </row>
    <row r="58567" spans="8:8">
      <c r="H58567" s="3"/>
    </row>
    <row r="58568" spans="8:8">
      <c r="H58568" s="3"/>
    </row>
    <row r="58569" spans="8:8">
      <c r="H58569" s="3"/>
    </row>
    <row r="58570" spans="8:8">
      <c r="H58570" s="3"/>
    </row>
    <row r="58571" spans="8:8">
      <c r="H58571" s="3"/>
    </row>
    <row r="58572" spans="8:8">
      <c r="H58572" s="3"/>
    </row>
    <row r="58573" spans="8:8">
      <c r="H58573" s="3"/>
    </row>
    <row r="58574" spans="8:8">
      <c r="H58574" s="3"/>
    </row>
    <row r="58575" spans="8:8">
      <c r="H58575" s="3"/>
    </row>
    <row r="58576" spans="8:8">
      <c r="H58576" s="3"/>
    </row>
    <row r="58577" spans="8:8">
      <c r="H58577" s="3"/>
    </row>
    <row r="58578" spans="8:8">
      <c r="H58578" s="3"/>
    </row>
    <row r="58579" spans="8:8">
      <c r="H58579" s="3"/>
    </row>
    <row r="58580" spans="8:8">
      <c r="H58580" s="3"/>
    </row>
    <row r="58581" spans="8:8">
      <c r="H58581" s="3"/>
    </row>
    <row r="58582" spans="8:8">
      <c r="H58582" s="3"/>
    </row>
    <row r="58583" spans="8:8">
      <c r="H58583" s="3"/>
    </row>
    <row r="58584" spans="8:8">
      <c r="H58584" s="3"/>
    </row>
    <row r="58585" spans="8:8">
      <c r="H58585" s="3"/>
    </row>
    <row r="58586" spans="8:8">
      <c r="H58586" s="3"/>
    </row>
    <row r="58587" spans="8:8">
      <c r="H58587" s="3"/>
    </row>
    <row r="58588" spans="8:8">
      <c r="H58588" s="3"/>
    </row>
    <row r="58589" spans="8:8">
      <c r="H58589" s="3"/>
    </row>
    <row r="58590" spans="8:8">
      <c r="H58590" s="3"/>
    </row>
    <row r="58591" spans="8:8">
      <c r="H58591" s="3"/>
    </row>
    <row r="58592" spans="8:8">
      <c r="H58592" s="3"/>
    </row>
    <row r="58593" spans="8:8">
      <c r="H58593" s="3"/>
    </row>
    <row r="58594" spans="8:8">
      <c r="H58594" s="3"/>
    </row>
    <row r="58595" spans="8:8">
      <c r="H58595" s="3"/>
    </row>
    <row r="58596" spans="8:8">
      <c r="H58596" s="3"/>
    </row>
    <row r="58597" spans="8:8">
      <c r="H58597" s="3"/>
    </row>
    <row r="58598" spans="8:8">
      <c r="H58598" s="3"/>
    </row>
    <row r="58599" spans="8:8">
      <c r="H58599" s="3"/>
    </row>
    <row r="58600" spans="8:8">
      <c r="H58600" s="3"/>
    </row>
    <row r="58601" spans="8:8">
      <c r="H58601" s="3"/>
    </row>
    <row r="58602" spans="8:8">
      <c r="H58602" s="3"/>
    </row>
    <row r="58603" spans="8:8">
      <c r="H58603" s="3"/>
    </row>
    <row r="58604" spans="8:8">
      <c r="H58604" s="3"/>
    </row>
    <row r="58605" spans="8:8">
      <c r="H58605" s="3"/>
    </row>
    <row r="58606" spans="8:8">
      <c r="H58606" s="3"/>
    </row>
    <row r="58607" spans="8:8">
      <c r="H58607" s="3"/>
    </row>
    <row r="58608" spans="8:8">
      <c r="H58608" s="3"/>
    </row>
    <row r="58609" spans="8:8">
      <c r="H58609" s="3"/>
    </row>
    <row r="58610" spans="8:8">
      <c r="H58610" s="3"/>
    </row>
    <row r="58611" spans="8:8">
      <c r="H58611" s="3"/>
    </row>
    <row r="58612" spans="8:8">
      <c r="H58612" s="3"/>
    </row>
    <row r="58613" spans="8:8">
      <c r="H58613" s="3"/>
    </row>
    <row r="58614" spans="8:8">
      <c r="H58614" s="3"/>
    </row>
    <row r="58615" spans="8:8">
      <c r="H58615" s="3"/>
    </row>
    <row r="58616" spans="8:8">
      <c r="H58616" s="3"/>
    </row>
    <row r="58617" spans="8:8">
      <c r="H58617" s="3"/>
    </row>
    <row r="58618" spans="8:8">
      <c r="H58618" s="3"/>
    </row>
    <row r="58619" spans="8:8">
      <c r="H58619" s="3"/>
    </row>
    <row r="58620" spans="8:8">
      <c r="H58620" s="3"/>
    </row>
    <row r="58621" spans="8:8">
      <c r="H58621" s="3"/>
    </row>
    <row r="58622" spans="8:8">
      <c r="H58622" s="3"/>
    </row>
    <row r="58623" spans="8:8">
      <c r="H58623" s="3"/>
    </row>
    <row r="58624" spans="8:8">
      <c r="H58624" s="3"/>
    </row>
    <row r="58625" spans="8:8">
      <c r="H58625" s="3"/>
    </row>
    <row r="58626" spans="8:8">
      <c r="H58626" s="3"/>
    </row>
    <row r="58627" spans="8:8">
      <c r="H58627" s="3"/>
    </row>
    <row r="58628" spans="8:8">
      <c r="H58628" s="3"/>
    </row>
    <row r="58629" spans="8:8">
      <c r="H58629" s="3"/>
    </row>
    <row r="58630" spans="8:8">
      <c r="H58630" s="3"/>
    </row>
    <row r="58631" spans="8:8">
      <c r="H58631" s="3"/>
    </row>
    <row r="58632" spans="8:8">
      <c r="H58632" s="3"/>
    </row>
    <row r="58633" spans="8:8">
      <c r="H58633" s="3"/>
    </row>
    <row r="58634" spans="8:8">
      <c r="H58634" s="3"/>
    </row>
    <row r="58635" spans="8:8">
      <c r="H58635" s="3"/>
    </row>
    <row r="58636" spans="8:8">
      <c r="H58636" s="3"/>
    </row>
    <row r="58637" spans="8:8">
      <c r="H58637" s="3"/>
    </row>
    <row r="58638" spans="8:8">
      <c r="H58638" s="3"/>
    </row>
    <row r="58639" spans="8:8">
      <c r="H58639" s="3"/>
    </row>
    <row r="58640" spans="8:8">
      <c r="H58640" s="3"/>
    </row>
    <row r="58641" spans="8:8">
      <c r="H58641" s="3"/>
    </row>
    <row r="58642" spans="8:8">
      <c r="H58642" s="3"/>
    </row>
    <row r="58643" spans="8:8">
      <c r="H58643" s="3"/>
    </row>
    <row r="58644" spans="8:8">
      <c r="H58644" s="3"/>
    </row>
    <row r="58645" spans="8:8">
      <c r="H58645" s="3"/>
    </row>
    <row r="58646" spans="8:8">
      <c r="H58646" s="3"/>
    </row>
    <row r="58647" spans="8:8">
      <c r="H58647" s="3"/>
    </row>
    <row r="58648" spans="8:8">
      <c r="H58648" s="3"/>
    </row>
    <row r="58649" spans="8:8">
      <c r="H58649" s="3"/>
    </row>
    <row r="58650" spans="8:8">
      <c r="H58650" s="3"/>
    </row>
    <row r="58651" spans="8:8">
      <c r="H58651" s="3"/>
    </row>
    <row r="58652" spans="8:8">
      <c r="H58652" s="3"/>
    </row>
    <row r="58653" spans="8:8">
      <c r="H58653" s="3"/>
    </row>
    <row r="58654" spans="8:8">
      <c r="H58654" s="3"/>
    </row>
    <row r="58655" spans="8:8">
      <c r="H58655" s="3"/>
    </row>
    <row r="58656" spans="8:8">
      <c r="H58656" s="3"/>
    </row>
    <row r="58657" spans="8:8">
      <c r="H58657" s="3"/>
    </row>
    <row r="58658" spans="8:8">
      <c r="H58658" s="3"/>
    </row>
    <row r="58659" spans="8:8">
      <c r="H58659" s="3"/>
    </row>
    <row r="58660" spans="8:8">
      <c r="H58660" s="3"/>
    </row>
    <row r="58661" spans="8:8">
      <c r="H58661" s="3"/>
    </row>
    <row r="58662" spans="8:8">
      <c r="H58662" s="3"/>
    </row>
    <row r="58663" spans="8:8">
      <c r="H58663" s="3"/>
    </row>
    <row r="58664" spans="8:8">
      <c r="H58664" s="3"/>
    </row>
    <row r="58665" spans="8:8">
      <c r="H58665" s="3"/>
    </row>
    <row r="58666" spans="8:8">
      <c r="H58666" s="3"/>
    </row>
    <row r="58667" spans="8:8">
      <c r="H58667" s="3"/>
    </row>
    <row r="58668" spans="8:8">
      <c r="H58668" s="3"/>
    </row>
    <row r="58669" spans="8:8">
      <c r="H58669" s="3"/>
    </row>
    <row r="58670" spans="8:8">
      <c r="H58670" s="3"/>
    </row>
    <row r="58671" spans="8:8">
      <c r="H58671" s="3"/>
    </row>
    <row r="58672" spans="8:8">
      <c r="H58672" s="3"/>
    </row>
    <row r="58673" spans="8:8">
      <c r="H58673" s="3"/>
    </row>
    <row r="58674" spans="8:8">
      <c r="H58674" s="3"/>
    </row>
    <row r="58675" spans="8:8">
      <c r="H58675" s="3"/>
    </row>
    <row r="58676" spans="8:8">
      <c r="H58676" s="3"/>
    </row>
    <row r="58677" spans="8:8">
      <c r="H58677" s="3"/>
    </row>
    <row r="58678" spans="8:8">
      <c r="H58678" s="3"/>
    </row>
    <row r="58679" spans="8:8">
      <c r="H58679" s="3"/>
    </row>
    <row r="58680" spans="8:8">
      <c r="H58680" s="3"/>
    </row>
    <row r="58681" spans="8:8">
      <c r="H58681" s="3"/>
    </row>
    <row r="58682" spans="8:8">
      <c r="H58682" s="3"/>
    </row>
    <row r="58683" spans="8:8">
      <c r="H58683" s="3"/>
    </row>
    <row r="58684" spans="8:8">
      <c r="H58684" s="3"/>
    </row>
    <row r="58685" spans="8:8">
      <c r="H58685" s="3"/>
    </row>
    <row r="58686" spans="8:8">
      <c r="H58686" s="3"/>
    </row>
    <row r="58687" spans="8:8">
      <c r="H58687" s="3"/>
    </row>
    <row r="58688" spans="8:8">
      <c r="H58688" s="3"/>
    </row>
    <row r="58689" spans="8:8">
      <c r="H58689" s="3"/>
    </row>
    <row r="58690" spans="8:8">
      <c r="H58690" s="3"/>
    </row>
    <row r="58691" spans="8:8">
      <c r="H58691" s="3"/>
    </row>
    <row r="58692" spans="8:8">
      <c r="H58692" s="3"/>
    </row>
    <row r="58693" spans="8:8">
      <c r="H58693" s="3"/>
    </row>
    <row r="58694" spans="8:8">
      <c r="H58694" s="3"/>
    </row>
    <row r="58695" spans="8:8">
      <c r="H58695" s="3"/>
    </row>
    <row r="58696" spans="8:8">
      <c r="H58696" s="3"/>
    </row>
    <row r="58697" spans="8:8">
      <c r="H58697" s="3"/>
    </row>
    <row r="58698" spans="8:8">
      <c r="H58698" s="3"/>
    </row>
    <row r="58699" spans="8:8">
      <c r="H58699" s="3"/>
    </row>
    <row r="58700" spans="8:8">
      <c r="H58700" s="3"/>
    </row>
    <row r="58701" spans="8:8">
      <c r="H58701" s="3"/>
    </row>
    <row r="58702" spans="8:8">
      <c r="H58702" s="3"/>
    </row>
    <row r="58703" spans="8:8">
      <c r="H58703" s="3"/>
    </row>
    <row r="58704" spans="8:8">
      <c r="H58704" s="3"/>
    </row>
    <row r="58705" spans="8:8">
      <c r="H58705" s="3"/>
    </row>
    <row r="58706" spans="8:8">
      <c r="H58706" s="3"/>
    </row>
    <row r="58707" spans="8:8">
      <c r="H58707" s="3"/>
    </row>
    <row r="58708" spans="8:8">
      <c r="H58708" s="3"/>
    </row>
    <row r="58709" spans="8:8">
      <c r="H58709" s="3"/>
    </row>
    <row r="58710" spans="8:8">
      <c r="H58710" s="3"/>
    </row>
    <row r="58711" spans="8:8">
      <c r="H58711" s="3"/>
    </row>
    <row r="58712" spans="8:8">
      <c r="H58712" s="3"/>
    </row>
    <row r="58713" spans="8:8">
      <c r="H58713" s="3"/>
    </row>
    <row r="58714" spans="8:8">
      <c r="H58714" s="3"/>
    </row>
    <row r="58715" spans="8:8">
      <c r="H58715" s="3"/>
    </row>
    <row r="58716" spans="8:8">
      <c r="H58716" s="3"/>
    </row>
    <row r="58717" spans="8:8">
      <c r="H58717" s="3"/>
    </row>
    <row r="58718" spans="8:8">
      <c r="H58718" s="3"/>
    </row>
    <row r="58719" spans="8:8">
      <c r="H58719" s="3"/>
    </row>
    <row r="58720" spans="8:8">
      <c r="H58720" s="3"/>
    </row>
    <row r="58721" spans="8:8">
      <c r="H58721" s="3"/>
    </row>
    <row r="58722" spans="8:8">
      <c r="H58722" s="3"/>
    </row>
    <row r="58723" spans="8:8">
      <c r="H58723" s="3"/>
    </row>
    <row r="58724" spans="8:8">
      <c r="H58724" s="3"/>
    </row>
    <row r="58725" spans="8:8">
      <c r="H58725" s="3"/>
    </row>
    <row r="58726" spans="8:8">
      <c r="H58726" s="3"/>
    </row>
    <row r="58727" spans="8:8">
      <c r="H58727" s="3"/>
    </row>
    <row r="58728" spans="8:8">
      <c r="H58728" s="3"/>
    </row>
    <row r="58729" spans="8:8">
      <c r="H58729" s="3"/>
    </row>
    <row r="58730" spans="8:8">
      <c r="H58730" s="3"/>
    </row>
    <row r="58731" spans="8:8">
      <c r="H58731" s="3"/>
    </row>
    <row r="58732" spans="8:8">
      <c r="H58732" s="3"/>
    </row>
    <row r="58733" spans="8:8">
      <c r="H58733" s="3"/>
    </row>
    <row r="58734" spans="8:8">
      <c r="H58734" s="3"/>
    </row>
    <row r="58735" spans="8:8">
      <c r="H58735" s="3"/>
    </row>
    <row r="58736" spans="8:8">
      <c r="H58736" s="3"/>
    </row>
    <row r="58737" spans="8:8">
      <c r="H58737" s="3"/>
    </row>
    <row r="58738" spans="8:8">
      <c r="H58738" s="3"/>
    </row>
    <row r="58739" spans="8:8">
      <c r="H58739" s="3"/>
    </row>
    <row r="58740" spans="8:8">
      <c r="H58740" s="3"/>
    </row>
    <row r="58741" spans="8:8">
      <c r="H58741" s="3"/>
    </row>
    <row r="58742" spans="8:8">
      <c r="H58742" s="3"/>
    </row>
    <row r="58743" spans="8:8">
      <c r="H58743" s="3"/>
    </row>
    <row r="58744" spans="8:8">
      <c r="H58744" s="3"/>
    </row>
    <row r="58745" spans="8:8">
      <c r="H58745" s="3"/>
    </row>
    <row r="58746" spans="8:8">
      <c r="H58746" s="3"/>
    </row>
    <row r="58747" spans="8:8">
      <c r="H58747" s="3"/>
    </row>
    <row r="58748" spans="8:8">
      <c r="H58748" s="3"/>
    </row>
    <row r="58749" spans="8:8">
      <c r="H58749" s="3"/>
    </row>
    <row r="58750" spans="8:8">
      <c r="H58750" s="3"/>
    </row>
    <row r="58751" spans="8:8">
      <c r="H58751" s="3"/>
    </row>
    <row r="58752" spans="8:8">
      <c r="H58752" s="3"/>
    </row>
    <row r="58753" spans="8:8">
      <c r="H58753" s="3"/>
    </row>
    <row r="58754" spans="8:8">
      <c r="H58754" s="3"/>
    </row>
    <row r="58755" spans="8:8">
      <c r="H58755" s="3"/>
    </row>
    <row r="58756" spans="8:8">
      <c r="H58756" s="3"/>
    </row>
    <row r="58757" spans="8:8">
      <c r="H58757" s="3"/>
    </row>
    <row r="58758" spans="8:8">
      <c r="H58758" s="3"/>
    </row>
    <row r="58759" spans="8:8">
      <c r="H58759" s="3"/>
    </row>
    <row r="58760" spans="8:8">
      <c r="H58760" s="3"/>
    </row>
    <row r="58761" spans="8:8">
      <c r="H58761" s="3"/>
    </row>
    <row r="58762" spans="8:8">
      <c r="H58762" s="3"/>
    </row>
    <row r="58763" spans="8:8">
      <c r="H58763" s="3"/>
    </row>
    <row r="58764" spans="8:8">
      <c r="H58764" s="3"/>
    </row>
    <row r="58765" spans="8:8">
      <c r="H58765" s="3"/>
    </row>
    <row r="58766" spans="8:8">
      <c r="H58766" s="3"/>
    </row>
    <row r="58767" spans="8:8">
      <c r="H58767" s="3"/>
    </row>
    <row r="58768" spans="8:8">
      <c r="H58768" s="3"/>
    </row>
    <row r="58769" spans="8:8">
      <c r="H58769" s="3"/>
    </row>
    <row r="58770" spans="8:8">
      <c r="H58770" s="3"/>
    </row>
    <row r="58771" spans="8:8">
      <c r="H58771" s="3"/>
    </row>
    <row r="58772" spans="8:8">
      <c r="H58772" s="3"/>
    </row>
    <row r="58773" spans="8:8">
      <c r="H58773" s="3"/>
    </row>
    <row r="58774" spans="8:8">
      <c r="H58774" s="3"/>
    </row>
    <row r="58775" spans="8:8">
      <c r="H58775" s="3"/>
    </row>
    <row r="58776" spans="8:8">
      <c r="H58776" s="3"/>
    </row>
    <row r="58777" spans="8:8">
      <c r="H58777" s="3"/>
    </row>
    <row r="58778" spans="8:8">
      <c r="H58778" s="3"/>
    </row>
    <row r="58779" spans="8:8">
      <c r="H58779" s="3"/>
    </row>
    <row r="58780" spans="8:8">
      <c r="H58780" s="3"/>
    </row>
    <row r="58781" spans="8:8">
      <c r="H58781" s="3"/>
    </row>
    <row r="58782" spans="8:8">
      <c r="H58782" s="3"/>
    </row>
    <row r="58783" spans="8:8">
      <c r="H58783" s="3"/>
    </row>
    <row r="58784" spans="8:8">
      <c r="H58784" s="3"/>
    </row>
    <row r="58785" spans="8:8">
      <c r="H58785" s="3"/>
    </row>
    <row r="58786" spans="8:8">
      <c r="H58786" s="3"/>
    </row>
    <row r="58787" spans="8:8">
      <c r="H58787" s="3"/>
    </row>
    <row r="58788" spans="8:8">
      <c r="H58788" s="3"/>
    </row>
    <row r="58789" spans="8:8">
      <c r="H58789" s="3"/>
    </row>
    <row r="58790" spans="8:8">
      <c r="H58790" s="3"/>
    </row>
    <row r="58791" spans="8:8">
      <c r="H58791" s="3"/>
    </row>
    <row r="58792" spans="8:8">
      <c r="H58792" s="3"/>
    </row>
    <row r="58793" spans="8:8">
      <c r="H58793" s="3"/>
    </row>
    <row r="58794" spans="8:8">
      <c r="H58794" s="3"/>
    </row>
    <row r="58795" spans="8:8">
      <c r="H58795" s="3"/>
    </row>
    <row r="58796" spans="8:8">
      <c r="H58796" s="3"/>
    </row>
    <row r="58797" spans="8:8">
      <c r="H58797" s="3"/>
    </row>
    <row r="58798" spans="8:8">
      <c r="H58798" s="3"/>
    </row>
    <row r="58799" spans="8:8">
      <c r="H58799" s="3"/>
    </row>
    <row r="58800" spans="8:8">
      <c r="H58800" s="3"/>
    </row>
    <row r="58801" spans="8:8">
      <c r="H58801" s="3"/>
    </row>
    <row r="58802" spans="8:8">
      <c r="H58802" s="3"/>
    </row>
    <row r="58803" spans="8:8">
      <c r="H58803" s="3"/>
    </row>
    <row r="58804" spans="8:8">
      <c r="H58804" s="3"/>
    </row>
    <row r="58805" spans="8:8">
      <c r="H58805" s="3"/>
    </row>
    <row r="58806" spans="8:8">
      <c r="H58806" s="3"/>
    </row>
    <row r="58807" spans="8:8">
      <c r="H58807" s="3"/>
    </row>
    <row r="58808" spans="8:8">
      <c r="H58808" s="3"/>
    </row>
    <row r="58809" spans="8:8">
      <c r="H58809" s="3"/>
    </row>
    <row r="58810" spans="8:8">
      <c r="H58810" s="3"/>
    </row>
    <row r="58811" spans="8:8">
      <c r="H58811" s="3"/>
    </row>
    <row r="58812" spans="8:8">
      <c r="H58812" s="3"/>
    </row>
    <row r="58813" spans="8:8">
      <c r="H58813" s="3"/>
    </row>
    <row r="58814" spans="8:8">
      <c r="H58814" s="3"/>
    </row>
    <row r="58815" spans="8:8">
      <c r="H58815" s="3"/>
    </row>
    <row r="58816" spans="8:8">
      <c r="H58816" s="3"/>
    </row>
    <row r="58817" spans="8:8">
      <c r="H58817" s="3"/>
    </row>
    <row r="58818" spans="8:8">
      <c r="H58818" s="3"/>
    </row>
    <row r="58819" spans="8:8">
      <c r="H58819" s="3"/>
    </row>
    <row r="58820" spans="8:8">
      <c r="H58820" s="3"/>
    </row>
    <row r="58821" spans="8:8">
      <c r="H58821" s="3"/>
    </row>
    <row r="58822" spans="8:8">
      <c r="H58822" s="3"/>
    </row>
    <row r="58823" spans="8:8">
      <c r="H58823" s="3"/>
    </row>
    <row r="58824" spans="8:8">
      <c r="H58824" s="3"/>
    </row>
    <row r="58825" spans="8:8">
      <c r="H58825" s="3"/>
    </row>
    <row r="58826" spans="8:8">
      <c r="H58826" s="3"/>
    </row>
    <row r="58827" spans="8:8">
      <c r="H58827" s="3"/>
    </row>
    <row r="58828" spans="8:8">
      <c r="H58828" s="3"/>
    </row>
    <row r="58829" spans="8:8">
      <c r="H58829" s="3"/>
    </row>
    <row r="58830" spans="8:8">
      <c r="H58830" s="3"/>
    </row>
    <row r="58831" spans="8:8">
      <c r="H58831" s="3"/>
    </row>
    <row r="58832" spans="8:8">
      <c r="H58832" s="3"/>
    </row>
    <row r="58833" spans="8:8">
      <c r="H58833" s="3"/>
    </row>
    <row r="58834" spans="8:8">
      <c r="H58834" s="3"/>
    </row>
    <row r="58835" spans="8:8">
      <c r="H58835" s="3"/>
    </row>
    <row r="58836" spans="8:8">
      <c r="H58836" s="3"/>
    </row>
    <row r="58837" spans="8:8">
      <c r="H58837" s="3"/>
    </row>
    <row r="58838" spans="8:8">
      <c r="H58838" s="3"/>
    </row>
    <row r="58839" spans="8:8">
      <c r="H58839" s="3"/>
    </row>
    <row r="58840" spans="8:8">
      <c r="H58840" s="3"/>
    </row>
    <row r="58841" spans="8:8">
      <c r="H58841" s="3"/>
    </row>
    <row r="58842" spans="8:8">
      <c r="H58842" s="3"/>
    </row>
    <row r="58843" spans="8:8">
      <c r="H58843" s="3"/>
    </row>
    <row r="58844" spans="8:8">
      <c r="H58844" s="3"/>
    </row>
    <row r="58845" spans="8:8">
      <c r="H58845" s="3"/>
    </row>
    <row r="58846" spans="8:8">
      <c r="H58846" s="3"/>
    </row>
    <row r="58847" spans="8:8">
      <c r="H58847" s="3"/>
    </row>
    <row r="58848" spans="8:8">
      <c r="H58848" s="3"/>
    </row>
    <row r="58849" spans="8:8">
      <c r="H58849" s="3"/>
    </row>
    <row r="58850" spans="8:8">
      <c r="H58850" s="3"/>
    </row>
    <row r="58851" spans="8:8">
      <c r="H58851" s="3"/>
    </row>
    <row r="58852" spans="8:8">
      <c r="H58852" s="3"/>
    </row>
    <row r="58853" spans="8:8">
      <c r="H58853" s="3"/>
    </row>
    <row r="58854" spans="8:8">
      <c r="H58854" s="3"/>
    </row>
    <row r="58855" spans="8:8">
      <c r="H58855" s="3"/>
    </row>
    <row r="58856" spans="8:8">
      <c r="H58856" s="3"/>
    </row>
    <row r="58857" spans="8:8">
      <c r="H58857" s="3"/>
    </row>
    <row r="58858" spans="8:8">
      <c r="H58858" s="3"/>
    </row>
    <row r="58859" spans="8:8">
      <c r="H58859" s="3"/>
    </row>
    <row r="58860" spans="8:8">
      <c r="H58860" s="3"/>
    </row>
    <row r="58861" spans="8:8">
      <c r="H58861" s="3"/>
    </row>
    <row r="58862" spans="8:8">
      <c r="H58862" s="3"/>
    </row>
    <row r="58863" spans="8:8">
      <c r="H58863" s="3"/>
    </row>
    <row r="58864" spans="8:8">
      <c r="H58864" s="3"/>
    </row>
    <row r="58865" spans="8:8">
      <c r="H58865" s="3"/>
    </row>
    <row r="58866" spans="8:8">
      <c r="H58866" s="3"/>
    </row>
    <row r="58867" spans="8:8">
      <c r="H58867" s="3"/>
    </row>
    <row r="58868" spans="8:8">
      <c r="H58868" s="3"/>
    </row>
    <row r="58869" spans="8:8">
      <c r="H58869" s="3"/>
    </row>
    <row r="58870" spans="8:8">
      <c r="H58870" s="3"/>
    </row>
    <row r="58871" spans="8:8">
      <c r="H58871" s="3"/>
    </row>
    <row r="58872" spans="8:8">
      <c r="H58872" s="3"/>
    </row>
    <row r="58873" spans="8:8">
      <c r="H58873" s="3"/>
    </row>
    <row r="58874" spans="8:8">
      <c r="H58874" s="3"/>
    </row>
    <row r="58875" spans="8:8">
      <c r="H58875" s="3"/>
    </row>
    <row r="58876" spans="8:8">
      <c r="H58876" s="3"/>
    </row>
    <row r="58877" spans="8:8">
      <c r="H58877" s="3"/>
    </row>
    <row r="58878" spans="8:8">
      <c r="H58878" s="3"/>
    </row>
    <row r="58879" spans="8:8">
      <c r="H58879" s="3"/>
    </row>
    <row r="58880" spans="8:8">
      <c r="H58880" s="3"/>
    </row>
    <row r="58881" spans="8:8">
      <c r="H58881" s="3"/>
    </row>
    <row r="58882" spans="8:8">
      <c r="H58882" s="3"/>
    </row>
    <row r="58883" spans="8:8">
      <c r="H58883" s="3"/>
    </row>
    <row r="58884" spans="8:8">
      <c r="H58884" s="3"/>
    </row>
    <row r="58885" spans="8:8">
      <c r="H58885" s="3"/>
    </row>
    <row r="58886" spans="8:8">
      <c r="H58886" s="3"/>
    </row>
    <row r="58887" spans="8:8">
      <c r="H58887" s="3"/>
    </row>
    <row r="58888" spans="8:8">
      <c r="H58888" s="3"/>
    </row>
    <row r="58889" spans="8:8">
      <c r="H58889" s="3"/>
    </row>
    <row r="58890" spans="8:8">
      <c r="H58890" s="3"/>
    </row>
    <row r="58891" spans="8:8">
      <c r="H58891" s="3"/>
    </row>
    <row r="58892" spans="8:8">
      <c r="H58892" s="3"/>
    </row>
    <row r="58893" spans="8:8">
      <c r="H58893" s="3"/>
    </row>
    <row r="58894" spans="8:8">
      <c r="H58894" s="3"/>
    </row>
    <row r="58895" spans="8:8">
      <c r="H58895" s="3"/>
    </row>
    <row r="58896" spans="8:8">
      <c r="H58896" s="3"/>
    </row>
    <row r="58897" spans="8:8">
      <c r="H58897" s="3"/>
    </row>
    <row r="58898" spans="8:8">
      <c r="H58898" s="3"/>
    </row>
    <row r="58899" spans="8:8">
      <c r="H58899" s="3"/>
    </row>
    <row r="58900" spans="8:8">
      <c r="H58900" s="3"/>
    </row>
    <row r="58901" spans="8:8">
      <c r="H58901" s="3"/>
    </row>
    <row r="58902" spans="8:8">
      <c r="H58902" s="3"/>
    </row>
    <row r="58903" spans="8:8">
      <c r="H58903" s="3"/>
    </row>
    <row r="58904" spans="8:8">
      <c r="H58904" s="3"/>
    </row>
    <row r="58905" spans="8:8">
      <c r="H58905" s="3"/>
    </row>
    <row r="58906" spans="8:8">
      <c r="H58906" s="3"/>
    </row>
    <row r="58907" spans="8:8">
      <c r="H58907" s="3"/>
    </row>
    <row r="58908" spans="8:8">
      <c r="H58908" s="3"/>
    </row>
    <row r="58909" spans="8:8">
      <c r="H58909" s="3"/>
    </row>
    <row r="58910" spans="8:8">
      <c r="H58910" s="3"/>
    </row>
    <row r="58911" spans="8:8">
      <c r="H58911" s="3"/>
    </row>
    <row r="58912" spans="8:8">
      <c r="H58912" s="3"/>
    </row>
    <row r="58913" spans="8:8">
      <c r="H58913" s="3"/>
    </row>
    <row r="58914" spans="8:8">
      <c r="H58914" s="3"/>
    </row>
    <row r="58915" spans="8:8">
      <c r="H58915" s="3"/>
    </row>
    <row r="58916" spans="8:8">
      <c r="H58916" s="3"/>
    </row>
    <row r="58917" spans="8:8">
      <c r="H58917" s="3"/>
    </row>
    <row r="58918" spans="8:8">
      <c r="H58918" s="3"/>
    </row>
    <row r="58919" spans="8:8">
      <c r="H58919" s="3"/>
    </row>
    <row r="58920" spans="8:8">
      <c r="H58920" s="3"/>
    </row>
    <row r="58921" spans="8:8">
      <c r="H58921" s="3"/>
    </row>
    <row r="58922" spans="8:8">
      <c r="H58922" s="3"/>
    </row>
    <row r="58923" spans="8:8">
      <c r="H58923" s="3"/>
    </row>
    <row r="58924" spans="8:8">
      <c r="H58924" s="3"/>
    </row>
    <row r="58925" spans="8:8">
      <c r="H58925" s="3"/>
    </row>
    <row r="58926" spans="8:8">
      <c r="H58926" s="3"/>
    </row>
    <row r="58927" spans="8:8">
      <c r="H58927" s="3"/>
    </row>
    <row r="58928" spans="8:8">
      <c r="H58928" s="3"/>
    </row>
    <row r="58929" spans="8:8">
      <c r="H58929" s="3"/>
    </row>
    <row r="58930" spans="8:8">
      <c r="H58930" s="3"/>
    </row>
    <row r="58931" spans="8:8">
      <c r="H58931" s="3"/>
    </row>
    <row r="58932" spans="8:8">
      <c r="H58932" s="3"/>
    </row>
    <row r="58933" spans="8:8">
      <c r="H58933" s="3"/>
    </row>
    <row r="58934" spans="8:8">
      <c r="H58934" s="3"/>
    </row>
    <row r="58935" spans="8:8">
      <c r="H58935" s="3"/>
    </row>
    <row r="58936" spans="8:8">
      <c r="H58936" s="3"/>
    </row>
    <row r="58937" spans="8:8">
      <c r="H58937" s="3"/>
    </row>
    <row r="58938" spans="8:8">
      <c r="H58938" s="3"/>
    </row>
    <row r="58939" spans="8:8">
      <c r="H58939" s="3"/>
    </row>
    <row r="58940" spans="8:8">
      <c r="H58940" s="3"/>
    </row>
    <row r="58941" spans="8:8">
      <c r="H58941" s="3"/>
    </row>
    <row r="58942" spans="8:8">
      <c r="H58942" s="3"/>
    </row>
    <row r="58943" spans="8:8">
      <c r="H58943" s="3"/>
    </row>
    <row r="58944" spans="8:8">
      <c r="H58944" s="3"/>
    </row>
    <row r="58945" spans="8:8">
      <c r="H58945" s="3"/>
    </row>
    <row r="58946" spans="8:8">
      <c r="H58946" s="3"/>
    </row>
    <row r="58947" spans="8:8">
      <c r="H58947" s="3"/>
    </row>
    <row r="58948" spans="8:8">
      <c r="H58948" s="3"/>
    </row>
    <row r="58949" spans="8:8">
      <c r="H58949" s="3"/>
    </row>
    <row r="58950" spans="8:8">
      <c r="H58950" s="3"/>
    </row>
    <row r="58951" spans="8:8">
      <c r="H58951" s="3"/>
    </row>
    <row r="58952" spans="8:8">
      <c r="H58952" s="3"/>
    </row>
    <row r="58953" spans="8:8">
      <c r="H58953" s="3"/>
    </row>
    <row r="58954" spans="8:8">
      <c r="H58954" s="3"/>
    </row>
    <row r="58955" spans="8:8">
      <c r="H58955" s="3"/>
    </row>
    <row r="58956" spans="8:8">
      <c r="H58956" s="3"/>
    </row>
    <row r="58957" spans="8:8">
      <c r="H58957" s="3"/>
    </row>
    <row r="58958" spans="8:8">
      <c r="H58958" s="3"/>
    </row>
    <row r="58959" spans="8:8">
      <c r="H58959" s="3"/>
    </row>
    <row r="58960" spans="8:8">
      <c r="H58960" s="3"/>
    </row>
    <row r="58961" spans="8:8">
      <c r="H58961" s="3"/>
    </row>
    <row r="58962" spans="8:8">
      <c r="H58962" s="3"/>
    </row>
    <row r="58963" spans="8:8">
      <c r="H58963" s="3"/>
    </row>
    <row r="58964" spans="8:8">
      <c r="H58964" s="3"/>
    </row>
    <row r="58965" spans="8:8">
      <c r="H58965" s="3"/>
    </row>
    <row r="58966" spans="8:8">
      <c r="H58966" s="3"/>
    </row>
    <row r="58967" spans="8:8">
      <c r="H58967" s="3"/>
    </row>
    <row r="58968" spans="8:8">
      <c r="H58968" s="3"/>
    </row>
    <row r="58969" spans="8:8">
      <c r="H58969" s="3"/>
    </row>
    <row r="58970" spans="8:8">
      <c r="H58970" s="3"/>
    </row>
    <row r="58971" spans="8:8">
      <c r="H58971" s="3"/>
    </row>
    <row r="58972" spans="8:8">
      <c r="H58972" s="3"/>
    </row>
    <row r="58973" spans="8:8">
      <c r="H58973" s="3"/>
    </row>
    <row r="58974" spans="8:8">
      <c r="H58974" s="3"/>
    </row>
    <row r="58975" spans="8:8">
      <c r="H58975" s="3"/>
    </row>
    <row r="58976" spans="8:8">
      <c r="H58976" s="3"/>
    </row>
    <row r="58977" spans="8:8">
      <c r="H58977" s="3"/>
    </row>
    <row r="58978" spans="8:8">
      <c r="H58978" s="3"/>
    </row>
    <row r="58979" spans="8:8">
      <c r="H58979" s="3"/>
    </row>
    <row r="58980" spans="8:8">
      <c r="H58980" s="3"/>
    </row>
    <row r="58981" spans="8:8">
      <c r="H58981" s="3"/>
    </row>
    <row r="58982" spans="8:8">
      <c r="H58982" s="3"/>
    </row>
    <row r="58983" spans="8:8">
      <c r="H58983" s="3"/>
    </row>
    <row r="58984" spans="8:8">
      <c r="H58984" s="3"/>
    </row>
    <row r="58985" spans="8:8">
      <c r="H58985" s="3"/>
    </row>
    <row r="58986" spans="8:8">
      <c r="H58986" s="3"/>
    </row>
    <row r="58987" spans="8:8">
      <c r="H58987" s="3"/>
    </row>
    <row r="58988" spans="8:8">
      <c r="H58988" s="3"/>
    </row>
    <row r="58989" spans="8:8">
      <c r="H58989" s="3"/>
    </row>
    <row r="58990" spans="8:8">
      <c r="H58990" s="3"/>
    </row>
    <row r="58991" spans="8:8">
      <c r="H58991" s="3"/>
    </row>
    <row r="58992" spans="8:8">
      <c r="H58992" s="3"/>
    </row>
    <row r="58993" spans="8:8">
      <c r="H58993" s="3"/>
    </row>
    <row r="58994" spans="8:8">
      <c r="H58994" s="3"/>
    </row>
    <row r="58995" spans="8:8">
      <c r="H58995" s="3"/>
    </row>
    <row r="58996" spans="8:8">
      <c r="H58996" s="3"/>
    </row>
    <row r="58997" spans="8:8">
      <c r="H58997" s="3"/>
    </row>
    <row r="58998" spans="8:8">
      <c r="H58998" s="3"/>
    </row>
    <row r="58999" spans="8:8">
      <c r="H58999" s="3"/>
    </row>
    <row r="59000" spans="8:8">
      <c r="H59000" s="3"/>
    </row>
    <row r="59001" spans="8:8">
      <c r="H59001" s="3"/>
    </row>
    <row r="59002" spans="8:8">
      <c r="H59002" s="3"/>
    </row>
    <row r="59003" spans="8:8">
      <c r="H59003" s="3"/>
    </row>
    <row r="59004" spans="8:8">
      <c r="H59004" s="3"/>
    </row>
    <row r="59005" spans="8:8">
      <c r="H59005" s="3"/>
    </row>
    <row r="59006" spans="8:8">
      <c r="H59006" s="3"/>
    </row>
    <row r="59007" spans="8:8">
      <c r="H59007" s="3"/>
    </row>
    <row r="59008" spans="8:8">
      <c r="H59008" s="3"/>
    </row>
    <row r="59009" spans="8:8">
      <c r="H59009" s="3"/>
    </row>
    <row r="59010" spans="8:8">
      <c r="H59010" s="3"/>
    </row>
    <row r="59011" spans="8:8">
      <c r="H59011" s="3"/>
    </row>
    <row r="59012" spans="8:8">
      <c r="H59012" s="3"/>
    </row>
    <row r="59013" spans="8:8">
      <c r="H59013" s="3"/>
    </row>
    <row r="59014" spans="8:8">
      <c r="H59014" s="3"/>
    </row>
    <row r="59015" spans="8:8">
      <c r="H59015" s="3"/>
    </row>
    <row r="59016" spans="8:8">
      <c r="H59016" s="3"/>
    </row>
    <row r="59017" spans="8:8">
      <c r="H59017" s="3"/>
    </row>
    <row r="59018" spans="8:8">
      <c r="H59018" s="3"/>
    </row>
    <row r="59019" spans="8:8">
      <c r="H59019" s="3"/>
    </row>
    <row r="59020" spans="8:8">
      <c r="H59020" s="3"/>
    </row>
    <row r="59021" spans="8:8">
      <c r="H59021" s="3"/>
    </row>
    <row r="59022" spans="8:8">
      <c r="H59022" s="3"/>
    </row>
    <row r="59023" spans="8:8">
      <c r="H59023" s="3"/>
    </row>
    <row r="59024" spans="8:8">
      <c r="H59024" s="3"/>
    </row>
    <row r="59025" spans="8:8">
      <c r="H59025" s="3"/>
    </row>
    <row r="59026" spans="8:8">
      <c r="H59026" s="3"/>
    </row>
    <row r="59027" spans="8:8">
      <c r="H59027" s="3"/>
    </row>
    <row r="59028" spans="8:8">
      <c r="H59028" s="3"/>
    </row>
    <row r="59029" spans="8:8">
      <c r="H59029" s="3"/>
    </row>
    <row r="59030" spans="8:8">
      <c r="H59030" s="3"/>
    </row>
    <row r="59031" spans="8:8">
      <c r="H59031" s="3"/>
    </row>
    <row r="59032" spans="8:8">
      <c r="H59032" s="3"/>
    </row>
    <row r="59033" spans="8:8">
      <c r="H59033" s="3"/>
    </row>
    <row r="59034" spans="8:8">
      <c r="H59034" s="3"/>
    </row>
    <row r="59035" spans="8:8">
      <c r="H59035" s="3"/>
    </row>
    <row r="59036" spans="8:8">
      <c r="H59036" s="3"/>
    </row>
    <row r="59037" spans="8:8">
      <c r="H59037" s="3"/>
    </row>
    <row r="59038" spans="8:8">
      <c r="H59038" s="3"/>
    </row>
    <row r="59039" spans="8:8">
      <c r="H59039" s="3"/>
    </row>
    <row r="59040" spans="8:8">
      <c r="H59040" s="3"/>
    </row>
    <row r="59041" spans="8:8">
      <c r="H59041" s="3"/>
    </row>
    <row r="59042" spans="8:8">
      <c r="H59042" s="3"/>
    </row>
    <row r="59043" spans="8:8">
      <c r="H59043" s="3"/>
    </row>
    <row r="59044" spans="8:8">
      <c r="H59044" s="3"/>
    </row>
    <row r="59045" spans="8:8">
      <c r="H59045" s="3"/>
    </row>
    <row r="59046" spans="8:8">
      <c r="H59046" s="3"/>
    </row>
    <row r="59047" spans="8:8">
      <c r="H59047" s="3"/>
    </row>
    <row r="59048" spans="8:8">
      <c r="H59048" s="3"/>
    </row>
    <row r="59049" spans="8:8">
      <c r="H59049" s="3"/>
    </row>
    <row r="59050" spans="8:8">
      <c r="H59050" s="3"/>
    </row>
    <row r="59051" spans="8:8">
      <c r="H59051" s="3"/>
    </row>
    <row r="59052" spans="8:8">
      <c r="H59052" s="3"/>
    </row>
    <row r="59053" spans="8:8">
      <c r="H59053" s="3"/>
    </row>
    <row r="59054" spans="8:8">
      <c r="H59054" s="3"/>
    </row>
    <row r="59055" spans="8:8">
      <c r="H59055" s="3"/>
    </row>
    <row r="59056" spans="8:8">
      <c r="H59056" s="3"/>
    </row>
    <row r="59057" spans="8:8">
      <c r="H59057" s="3"/>
    </row>
    <row r="59058" spans="8:8">
      <c r="H59058" s="3"/>
    </row>
    <row r="59059" spans="8:8">
      <c r="H59059" s="3"/>
    </row>
    <row r="59060" spans="8:8">
      <c r="H59060" s="3"/>
    </row>
    <row r="59061" spans="8:8">
      <c r="H59061" s="3"/>
    </row>
    <row r="59062" spans="8:8">
      <c r="H59062" s="3"/>
    </row>
    <row r="59063" spans="8:8">
      <c r="H59063" s="3"/>
    </row>
    <row r="59064" spans="8:8">
      <c r="H59064" s="3"/>
    </row>
    <row r="59065" spans="8:8">
      <c r="H59065" s="3"/>
    </row>
    <row r="59066" spans="8:8">
      <c r="H59066" s="3"/>
    </row>
    <row r="59067" spans="8:8">
      <c r="H59067" s="3"/>
    </row>
    <row r="59068" spans="8:8">
      <c r="H59068" s="3"/>
    </row>
    <row r="59069" spans="8:8">
      <c r="H59069" s="3"/>
    </row>
    <row r="59070" spans="8:8">
      <c r="H59070" s="3"/>
    </row>
    <row r="59071" spans="8:8">
      <c r="H59071" s="3"/>
    </row>
    <row r="59072" spans="8:8">
      <c r="H59072" s="3"/>
    </row>
    <row r="59073" spans="8:8">
      <c r="H59073" s="3"/>
    </row>
    <row r="59074" spans="8:8">
      <c r="H59074" s="3"/>
    </row>
    <row r="59075" spans="8:8">
      <c r="H59075" s="3"/>
    </row>
    <row r="59076" spans="8:8">
      <c r="H59076" s="3"/>
    </row>
    <row r="59077" spans="8:8">
      <c r="H59077" s="3"/>
    </row>
    <row r="59078" spans="8:8">
      <c r="H59078" s="3"/>
    </row>
    <row r="59079" spans="8:8">
      <c r="H59079" s="3"/>
    </row>
    <row r="59080" spans="8:8">
      <c r="H59080" s="3"/>
    </row>
    <row r="59081" spans="8:8">
      <c r="H59081" s="3"/>
    </row>
    <row r="59082" spans="8:8">
      <c r="H59082" s="3"/>
    </row>
    <row r="59083" spans="8:8">
      <c r="H59083" s="3"/>
    </row>
    <row r="59084" spans="8:8">
      <c r="H59084" s="3"/>
    </row>
    <row r="59085" spans="8:8">
      <c r="H59085" s="3"/>
    </row>
    <row r="59086" spans="8:8">
      <c r="H59086" s="3"/>
    </row>
    <row r="59087" spans="8:8">
      <c r="H59087" s="3"/>
    </row>
    <row r="59088" spans="8:8">
      <c r="H59088" s="3"/>
    </row>
    <row r="59089" spans="8:8">
      <c r="H59089" s="3"/>
    </row>
    <row r="59090" spans="8:8">
      <c r="H59090" s="3"/>
    </row>
    <row r="59091" spans="8:8">
      <c r="H59091" s="3"/>
    </row>
    <row r="59092" spans="8:8">
      <c r="H59092" s="3"/>
    </row>
    <row r="59093" spans="8:8">
      <c r="H59093" s="3"/>
    </row>
    <row r="59094" spans="8:8">
      <c r="H59094" s="3"/>
    </row>
    <row r="59095" spans="8:8">
      <c r="H59095" s="3"/>
    </row>
    <row r="59096" spans="8:8">
      <c r="H59096" s="3"/>
    </row>
    <row r="59097" spans="8:8">
      <c r="H59097" s="3"/>
    </row>
    <row r="59098" spans="8:8">
      <c r="H59098" s="3"/>
    </row>
    <row r="59099" spans="8:8">
      <c r="H59099" s="3"/>
    </row>
    <row r="59100" spans="8:8">
      <c r="H59100" s="3"/>
    </row>
    <row r="59101" spans="8:8">
      <c r="H59101" s="3"/>
    </row>
    <row r="59102" spans="8:8">
      <c r="H59102" s="3"/>
    </row>
    <row r="59103" spans="8:8">
      <c r="H59103" s="3"/>
    </row>
    <row r="59104" spans="8:8">
      <c r="H59104" s="3"/>
    </row>
    <row r="59105" spans="8:8">
      <c r="H59105" s="3"/>
    </row>
    <row r="59106" spans="8:8">
      <c r="H59106" s="3"/>
    </row>
    <row r="59107" spans="8:8">
      <c r="H59107" s="3"/>
    </row>
    <row r="59108" spans="8:8">
      <c r="H59108" s="3"/>
    </row>
    <row r="59109" spans="8:8">
      <c r="H59109" s="3"/>
    </row>
    <row r="59110" spans="8:8">
      <c r="H59110" s="3"/>
    </row>
    <row r="59111" spans="8:8">
      <c r="H59111" s="3"/>
    </row>
    <row r="59112" spans="8:8">
      <c r="H59112" s="3"/>
    </row>
    <row r="59113" spans="8:8">
      <c r="H59113" s="3"/>
    </row>
    <row r="59114" spans="8:8">
      <c r="H59114" s="3"/>
    </row>
    <row r="59115" spans="8:8">
      <c r="H59115" s="3"/>
    </row>
    <row r="59116" spans="8:8">
      <c r="H59116" s="3"/>
    </row>
    <row r="59117" spans="8:8">
      <c r="H59117" s="3"/>
    </row>
    <row r="59118" spans="8:8">
      <c r="H59118" s="3"/>
    </row>
    <row r="59119" spans="8:8">
      <c r="H59119" s="3"/>
    </row>
    <row r="59120" spans="8:8">
      <c r="H59120" s="3"/>
    </row>
    <row r="59121" spans="8:8">
      <c r="H59121" s="3"/>
    </row>
    <row r="59122" spans="8:8">
      <c r="H59122" s="3"/>
    </row>
    <row r="59123" spans="8:8">
      <c r="H59123" s="3"/>
    </row>
    <row r="59124" spans="8:8">
      <c r="H59124" s="3"/>
    </row>
    <row r="59125" spans="8:8">
      <c r="H59125" s="3"/>
    </row>
    <row r="59126" spans="8:8">
      <c r="H59126" s="3"/>
    </row>
    <row r="59127" spans="8:8">
      <c r="H59127" s="3"/>
    </row>
    <row r="59128" spans="8:8">
      <c r="H59128" s="3"/>
    </row>
    <row r="59129" spans="8:8">
      <c r="H59129" s="3"/>
    </row>
    <row r="59130" spans="8:8">
      <c r="H59130" s="3"/>
    </row>
    <row r="59131" spans="8:8">
      <c r="H59131" s="3"/>
    </row>
    <row r="59132" spans="8:8">
      <c r="H59132" s="3"/>
    </row>
    <row r="59133" spans="8:8">
      <c r="H59133" s="3"/>
    </row>
    <row r="59134" spans="8:8">
      <c r="H59134" s="3"/>
    </row>
    <row r="59135" spans="8:8">
      <c r="H59135" s="3"/>
    </row>
    <row r="59136" spans="8:8">
      <c r="H59136" s="3"/>
    </row>
    <row r="59137" spans="8:8">
      <c r="H59137" s="3"/>
    </row>
    <row r="59138" spans="8:8">
      <c r="H59138" s="3"/>
    </row>
    <row r="59139" spans="8:8">
      <c r="H59139" s="3"/>
    </row>
    <row r="59140" spans="8:8">
      <c r="H59140" s="3"/>
    </row>
    <row r="59141" spans="8:8">
      <c r="H59141" s="3"/>
    </row>
    <row r="59142" spans="8:8">
      <c r="H59142" s="3"/>
    </row>
    <row r="59143" spans="8:8">
      <c r="H59143" s="3"/>
    </row>
    <row r="59144" spans="8:8">
      <c r="H59144" s="3"/>
    </row>
    <row r="59145" spans="8:8">
      <c r="H59145" s="3"/>
    </row>
    <row r="59146" spans="8:8">
      <c r="H59146" s="3"/>
    </row>
    <row r="59147" spans="8:8">
      <c r="H59147" s="3"/>
    </row>
    <row r="59148" spans="8:8">
      <c r="H59148" s="3"/>
    </row>
    <row r="59149" spans="8:8">
      <c r="H59149" s="3"/>
    </row>
    <row r="59150" spans="8:8">
      <c r="H59150" s="3"/>
    </row>
    <row r="59151" spans="8:8">
      <c r="H59151" s="3"/>
    </row>
    <row r="59152" spans="8:8">
      <c r="H59152" s="3"/>
    </row>
    <row r="59153" spans="8:8">
      <c r="H59153" s="3"/>
    </row>
    <row r="59154" spans="8:8">
      <c r="H59154" s="3"/>
    </row>
    <row r="59155" spans="8:8">
      <c r="H59155" s="3"/>
    </row>
    <row r="59156" spans="8:8">
      <c r="H59156" s="3"/>
    </row>
    <row r="59157" spans="8:8">
      <c r="H59157" s="3"/>
    </row>
    <row r="59158" spans="8:8">
      <c r="H59158" s="3"/>
    </row>
    <row r="59159" spans="8:8">
      <c r="H59159" s="3"/>
    </row>
    <row r="59160" spans="8:8">
      <c r="H59160" s="3"/>
    </row>
    <row r="59161" spans="8:8">
      <c r="H59161" s="3"/>
    </row>
    <row r="59162" spans="8:8">
      <c r="H59162" s="3"/>
    </row>
    <row r="59163" spans="8:8">
      <c r="H59163" s="3"/>
    </row>
    <row r="59164" spans="8:8">
      <c r="H59164" s="3"/>
    </row>
    <row r="59165" spans="8:8">
      <c r="H59165" s="3"/>
    </row>
    <row r="59166" spans="8:8">
      <c r="H59166" s="3"/>
    </row>
    <row r="59167" spans="8:8">
      <c r="H59167" s="3"/>
    </row>
    <row r="59168" spans="8:8">
      <c r="H59168" s="3"/>
    </row>
    <row r="59169" spans="8:8">
      <c r="H59169" s="3"/>
    </row>
    <row r="59170" spans="8:8">
      <c r="H59170" s="3"/>
    </row>
    <row r="59171" spans="8:8">
      <c r="H59171" s="3"/>
    </row>
    <row r="59172" spans="8:8">
      <c r="H59172" s="3"/>
    </row>
    <row r="59173" spans="8:8">
      <c r="H59173" s="3"/>
    </row>
    <row r="59174" spans="8:8">
      <c r="H59174" s="3"/>
    </row>
    <row r="59175" spans="8:8">
      <c r="H59175" s="3"/>
    </row>
    <row r="59176" spans="8:8">
      <c r="H59176" s="3"/>
    </row>
    <row r="59177" spans="8:8">
      <c r="H59177" s="3"/>
    </row>
    <row r="59178" spans="8:8">
      <c r="H59178" s="3"/>
    </row>
    <row r="59179" spans="8:8">
      <c r="H59179" s="3"/>
    </row>
    <row r="59180" spans="8:8">
      <c r="H59180" s="3"/>
    </row>
    <row r="59181" spans="8:8">
      <c r="H59181" s="3"/>
    </row>
    <row r="59182" spans="8:8">
      <c r="H59182" s="3"/>
    </row>
    <row r="59183" spans="8:8">
      <c r="H59183" s="3"/>
    </row>
    <row r="59184" spans="8:8">
      <c r="H59184" s="3"/>
    </row>
    <row r="59185" spans="8:8">
      <c r="H59185" s="3"/>
    </row>
    <row r="59186" spans="8:8">
      <c r="H59186" s="3"/>
    </row>
    <row r="59187" spans="8:8">
      <c r="H59187" s="3"/>
    </row>
    <row r="59188" spans="8:8">
      <c r="H59188" s="3"/>
    </row>
    <row r="59189" spans="8:8">
      <c r="H59189" s="3"/>
    </row>
    <row r="59190" spans="8:8">
      <c r="H59190" s="3"/>
    </row>
    <row r="59191" spans="8:8">
      <c r="H59191" s="3"/>
    </row>
    <row r="59192" spans="8:8">
      <c r="H59192" s="3"/>
    </row>
    <row r="59193" spans="8:8">
      <c r="H59193" s="3"/>
    </row>
    <row r="59194" spans="8:8">
      <c r="H59194" s="3"/>
    </row>
    <row r="59195" spans="8:8">
      <c r="H59195" s="3"/>
    </row>
    <row r="59196" spans="8:8">
      <c r="H59196" s="3"/>
    </row>
    <row r="59197" spans="8:8">
      <c r="H59197" s="3"/>
    </row>
    <row r="59198" spans="8:8">
      <c r="H59198" s="3"/>
    </row>
    <row r="59199" spans="8:8">
      <c r="H59199" s="3"/>
    </row>
    <row r="59200" spans="8:8">
      <c r="H59200" s="3"/>
    </row>
    <row r="59201" spans="8:8">
      <c r="H59201" s="3"/>
    </row>
    <row r="59202" spans="8:8">
      <c r="H59202" s="3"/>
    </row>
    <row r="59203" spans="8:8">
      <c r="H59203" s="3"/>
    </row>
    <row r="59204" spans="8:8">
      <c r="H59204" s="3"/>
    </row>
    <row r="59205" spans="8:8">
      <c r="H59205" s="3"/>
    </row>
    <row r="59206" spans="8:8">
      <c r="H59206" s="3"/>
    </row>
    <row r="59207" spans="8:8">
      <c r="H59207" s="3"/>
    </row>
    <row r="59208" spans="8:8">
      <c r="H59208" s="3"/>
    </row>
    <row r="59209" spans="8:8">
      <c r="H59209" s="3"/>
    </row>
    <row r="59210" spans="8:8">
      <c r="H59210" s="3"/>
    </row>
    <row r="59211" spans="8:8">
      <c r="H59211" s="3"/>
    </row>
    <row r="59212" spans="8:8">
      <c r="H59212" s="3"/>
    </row>
    <row r="59213" spans="8:8">
      <c r="H59213" s="3"/>
    </row>
    <row r="59214" spans="8:8">
      <c r="H59214" s="3"/>
    </row>
    <row r="59215" spans="8:8">
      <c r="H59215" s="3"/>
    </row>
    <row r="59216" spans="8:8">
      <c r="H59216" s="3"/>
    </row>
    <row r="59217" spans="8:8">
      <c r="H59217" s="3"/>
    </row>
    <row r="59218" spans="8:8">
      <c r="H59218" s="3"/>
    </row>
    <row r="59219" spans="8:8">
      <c r="H59219" s="3"/>
    </row>
    <row r="59220" spans="8:8">
      <c r="H59220" s="3"/>
    </row>
    <row r="59221" spans="8:8">
      <c r="H59221" s="3"/>
    </row>
    <row r="59222" spans="8:8">
      <c r="H59222" s="3"/>
    </row>
    <row r="59223" spans="8:8">
      <c r="H59223" s="3"/>
    </row>
    <row r="59224" spans="8:8">
      <c r="H59224" s="3"/>
    </row>
    <row r="59225" spans="8:8">
      <c r="H59225" s="3"/>
    </row>
    <row r="59226" spans="8:8">
      <c r="H59226" s="3"/>
    </row>
    <row r="59227" spans="8:8">
      <c r="H59227" s="3"/>
    </row>
    <row r="59228" spans="8:8">
      <c r="H59228" s="3"/>
    </row>
    <row r="59229" spans="8:8">
      <c r="H59229" s="3"/>
    </row>
    <row r="59230" spans="8:8">
      <c r="H59230" s="3"/>
    </row>
    <row r="59231" spans="8:8">
      <c r="H59231" s="3"/>
    </row>
    <row r="59232" spans="8:8">
      <c r="H59232" s="3"/>
    </row>
    <row r="59233" spans="8:8">
      <c r="H59233" s="3"/>
    </row>
    <row r="59234" spans="8:8">
      <c r="H59234" s="3"/>
    </row>
    <row r="59235" spans="8:8">
      <c r="H59235" s="3"/>
    </row>
    <row r="59236" spans="8:8">
      <c r="H59236" s="3"/>
    </row>
    <row r="59237" spans="8:8">
      <c r="H59237" s="3"/>
    </row>
    <row r="59238" spans="8:8">
      <c r="H59238" s="3"/>
    </row>
    <row r="59239" spans="8:8">
      <c r="H59239" s="3"/>
    </row>
    <row r="59240" spans="8:8">
      <c r="H59240" s="3"/>
    </row>
    <row r="59241" spans="8:8">
      <c r="H59241" s="3"/>
    </row>
    <row r="59242" spans="8:8">
      <c r="H59242" s="3"/>
    </row>
    <row r="59243" spans="8:8">
      <c r="H59243" s="3"/>
    </row>
    <row r="59244" spans="8:8">
      <c r="H59244" s="3"/>
    </row>
    <row r="59245" spans="8:8">
      <c r="H59245" s="3"/>
    </row>
    <row r="59246" spans="8:8">
      <c r="H59246" s="3"/>
    </row>
    <row r="59247" spans="8:8">
      <c r="H59247" s="3"/>
    </row>
    <row r="59248" spans="8:8">
      <c r="H59248" s="3"/>
    </row>
    <row r="59249" spans="8:8">
      <c r="H59249" s="3"/>
    </row>
    <row r="59250" spans="8:8">
      <c r="H59250" s="3"/>
    </row>
    <row r="59251" spans="8:8">
      <c r="H59251" s="3"/>
    </row>
    <row r="59252" spans="8:8">
      <c r="H59252" s="3"/>
    </row>
    <row r="59253" spans="8:8">
      <c r="H59253" s="3"/>
    </row>
    <row r="59254" spans="8:8">
      <c r="H59254" s="3"/>
    </row>
    <row r="59255" spans="8:8">
      <c r="H59255" s="3"/>
    </row>
    <row r="59256" spans="8:8">
      <c r="H59256" s="3"/>
    </row>
    <row r="59257" spans="8:8">
      <c r="H59257" s="3"/>
    </row>
    <row r="59258" spans="8:8">
      <c r="H59258" s="3"/>
    </row>
    <row r="59259" spans="8:8">
      <c r="H59259" s="3"/>
    </row>
    <row r="59260" spans="8:8">
      <c r="H59260" s="3"/>
    </row>
    <row r="59261" spans="8:8">
      <c r="H59261" s="3"/>
    </row>
    <row r="59262" spans="8:8">
      <c r="H59262" s="3"/>
    </row>
    <row r="59263" spans="8:8">
      <c r="H59263" s="3"/>
    </row>
    <row r="59264" spans="8:8">
      <c r="H59264" s="3"/>
    </row>
    <row r="59265" spans="8:8">
      <c r="H59265" s="3"/>
    </row>
    <row r="59266" spans="8:8">
      <c r="H59266" s="3"/>
    </row>
    <row r="59267" spans="8:8">
      <c r="H59267" s="3"/>
    </row>
    <row r="59268" spans="8:8">
      <c r="H59268" s="3"/>
    </row>
    <row r="59269" spans="8:8">
      <c r="H59269" s="3"/>
    </row>
    <row r="59270" spans="8:8">
      <c r="H59270" s="3"/>
    </row>
    <row r="59271" spans="8:8">
      <c r="H59271" s="3"/>
    </row>
    <row r="59272" spans="8:8">
      <c r="H59272" s="3"/>
    </row>
    <row r="59273" spans="8:8">
      <c r="H59273" s="3"/>
    </row>
    <row r="59274" spans="8:8">
      <c r="H59274" s="3"/>
    </row>
    <row r="59275" spans="8:8">
      <c r="H59275" s="3"/>
    </row>
    <row r="59276" spans="8:8">
      <c r="H59276" s="3"/>
    </row>
    <row r="59277" spans="8:8">
      <c r="H59277" s="3"/>
    </row>
    <row r="59278" spans="8:8">
      <c r="H59278" s="3"/>
    </row>
    <row r="59279" spans="8:8">
      <c r="H59279" s="3"/>
    </row>
    <row r="59280" spans="8:8">
      <c r="H59280" s="3"/>
    </row>
    <row r="59281" spans="8:8">
      <c r="H59281" s="3"/>
    </row>
    <row r="59282" spans="8:8">
      <c r="H59282" s="3"/>
    </row>
    <row r="59283" spans="8:8">
      <c r="H59283" s="3"/>
    </row>
    <row r="59284" spans="8:8">
      <c r="H59284" s="3"/>
    </row>
    <row r="59285" spans="8:8">
      <c r="H59285" s="3"/>
    </row>
    <row r="59286" spans="8:8">
      <c r="H59286" s="3"/>
    </row>
    <row r="59287" spans="8:8">
      <c r="H59287" s="3"/>
    </row>
    <row r="59288" spans="8:8">
      <c r="H59288" s="3"/>
    </row>
    <row r="59289" spans="8:8">
      <c r="H59289" s="3"/>
    </row>
    <row r="59290" spans="8:8">
      <c r="H59290" s="3"/>
    </row>
    <row r="59291" spans="8:8">
      <c r="H59291" s="3"/>
    </row>
    <row r="59292" spans="8:8">
      <c r="H59292" s="3"/>
    </row>
    <row r="59293" spans="8:8">
      <c r="H59293" s="3"/>
    </row>
    <row r="59294" spans="8:8">
      <c r="H59294" s="3"/>
    </row>
    <row r="59295" spans="8:8">
      <c r="H59295" s="3"/>
    </row>
    <row r="59296" spans="8:8">
      <c r="H59296" s="3"/>
    </row>
    <row r="59297" spans="8:8">
      <c r="H59297" s="3"/>
    </row>
    <row r="59298" spans="8:8">
      <c r="H59298" s="3"/>
    </row>
    <row r="59299" spans="8:8">
      <c r="H59299" s="3"/>
    </row>
    <row r="59300" spans="8:8">
      <c r="H59300" s="3"/>
    </row>
    <row r="59301" spans="8:8">
      <c r="H59301" s="3"/>
    </row>
    <row r="59302" spans="8:8">
      <c r="H59302" s="3"/>
    </row>
    <row r="59303" spans="8:8">
      <c r="H59303" s="3"/>
    </row>
    <row r="59304" spans="8:8">
      <c r="H59304" s="3"/>
    </row>
    <row r="59305" spans="8:8">
      <c r="H59305" s="3"/>
    </row>
    <row r="59306" spans="8:8">
      <c r="H59306" s="3"/>
    </row>
    <row r="59307" spans="8:8">
      <c r="H59307" s="3"/>
    </row>
    <row r="59308" spans="8:8">
      <c r="H59308" s="3"/>
    </row>
    <row r="59309" spans="8:8">
      <c r="H59309" s="3"/>
    </row>
    <row r="59310" spans="8:8">
      <c r="H59310" s="3"/>
    </row>
    <row r="59311" spans="8:8">
      <c r="H59311" s="3"/>
    </row>
    <row r="59312" spans="8:8">
      <c r="H59312" s="3"/>
    </row>
    <row r="59313" spans="8:8">
      <c r="H59313" s="3"/>
    </row>
    <row r="59314" spans="8:8">
      <c r="H59314" s="3"/>
    </row>
    <row r="59315" spans="8:8">
      <c r="H59315" s="3"/>
    </row>
    <row r="59316" spans="8:8">
      <c r="H59316" s="3"/>
    </row>
    <row r="59317" spans="8:8">
      <c r="H59317" s="3"/>
    </row>
    <row r="59318" spans="8:8">
      <c r="H59318" s="3"/>
    </row>
    <row r="59319" spans="8:8">
      <c r="H59319" s="3"/>
    </row>
    <row r="59320" spans="8:8">
      <c r="H59320" s="3"/>
    </row>
    <row r="59321" spans="8:8">
      <c r="H59321" s="3"/>
    </row>
    <row r="59322" spans="8:8">
      <c r="H59322" s="3"/>
    </row>
    <row r="59323" spans="8:8">
      <c r="H59323" s="3"/>
    </row>
    <row r="59324" spans="8:8">
      <c r="H59324" s="3"/>
    </row>
    <row r="59325" spans="8:8">
      <c r="H59325" s="3"/>
    </row>
    <row r="59326" spans="8:8">
      <c r="H59326" s="3"/>
    </row>
    <row r="59327" spans="8:8">
      <c r="H59327" s="3"/>
    </row>
    <row r="59328" spans="8:8">
      <c r="H59328" s="3"/>
    </row>
    <row r="59329" spans="8:8">
      <c r="H59329" s="3"/>
    </row>
    <row r="59330" spans="8:8">
      <c r="H59330" s="3"/>
    </row>
    <row r="59331" spans="8:8">
      <c r="H59331" s="3"/>
    </row>
    <row r="59332" spans="8:8">
      <c r="H59332" s="3"/>
    </row>
    <row r="59333" spans="8:8">
      <c r="H59333" s="3"/>
    </row>
    <row r="59334" spans="8:8">
      <c r="H59334" s="3"/>
    </row>
    <row r="59335" spans="8:8">
      <c r="H59335" s="3"/>
    </row>
    <row r="59336" spans="8:8">
      <c r="H59336" s="3"/>
    </row>
    <row r="59337" spans="8:8">
      <c r="H59337" s="3"/>
    </row>
    <row r="59338" spans="8:8">
      <c r="H59338" s="3"/>
    </row>
    <row r="59339" spans="8:8">
      <c r="H59339" s="3"/>
    </row>
    <row r="59340" spans="8:8">
      <c r="H59340" s="3"/>
    </row>
    <row r="59341" spans="8:8">
      <c r="H59341" s="3"/>
    </row>
    <row r="59342" spans="8:8">
      <c r="H59342" s="3"/>
    </row>
    <row r="59343" spans="8:8">
      <c r="H59343" s="3"/>
    </row>
    <row r="59344" spans="8:8">
      <c r="H59344" s="3"/>
    </row>
    <row r="59345" spans="8:8">
      <c r="H59345" s="3"/>
    </row>
    <row r="59346" spans="8:8">
      <c r="H59346" s="3"/>
    </row>
    <row r="59347" spans="8:8">
      <c r="H59347" s="3"/>
    </row>
    <row r="59348" spans="8:8">
      <c r="H59348" s="3"/>
    </row>
    <row r="59349" spans="8:8">
      <c r="H59349" s="3"/>
    </row>
    <row r="59350" spans="8:8">
      <c r="H59350" s="3"/>
    </row>
    <row r="59351" spans="8:8">
      <c r="H59351" s="3"/>
    </row>
    <row r="59352" spans="8:8">
      <c r="H59352" s="3"/>
    </row>
    <row r="59353" spans="8:8">
      <c r="H59353" s="3"/>
    </row>
    <row r="59354" spans="8:8">
      <c r="H59354" s="3"/>
    </row>
    <row r="59355" spans="8:8">
      <c r="H59355" s="3"/>
    </row>
    <row r="59356" spans="8:8">
      <c r="H59356" s="3"/>
    </row>
    <row r="59357" spans="8:8">
      <c r="H59357" s="3"/>
    </row>
    <row r="59358" spans="8:8">
      <c r="H59358" s="3"/>
    </row>
    <row r="59359" spans="8:8">
      <c r="H59359" s="3"/>
    </row>
    <row r="59360" spans="8:8">
      <c r="H59360" s="3"/>
    </row>
    <row r="59361" spans="8:8">
      <c r="H59361" s="3"/>
    </row>
    <row r="59362" spans="8:8">
      <c r="H59362" s="3"/>
    </row>
    <row r="59363" spans="8:8">
      <c r="H59363" s="3"/>
    </row>
    <row r="59364" spans="8:8">
      <c r="H59364" s="3"/>
    </row>
    <row r="59365" spans="8:8">
      <c r="H59365" s="3"/>
    </row>
    <row r="59366" spans="8:8">
      <c r="H59366" s="3"/>
    </row>
    <row r="59367" spans="8:8">
      <c r="H59367" s="3"/>
    </row>
    <row r="59368" spans="8:8">
      <c r="H59368" s="3"/>
    </row>
    <row r="59369" spans="8:8">
      <c r="H59369" s="3"/>
    </row>
    <row r="59370" spans="8:8">
      <c r="H59370" s="3"/>
    </row>
    <row r="59371" spans="8:8">
      <c r="H59371" s="3"/>
    </row>
    <row r="59372" spans="8:8">
      <c r="H59372" s="3"/>
    </row>
    <row r="59373" spans="8:8">
      <c r="H59373" s="3"/>
    </row>
    <row r="59374" spans="8:8">
      <c r="H59374" s="3"/>
    </row>
    <row r="59375" spans="8:8">
      <c r="H59375" s="3"/>
    </row>
    <row r="59376" spans="8:8">
      <c r="H59376" s="3"/>
    </row>
    <row r="59377" spans="8:8">
      <c r="H59377" s="3"/>
    </row>
    <row r="59378" spans="8:8">
      <c r="H59378" s="3"/>
    </row>
    <row r="59379" spans="8:8">
      <c r="H59379" s="3"/>
    </row>
    <row r="59380" spans="8:8">
      <c r="H59380" s="3"/>
    </row>
    <row r="59381" spans="8:8">
      <c r="H59381" s="3"/>
    </row>
    <row r="59382" spans="8:8">
      <c r="H59382" s="3"/>
    </row>
    <row r="59383" spans="8:8">
      <c r="H59383" s="3"/>
    </row>
    <row r="59384" spans="8:8">
      <c r="H59384" s="3"/>
    </row>
    <row r="59385" spans="8:8">
      <c r="H59385" s="3"/>
    </row>
    <row r="59386" spans="8:8">
      <c r="H59386" s="3"/>
    </row>
    <row r="59387" spans="8:8">
      <c r="H59387" s="3"/>
    </row>
    <row r="59388" spans="8:8">
      <c r="H59388" s="3"/>
    </row>
    <row r="59389" spans="8:8">
      <c r="H59389" s="3"/>
    </row>
    <row r="59390" spans="8:8">
      <c r="H59390" s="3"/>
    </row>
    <row r="59391" spans="8:8">
      <c r="H59391" s="3"/>
    </row>
    <row r="59392" spans="8:8">
      <c r="H59392" s="3"/>
    </row>
    <row r="59393" spans="8:8">
      <c r="H59393" s="3"/>
    </row>
    <row r="59394" spans="8:8">
      <c r="H59394" s="3"/>
    </row>
    <row r="59395" spans="8:8">
      <c r="H59395" s="3"/>
    </row>
    <row r="59396" spans="8:8">
      <c r="H59396" s="3"/>
    </row>
    <row r="59397" spans="8:8">
      <c r="H59397" s="3"/>
    </row>
    <row r="59398" spans="8:8">
      <c r="H59398" s="3"/>
    </row>
    <row r="59399" spans="8:8">
      <c r="H59399" s="3"/>
    </row>
    <row r="59400" spans="8:8">
      <c r="H59400" s="3"/>
    </row>
    <row r="59401" spans="8:8">
      <c r="H59401" s="3"/>
    </row>
    <row r="59402" spans="8:8">
      <c r="H59402" s="3"/>
    </row>
    <row r="59403" spans="8:8">
      <c r="H59403" s="3"/>
    </row>
    <row r="59404" spans="8:8">
      <c r="H59404" s="3"/>
    </row>
    <row r="59405" spans="8:8">
      <c r="H59405" s="3"/>
    </row>
    <row r="59406" spans="8:8">
      <c r="H59406" s="3"/>
    </row>
    <row r="59407" spans="8:8">
      <c r="H59407" s="3"/>
    </row>
    <row r="59408" spans="8:8">
      <c r="H59408" s="3"/>
    </row>
    <row r="59409" spans="8:8">
      <c r="H59409" s="3"/>
    </row>
    <row r="59410" spans="8:8">
      <c r="H59410" s="3"/>
    </row>
    <row r="59411" spans="8:8">
      <c r="H59411" s="3"/>
    </row>
    <row r="59412" spans="8:8">
      <c r="H59412" s="3"/>
    </row>
    <row r="59413" spans="8:8">
      <c r="H59413" s="3"/>
    </row>
    <row r="59414" spans="8:8">
      <c r="H59414" s="3"/>
    </row>
    <row r="59415" spans="8:8">
      <c r="H59415" s="3"/>
    </row>
    <row r="59416" spans="8:8">
      <c r="H59416" s="3"/>
    </row>
    <row r="59417" spans="8:8">
      <c r="H59417" s="3"/>
    </row>
    <row r="59418" spans="8:8">
      <c r="H59418" s="3"/>
    </row>
    <row r="59419" spans="8:8">
      <c r="H59419" s="3"/>
    </row>
    <row r="59420" spans="8:8">
      <c r="H59420" s="3"/>
    </row>
    <row r="59421" spans="8:8">
      <c r="H59421" s="3"/>
    </row>
    <row r="59422" spans="8:8">
      <c r="H59422" s="3"/>
    </row>
    <row r="59423" spans="8:8">
      <c r="H59423" s="3"/>
    </row>
    <row r="59424" spans="8:8">
      <c r="H59424" s="3"/>
    </row>
    <row r="59425" spans="8:8">
      <c r="H59425" s="3"/>
    </row>
    <row r="59426" spans="8:8">
      <c r="H59426" s="3"/>
    </row>
    <row r="59427" spans="8:8">
      <c r="H59427" s="3"/>
    </row>
    <row r="59428" spans="8:8">
      <c r="H59428" s="3"/>
    </row>
    <row r="59429" spans="8:8">
      <c r="H59429" s="3"/>
    </row>
    <row r="59430" spans="8:8">
      <c r="H59430" s="3"/>
    </row>
    <row r="59431" spans="8:8">
      <c r="H59431" s="3"/>
    </row>
    <row r="59432" spans="8:8">
      <c r="H59432" s="3"/>
    </row>
    <row r="59433" spans="8:8">
      <c r="H59433" s="3"/>
    </row>
    <row r="59434" spans="8:8">
      <c r="H59434" s="3"/>
    </row>
    <row r="59435" spans="8:8">
      <c r="H59435" s="3"/>
    </row>
    <row r="59436" spans="8:8">
      <c r="H59436" s="3"/>
    </row>
    <row r="59437" spans="8:8">
      <c r="H59437" s="3"/>
    </row>
    <row r="59438" spans="8:8">
      <c r="H59438" s="3"/>
    </row>
    <row r="59439" spans="8:8">
      <c r="H59439" s="3"/>
    </row>
    <row r="59440" spans="8:8">
      <c r="H59440" s="3"/>
    </row>
    <row r="59441" spans="8:8">
      <c r="H59441" s="3"/>
    </row>
    <row r="59442" spans="8:8">
      <c r="H59442" s="3"/>
    </row>
    <row r="59443" spans="8:8">
      <c r="H59443" s="3"/>
    </row>
    <row r="59444" spans="8:8">
      <c r="H59444" s="3"/>
    </row>
    <row r="59445" spans="8:8">
      <c r="H59445" s="3"/>
    </row>
    <row r="59446" spans="8:8">
      <c r="H59446" s="3"/>
    </row>
    <row r="59447" spans="8:8">
      <c r="H59447" s="3"/>
    </row>
    <row r="59448" spans="8:8">
      <c r="H59448" s="3"/>
    </row>
    <row r="59449" spans="8:8">
      <c r="H59449" s="3"/>
    </row>
    <row r="59450" spans="8:8">
      <c r="H59450" s="3"/>
    </row>
    <row r="59451" spans="8:8">
      <c r="H59451" s="3"/>
    </row>
    <row r="59452" spans="8:8">
      <c r="H59452" s="3"/>
    </row>
    <row r="59453" spans="8:8">
      <c r="H59453" s="3"/>
    </row>
    <row r="59454" spans="8:8">
      <c r="H59454" s="3"/>
    </row>
    <row r="59455" spans="8:8">
      <c r="H59455" s="3"/>
    </row>
    <row r="59456" spans="8:8">
      <c r="H59456" s="3"/>
    </row>
    <row r="59457" spans="8:8">
      <c r="H59457" s="3"/>
    </row>
    <row r="59458" spans="8:8">
      <c r="H59458" s="3"/>
    </row>
    <row r="59459" spans="8:8">
      <c r="H59459" s="3"/>
    </row>
    <row r="59460" spans="8:8">
      <c r="H59460" s="3"/>
    </row>
    <row r="59461" spans="8:8">
      <c r="H59461" s="3"/>
    </row>
    <row r="59462" spans="8:8">
      <c r="H59462" s="3"/>
    </row>
    <row r="59463" spans="8:8">
      <c r="H59463" s="3"/>
    </row>
    <row r="59464" spans="8:8">
      <c r="H59464" s="3"/>
    </row>
    <row r="59465" spans="8:8">
      <c r="H59465" s="3"/>
    </row>
    <row r="59466" spans="8:8">
      <c r="H59466" s="3"/>
    </row>
    <row r="59467" spans="8:8">
      <c r="H59467" s="3"/>
    </row>
    <row r="59468" spans="8:8">
      <c r="H59468" s="3"/>
    </row>
    <row r="59469" spans="8:8">
      <c r="H59469" s="3"/>
    </row>
    <row r="59470" spans="8:8">
      <c r="H59470" s="3"/>
    </row>
    <row r="59471" spans="8:8">
      <c r="H59471" s="3"/>
    </row>
    <row r="59472" spans="8:8">
      <c r="H59472" s="3"/>
    </row>
    <row r="59473" spans="8:8">
      <c r="H59473" s="3"/>
    </row>
    <row r="59474" spans="8:8">
      <c r="H59474" s="3"/>
    </row>
    <row r="59475" spans="8:8">
      <c r="H59475" s="3"/>
    </row>
    <row r="59476" spans="8:8">
      <c r="H59476" s="3"/>
    </row>
    <row r="59477" spans="8:8">
      <c r="H59477" s="3"/>
    </row>
    <row r="59478" spans="8:8">
      <c r="H59478" s="3"/>
    </row>
    <row r="59479" spans="8:8">
      <c r="H59479" s="3"/>
    </row>
    <row r="59480" spans="8:8">
      <c r="H59480" s="3"/>
    </row>
    <row r="59481" spans="8:8">
      <c r="H59481" s="3"/>
    </row>
    <row r="59482" spans="8:8">
      <c r="H59482" s="3"/>
    </row>
    <row r="59483" spans="8:8">
      <c r="H59483" s="3"/>
    </row>
    <row r="59484" spans="8:8">
      <c r="H59484" s="3"/>
    </row>
    <row r="59485" spans="8:8">
      <c r="H59485" s="3"/>
    </row>
    <row r="59486" spans="8:8">
      <c r="H59486" s="3"/>
    </row>
    <row r="59487" spans="8:8">
      <c r="H59487" s="3"/>
    </row>
    <row r="59488" spans="8:8">
      <c r="H59488" s="3"/>
    </row>
    <row r="59489" spans="8:8">
      <c r="H59489" s="3"/>
    </row>
    <row r="59490" spans="8:8">
      <c r="H59490" s="3"/>
    </row>
    <row r="59491" spans="8:8">
      <c r="H59491" s="3"/>
    </row>
    <row r="59492" spans="8:8">
      <c r="H59492" s="3"/>
    </row>
    <row r="59493" spans="8:8">
      <c r="H59493" s="3"/>
    </row>
    <row r="59494" spans="8:8">
      <c r="H59494" s="3"/>
    </row>
    <row r="59495" spans="8:8">
      <c r="H59495" s="3"/>
    </row>
    <row r="59496" spans="8:8">
      <c r="H59496" s="3"/>
    </row>
    <row r="59497" spans="8:8">
      <c r="H59497" s="3"/>
    </row>
    <row r="59498" spans="8:8">
      <c r="H59498" s="3"/>
    </row>
    <row r="59499" spans="8:8">
      <c r="H59499" s="3"/>
    </row>
    <row r="59500" spans="8:8">
      <c r="H59500" s="3"/>
    </row>
    <row r="59501" spans="8:8">
      <c r="H59501" s="3"/>
    </row>
    <row r="59502" spans="8:8">
      <c r="H59502" s="3"/>
    </row>
    <row r="59503" spans="8:8">
      <c r="H59503" s="3"/>
    </row>
    <row r="59504" spans="8:8">
      <c r="H59504" s="3"/>
    </row>
    <row r="59505" spans="8:8">
      <c r="H59505" s="3"/>
    </row>
    <row r="59506" spans="8:8">
      <c r="H59506" s="3"/>
    </row>
    <row r="59507" spans="8:8">
      <c r="H59507" s="3"/>
    </row>
    <row r="59508" spans="8:8">
      <c r="H59508" s="3"/>
    </row>
    <row r="59509" spans="8:8">
      <c r="H59509" s="3"/>
    </row>
    <row r="59510" spans="8:8">
      <c r="H59510" s="3"/>
    </row>
    <row r="59511" spans="8:8">
      <c r="H59511" s="3"/>
    </row>
    <row r="59512" spans="8:8">
      <c r="H59512" s="3"/>
    </row>
    <row r="59513" spans="8:8">
      <c r="H59513" s="3"/>
    </row>
    <row r="59514" spans="8:8">
      <c r="H59514" s="3"/>
    </row>
    <row r="59515" spans="8:8">
      <c r="H59515" s="3"/>
    </row>
    <row r="59516" spans="8:8">
      <c r="H59516" s="3"/>
    </row>
    <row r="59517" spans="8:8">
      <c r="H59517" s="3"/>
    </row>
    <row r="59518" spans="8:8">
      <c r="H59518" s="3"/>
    </row>
    <row r="59519" spans="8:8">
      <c r="H59519" s="3"/>
    </row>
    <row r="59520" spans="8:8">
      <c r="H59520" s="3"/>
    </row>
    <row r="59521" spans="8:8">
      <c r="H59521" s="3"/>
    </row>
    <row r="59522" spans="8:8">
      <c r="H59522" s="3"/>
    </row>
    <row r="59523" spans="8:8">
      <c r="H59523" s="3"/>
    </row>
    <row r="59524" spans="8:8">
      <c r="H59524" s="3"/>
    </row>
    <row r="59525" spans="8:8">
      <c r="H59525" s="3"/>
    </row>
    <row r="59526" spans="8:8">
      <c r="H59526" s="3"/>
    </row>
    <row r="59527" spans="8:8">
      <c r="H59527" s="3"/>
    </row>
    <row r="59528" spans="8:8">
      <c r="H59528" s="3"/>
    </row>
    <row r="59529" spans="8:8">
      <c r="H59529" s="3"/>
    </row>
    <row r="59530" spans="8:8">
      <c r="H59530" s="3"/>
    </row>
    <row r="59531" spans="8:8">
      <c r="H59531" s="3"/>
    </row>
    <row r="59532" spans="8:8">
      <c r="H59532" s="3"/>
    </row>
    <row r="59533" spans="8:8">
      <c r="H59533" s="3"/>
    </row>
    <row r="59534" spans="8:8">
      <c r="H59534" s="3"/>
    </row>
    <row r="59535" spans="8:8">
      <c r="H59535" s="3"/>
    </row>
    <row r="59536" spans="8:8">
      <c r="H59536" s="3"/>
    </row>
    <row r="59537" spans="8:8">
      <c r="H59537" s="3"/>
    </row>
    <row r="59538" spans="8:8">
      <c r="H59538" s="3"/>
    </row>
    <row r="59539" spans="8:8">
      <c r="H59539" s="3"/>
    </row>
    <row r="59540" spans="8:8">
      <c r="H59540" s="3"/>
    </row>
    <row r="59541" spans="8:8">
      <c r="H59541" s="3"/>
    </row>
    <row r="59542" spans="8:8">
      <c r="H59542" s="3"/>
    </row>
    <row r="59543" spans="8:8">
      <c r="H59543" s="3"/>
    </row>
    <row r="59544" spans="8:8">
      <c r="H59544" s="3"/>
    </row>
    <row r="59545" spans="8:8">
      <c r="H59545" s="3"/>
    </row>
    <row r="59546" spans="8:8">
      <c r="H59546" s="3"/>
    </row>
    <row r="59547" spans="8:8">
      <c r="H59547" s="3"/>
    </row>
    <row r="59548" spans="8:8">
      <c r="H59548" s="3"/>
    </row>
    <row r="59549" spans="8:8">
      <c r="H59549" s="3"/>
    </row>
    <row r="59550" spans="8:8">
      <c r="H59550" s="3"/>
    </row>
    <row r="59551" spans="8:8">
      <c r="H59551" s="3"/>
    </row>
    <row r="59552" spans="8:8">
      <c r="H59552" s="3"/>
    </row>
    <row r="59553" spans="8:8">
      <c r="H59553" s="3"/>
    </row>
    <row r="59554" spans="8:8">
      <c r="H59554" s="3"/>
    </row>
    <row r="59555" spans="8:8">
      <c r="H59555" s="3"/>
    </row>
    <row r="59556" spans="8:8">
      <c r="H59556" s="3"/>
    </row>
    <row r="59557" spans="8:8">
      <c r="H59557" s="3"/>
    </row>
    <row r="59558" spans="8:8">
      <c r="H59558" s="3"/>
    </row>
    <row r="59559" spans="8:8">
      <c r="H59559" s="3"/>
    </row>
    <row r="59560" spans="8:8">
      <c r="H59560" s="3"/>
    </row>
    <row r="59561" spans="8:8">
      <c r="H59561" s="3"/>
    </row>
    <row r="59562" spans="8:8">
      <c r="H59562" s="3"/>
    </row>
    <row r="59563" spans="8:8">
      <c r="H59563" s="3"/>
    </row>
    <row r="59564" spans="8:8">
      <c r="H59564" s="3"/>
    </row>
    <row r="59565" spans="8:8">
      <c r="H59565" s="3"/>
    </row>
    <row r="59566" spans="8:8">
      <c r="H59566" s="3"/>
    </row>
    <row r="59567" spans="8:8">
      <c r="H59567" s="3"/>
    </row>
    <row r="59568" spans="8:8">
      <c r="H59568" s="3"/>
    </row>
    <row r="59569" spans="8:8">
      <c r="H59569" s="3"/>
    </row>
    <row r="59570" spans="8:8">
      <c r="H59570" s="3"/>
    </row>
    <row r="59571" spans="8:8">
      <c r="H59571" s="3"/>
    </row>
    <row r="59572" spans="8:8">
      <c r="H59572" s="3"/>
    </row>
    <row r="59573" spans="8:8">
      <c r="H59573" s="3"/>
    </row>
    <row r="59574" spans="8:8">
      <c r="H59574" s="3"/>
    </row>
    <row r="59575" spans="8:8">
      <c r="H59575" s="3"/>
    </row>
    <row r="59576" spans="8:8">
      <c r="H59576" s="3"/>
    </row>
    <row r="59577" spans="8:8">
      <c r="H59577" s="3"/>
    </row>
    <row r="59578" spans="8:8">
      <c r="H59578" s="3"/>
    </row>
    <row r="59579" spans="8:8">
      <c r="H59579" s="3"/>
    </row>
    <row r="59580" spans="8:8">
      <c r="H59580" s="3"/>
    </row>
    <row r="59581" spans="8:8">
      <c r="H59581" s="3"/>
    </row>
    <row r="59582" spans="8:8">
      <c r="H59582" s="3"/>
    </row>
    <row r="59583" spans="8:8">
      <c r="H59583" s="3"/>
    </row>
    <row r="59584" spans="8:8">
      <c r="H59584" s="3"/>
    </row>
    <row r="59585" spans="8:8">
      <c r="H59585" s="3"/>
    </row>
    <row r="59586" spans="8:8">
      <c r="H59586" s="3"/>
    </row>
    <row r="59587" spans="8:8">
      <c r="H59587" s="3"/>
    </row>
    <row r="59588" spans="8:8">
      <c r="H59588" s="3"/>
    </row>
    <row r="59589" spans="8:8">
      <c r="H59589" s="3"/>
    </row>
    <row r="59590" spans="8:8">
      <c r="H59590" s="3"/>
    </row>
    <row r="59591" spans="8:8">
      <c r="H59591" s="3"/>
    </row>
    <row r="59592" spans="8:8">
      <c r="H59592" s="3"/>
    </row>
    <row r="59593" spans="8:8">
      <c r="H59593" s="3"/>
    </row>
    <row r="59594" spans="8:8">
      <c r="H59594" s="3"/>
    </row>
    <row r="59595" spans="8:8">
      <c r="H59595" s="3"/>
    </row>
    <row r="59596" spans="8:8">
      <c r="H59596" s="3"/>
    </row>
    <row r="59597" spans="8:8">
      <c r="H59597" s="3"/>
    </row>
    <row r="59598" spans="8:8">
      <c r="H59598" s="3"/>
    </row>
    <row r="59599" spans="8:8">
      <c r="H59599" s="3"/>
    </row>
    <row r="59600" spans="8:8">
      <c r="H59600" s="3"/>
    </row>
    <row r="59601" spans="8:8">
      <c r="H59601" s="3"/>
    </row>
    <row r="59602" spans="8:8">
      <c r="H59602" s="3"/>
    </row>
    <row r="59603" spans="8:8">
      <c r="H59603" s="3"/>
    </row>
    <row r="59604" spans="8:8">
      <c r="H59604" s="3"/>
    </row>
    <row r="59605" spans="8:8">
      <c r="H59605" s="3"/>
    </row>
    <row r="59606" spans="8:8">
      <c r="H59606" s="3"/>
    </row>
    <row r="59607" spans="8:8">
      <c r="H59607" s="3"/>
    </row>
    <row r="59608" spans="8:8">
      <c r="H59608" s="3"/>
    </row>
    <row r="59609" spans="8:8">
      <c r="H59609" s="3"/>
    </row>
    <row r="59610" spans="8:8">
      <c r="H59610" s="3"/>
    </row>
    <row r="59611" spans="8:8">
      <c r="H59611" s="3"/>
    </row>
    <row r="59612" spans="8:8">
      <c r="H59612" s="3"/>
    </row>
    <row r="59613" spans="8:8">
      <c r="H59613" s="3"/>
    </row>
    <row r="59614" spans="8:8">
      <c r="H59614" s="3"/>
    </row>
    <row r="59615" spans="8:8">
      <c r="H59615" s="3"/>
    </row>
    <row r="59616" spans="8:8">
      <c r="H59616" s="3"/>
    </row>
    <row r="59617" spans="8:8">
      <c r="H59617" s="3"/>
    </row>
    <row r="59618" spans="8:8">
      <c r="H59618" s="3"/>
    </row>
    <row r="59619" spans="8:8">
      <c r="H59619" s="3"/>
    </row>
    <row r="59620" spans="8:8">
      <c r="H59620" s="3"/>
    </row>
    <row r="59621" spans="8:8">
      <c r="H59621" s="3"/>
    </row>
    <row r="59622" spans="8:8">
      <c r="H59622" s="3"/>
    </row>
    <row r="59623" spans="8:8">
      <c r="H59623" s="3"/>
    </row>
    <row r="59624" spans="8:8">
      <c r="H59624" s="3"/>
    </row>
    <row r="59625" spans="8:8">
      <c r="H59625" s="3"/>
    </row>
    <row r="59626" spans="8:8">
      <c r="H59626" s="3"/>
    </row>
    <row r="59627" spans="8:8">
      <c r="H59627" s="3"/>
    </row>
    <row r="59628" spans="8:8">
      <c r="H59628" s="3"/>
    </row>
    <row r="59629" spans="8:8">
      <c r="H59629" s="3"/>
    </row>
    <row r="59630" spans="8:8">
      <c r="H59630" s="3"/>
    </row>
    <row r="59631" spans="8:8">
      <c r="H59631" s="3"/>
    </row>
    <row r="59632" spans="8:8">
      <c r="H59632" s="3"/>
    </row>
    <row r="59633" spans="8:8">
      <c r="H59633" s="3"/>
    </row>
    <row r="59634" spans="8:8">
      <c r="H59634" s="3"/>
    </row>
    <row r="59635" spans="8:8">
      <c r="H59635" s="3"/>
    </row>
    <row r="59636" spans="8:8">
      <c r="H59636" s="3"/>
    </row>
    <row r="59637" spans="8:8">
      <c r="H59637" s="3"/>
    </row>
    <row r="59638" spans="8:8">
      <c r="H59638" s="3"/>
    </row>
    <row r="59639" spans="8:8">
      <c r="H59639" s="3"/>
    </row>
    <row r="59640" spans="8:8">
      <c r="H59640" s="3"/>
    </row>
    <row r="59641" spans="8:8">
      <c r="H59641" s="3"/>
    </row>
    <row r="59642" spans="8:8">
      <c r="H59642" s="3"/>
    </row>
    <row r="59643" spans="8:8">
      <c r="H59643" s="3"/>
    </row>
    <row r="59644" spans="8:8">
      <c r="H59644" s="3"/>
    </row>
    <row r="59645" spans="8:8">
      <c r="H59645" s="3"/>
    </row>
    <row r="59646" spans="8:8">
      <c r="H59646" s="3"/>
    </row>
    <row r="59647" spans="8:8">
      <c r="H59647" s="3"/>
    </row>
    <row r="59648" spans="8:8">
      <c r="H59648" s="3"/>
    </row>
    <row r="59649" spans="8:8">
      <c r="H59649" s="3"/>
    </row>
    <row r="59650" spans="8:8">
      <c r="H59650" s="3"/>
    </row>
    <row r="59651" spans="8:8">
      <c r="H59651" s="3"/>
    </row>
    <row r="59652" spans="8:8">
      <c r="H59652" s="3"/>
    </row>
    <row r="59653" spans="8:8">
      <c r="H59653" s="3"/>
    </row>
    <row r="59654" spans="8:8">
      <c r="H59654" s="3"/>
    </row>
    <row r="59655" spans="8:8">
      <c r="H59655" s="3"/>
    </row>
    <row r="59656" spans="8:8">
      <c r="H59656" s="3"/>
    </row>
    <row r="59657" spans="8:8">
      <c r="H59657" s="3"/>
    </row>
    <row r="59658" spans="8:8">
      <c r="H59658" s="3"/>
    </row>
    <row r="59659" spans="8:8">
      <c r="H59659" s="3"/>
    </row>
    <row r="59660" spans="8:8">
      <c r="H59660" s="3"/>
    </row>
    <row r="59661" spans="8:8">
      <c r="H59661" s="3"/>
    </row>
    <row r="59662" spans="8:8">
      <c r="H59662" s="3"/>
    </row>
    <row r="59663" spans="8:8">
      <c r="H59663" s="3"/>
    </row>
    <row r="59664" spans="8:8">
      <c r="H59664" s="3"/>
    </row>
    <row r="59665" spans="8:8">
      <c r="H59665" s="3"/>
    </row>
    <row r="59666" spans="8:8">
      <c r="H59666" s="3"/>
    </row>
    <row r="59667" spans="8:8">
      <c r="H59667" s="3"/>
    </row>
    <row r="59668" spans="8:8">
      <c r="H59668" s="3"/>
    </row>
    <row r="59669" spans="8:8">
      <c r="H59669" s="3"/>
    </row>
    <row r="59670" spans="8:8">
      <c r="H59670" s="3"/>
    </row>
    <row r="59671" spans="8:8">
      <c r="H59671" s="3"/>
    </row>
    <row r="59672" spans="8:8">
      <c r="H59672" s="3"/>
    </row>
    <row r="59673" spans="8:8">
      <c r="H59673" s="3"/>
    </row>
    <row r="59674" spans="8:8">
      <c r="H59674" s="3"/>
    </row>
    <row r="59675" spans="8:8">
      <c r="H59675" s="3"/>
    </row>
    <row r="59676" spans="8:8">
      <c r="H59676" s="3"/>
    </row>
    <row r="59677" spans="8:8">
      <c r="H59677" s="3"/>
    </row>
    <row r="59678" spans="8:8">
      <c r="H59678" s="3"/>
    </row>
    <row r="59679" spans="8:8">
      <c r="H59679" s="3"/>
    </row>
    <row r="59680" spans="8:8">
      <c r="H59680" s="3"/>
    </row>
    <row r="59681" spans="8:8">
      <c r="H59681" s="3"/>
    </row>
    <row r="59682" spans="8:8">
      <c r="H59682" s="3"/>
    </row>
    <row r="59683" spans="8:8">
      <c r="H59683" s="3"/>
    </row>
    <row r="59684" spans="8:8">
      <c r="H59684" s="3"/>
    </row>
    <row r="59685" spans="8:8">
      <c r="H59685" s="3"/>
    </row>
    <row r="59686" spans="8:8">
      <c r="H59686" s="3"/>
    </row>
    <row r="59687" spans="8:8">
      <c r="H59687" s="3"/>
    </row>
    <row r="59688" spans="8:8">
      <c r="H59688" s="3"/>
    </row>
    <row r="59689" spans="8:8">
      <c r="H59689" s="3"/>
    </row>
    <row r="59690" spans="8:8">
      <c r="H59690" s="3"/>
    </row>
    <row r="59691" spans="8:8">
      <c r="H59691" s="3"/>
    </row>
    <row r="59692" spans="8:8">
      <c r="H59692" s="3"/>
    </row>
    <row r="59693" spans="8:8">
      <c r="H59693" s="3"/>
    </row>
    <row r="59694" spans="8:8">
      <c r="H59694" s="3"/>
    </row>
    <row r="59695" spans="8:8">
      <c r="H59695" s="3"/>
    </row>
    <row r="59696" spans="8:8">
      <c r="H59696" s="3"/>
    </row>
    <row r="59697" spans="8:8">
      <c r="H59697" s="3"/>
    </row>
    <row r="59698" spans="8:8">
      <c r="H59698" s="3"/>
    </row>
    <row r="59699" spans="8:8">
      <c r="H59699" s="3"/>
    </row>
    <row r="59700" spans="8:8">
      <c r="H59700" s="3"/>
    </row>
    <row r="59701" spans="8:8">
      <c r="H59701" s="3"/>
    </row>
    <row r="59702" spans="8:8">
      <c r="H59702" s="3"/>
    </row>
    <row r="59703" spans="8:8">
      <c r="H59703" s="3"/>
    </row>
    <row r="59704" spans="8:8">
      <c r="H59704" s="3"/>
    </row>
    <row r="59705" spans="8:8">
      <c r="H59705" s="3"/>
    </row>
    <row r="59706" spans="8:8">
      <c r="H59706" s="3"/>
    </row>
    <row r="59707" spans="8:8">
      <c r="H59707" s="3"/>
    </row>
    <row r="59708" spans="8:8">
      <c r="H59708" s="3"/>
    </row>
    <row r="59709" spans="8:8">
      <c r="H59709" s="3"/>
    </row>
    <row r="59710" spans="8:8">
      <c r="H59710" s="3"/>
    </row>
    <row r="59711" spans="8:8">
      <c r="H59711" s="3"/>
    </row>
    <row r="59712" spans="8:8">
      <c r="H59712" s="3"/>
    </row>
    <row r="59713" spans="8:8">
      <c r="H59713" s="3"/>
    </row>
    <row r="59714" spans="8:8">
      <c r="H59714" s="3"/>
    </row>
    <row r="59715" spans="8:8">
      <c r="H59715" s="3"/>
    </row>
    <row r="59716" spans="8:8">
      <c r="H59716" s="3"/>
    </row>
    <row r="59717" spans="8:8">
      <c r="H59717" s="3"/>
    </row>
    <row r="59718" spans="8:8">
      <c r="H59718" s="3"/>
    </row>
    <row r="59719" spans="8:8">
      <c r="H59719" s="3"/>
    </row>
    <row r="59720" spans="8:8">
      <c r="H59720" s="3"/>
    </row>
    <row r="59721" spans="8:8">
      <c r="H59721" s="3"/>
    </row>
    <row r="59722" spans="8:8">
      <c r="H59722" s="3"/>
    </row>
    <row r="59723" spans="8:8">
      <c r="H59723" s="3"/>
    </row>
    <row r="59724" spans="8:8">
      <c r="H59724" s="3"/>
    </row>
    <row r="59725" spans="8:8">
      <c r="H59725" s="3"/>
    </row>
    <row r="59726" spans="8:8">
      <c r="H59726" s="3"/>
    </row>
    <row r="59727" spans="8:8">
      <c r="H59727" s="3"/>
    </row>
    <row r="59728" spans="8:8">
      <c r="H59728" s="3"/>
    </row>
    <row r="59729" spans="8:8">
      <c r="H59729" s="3"/>
    </row>
    <row r="59730" spans="8:8">
      <c r="H59730" s="3"/>
    </row>
    <row r="59731" spans="8:8">
      <c r="H59731" s="3"/>
    </row>
    <row r="59732" spans="8:8">
      <c r="H59732" s="3"/>
    </row>
    <row r="59733" spans="8:8">
      <c r="H59733" s="3"/>
    </row>
    <row r="59734" spans="8:8">
      <c r="H59734" s="3"/>
    </row>
    <row r="59735" spans="8:8">
      <c r="H59735" s="3"/>
    </row>
    <row r="59736" spans="8:8">
      <c r="H59736" s="3"/>
    </row>
    <row r="59737" spans="8:8">
      <c r="H59737" s="3"/>
    </row>
    <row r="59738" spans="8:8">
      <c r="H59738" s="3"/>
    </row>
    <row r="59739" spans="8:8">
      <c r="H59739" s="3"/>
    </row>
    <row r="59740" spans="8:8">
      <c r="H59740" s="3"/>
    </row>
    <row r="59741" spans="8:8">
      <c r="H59741" s="3"/>
    </row>
    <row r="59742" spans="8:8">
      <c r="H59742" s="3"/>
    </row>
    <row r="59743" spans="8:8">
      <c r="H59743" s="3"/>
    </row>
    <row r="59744" spans="8:8">
      <c r="H59744" s="3"/>
    </row>
    <row r="59745" spans="8:8">
      <c r="H59745" s="3"/>
    </row>
    <row r="59746" spans="8:8">
      <c r="H59746" s="3"/>
    </row>
    <row r="59747" spans="8:8">
      <c r="H59747" s="3"/>
    </row>
    <row r="59748" spans="8:8">
      <c r="H59748" s="3"/>
    </row>
    <row r="59749" spans="8:8">
      <c r="H59749" s="3"/>
    </row>
    <row r="59750" spans="8:8">
      <c r="H59750" s="3"/>
    </row>
    <row r="59751" spans="8:8">
      <c r="H59751" s="3"/>
    </row>
    <row r="59752" spans="8:8">
      <c r="H59752" s="3"/>
    </row>
    <row r="59753" spans="8:8">
      <c r="H59753" s="3"/>
    </row>
    <row r="59754" spans="8:8">
      <c r="H59754" s="3"/>
    </row>
    <row r="59755" spans="8:8">
      <c r="H59755" s="3"/>
    </row>
    <row r="59756" spans="8:8">
      <c r="H59756" s="3"/>
    </row>
    <row r="59757" spans="8:8">
      <c r="H59757" s="3"/>
    </row>
    <row r="59758" spans="8:8">
      <c r="H59758" s="3"/>
    </row>
    <row r="59759" spans="8:8">
      <c r="H59759" s="3"/>
    </row>
    <row r="59760" spans="8:8">
      <c r="H59760" s="3"/>
    </row>
    <row r="59761" spans="8:8">
      <c r="H59761" s="3"/>
    </row>
    <row r="59762" spans="8:8">
      <c r="H59762" s="3"/>
    </row>
    <row r="59763" spans="8:8">
      <c r="H59763" s="3"/>
    </row>
    <row r="59764" spans="8:8">
      <c r="H59764" s="3"/>
    </row>
    <row r="59765" spans="8:8">
      <c r="H59765" s="3"/>
    </row>
    <row r="59766" spans="8:8">
      <c r="H59766" s="3"/>
    </row>
    <row r="59767" spans="8:8">
      <c r="H59767" s="3"/>
    </row>
    <row r="59768" spans="8:8">
      <c r="H59768" s="3"/>
    </row>
    <row r="59769" spans="8:8">
      <c r="H59769" s="3"/>
    </row>
    <row r="59770" spans="8:8">
      <c r="H59770" s="3"/>
    </row>
    <row r="59771" spans="8:8">
      <c r="H59771" s="3"/>
    </row>
    <row r="59772" spans="8:8">
      <c r="H59772" s="3"/>
    </row>
    <row r="59773" spans="8:8">
      <c r="H59773" s="3"/>
    </row>
    <row r="59774" spans="8:8">
      <c r="H59774" s="3"/>
    </row>
    <row r="59775" spans="8:8">
      <c r="H59775" s="3"/>
    </row>
    <row r="59776" spans="8:8">
      <c r="H59776" s="3"/>
    </row>
    <row r="59777" spans="8:8">
      <c r="H59777" s="3"/>
    </row>
    <row r="59778" spans="8:8">
      <c r="H59778" s="3"/>
    </row>
    <row r="59779" spans="8:8">
      <c r="H59779" s="3"/>
    </row>
    <row r="59780" spans="8:8">
      <c r="H59780" s="3"/>
    </row>
    <row r="59781" spans="8:8">
      <c r="H59781" s="3"/>
    </row>
    <row r="59782" spans="8:8">
      <c r="H59782" s="3"/>
    </row>
    <row r="59783" spans="8:8">
      <c r="H59783" s="3"/>
    </row>
    <row r="59784" spans="8:8">
      <c r="H59784" s="3"/>
    </row>
    <row r="59785" spans="8:8">
      <c r="H59785" s="3"/>
    </row>
    <row r="59786" spans="8:8">
      <c r="H59786" s="3"/>
    </row>
    <row r="59787" spans="8:8">
      <c r="H59787" s="3"/>
    </row>
    <row r="59788" spans="8:8">
      <c r="H59788" s="3"/>
    </row>
    <row r="59789" spans="8:8">
      <c r="H59789" s="3"/>
    </row>
    <row r="59790" spans="8:8">
      <c r="H59790" s="3"/>
    </row>
    <row r="59791" spans="8:8">
      <c r="H59791" s="3"/>
    </row>
    <row r="59792" spans="8:8">
      <c r="H59792" s="3"/>
    </row>
    <row r="59793" spans="8:8">
      <c r="H59793" s="3"/>
    </row>
    <row r="59794" spans="8:8">
      <c r="H59794" s="3"/>
    </row>
    <row r="59795" spans="8:8">
      <c r="H59795" s="3"/>
    </row>
    <row r="59796" spans="8:8">
      <c r="H59796" s="3"/>
    </row>
    <row r="59797" spans="8:8">
      <c r="H59797" s="3"/>
    </row>
    <row r="59798" spans="8:8">
      <c r="H59798" s="3"/>
    </row>
    <row r="59799" spans="8:8">
      <c r="H59799" s="3"/>
    </row>
    <row r="59800" spans="8:8">
      <c r="H59800" s="3"/>
    </row>
    <row r="59801" spans="8:8">
      <c r="H59801" s="3"/>
    </row>
    <row r="59802" spans="8:8">
      <c r="H59802" s="3"/>
    </row>
    <row r="59803" spans="8:8">
      <c r="H59803" s="3"/>
    </row>
    <row r="59804" spans="8:8">
      <c r="H59804" s="3"/>
    </row>
    <row r="59805" spans="8:8">
      <c r="H59805" s="3"/>
    </row>
    <row r="59806" spans="8:8">
      <c r="H59806" s="3"/>
    </row>
    <row r="59807" spans="8:8">
      <c r="H59807" s="3"/>
    </row>
    <row r="59808" spans="8:8">
      <c r="H59808" s="3"/>
    </row>
    <row r="59809" spans="8:8">
      <c r="H59809" s="3"/>
    </row>
    <row r="59810" spans="8:8">
      <c r="H59810" s="3"/>
    </row>
    <row r="59811" spans="8:8">
      <c r="H59811" s="3"/>
    </row>
    <row r="59812" spans="8:8">
      <c r="H59812" s="3"/>
    </row>
    <row r="59813" spans="8:8">
      <c r="H59813" s="3"/>
    </row>
    <row r="59814" spans="8:8">
      <c r="H59814" s="3"/>
    </row>
    <row r="59815" spans="8:8">
      <c r="H59815" s="3"/>
    </row>
    <row r="59816" spans="8:8">
      <c r="H59816" s="3"/>
    </row>
    <row r="59817" spans="8:8">
      <c r="H59817" s="3"/>
    </row>
    <row r="59818" spans="8:8">
      <c r="H59818" s="3"/>
    </row>
    <row r="59819" spans="8:8">
      <c r="H59819" s="3"/>
    </row>
    <row r="59820" spans="8:8">
      <c r="H59820" s="3"/>
    </row>
    <row r="59821" spans="8:8">
      <c r="H59821" s="3"/>
    </row>
    <row r="59822" spans="8:8">
      <c r="H59822" s="3"/>
    </row>
    <row r="59823" spans="8:8">
      <c r="H59823" s="3"/>
    </row>
    <row r="59824" spans="8:8">
      <c r="H59824" s="3"/>
    </row>
    <row r="59825" spans="8:8">
      <c r="H59825" s="3"/>
    </row>
    <row r="59826" spans="8:8">
      <c r="H59826" s="3"/>
    </row>
    <row r="59827" spans="8:8">
      <c r="H59827" s="3"/>
    </row>
    <row r="59828" spans="8:8">
      <c r="H59828" s="3"/>
    </row>
    <row r="59829" spans="8:8">
      <c r="H59829" s="3"/>
    </row>
    <row r="59830" spans="8:8">
      <c r="H59830" s="3"/>
    </row>
    <row r="59831" spans="8:8">
      <c r="H59831" s="3"/>
    </row>
    <row r="59832" spans="8:8">
      <c r="H59832" s="3"/>
    </row>
    <row r="59833" spans="8:8">
      <c r="H59833" s="3"/>
    </row>
    <row r="59834" spans="8:8">
      <c r="H59834" s="3"/>
    </row>
    <row r="59835" spans="8:8">
      <c r="H59835" s="3"/>
    </row>
    <row r="59836" spans="8:8">
      <c r="H59836" s="3"/>
    </row>
    <row r="59837" spans="8:8">
      <c r="H59837" s="3"/>
    </row>
    <row r="59838" spans="8:8">
      <c r="H59838" s="3"/>
    </row>
    <row r="59839" spans="8:8">
      <c r="H59839" s="3"/>
    </row>
    <row r="59840" spans="8:8">
      <c r="H59840" s="3"/>
    </row>
    <row r="59841" spans="8:8">
      <c r="H59841" s="3"/>
    </row>
    <row r="59842" spans="8:8">
      <c r="H59842" s="3"/>
    </row>
    <row r="59843" spans="8:8">
      <c r="H59843" s="3"/>
    </row>
    <row r="59844" spans="8:8">
      <c r="H59844" s="3"/>
    </row>
    <row r="59845" spans="8:8">
      <c r="H59845" s="3"/>
    </row>
    <row r="59846" spans="8:8">
      <c r="H59846" s="3"/>
    </row>
    <row r="59847" spans="8:8">
      <c r="H59847" s="3"/>
    </row>
    <row r="59848" spans="8:8">
      <c r="H59848" s="3"/>
    </row>
    <row r="59849" spans="8:8">
      <c r="H59849" s="3"/>
    </row>
    <row r="59850" spans="8:8">
      <c r="H59850" s="3"/>
    </row>
    <row r="59851" spans="8:8">
      <c r="H59851" s="3"/>
    </row>
    <row r="59852" spans="8:8">
      <c r="H59852" s="3"/>
    </row>
    <row r="59853" spans="8:8">
      <c r="H59853" s="3"/>
    </row>
    <row r="59854" spans="8:8">
      <c r="H59854" s="3"/>
    </row>
    <row r="59855" spans="8:8">
      <c r="H59855" s="3"/>
    </row>
    <row r="59856" spans="8:8">
      <c r="H59856" s="3"/>
    </row>
    <row r="59857" spans="8:8">
      <c r="H59857" s="3"/>
    </row>
    <row r="59858" spans="8:8">
      <c r="H59858" s="3"/>
    </row>
    <row r="59859" spans="8:8">
      <c r="H59859" s="3"/>
    </row>
    <row r="59860" spans="8:8">
      <c r="H59860" s="3"/>
    </row>
    <row r="59861" spans="8:8">
      <c r="H59861" s="3"/>
    </row>
    <row r="59862" spans="8:8">
      <c r="H59862" s="3"/>
    </row>
    <row r="59863" spans="8:8">
      <c r="H59863" s="3"/>
    </row>
    <row r="59864" spans="8:8">
      <c r="H59864" s="3"/>
    </row>
    <row r="59865" spans="8:8">
      <c r="H59865" s="3"/>
    </row>
    <row r="59866" spans="8:8">
      <c r="H59866" s="3"/>
    </row>
    <row r="59867" spans="8:8">
      <c r="H59867" s="3"/>
    </row>
    <row r="59868" spans="8:8">
      <c r="H59868" s="3"/>
    </row>
    <row r="59869" spans="8:8">
      <c r="H59869" s="3"/>
    </row>
    <row r="59870" spans="8:8">
      <c r="H59870" s="3"/>
    </row>
    <row r="59871" spans="8:8">
      <c r="H59871" s="3"/>
    </row>
    <row r="59872" spans="8:8">
      <c r="H59872" s="3"/>
    </row>
    <row r="59873" spans="8:8">
      <c r="H59873" s="3"/>
    </row>
    <row r="59874" spans="8:8">
      <c r="H59874" s="3"/>
    </row>
    <row r="59875" spans="8:8">
      <c r="H59875" s="3"/>
    </row>
    <row r="59876" spans="8:8">
      <c r="H59876" s="3"/>
    </row>
    <row r="59877" spans="8:8">
      <c r="H59877" s="3"/>
    </row>
    <row r="59878" spans="8:8">
      <c r="H59878" s="3"/>
    </row>
    <row r="59879" spans="8:8">
      <c r="H59879" s="3"/>
    </row>
    <row r="59880" spans="8:8">
      <c r="H59880" s="3"/>
    </row>
    <row r="59881" spans="8:8">
      <c r="H59881" s="3"/>
    </row>
    <row r="59882" spans="8:8">
      <c r="H59882" s="3"/>
    </row>
    <row r="59883" spans="8:8">
      <c r="H59883" s="3"/>
    </row>
    <row r="59884" spans="8:8">
      <c r="H59884" s="3"/>
    </row>
    <row r="59885" spans="8:8">
      <c r="H59885" s="3"/>
    </row>
    <row r="59886" spans="8:8">
      <c r="H59886" s="3"/>
    </row>
    <row r="59887" spans="8:8">
      <c r="H59887" s="3"/>
    </row>
    <row r="59888" spans="8:8">
      <c r="H59888" s="3"/>
    </row>
    <row r="59889" spans="8:8">
      <c r="H59889" s="3"/>
    </row>
    <row r="59890" spans="8:8">
      <c r="H59890" s="3"/>
    </row>
    <row r="59891" spans="8:8">
      <c r="H59891" s="3"/>
    </row>
    <row r="59892" spans="8:8">
      <c r="H59892" s="3"/>
    </row>
    <row r="59893" spans="8:8">
      <c r="H59893" s="3"/>
    </row>
    <row r="59894" spans="8:8">
      <c r="H59894" s="3"/>
    </row>
    <row r="59895" spans="8:8">
      <c r="H59895" s="3"/>
    </row>
    <row r="59896" spans="8:8">
      <c r="H59896" s="3"/>
    </row>
    <row r="59897" spans="8:8">
      <c r="H59897" s="3"/>
    </row>
    <row r="59898" spans="8:8">
      <c r="H59898" s="3"/>
    </row>
    <row r="59899" spans="8:8">
      <c r="H59899" s="3"/>
    </row>
    <row r="59900" spans="8:8">
      <c r="H59900" s="3"/>
    </row>
    <row r="59901" spans="8:8">
      <c r="H59901" s="3"/>
    </row>
    <row r="59902" spans="8:8">
      <c r="H59902" s="3"/>
    </row>
    <row r="59903" spans="8:8">
      <c r="H59903" s="3"/>
    </row>
    <row r="59904" spans="8:8">
      <c r="H59904" s="3"/>
    </row>
    <row r="59905" spans="8:8">
      <c r="H59905" s="3"/>
    </row>
    <row r="59906" spans="8:8">
      <c r="H59906" s="3"/>
    </row>
    <row r="59907" spans="8:8">
      <c r="H59907" s="3"/>
    </row>
    <row r="59908" spans="8:8">
      <c r="H59908" s="3"/>
    </row>
    <row r="59909" spans="8:8">
      <c r="H59909" s="3"/>
    </row>
    <row r="59910" spans="8:8">
      <c r="H59910" s="3"/>
    </row>
    <row r="59911" spans="8:8">
      <c r="H59911" s="3"/>
    </row>
    <row r="59912" spans="8:8">
      <c r="H59912" s="3"/>
    </row>
    <row r="59913" spans="8:8">
      <c r="H59913" s="3"/>
    </row>
    <row r="59914" spans="8:8">
      <c r="H59914" s="3"/>
    </row>
    <row r="59915" spans="8:8">
      <c r="H59915" s="3"/>
    </row>
    <row r="59916" spans="8:8">
      <c r="H59916" s="3"/>
    </row>
    <row r="59917" spans="8:8">
      <c r="H59917" s="3"/>
    </row>
    <row r="59918" spans="8:8">
      <c r="H59918" s="3"/>
    </row>
    <row r="59919" spans="8:8">
      <c r="H59919" s="3"/>
    </row>
    <row r="59920" spans="8:8">
      <c r="H59920" s="3"/>
    </row>
    <row r="59921" spans="8:8">
      <c r="H59921" s="3"/>
    </row>
    <row r="59922" spans="8:8">
      <c r="H59922" s="3"/>
    </row>
    <row r="59923" spans="8:8">
      <c r="H59923" s="3"/>
    </row>
    <row r="59924" spans="8:8">
      <c r="H59924" s="3"/>
    </row>
    <row r="59925" spans="8:8">
      <c r="H59925" s="3"/>
    </row>
    <row r="59926" spans="8:8">
      <c r="H59926" s="3"/>
    </row>
    <row r="59927" spans="8:8">
      <c r="H59927" s="3"/>
    </row>
    <row r="59928" spans="8:8">
      <c r="H59928" s="3"/>
    </row>
    <row r="59929" spans="8:8">
      <c r="H59929" s="3"/>
    </row>
    <row r="59930" spans="8:8">
      <c r="H59930" s="3"/>
    </row>
    <row r="59931" spans="8:8">
      <c r="H59931" s="3"/>
    </row>
    <row r="59932" spans="8:8">
      <c r="H59932" s="3"/>
    </row>
    <row r="59933" spans="8:8">
      <c r="H59933" s="3"/>
    </row>
    <row r="59934" spans="8:8">
      <c r="H59934" s="3"/>
    </row>
    <row r="59935" spans="8:8">
      <c r="H59935" s="3"/>
    </row>
    <row r="59936" spans="8:8">
      <c r="H59936" s="3"/>
    </row>
    <row r="59937" spans="8:8">
      <c r="H59937" s="3"/>
    </row>
    <row r="59938" spans="8:8">
      <c r="H59938" s="3"/>
    </row>
    <row r="59939" spans="8:8">
      <c r="H59939" s="3"/>
    </row>
    <row r="59940" spans="8:8">
      <c r="H59940" s="3"/>
    </row>
    <row r="59941" spans="8:8">
      <c r="H59941" s="3"/>
    </row>
    <row r="59942" spans="8:8">
      <c r="H59942" s="3"/>
    </row>
    <row r="59943" spans="8:8">
      <c r="H59943" s="3"/>
    </row>
    <row r="59944" spans="8:8">
      <c r="H59944" s="3"/>
    </row>
    <row r="59945" spans="8:8">
      <c r="H59945" s="3"/>
    </row>
    <row r="59946" spans="8:8">
      <c r="H59946" s="3"/>
    </row>
    <row r="59947" spans="8:8">
      <c r="H59947" s="3"/>
    </row>
    <row r="59948" spans="8:8">
      <c r="H59948" s="3"/>
    </row>
    <row r="59949" spans="8:8">
      <c r="H59949" s="3"/>
    </row>
    <row r="59950" spans="8:8">
      <c r="H59950" s="3"/>
    </row>
    <row r="59951" spans="8:8">
      <c r="H59951" s="3"/>
    </row>
    <row r="59952" spans="8:8">
      <c r="H59952" s="3"/>
    </row>
    <row r="59953" spans="8:8">
      <c r="H59953" s="3"/>
    </row>
    <row r="59954" spans="8:8">
      <c r="H59954" s="3"/>
    </row>
    <row r="59955" spans="8:8">
      <c r="H59955" s="3"/>
    </row>
    <row r="59956" spans="8:8">
      <c r="H59956" s="3"/>
    </row>
    <row r="59957" spans="8:8">
      <c r="H59957" s="3"/>
    </row>
    <row r="59958" spans="8:8">
      <c r="H59958" s="3"/>
    </row>
    <row r="59959" spans="8:8">
      <c r="H59959" s="3"/>
    </row>
    <row r="59960" spans="8:8">
      <c r="H59960" s="3"/>
    </row>
    <row r="59961" spans="8:8">
      <c r="H59961" s="3"/>
    </row>
    <row r="59962" spans="8:8">
      <c r="H59962" s="3"/>
    </row>
    <row r="59963" spans="8:8">
      <c r="H59963" s="3"/>
    </row>
    <row r="59964" spans="8:8">
      <c r="H59964" s="3"/>
    </row>
    <row r="59965" spans="8:8">
      <c r="H59965" s="3"/>
    </row>
    <row r="59966" spans="8:8">
      <c r="H59966" s="3"/>
    </row>
    <row r="59967" spans="8:8">
      <c r="H59967" s="3"/>
    </row>
    <row r="59968" spans="8:8">
      <c r="H59968" s="3"/>
    </row>
    <row r="59969" spans="8:8">
      <c r="H59969" s="3"/>
    </row>
    <row r="59970" spans="8:8">
      <c r="H59970" s="3"/>
    </row>
    <row r="59971" spans="8:8">
      <c r="H59971" s="3"/>
    </row>
    <row r="59972" spans="8:8">
      <c r="H59972" s="3"/>
    </row>
    <row r="59973" spans="8:8">
      <c r="H59973" s="3"/>
    </row>
    <row r="59974" spans="8:8">
      <c r="H59974" s="3"/>
    </row>
    <row r="59975" spans="8:8">
      <c r="H59975" s="3"/>
    </row>
    <row r="59976" spans="8:8">
      <c r="H59976" s="3"/>
    </row>
    <row r="59977" spans="8:8">
      <c r="H59977" s="3"/>
    </row>
    <row r="59978" spans="8:8">
      <c r="H59978" s="3"/>
    </row>
    <row r="59979" spans="8:8">
      <c r="H59979" s="3"/>
    </row>
    <row r="59980" spans="8:8">
      <c r="H59980" s="3"/>
    </row>
    <row r="59981" spans="8:8">
      <c r="H59981" s="3"/>
    </row>
    <row r="59982" spans="8:8">
      <c r="H59982" s="3"/>
    </row>
    <row r="59983" spans="8:8">
      <c r="H59983" s="3"/>
    </row>
    <row r="59984" spans="8:8">
      <c r="H59984" s="3"/>
    </row>
    <row r="59985" spans="8:8">
      <c r="H59985" s="3"/>
    </row>
    <row r="59986" spans="8:8">
      <c r="H59986" s="3"/>
    </row>
    <row r="59987" spans="8:8">
      <c r="H59987" s="3"/>
    </row>
    <row r="59988" spans="8:8">
      <c r="H59988" s="3"/>
    </row>
    <row r="59989" spans="8:8">
      <c r="H59989" s="3"/>
    </row>
    <row r="59990" spans="8:8">
      <c r="H59990" s="3"/>
    </row>
    <row r="59991" spans="8:8">
      <c r="H59991" s="3"/>
    </row>
    <row r="59992" spans="8:8">
      <c r="H59992" s="3"/>
    </row>
    <row r="59993" spans="8:8">
      <c r="H59993" s="3"/>
    </row>
    <row r="59994" spans="8:8">
      <c r="H59994" s="3"/>
    </row>
    <row r="59995" spans="8:8">
      <c r="H59995" s="3"/>
    </row>
    <row r="59996" spans="8:8">
      <c r="H59996" s="3"/>
    </row>
    <row r="59997" spans="8:8">
      <c r="H59997" s="3"/>
    </row>
    <row r="59998" spans="8:8">
      <c r="H59998" s="3"/>
    </row>
    <row r="59999" spans="8:8">
      <c r="H59999" s="3"/>
    </row>
    <row r="60000" spans="8:8">
      <c r="H60000" s="3"/>
    </row>
    <row r="60001" spans="8:8">
      <c r="H60001" s="3"/>
    </row>
    <row r="60002" spans="8:8">
      <c r="H60002" s="3"/>
    </row>
    <row r="60003" spans="8:8">
      <c r="H60003" s="3"/>
    </row>
    <row r="60004" spans="8:8">
      <c r="H60004" s="3"/>
    </row>
    <row r="60005" spans="8:8">
      <c r="H60005" s="3"/>
    </row>
    <row r="60006" spans="8:8">
      <c r="H60006" s="3"/>
    </row>
    <row r="60007" spans="8:8">
      <c r="H60007" s="3"/>
    </row>
    <row r="60008" spans="8:8">
      <c r="H60008" s="3"/>
    </row>
    <row r="60009" spans="8:8">
      <c r="H60009" s="3"/>
    </row>
    <row r="60010" spans="8:8">
      <c r="H60010" s="3"/>
    </row>
    <row r="60011" spans="8:8">
      <c r="H60011" s="3"/>
    </row>
    <row r="60012" spans="8:8">
      <c r="H60012" s="3"/>
    </row>
    <row r="60013" spans="8:8">
      <c r="H60013" s="3"/>
    </row>
    <row r="60014" spans="8:8">
      <c r="H60014" s="3"/>
    </row>
    <row r="60015" spans="8:8">
      <c r="H60015" s="3"/>
    </row>
    <row r="60016" spans="8:8">
      <c r="H60016" s="3"/>
    </row>
    <row r="60017" spans="8:8">
      <c r="H60017" s="3"/>
    </row>
    <row r="60018" spans="8:8">
      <c r="H60018" s="3"/>
    </row>
    <row r="60019" spans="8:8">
      <c r="H60019" s="3"/>
    </row>
    <row r="60020" spans="8:8">
      <c r="H60020" s="3"/>
    </row>
    <row r="60021" spans="8:8">
      <c r="H60021" s="3"/>
    </row>
    <row r="60022" spans="8:8">
      <c r="H60022" s="3"/>
    </row>
    <row r="60023" spans="8:8">
      <c r="H60023" s="3"/>
    </row>
    <row r="60024" spans="8:8">
      <c r="H60024" s="3"/>
    </row>
    <row r="60025" spans="8:8">
      <c r="H60025" s="3"/>
    </row>
    <row r="60026" spans="8:8">
      <c r="H60026" s="3"/>
    </row>
    <row r="60027" spans="8:8">
      <c r="H60027" s="3"/>
    </row>
    <row r="60028" spans="8:8">
      <c r="H60028" s="3"/>
    </row>
    <row r="60029" spans="8:8">
      <c r="H60029" s="3"/>
    </row>
    <row r="60030" spans="8:8">
      <c r="H60030" s="3"/>
    </row>
    <row r="60031" spans="8:8">
      <c r="H60031" s="3"/>
    </row>
    <row r="60032" spans="8:8">
      <c r="H60032" s="3"/>
    </row>
    <row r="60033" spans="8:8">
      <c r="H60033" s="3"/>
    </row>
    <row r="60034" spans="8:8">
      <c r="H60034" s="3"/>
    </row>
    <row r="60035" spans="8:8">
      <c r="H60035" s="3"/>
    </row>
    <row r="60036" spans="8:8">
      <c r="H60036" s="3"/>
    </row>
    <row r="60037" spans="8:8">
      <c r="H60037" s="3"/>
    </row>
    <row r="60038" spans="8:8">
      <c r="H60038" s="3"/>
    </row>
    <row r="60039" spans="8:8">
      <c r="H60039" s="3"/>
    </row>
    <row r="60040" spans="8:8">
      <c r="H60040" s="3"/>
    </row>
    <row r="60041" spans="8:8">
      <c r="H60041" s="3"/>
    </row>
    <row r="60042" spans="8:8">
      <c r="H60042" s="3"/>
    </row>
    <row r="60043" spans="8:8">
      <c r="H60043" s="3"/>
    </row>
    <row r="60044" spans="8:8">
      <c r="H60044" s="3"/>
    </row>
    <row r="60045" spans="8:8">
      <c r="H60045" s="3"/>
    </row>
    <row r="60046" spans="8:8">
      <c r="H60046" s="3"/>
    </row>
    <row r="60047" spans="8:8">
      <c r="H60047" s="3"/>
    </row>
    <row r="60048" spans="8:8">
      <c r="H60048" s="3"/>
    </row>
    <row r="60049" spans="8:8">
      <c r="H60049" s="3"/>
    </row>
    <row r="60050" spans="8:8">
      <c r="H60050" s="3"/>
    </row>
    <row r="60051" spans="8:8">
      <c r="H60051" s="3"/>
    </row>
    <row r="60052" spans="8:8">
      <c r="H60052" s="3"/>
    </row>
    <row r="60053" spans="8:8">
      <c r="H60053" s="3"/>
    </row>
    <row r="60054" spans="8:8">
      <c r="H60054" s="3"/>
    </row>
    <row r="60055" spans="8:8">
      <c r="H60055" s="3"/>
    </row>
    <row r="60056" spans="8:8">
      <c r="H60056" s="3"/>
    </row>
    <row r="60057" spans="8:8">
      <c r="H60057" s="3"/>
    </row>
    <row r="60058" spans="8:8">
      <c r="H60058" s="3"/>
    </row>
    <row r="60059" spans="8:8">
      <c r="H60059" s="3"/>
    </row>
    <row r="60060" spans="8:8">
      <c r="H60060" s="3"/>
    </row>
    <row r="60061" spans="8:8">
      <c r="H60061" s="3"/>
    </row>
    <row r="60062" spans="8:8">
      <c r="H60062" s="3"/>
    </row>
    <row r="60063" spans="8:8">
      <c r="H60063" s="3"/>
    </row>
    <row r="60064" spans="8:8">
      <c r="H60064" s="3"/>
    </row>
    <row r="60065" spans="8:8">
      <c r="H60065" s="3"/>
    </row>
    <row r="60066" spans="8:8">
      <c r="H60066" s="3"/>
    </row>
    <row r="60067" spans="8:8">
      <c r="H60067" s="3"/>
    </row>
    <row r="60068" spans="8:8">
      <c r="H60068" s="3"/>
    </row>
    <row r="60069" spans="8:8">
      <c r="H60069" s="3"/>
    </row>
    <row r="60070" spans="8:8">
      <c r="H60070" s="3"/>
    </row>
    <row r="60071" spans="8:8">
      <c r="H60071" s="3"/>
    </row>
    <row r="60072" spans="8:8">
      <c r="H60072" s="3"/>
    </row>
    <row r="60073" spans="8:8">
      <c r="H60073" s="3"/>
    </row>
    <row r="60074" spans="8:8">
      <c r="H60074" s="3"/>
    </row>
    <row r="60075" spans="8:8">
      <c r="H60075" s="3"/>
    </row>
    <row r="60076" spans="8:8">
      <c r="H60076" s="3"/>
    </row>
    <row r="60077" spans="8:8">
      <c r="H60077" s="3"/>
    </row>
    <row r="60078" spans="8:8">
      <c r="H60078" s="3"/>
    </row>
    <row r="60079" spans="8:8">
      <c r="H60079" s="3"/>
    </row>
    <row r="60080" spans="8:8">
      <c r="H60080" s="3"/>
    </row>
    <row r="60081" spans="8:8">
      <c r="H60081" s="3"/>
    </row>
    <row r="60082" spans="8:8">
      <c r="H60082" s="3"/>
    </row>
    <row r="60083" spans="8:8">
      <c r="H60083" s="3"/>
    </row>
    <row r="60084" spans="8:8">
      <c r="H60084" s="3"/>
    </row>
    <row r="60085" spans="8:8">
      <c r="H60085" s="3"/>
    </row>
    <row r="60086" spans="8:8">
      <c r="H60086" s="3"/>
    </row>
    <row r="60087" spans="8:8">
      <c r="H60087" s="3"/>
    </row>
    <row r="60088" spans="8:8">
      <c r="H60088" s="3"/>
    </row>
    <row r="60089" spans="8:8">
      <c r="H60089" s="3"/>
    </row>
    <row r="60090" spans="8:8">
      <c r="H60090" s="3"/>
    </row>
    <row r="60091" spans="8:8">
      <c r="H60091" s="3"/>
    </row>
    <row r="60092" spans="8:8">
      <c r="H60092" s="3"/>
    </row>
    <row r="60093" spans="8:8">
      <c r="H60093" s="3"/>
    </row>
    <row r="60094" spans="8:8">
      <c r="H60094" s="3"/>
    </row>
    <row r="60095" spans="8:8">
      <c r="H60095" s="3"/>
    </row>
    <row r="60096" spans="8:8">
      <c r="H60096" s="3"/>
    </row>
    <row r="60097" spans="8:8">
      <c r="H60097" s="3"/>
    </row>
    <row r="60098" spans="8:8">
      <c r="H60098" s="3"/>
    </row>
    <row r="60099" spans="8:8">
      <c r="H60099" s="3"/>
    </row>
    <row r="60100" spans="8:8">
      <c r="H60100" s="3"/>
    </row>
    <row r="60101" spans="8:8">
      <c r="H60101" s="3"/>
    </row>
    <row r="60102" spans="8:8">
      <c r="H60102" s="3"/>
    </row>
    <row r="60103" spans="8:8">
      <c r="H60103" s="3"/>
    </row>
    <row r="60104" spans="8:8">
      <c r="H60104" s="3"/>
    </row>
    <row r="60105" spans="8:8">
      <c r="H60105" s="3"/>
    </row>
    <row r="60106" spans="8:8">
      <c r="H60106" s="3"/>
    </row>
    <row r="60107" spans="8:8">
      <c r="H60107" s="3"/>
    </row>
    <row r="60108" spans="8:8">
      <c r="H60108" s="3"/>
    </row>
    <row r="60109" spans="8:8">
      <c r="H60109" s="3"/>
    </row>
    <row r="60110" spans="8:8">
      <c r="H60110" s="3"/>
    </row>
    <row r="60111" spans="8:8">
      <c r="H60111" s="3"/>
    </row>
    <row r="60112" spans="8:8">
      <c r="H60112" s="3"/>
    </row>
    <row r="60113" spans="8:8">
      <c r="H60113" s="3"/>
    </row>
    <row r="60114" spans="8:8">
      <c r="H60114" s="3"/>
    </row>
    <row r="60115" spans="8:8">
      <c r="H60115" s="3"/>
    </row>
    <row r="60116" spans="8:8">
      <c r="H60116" s="3"/>
    </row>
    <row r="60117" spans="8:8">
      <c r="H60117" s="3"/>
    </row>
    <row r="60118" spans="8:8">
      <c r="H60118" s="3"/>
    </row>
    <row r="60119" spans="8:8">
      <c r="H60119" s="3"/>
    </row>
    <row r="60120" spans="8:8">
      <c r="H60120" s="3"/>
    </row>
    <row r="60121" spans="8:8">
      <c r="H60121" s="3"/>
    </row>
    <row r="60122" spans="8:8">
      <c r="H60122" s="3"/>
    </row>
    <row r="60123" spans="8:8">
      <c r="H60123" s="3"/>
    </row>
    <row r="60124" spans="8:8">
      <c r="H60124" s="3"/>
    </row>
    <row r="60125" spans="8:8">
      <c r="H60125" s="3"/>
    </row>
    <row r="60126" spans="8:8">
      <c r="H60126" s="3"/>
    </row>
    <row r="60127" spans="8:8">
      <c r="H60127" s="3"/>
    </row>
    <row r="60128" spans="8:8">
      <c r="H60128" s="3"/>
    </row>
    <row r="60129" spans="8:8">
      <c r="H60129" s="3"/>
    </row>
    <row r="60130" spans="8:8">
      <c r="H60130" s="3"/>
    </row>
    <row r="60131" spans="8:8">
      <c r="H60131" s="3"/>
    </row>
    <row r="60132" spans="8:8">
      <c r="H60132" s="3"/>
    </row>
    <row r="60133" spans="8:8">
      <c r="H60133" s="3"/>
    </row>
    <row r="60134" spans="8:8">
      <c r="H60134" s="3"/>
    </row>
    <row r="60135" spans="8:8">
      <c r="H60135" s="3"/>
    </row>
    <row r="60136" spans="8:8">
      <c r="H60136" s="3"/>
    </row>
    <row r="60137" spans="8:8">
      <c r="H60137" s="3"/>
    </row>
    <row r="60138" spans="8:8">
      <c r="H60138" s="3"/>
    </row>
    <row r="60139" spans="8:8">
      <c r="H60139" s="3"/>
    </row>
    <row r="60140" spans="8:8">
      <c r="H60140" s="3"/>
    </row>
    <row r="60141" spans="8:8">
      <c r="H60141" s="3"/>
    </row>
    <row r="60142" spans="8:8">
      <c r="H60142" s="3"/>
    </row>
    <row r="60143" spans="8:8">
      <c r="H60143" s="3"/>
    </row>
    <row r="60144" spans="8:8">
      <c r="H60144" s="3"/>
    </row>
    <row r="60145" spans="8:8">
      <c r="H60145" s="3"/>
    </row>
    <row r="60146" spans="8:8">
      <c r="H60146" s="3"/>
    </row>
    <row r="60147" spans="8:8">
      <c r="H60147" s="3"/>
    </row>
    <row r="60148" spans="8:8">
      <c r="H60148" s="3"/>
    </row>
    <row r="60149" spans="8:8">
      <c r="H60149" s="3"/>
    </row>
    <row r="60150" spans="8:8">
      <c r="H60150" s="3"/>
    </row>
    <row r="60151" spans="8:8">
      <c r="H60151" s="3"/>
    </row>
    <row r="60152" spans="8:8">
      <c r="H60152" s="3"/>
    </row>
    <row r="60153" spans="8:8">
      <c r="H60153" s="3"/>
    </row>
    <row r="60154" spans="8:8">
      <c r="H60154" s="3"/>
    </row>
    <row r="60155" spans="8:8">
      <c r="H60155" s="3"/>
    </row>
    <row r="60156" spans="8:8">
      <c r="H60156" s="3"/>
    </row>
    <row r="60157" spans="8:8">
      <c r="H60157" s="3"/>
    </row>
    <row r="60158" spans="8:8">
      <c r="H60158" s="3"/>
    </row>
    <row r="60159" spans="8:8">
      <c r="H60159" s="3"/>
    </row>
    <row r="60160" spans="8:8">
      <c r="H60160" s="3"/>
    </row>
    <row r="60161" spans="8:8">
      <c r="H60161" s="3"/>
    </row>
    <row r="60162" spans="8:8">
      <c r="H60162" s="3"/>
    </row>
    <row r="60163" spans="8:8">
      <c r="H60163" s="3"/>
    </row>
    <row r="60164" spans="8:8">
      <c r="H60164" s="3"/>
    </row>
    <row r="60165" spans="8:8">
      <c r="H60165" s="3"/>
    </row>
    <row r="60166" spans="8:8">
      <c r="H60166" s="3"/>
    </row>
    <row r="60167" spans="8:8">
      <c r="H60167" s="3"/>
    </row>
    <row r="60168" spans="8:8">
      <c r="H60168" s="3"/>
    </row>
    <row r="60169" spans="8:8">
      <c r="H60169" s="3"/>
    </row>
    <row r="60170" spans="8:8">
      <c r="H60170" s="3"/>
    </row>
    <row r="60171" spans="8:8">
      <c r="H60171" s="3"/>
    </row>
    <row r="60172" spans="8:8">
      <c r="H60172" s="3"/>
    </row>
    <row r="60173" spans="8:8">
      <c r="H60173" s="3"/>
    </row>
    <row r="60174" spans="8:8">
      <c r="H60174" s="3"/>
    </row>
    <row r="60175" spans="8:8">
      <c r="H60175" s="3"/>
    </row>
    <row r="60176" spans="8:8">
      <c r="H60176" s="3"/>
    </row>
    <row r="60177" spans="8:8">
      <c r="H60177" s="3"/>
    </row>
    <row r="60178" spans="8:8">
      <c r="H60178" s="3"/>
    </row>
    <row r="60179" spans="8:8">
      <c r="H60179" s="3"/>
    </row>
    <row r="60180" spans="8:8">
      <c r="H60180" s="3"/>
    </row>
    <row r="60181" spans="8:8">
      <c r="H60181" s="3"/>
    </row>
    <row r="60182" spans="8:8">
      <c r="H60182" s="3"/>
    </row>
    <row r="60183" spans="8:8">
      <c r="H60183" s="3"/>
    </row>
    <row r="60184" spans="8:8">
      <c r="H60184" s="3"/>
    </row>
    <row r="60185" spans="8:8">
      <c r="H60185" s="3"/>
    </row>
    <row r="60186" spans="8:8">
      <c r="H60186" s="3"/>
    </row>
    <row r="60187" spans="8:8">
      <c r="H60187" s="3"/>
    </row>
    <row r="60188" spans="8:8">
      <c r="H60188" s="3"/>
    </row>
    <row r="60189" spans="8:8">
      <c r="H60189" s="3"/>
    </row>
    <row r="60190" spans="8:8">
      <c r="H60190" s="3"/>
    </row>
    <row r="60191" spans="8:8">
      <c r="H60191" s="3"/>
    </row>
    <row r="60192" spans="8:8">
      <c r="H60192" s="3"/>
    </row>
    <row r="60193" spans="8:8">
      <c r="H60193" s="3"/>
    </row>
    <row r="60194" spans="8:8">
      <c r="H60194" s="3"/>
    </row>
    <row r="60195" spans="8:8">
      <c r="H60195" s="3"/>
    </row>
    <row r="60196" spans="8:8">
      <c r="H60196" s="3"/>
    </row>
    <row r="60197" spans="8:8">
      <c r="H60197" s="3"/>
    </row>
    <row r="60198" spans="8:8">
      <c r="H60198" s="3"/>
    </row>
    <row r="60199" spans="8:8">
      <c r="H60199" s="3"/>
    </row>
    <row r="60200" spans="8:8">
      <c r="H60200" s="3"/>
    </row>
    <row r="60201" spans="8:8">
      <c r="H60201" s="3"/>
    </row>
    <row r="60202" spans="8:8">
      <c r="H60202" s="3"/>
    </row>
    <row r="60203" spans="8:8">
      <c r="H60203" s="3"/>
    </row>
    <row r="60204" spans="8:8">
      <c r="H60204" s="3"/>
    </row>
    <row r="60205" spans="8:8">
      <c r="H60205" s="3"/>
    </row>
    <row r="60206" spans="8:8">
      <c r="H60206" s="3"/>
    </row>
    <row r="60207" spans="8:8">
      <c r="H60207" s="3"/>
    </row>
    <row r="60208" spans="8:8">
      <c r="H60208" s="3"/>
    </row>
    <row r="60209" spans="8:8">
      <c r="H60209" s="3"/>
    </row>
    <row r="60210" spans="8:8">
      <c r="H60210" s="3"/>
    </row>
    <row r="60211" spans="8:8">
      <c r="H60211" s="3"/>
    </row>
    <row r="60212" spans="8:8">
      <c r="H60212" s="3"/>
    </row>
    <row r="60213" spans="8:8">
      <c r="H60213" s="3"/>
    </row>
    <row r="60214" spans="8:8">
      <c r="H60214" s="3"/>
    </row>
    <row r="60215" spans="8:8">
      <c r="H60215" s="3"/>
    </row>
    <row r="60216" spans="8:8">
      <c r="H60216" s="3"/>
    </row>
    <row r="60217" spans="8:8">
      <c r="H60217" s="3"/>
    </row>
    <row r="60218" spans="8:8">
      <c r="H60218" s="3"/>
    </row>
    <row r="60219" spans="8:8">
      <c r="H60219" s="3"/>
    </row>
    <row r="60220" spans="8:8">
      <c r="H60220" s="3"/>
    </row>
    <row r="60221" spans="8:8">
      <c r="H60221" s="3"/>
    </row>
    <row r="60222" spans="8:8">
      <c r="H60222" s="3"/>
    </row>
    <row r="60223" spans="8:8">
      <c r="H60223" s="3"/>
    </row>
    <row r="60224" spans="8:8">
      <c r="H60224" s="3"/>
    </row>
    <row r="60225" spans="8:8">
      <c r="H60225" s="3"/>
    </row>
    <row r="60226" spans="8:8">
      <c r="H60226" s="3"/>
    </row>
    <row r="60227" spans="8:8">
      <c r="H60227" s="3"/>
    </row>
    <row r="60228" spans="8:8">
      <c r="H60228" s="3"/>
    </row>
    <row r="60229" spans="8:8">
      <c r="H60229" s="3"/>
    </row>
    <row r="60230" spans="8:8">
      <c r="H60230" s="3"/>
    </row>
    <row r="60231" spans="8:8">
      <c r="H60231" s="3"/>
    </row>
    <row r="60232" spans="8:8">
      <c r="H60232" s="3"/>
    </row>
    <row r="60233" spans="8:8">
      <c r="H60233" s="3"/>
    </row>
    <row r="60234" spans="8:8">
      <c r="H60234" s="3"/>
    </row>
    <row r="60235" spans="8:8">
      <c r="H60235" s="3"/>
    </row>
    <row r="60236" spans="8:8">
      <c r="H60236" s="3"/>
    </row>
    <row r="60237" spans="8:8">
      <c r="H60237" s="3"/>
    </row>
    <row r="60238" spans="8:8">
      <c r="H60238" s="3"/>
    </row>
    <row r="60239" spans="8:8">
      <c r="H60239" s="3"/>
    </row>
    <row r="60240" spans="8:8">
      <c r="H60240" s="3"/>
    </row>
    <row r="60241" spans="8:8">
      <c r="H60241" s="3"/>
    </row>
    <row r="60242" spans="8:8">
      <c r="H60242" s="3"/>
    </row>
    <row r="60243" spans="8:8">
      <c r="H60243" s="3"/>
    </row>
    <row r="60244" spans="8:8">
      <c r="H60244" s="3"/>
    </row>
    <row r="60245" spans="8:8">
      <c r="H60245" s="3"/>
    </row>
    <row r="60246" spans="8:8">
      <c r="H60246" s="3"/>
    </row>
    <row r="60247" spans="8:8">
      <c r="H60247" s="3"/>
    </row>
    <row r="60248" spans="8:8">
      <c r="H60248" s="3"/>
    </row>
    <row r="60249" spans="8:8">
      <c r="H60249" s="3"/>
    </row>
    <row r="60250" spans="8:8">
      <c r="H60250" s="3"/>
    </row>
    <row r="60251" spans="8:8">
      <c r="H60251" s="3"/>
    </row>
    <row r="60252" spans="8:8">
      <c r="H60252" s="3"/>
    </row>
    <row r="60253" spans="8:8">
      <c r="H60253" s="3"/>
    </row>
    <row r="60254" spans="8:8">
      <c r="H60254" s="3"/>
    </row>
    <row r="60255" spans="8:8">
      <c r="H60255" s="3"/>
    </row>
    <row r="60256" spans="8:8">
      <c r="H60256" s="3"/>
    </row>
    <row r="60257" spans="8:8">
      <c r="H60257" s="3"/>
    </row>
    <row r="60258" spans="8:8">
      <c r="H60258" s="3"/>
    </row>
    <row r="60259" spans="8:8">
      <c r="H60259" s="3"/>
    </row>
    <row r="60260" spans="8:8">
      <c r="H60260" s="3"/>
    </row>
    <row r="60261" spans="8:8">
      <c r="H60261" s="3"/>
    </row>
    <row r="60262" spans="8:8">
      <c r="H60262" s="3"/>
    </row>
    <row r="60263" spans="8:8">
      <c r="H60263" s="3"/>
    </row>
    <row r="60264" spans="8:8">
      <c r="H60264" s="3"/>
    </row>
    <row r="60265" spans="8:8">
      <c r="H60265" s="3"/>
    </row>
    <row r="60266" spans="8:8">
      <c r="H60266" s="3"/>
    </row>
    <row r="60267" spans="8:8">
      <c r="H60267" s="3"/>
    </row>
    <row r="60268" spans="8:8">
      <c r="H60268" s="3"/>
    </row>
    <row r="60269" spans="8:8">
      <c r="H60269" s="3"/>
    </row>
    <row r="60270" spans="8:8">
      <c r="H60270" s="3"/>
    </row>
    <row r="60271" spans="8:8">
      <c r="H60271" s="3"/>
    </row>
    <row r="60272" spans="8:8">
      <c r="H60272" s="3"/>
    </row>
    <row r="60273" spans="8:8">
      <c r="H60273" s="3"/>
    </row>
    <row r="60274" spans="8:8">
      <c r="H60274" s="3"/>
    </row>
    <row r="60275" spans="8:8">
      <c r="H60275" s="3"/>
    </row>
    <row r="60276" spans="8:8">
      <c r="H60276" s="3"/>
    </row>
    <row r="60277" spans="8:8">
      <c r="H60277" s="3"/>
    </row>
    <row r="60278" spans="8:8">
      <c r="H60278" s="3"/>
    </row>
    <row r="60279" spans="8:8">
      <c r="H60279" s="3"/>
    </row>
    <row r="60280" spans="8:8">
      <c r="H60280" s="3"/>
    </row>
    <row r="60281" spans="8:8">
      <c r="H60281" s="3"/>
    </row>
    <row r="60282" spans="8:8">
      <c r="H60282" s="3"/>
    </row>
    <row r="60283" spans="8:8">
      <c r="H60283" s="3"/>
    </row>
    <row r="60284" spans="8:8">
      <c r="H60284" s="3"/>
    </row>
    <row r="60285" spans="8:8">
      <c r="H60285" s="3"/>
    </row>
    <row r="60286" spans="8:8">
      <c r="H60286" s="3"/>
    </row>
    <row r="60287" spans="8:8">
      <c r="H60287" s="3"/>
    </row>
    <row r="60288" spans="8:8">
      <c r="H60288" s="3"/>
    </row>
    <row r="60289" spans="8:8">
      <c r="H60289" s="3"/>
    </row>
    <row r="60290" spans="8:8">
      <c r="H60290" s="3"/>
    </row>
    <row r="60291" spans="8:8">
      <c r="H60291" s="3"/>
    </row>
    <row r="60292" spans="8:8">
      <c r="H60292" s="3"/>
    </row>
    <row r="60293" spans="8:8">
      <c r="H60293" s="3"/>
    </row>
    <row r="60294" spans="8:8">
      <c r="H60294" s="3"/>
    </row>
    <row r="60295" spans="8:8">
      <c r="H60295" s="3"/>
    </row>
    <row r="60296" spans="8:8">
      <c r="H60296" s="3"/>
    </row>
    <row r="60297" spans="8:8">
      <c r="H60297" s="3"/>
    </row>
    <row r="60298" spans="8:8">
      <c r="H60298" s="3"/>
    </row>
    <row r="60299" spans="8:8">
      <c r="H60299" s="3"/>
    </row>
    <row r="60300" spans="8:8">
      <c r="H60300" s="3"/>
    </row>
    <row r="60301" spans="8:8">
      <c r="H60301" s="3"/>
    </row>
    <row r="60302" spans="8:8">
      <c r="H60302" s="3"/>
    </row>
    <row r="60303" spans="8:8">
      <c r="H60303" s="3"/>
    </row>
    <row r="60304" spans="8:8">
      <c r="H60304" s="3"/>
    </row>
    <row r="60305" spans="8:8">
      <c r="H60305" s="3"/>
    </row>
    <row r="60306" spans="8:8">
      <c r="H60306" s="3"/>
    </row>
    <row r="60307" spans="8:8">
      <c r="H60307" s="3"/>
    </row>
    <row r="60308" spans="8:8">
      <c r="H60308" s="3"/>
    </row>
    <row r="60309" spans="8:8">
      <c r="H60309" s="3"/>
    </row>
    <row r="60310" spans="8:8">
      <c r="H60310" s="3"/>
    </row>
    <row r="60311" spans="8:8">
      <c r="H60311" s="3"/>
    </row>
    <row r="60312" spans="8:8">
      <c r="H60312" s="3"/>
    </row>
    <row r="60313" spans="8:8">
      <c r="H60313" s="3"/>
    </row>
    <row r="60314" spans="8:8">
      <c r="H60314" s="3"/>
    </row>
    <row r="60315" spans="8:8">
      <c r="H60315" s="3"/>
    </row>
    <row r="60316" spans="8:8">
      <c r="H60316" s="3"/>
    </row>
    <row r="60317" spans="8:8">
      <c r="H60317" s="3"/>
    </row>
    <row r="60318" spans="8:8">
      <c r="H60318" s="3"/>
    </row>
    <row r="60319" spans="8:8">
      <c r="H60319" s="3"/>
    </row>
    <row r="60320" spans="8:8">
      <c r="H60320" s="3"/>
    </row>
    <row r="60321" spans="8:8">
      <c r="H60321" s="3"/>
    </row>
    <row r="60322" spans="8:8">
      <c r="H60322" s="3"/>
    </row>
    <row r="60323" spans="8:8">
      <c r="H60323" s="3"/>
    </row>
    <row r="60324" spans="8:8">
      <c r="H60324" s="3"/>
    </row>
    <row r="60325" spans="8:8">
      <c r="H60325" s="3"/>
    </row>
    <row r="60326" spans="8:8">
      <c r="H60326" s="3"/>
    </row>
    <row r="60327" spans="8:8">
      <c r="H60327" s="3"/>
    </row>
    <row r="60328" spans="8:8">
      <c r="H60328" s="3"/>
    </row>
    <row r="60329" spans="8:8">
      <c r="H60329" s="3"/>
    </row>
    <row r="60330" spans="8:8">
      <c r="H60330" s="3"/>
    </row>
    <row r="60331" spans="8:8">
      <c r="H60331" s="3"/>
    </row>
    <row r="60332" spans="8:8">
      <c r="H60332" s="3"/>
    </row>
    <row r="60333" spans="8:8">
      <c r="H60333" s="3"/>
    </row>
    <row r="60334" spans="8:8">
      <c r="H60334" s="3"/>
    </row>
    <row r="60335" spans="8:8">
      <c r="H60335" s="3"/>
    </row>
    <row r="60336" spans="8:8">
      <c r="H60336" s="3"/>
    </row>
    <row r="60337" spans="8:8">
      <c r="H60337" s="3"/>
    </row>
    <row r="60338" spans="8:8">
      <c r="H60338" s="3"/>
    </row>
    <row r="60339" spans="8:8">
      <c r="H60339" s="3"/>
    </row>
    <row r="60340" spans="8:8">
      <c r="H60340" s="3"/>
    </row>
    <row r="60341" spans="8:8">
      <c r="H60341" s="3"/>
    </row>
    <row r="60342" spans="8:8">
      <c r="H60342" s="3"/>
    </row>
    <row r="60343" spans="8:8">
      <c r="H60343" s="3"/>
    </row>
    <row r="60344" spans="8:8">
      <c r="H60344" s="3"/>
    </row>
    <row r="60345" spans="8:8">
      <c r="H60345" s="3"/>
    </row>
    <row r="60346" spans="8:8">
      <c r="H60346" s="3"/>
    </row>
    <row r="60347" spans="8:8">
      <c r="H60347" s="3"/>
    </row>
    <row r="60348" spans="8:8">
      <c r="H60348" s="3"/>
    </row>
    <row r="60349" spans="8:8">
      <c r="H60349" s="3"/>
    </row>
    <row r="60350" spans="8:8">
      <c r="H60350" s="3"/>
    </row>
    <row r="60351" spans="8:8">
      <c r="H60351" s="3"/>
    </row>
    <row r="60352" spans="8:8">
      <c r="H60352" s="3"/>
    </row>
    <row r="60353" spans="8:8">
      <c r="H60353" s="3"/>
    </row>
    <row r="60354" spans="8:8">
      <c r="H60354" s="3"/>
    </row>
    <row r="60355" spans="8:8">
      <c r="H60355" s="3"/>
    </row>
    <row r="60356" spans="8:8">
      <c r="H60356" s="3"/>
    </row>
    <row r="60357" spans="8:8">
      <c r="H60357" s="3"/>
    </row>
    <row r="60358" spans="8:8">
      <c r="H60358" s="3"/>
    </row>
    <row r="60359" spans="8:8">
      <c r="H60359" s="3"/>
    </row>
    <row r="60360" spans="8:8">
      <c r="H60360" s="3"/>
    </row>
    <row r="60361" spans="8:8">
      <c r="H60361" s="3"/>
    </row>
    <row r="60362" spans="8:8">
      <c r="H60362" s="3"/>
    </row>
    <row r="60363" spans="8:8">
      <c r="H60363" s="3"/>
    </row>
    <row r="60364" spans="8:8">
      <c r="H60364" s="3"/>
    </row>
    <row r="60365" spans="8:8">
      <c r="H60365" s="3"/>
    </row>
    <row r="60366" spans="8:8">
      <c r="H60366" s="3"/>
    </row>
    <row r="60367" spans="8:8">
      <c r="H60367" s="3"/>
    </row>
    <row r="60368" spans="8:8">
      <c r="H60368" s="3"/>
    </row>
    <row r="60369" spans="8:8">
      <c r="H60369" s="3"/>
    </row>
    <row r="60370" spans="8:8">
      <c r="H60370" s="3"/>
    </row>
    <row r="60371" spans="8:8">
      <c r="H60371" s="3"/>
    </row>
    <row r="60372" spans="8:8">
      <c r="H60372" s="3"/>
    </row>
    <row r="60373" spans="8:8">
      <c r="H60373" s="3"/>
    </row>
    <row r="60374" spans="8:8">
      <c r="H60374" s="3"/>
    </row>
    <row r="60375" spans="8:8">
      <c r="H60375" s="3"/>
    </row>
    <row r="60376" spans="8:8">
      <c r="H60376" s="3"/>
    </row>
    <row r="60377" spans="8:8">
      <c r="H60377" s="3"/>
    </row>
    <row r="60378" spans="8:8">
      <c r="H60378" s="3"/>
    </row>
    <row r="60379" spans="8:8">
      <c r="H60379" s="3"/>
    </row>
    <row r="60380" spans="8:8">
      <c r="H60380" s="3"/>
    </row>
    <row r="60381" spans="8:8">
      <c r="H60381" s="3"/>
    </row>
    <row r="60382" spans="8:8">
      <c r="H60382" s="3"/>
    </row>
    <row r="60383" spans="8:8">
      <c r="H60383" s="3"/>
    </row>
    <row r="60384" spans="8:8">
      <c r="H60384" s="3"/>
    </row>
    <row r="60385" spans="8:8">
      <c r="H60385" s="3"/>
    </row>
    <row r="60386" spans="8:8">
      <c r="H60386" s="3"/>
    </row>
    <row r="60387" spans="8:8">
      <c r="H60387" s="3"/>
    </row>
    <row r="60388" spans="8:8">
      <c r="H60388" s="3"/>
    </row>
    <row r="60389" spans="8:8">
      <c r="H60389" s="3"/>
    </row>
    <row r="60390" spans="8:8">
      <c r="H60390" s="3"/>
    </row>
    <row r="60391" spans="8:8">
      <c r="H60391" s="3"/>
    </row>
    <row r="60392" spans="8:8">
      <c r="H60392" s="3"/>
    </row>
    <row r="60393" spans="8:8">
      <c r="H60393" s="3"/>
    </row>
    <row r="60394" spans="8:8">
      <c r="H60394" s="3"/>
    </row>
    <row r="60395" spans="8:8">
      <c r="H60395" s="3"/>
    </row>
    <row r="60396" spans="8:8">
      <c r="H60396" s="3"/>
    </row>
    <row r="60397" spans="8:8">
      <c r="H60397" s="3"/>
    </row>
    <row r="60398" spans="8:8">
      <c r="H60398" s="3"/>
    </row>
    <row r="60399" spans="8:8">
      <c r="H60399" s="3"/>
    </row>
    <row r="60400" spans="8:8">
      <c r="H60400" s="3"/>
    </row>
    <row r="60401" spans="8:8">
      <c r="H60401" s="3"/>
    </row>
    <row r="60402" spans="8:8">
      <c r="H60402" s="3"/>
    </row>
    <row r="60403" spans="8:8">
      <c r="H60403" s="3"/>
    </row>
    <row r="60404" spans="8:8">
      <c r="H60404" s="3"/>
    </row>
    <row r="60405" spans="8:8">
      <c r="H60405" s="3"/>
    </row>
    <row r="60406" spans="8:8">
      <c r="H60406" s="3"/>
    </row>
    <row r="60407" spans="8:8">
      <c r="H60407" s="3"/>
    </row>
    <row r="60408" spans="8:8">
      <c r="H60408" s="3"/>
    </row>
    <row r="60409" spans="8:8">
      <c r="H60409" s="3"/>
    </row>
    <row r="60410" spans="8:8">
      <c r="H60410" s="3"/>
    </row>
    <row r="60411" spans="8:8">
      <c r="H60411" s="3"/>
    </row>
    <row r="60412" spans="8:8">
      <c r="H60412" s="3"/>
    </row>
    <row r="60413" spans="8:8">
      <c r="H60413" s="3"/>
    </row>
    <row r="60414" spans="8:8">
      <c r="H60414" s="3"/>
    </row>
    <row r="60415" spans="8:8">
      <c r="H60415" s="3"/>
    </row>
    <row r="60416" spans="8:8">
      <c r="H60416" s="3"/>
    </row>
    <row r="60417" spans="8:8">
      <c r="H60417" s="3"/>
    </row>
    <row r="60418" spans="8:8">
      <c r="H60418" s="3"/>
    </row>
    <row r="60419" spans="8:8">
      <c r="H60419" s="3"/>
    </row>
    <row r="60420" spans="8:8">
      <c r="H60420" s="3"/>
    </row>
    <row r="60421" spans="8:8">
      <c r="H60421" s="3"/>
    </row>
    <row r="60422" spans="8:8">
      <c r="H60422" s="3"/>
    </row>
    <row r="60423" spans="8:8">
      <c r="H60423" s="3"/>
    </row>
    <row r="60424" spans="8:8">
      <c r="H60424" s="3"/>
    </row>
    <row r="60425" spans="8:8">
      <c r="H60425" s="3"/>
    </row>
    <row r="60426" spans="8:8">
      <c r="H60426" s="3"/>
    </row>
    <row r="60427" spans="8:8">
      <c r="H60427" s="3"/>
    </row>
    <row r="60428" spans="8:8">
      <c r="H60428" s="3"/>
    </row>
    <row r="60429" spans="8:8">
      <c r="H60429" s="3"/>
    </row>
    <row r="60430" spans="8:8">
      <c r="H60430" s="3"/>
    </row>
    <row r="60431" spans="8:8">
      <c r="H60431" s="3"/>
    </row>
    <row r="60432" spans="8:8">
      <c r="H60432" s="3"/>
    </row>
    <row r="60433" spans="8:8">
      <c r="H60433" s="3"/>
    </row>
    <row r="60434" spans="8:8">
      <c r="H60434" s="3"/>
    </row>
    <row r="60435" spans="8:8">
      <c r="H60435" s="3"/>
    </row>
    <row r="60436" spans="8:8">
      <c r="H60436" s="3"/>
    </row>
    <row r="60437" spans="8:8">
      <c r="H60437" s="3"/>
    </row>
    <row r="60438" spans="8:8">
      <c r="H60438" s="3"/>
    </row>
    <row r="60439" spans="8:8">
      <c r="H60439" s="3"/>
    </row>
    <row r="60440" spans="8:8">
      <c r="H60440" s="3"/>
    </row>
    <row r="60441" spans="8:8">
      <c r="H60441" s="3"/>
    </row>
    <row r="60442" spans="8:8">
      <c r="H60442" s="3"/>
    </row>
    <row r="60443" spans="8:8">
      <c r="H60443" s="3"/>
    </row>
    <row r="60444" spans="8:8">
      <c r="H60444" s="3"/>
    </row>
    <row r="60445" spans="8:8">
      <c r="H60445" s="3"/>
    </row>
    <row r="60446" spans="8:8">
      <c r="H60446" s="3"/>
    </row>
    <row r="60447" spans="8:8">
      <c r="H60447" s="3"/>
    </row>
    <row r="60448" spans="8:8">
      <c r="H60448" s="3"/>
    </row>
    <row r="60449" spans="8:8">
      <c r="H60449" s="3"/>
    </row>
    <row r="60450" spans="8:8">
      <c r="H60450" s="3"/>
    </row>
    <row r="60451" spans="8:8">
      <c r="H60451" s="3"/>
    </row>
    <row r="60452" spans="8:8">
      <c r="H60452" s="3"/>
    </row>
    <row r="60453" spans="8:8">
      <c r="H60453" s="3"/>
    </row>
    <row r="60454" spans="8:8">
      <c r="H60454" s="3"/>
    </row>
    <row r="60455" spans="8:8">
      <c r="H60455" s="3"/>
    </row>
    <row r="60456" spans="8:8">
      <c r="H60456" s="3"/>
    </row>
    <row r="60457" spans="8:8">
      <c r="H60457" s="3"/>
    </row>
    <row r="60458" spans="8:8">
      <c r="H60458" s="3"/>
    </row>
    <row r="60459" spans="8:8">
      <c r="H60459" s="3"/>
    </row>
    <row r="60460" spans="8:8">
      <c r="H60460" s="3"/>
    </row>
    <row r="60461" spans="8:8">
      <c r="H60461" s="3"/>
    </row>
    <row r="60462" spans="8:8">
      <c r="H60462" s="3"/>
    </row>
    <row r="60463" spans="8:8">
      <c r="H60463" s="3"/>
    </row>
    <row r="60464" spans="8:8">
      <c r="H60464" s="3"/>
    </row>
    <row r="60465" spans="8:8">
      <c r="H60465" s="3"/>
    </row>
    <row r="60466" spans="8:8">
      <c r="H60466" s="3"/>
    </row>
    <row r="60467" spans="8:8">
      <c r="H60467" s="3"/>
    </row>
    <row r="60468" spans="8:8">
      <c r="H60468" s="3"/>
    </row>
    <row r="60469" spans="8:8">
      <c r="H60469" s="3"/>
    </row>
    <row r="60470" spans="8:8">
      <c r="H60470" s="3"/>
    </row>
    <row r="60471" spans="8:8">
      <c r="H60471" s="3"/>
    </row>
    <row r="60472" spans="8:8">
      <c r="H60472" s="3"/>
    </row>
    <row r="60473" spans="8:8">
      <c r="H60473" s="3"/>
    </row>
    <row r="60474" spans="8:8">
      <c r="H60474" s="3"/>
    </row>
    <row r="60475" spans="8:8">
      <c r="H60475" s="3"/>
    </row>
    <row r="60476" spans="8:8">
      <c r="H60476" s="3"/>
    </row>
    <row r="60477" spans="8:8">
      <c r="H60477" s="3"/>
    </row>
    <row r="60478" spans="8:8">
      <c r="H60478" s="3"/>
    </row>
    <row r="60479" spans="8:8">
      <c r="H60479" s="3"/>
    </row>
    <row r="60480" spans="8:8">
      <c r="H60480" s="3"/>
    </row>
    <row r="60481" spans="8:8">
      <c r="H60481" s="3"/>
    </row>
    <row r="60482" spans="8:8">
      <c r="H60482" s="3"/>
    </row>
    <row r="60483" spans="8:8">
      <c r="H60483" s="3"/>
    </row>
    <row r="60484" spans="8:8">
      <c r="H60484" s="3"/>
    </row>
    <row r="60485" spans="8:8">
      <c r="H60485" s="3"/>
    </row>
    <row r="60486" spans="8:8">
      <c r="H60486" s="3"/>
    </row>
    <row r="60487" spans="8:8">
      <c r="H60487" s="3"/>
    </row>
    <row r="60488" spans="8:8">
      <c r="H60488" s="3"/>
    </row>
    <row r="60489" spans="8:8">
      <c r="H60489" s="3"/>
    </row>
    <row r="60490" spans="8:8">
      <c r="H60490" s="3"/>
    </row>
    <row r="60491" spans="8:8">
      <c r="H60491" s="3"/>
    </row>
    <row r="60492" spans="8:8">
      <c r="H60492" s="3"/>
    </row>
    <row r="60493" spans="8:8">
      <c r="H60493" s="3"/>
    </row>
    <row r="60494" spans="8:8">
      <c r="H60494" s="3"/>
    </row>
    <row r="60495" spans="8:8">
      <c r="H60495" s="3"/>
    </row>
    <row r="60496" spans="8:8">
      <c r="H60496" s="3"/>
    </row>
    <row r="60497" spans="8:8">
      <c r="H60497" s="3"/>
    </row>
    <row r="60498" spans="8:8">
      <c r="H60498" s="3"/>
    </row>
    <row r="60499" spans="8:8">
      <c r="H60499" s="3"/>
    </row>
    <row r="60500" spans="8:8">
      <c r="H60500" s="3"/>
    </row>
    <row r="60501" spans="8:8">
      <c r="H60501" s="3"/>
    </row>
    <row r="60502" spans="8:8">
      <c r="H60502" s="3"/>
    </row>
    <row r="60503" spans="8:8">
      <c r="H60503" s="3"/>
    </row>
    <row r="60504" spans="8:8">
      <c r="H60504" s="3"/>
    </row>
    <row r="60505" spans="8:8">
      <c r="H60505" s="3"/>
    </row>
    <row r="60506" spans="8:8">
      <c r="H60506" s="3"/>
    </row>
    <row r="60507" spans="8:8">
      <c r="H60507" s="3"/>
    </row>
    <row r="60508" spans="8:8">
      <c r="H60508" s="3"/>
    </row>
    <row r="60509" spans="8:8">
      <c r="H60509" s="3"/>
    </row>
    <row r="60510" spans="8:8">
      <c r="H60510" s="3"/>
    </row>
    <row r="60511" spans="8:8">
      <c r="H60511" s="3"/>
    </row>
    <row r="60512" spans="8:8">
      <c r="H60512" s="3"/>
    </row>
    <row r="60513" spans="8:8">
      <c r="H60513" s="3"/>
    </row>
    <row r="60514" spans="8:8">
      <c r="H60514" s="3"/>
    </row>
    <row r="60515" spans="8:8">
      <c r="H60515" s="3"/>
    </row>
    <row r="60516" spans="8:8">
      <c r="H60516" s="3"/>
    </row>
    <row r="60517" spans="8:8">
      <c r="H60517" s="3"/>
    </row>
    <row r="60518" spans="8:8">
      <c r="H60518" s="3"/>
    </row>
    <row r="60519" spans="8:8">
      <c r="H60519" s="3"/>
    </row>
    <row r="60520" spans="8:8">
      <c r="H60520" s="3"/>
    </row>
    <row r="60521" spans="8:8">
      <c r="H60521" s="3"/>
    </row>
    <row r="60522" spans="8:8">
      <c r="H60522" s="3"/>
    </row>
    <row r="60523" spans="8:8">
      <c r="H60523" s="3"/>
    </row>
    <row r="60524" spans="8:8">
      <c r="H60524" s="3"/>
    </row>
    <row r="60525" spans="8:8">
      <c r="H60525" s="3"/>
    </row>
    <row r="60526" spans="8:8">
      <c r="H60526" s="3"/>
    </row>
    <row r="60527" spans="8:8">
      <c r="H60527" s="3"/>
    </row>
    <row r="60528" spans="8:8">
      <c r="H60528" s="3"/>
    </row>
    <row r="60529" spans="8:8">
      <c r="H60529" s="3"/>
    </row>
    <row r="60530" spans="8:8">
      <c r="H60530" s="3"/>
    </row>
    <row r="60531" spans="8:8">
      <c r="H60531" s="3"/>
    </row>
    <row r="60532" spans="8:8">
      <c r="H60532" s="3"/>
    </row>
    <row r="60533" spans="8:8">
      <c r="H60533" s="3"/>
    </row>
    <row r="60534" spans="8:8">
      <c r="H60534" s="3"/>
    </row>
    <row r="60535" spans="8:8">
      <c r="H60535" s="3"/>
    </row>
    <row r="60536" spans="8:8">
      <c r="H60536" s="3"/>
    </row>
    <row r="60537" spans="8:8">
      <c r="H60537" s="3"/>
    </row>
    <row r="60538" spans="8:8">
      <c r="H60538" s="3"/>
    </row>
    <row r="60539" spans="8:8">
      <c r="H60539" s="3"/>
    </row>
    <row r="60540" spans="8:8">
      <c r="H60540" s="3"/>
    </row>
    <row r="60541" spans="8:8">
      <c r="H60541" s="3"/>
    </row>
    <row r="60542" spans="8:8">
      <c r="H60542" s="3"/>
    </row>
    <row r="60543" spans="8:8">
      <c r="H60543" s="3"/>
    </row>
    <row r="60544" spans="8:8">
      <c r="H60544" s="3"/>
    </row>
    <row r="60545" spans="8:8">
      <c r="H60545" s="3"/>
    </row>
    <row r="60546" spans="8:8">
      <c r="H60546" s="3"/>
    </row>
    <row r="60547" spans="8:8">
      <c r="H60547" s="3"/>
    </row>
    <row r="60548" spans="8:8">
      <c r="H60548" s="3"/>
    </row>
    <row r="60549" spans="8:8">
      <c r="H60549" s="3"/>
    </row>
    <row r="60550" spans="8:8">
      <c r="H60550" s="3"/>
    </row>
    <row r="60551" spans="8:8">
      <c r="H60551" s="3"/>
    </row>
    <row r="60552" spans="8:8">
      <c r="H60552" s="3"/>
    </row>
    <row r="60553" spans="8:8">
      <c r="H60553" s="3"/>
    </row>
    <row r="60554" spans="8:8">
      <c r="H60554" s="3"/>
    </row>
    <row r="60555" spans="8:8">
      <c r="H60555" s="3"/>
    </row>
    <row r="60556" spans="8:8">
      <c r="H60556" s="3"/>
    </row>
    <row r="60557" spans="8:8">
      <c r="H60557" s="3"/>
    </row>
    <row r="60558" spans="8:8">
      <c r="H60558" s="3"/>
    </row>
    <row r="60559" spans="8:8">
      <c r="H60559" s="3"/>
    </row>
    <row r="60560" spans="8:8">
      <c r="H60560" s="3"/>
    </row>
    <row r="60561" spans="8:8">
      <c r="H60561" s="3"/>
    </row>
    <row r="60562" spans="8:8">
      <c r="H60562" s="3"/>
    </row>
    <row r="60563" spans="8:8">
      <c r="H60563" s="3"/>
    </row>
    <row r="60564" spans="8:8">
      <c r="H60564" s="3"/>
    </row>
    <row r="60565" spans="8:8">
      <c r="H60565" s="3"/>
    </row>
    <row r="60566" spans="8:8">
      <c r="H60566" s="3"/>
    </row>
    <row r="60567" spans="8:8">
      <c r="H60567" s="3"/>
    </row>
    <row r="60568" spans="8:8">
      <c r="H60568" s="3"/>
    </row>
    <row r="60569" spans="8:8">
      <c r="H60569" s="3"/>
    </row>
    <row r="60570" spans="8:8">
      <c r="H60570" s="3"/>
    </row>
    <row r="60571" spans="8:8">
      <c r="H60571" s="3"/>
    </row>
    <row r="60572" spans="8:8">
      <c r="H60572" s="3"/>
    </row>
    <row r="60573" spans="8:8">
      <c r="H60573" s="3"/>
    </row>
    <row r="60574" spans="8:8">
      <c r="H60574" s="3"/>
    </row>
    <row r="60575" spans="8:8">
      <c r="H60575" s="3"/>
    </row>
    <row r="60576" spans="8:8">
      <c r="H60576" s="3"/>
    </row>
    <row r="60577" spans="8:8">
      <c r="H60577" s="3"/>
    </row>
    <row r="60578" spans="8:8">
      <c r="H60578" s="3"/>
    </row>
    <row r="60579" spans="8:8">
      <c r="H60579" s="3"/>
    </row>
    <row r="60580" spans="8:8">
      <c r="H60580" s="3"/>
    </row>
    <row r="60581" spans="8:8">
      <c r="H60581" s="3"/>
    </row>
    <row r="60582" spans="8:8">
      <c r="H60582" s="3"/>
    </row>
    <row r="60583" spans="8:8">
      <c r="H60583" s="3"/>
    </row>
    <row r="60584" spans="8:8">
      <c r="H60584" s="3"/>
    </row>
    <row r="60585" spans="8:8">
      <c r="H60585" s="3"/>
    </row>
    <row r="60586" spans="8:8">
      <c r="H60586" s="3"/>
    </row>
    <row r="60587" spans="8:8">
      <c r="H60587" s="3"/>
    </row>
    <row r="60588" spans="8:8">
      <c r="H60588" s="3"/>
    </row>
    <row r="60589" spans="8:8">
      <c r="H60589" s="3"/>
    </row>
    <row r="60590" spans="8:8">
      <c r="H60590" s="3"/>
    </row>
    <row r="60591" spans="8:8">
      <c r="H60591" s="3"/>
    </row>
    <row r="60592" spans="8:8">
      <c r="H60592" s="3"/>
    </row>
    <row r="60593" spans="8:8">
      <c r="H60593" s="3"/>
    </row>
    <row r="60594" spans="8:8">
      <c r="H60594" s="3"/>
    </row>
    <row r="60595" spans="8:8">
      <c r="H60595" s="3"/>
    </row>
    <row r="60596" spans="8:8">
      <c r="H60596" s="3"/>
    </row>
    <row r="60597" spans="8:8">
      <c r="H60597" s="3"/>
    </row>
    <row r="60598" spans="8:8">
      <c r="H60598" s="3"/>
    </row>
    <row r="60599" spans="8:8">
      <c r="H60599" s="3"/>
    </row>
    <row r="60600" spans="8:8">
      <c r="H60600" s="3"/>
    </row>
    <row r="60601" spans="8:8">
      <c r="H60601" s="3"/>
    </row>
    <row r="60602" spans="8:8">
      <c r="H60602" s="3"/>
    </row>
    <row r="60603" spans="8:8">
      <c r="H60603" s="3"/>
    </row>
    <row r="60604" spans="8:8">
      <c r="H60604" s="3"/>
    </row>
    <row r="60605" spans="8:8">
      <c r="H60605" s="3"/>
    </row>
    <row r="60606" spans="8:8">
      <c r="H60606" s="3"/>
    </row>
    <row r="60607" spans="8:8">
      <c r="H60607" s="3"/>
    </row>
    <row r="60608" spans="8:8">
      <c r="H60608" s="3"/>
    </row>
    <row r="60609" spans="8:8">
      <c r="H60609" s="3"/>
    </row>
    <row r="60610" spans="8:8">
      <c r="H60610" s="3"/>
    </row>
    <row r="60611" spans="8:8">
      <c r="H60611" s="3"/>
    </row>
    <row r="60612" spans="8:8">
      <c r="H60612" s="3"/>
    </row>
    <row r="60613" spans="8:8">
      <c r="H60613" s="3"/>
    </row>
    <row r="60614" spans="8:8">
      <c r="H60614" s="3"/>
    </row>
    <row r="60615" spans="8:8">
      <c r="H60615" s="3"/>
    </row>
    <row r="60616" spans="8:8">
      <c r="H60616" s="3"/>
    </row>
    <row r="60617" spans="8:8">
      <c r="H60617" s="3"/>
    </row>
    <row r="60618" spans="8:8">
      <c r="H60618" s="3"/>
    </row>
    <row r="60619" spans="8:8">
      <c r="H60619" s="3"/>
    </row>
    <row r="60620" spans="8:8">
      <c r="H60620" s="3"/>
    </row>
    <row r="60621" spans="8:8">
      <c r="H60621" s="3"/>
    </row>
    <row r="60622" spans="8:8">
      <c r="H60622" s="3"/>
    </row>
    <row r="60623" spans="8:8">
      <c r="H60623" s="3"/>
    </row>
    <row r="60624" spans="8:8">
      <c r="H60624" s="3"/>
    </row>
    <row r="60625" spans="8:8">
      <c r="H60625" s="3"/>
    </row>
    <row r="60626" spans="8:8">
      <c r="H60626" s="3"/>
    </row>
    <row r="60627" spans="8:8">
      <c r="H60627" s="3"/>
    </row>
    <row r="60628" spans="8:8">
      <c r="H60628" s="3"/>
    </row>
    <row r="60629" spans="8:8">
      <c r="H60629" s="3"/>
    </row>
    <row r="60630" spans="8:8">
      <c r="H60630" s="3"/>
    </row>
    <row r="60631" spans="8:8">
      <c r="H60631" s="3"/>
    </row>
    <row r="60632" spans="8:8">
      <c r="H60632" s="3"/>
    </row>
    <row r="60633" spans="8:8">
      <c r="H60633" s="3"/>
    </row>
    <row r="60634" spans="8:8">
      <c r="H60634" s="3"/>
    </row>
    <row r="60635" spans="8:8">
      <c r="H60635" s="3"/>
    </row>
    <row r="60636" spans="8:8">
      <c r="H60636" s="3"/>
    </row>
    <row r="60637" spans="8:8">
      <c r="H60637" s="3"/>
    </row>
    <row r="60638" spans="8:8">
      <c r="H60638" s="3"/>
    </row>
    <row r="60639" spans="8:8">
      <c r="H60639" s="3"/>
    </row>
    <row r="60640" spans="8:8">
      <c r="H60640" s="3"/>
    </row>
    <row r="60641" spans="8:8">
      <c r="H60641" s="3"/>
    </row>
    <row r="60642" spans="8:8">
      <c r="H60642" s="3"/>
    </row>
    <row r="60643" spans="8:8">
      <c r="H60643" s="3"/>
    </row>
    <row r="60644" spans="8:8">
      <c r="H60644" s="3"/>
    </row>
    <row r="60645" spans="8:8">
      <c r="H60645" s="3"/>
    </row>
    <row r="60646" spans="8:8">
      <c r="H60646" s="3"/>
    </row>
    <row r="60647" spans="8:8">
      <c r="H60647" s="3"/>
    </row>
    <row r="60648" spans="8:8">
      <c r="H60648" s="3"/>
    </row>
    <row r="60649" spans="8:8">
      <c r="H60649" s="3"/>
    </row>
    <row r="60650" spans="8:8">
      <c r="H60650" s="3"/>
    </row>
    <row r="60651" spans="8:8">
      <c r="H60651" s="3"/>
    </row>
    <row r="60652" spans="8:8">
      <c r="H60652" s="3"/>
    </row>
    <row r="60653" spans="8:8">
      <c r="H60653" s="3"/>
    </row>
    <row r="60654" spans="8:8">
      <c r="H60654" s="3"/>
    </row>
    <row r="60655" spans="8:8">
      <c r="H60655" s="3"/>
    </row>
    <row r="60656" spans="8:8">
      <c r="H60656" s="3"/>
    </row>
    <row r="60657" spans="8:8">
      <c r="H60657" s="3"/>
    </row>
    <row r="60658" spans="8:8">
      <c r="H60658" s="3"/>
    </row>
    <row r="60659" spans="8:8">
      <c r="H60659" s="3"/>
    </row>
    <row r="60660" spans="8:8">
      <c r="H60660" s="3"/>
    </row>
    <row r="60661" spans="8:8">
      <c r="H60661" s="3"/>
    </row>
    <row r="60662" spans="8:8">
      <c r="H60662" s="3"/>
    </row>
    <row r="60663" spans="8:8">
      <c r="H60663" s="3"/>
    </row>
    <row r="60664" spans="8:8">
      <c r="H60664" s="3"/>
    </row>
    <row r="60665" spans="8:8">
      <c r="H60665" s="3"/>
    </row>
    <row r="60666" spans="8:8">
      <c r="H60666" s="3"/>
    </row>
    <row r="60667" spans="8:8">
      <c r="H60667" s="3"/>
    </row>
    <row r="60668" spans="8:8">
      <c r="H60668" s="3"/>
    </row>
    <row r="60669" spans="8:8">
      <c r="H60669" s="3"/>
    </row>
    <row r="60670" spans="8:8">
      <c r="H60670" s="3"/>
    </row>
    <row r="60671" spans="8:8">
      <c r="H60671" s="3"/>
    </row>
    <row r="60672" spans="8:8">
      <c r="H60672" s="3"/>
    </row>
    <row r="60673" spans="8:8">
      <c r="H60673" s="3"/>
    </row>
    <row r="60674" spans="8:8">
      <c r="H60674" s="3"/>
    </row>
    <row r="60675" spans="8:8">
      <c r="H60675" s="3"/>
    </row>
    <row r="60676" spans="8:8">
      <c r="H60676" s="3"/>
    </row>
    <row r="60677" spans="8:8">
      <c r="H60677" s="3"/>
    </row>
    <row r="60678" spans="8:8">
      <c r="H60678" s="3"/>
    </row>
    <row r="60679" spans="8:8">
      <c r="H60679" s="3"/>
    </row>
    <row r="60680" spans="8:8">
      <c r="H60680" s="3"/>
    </row>
    <row r="60681" spans="8:8">
      <c r="H60681" s="3"/>
    </row>
    <row r="60682" spans="8:8">
      <c r="H60682" s="3"/>
    </row>
    <row r="60683" spans="8:8">
      <c r="H60683" s="3"/>
    </row>
    <row r="60684" spans="8:8">
      <c r="H60684" s="3"/>
    </row>
    <row r="60685" spans="8:8">
      <c r="H60685" s="3"/>
    </row>
    <row r="60686" spans="8:8">
      <c r="H60686" s="3"/>
    </row>
    <row r="60687" spans="8:8">
      <c r="H60687" s="3"/>
    </row>
    <row r="60688" spans="8:8">
      <c r="H60688" s="3"/>
    </row>
    <row r="60689" spans="8:8">
      <c r="H60689" s="3"/>
    </row>
    <row r="60690" spans="8:8">
      <c r="H60690" s="3"/>
    </row>
    <row r="60691" spans="8:8">
      <c r="H60691" s="3"/>
    </row>
    <row r="60692" spans="8:8">
      <c r="H60692" s="3"/>
    </row>
    <row r="60693" spans="8:8">
      <c r="H60693" s="3"/>
    </row>
    <row r="60694" spans="8:8">
      <c r="H60694" s="3"/>
    </row>
    <row r="60695" spans="8:8">
      <c r="H60695" s="3"/>
    </row>
    <row r="60696" spans="8:8">
      <c r="H60696" s="3"/>
    </row>
    <row r="60697" spans="8:8">
      <c r="H60697" s="3"/>
    </row>
    <row r="60698" spans="8:8">
      <c r="H60698" s="3"/>
    </row>
    <row r="60699" spans="8:8">
      <c r="H60699" s="3"/>
    </row>
    <row r="60700" spans="8:8">
      <c r="H60700" s="3"/>
    </row>
    <row r="60701" spans="8:8">
      <c r="H60701" s="3"/>
    </row>
    <row r="60702" spans="8:8">
      <c r="H60702" s="3"/>
    </row>
    <row r="60703" spans="8:8">
      <c r="H60703" s="3"/>
    </row>
    <row r="60704" spans="8:8">
      <c r="H60704" s="3"/>
    </row>
    <row r="60705" spans="8:8">
      <c r="H60705" s="3"/>
    </row>
    <row r="60706" spans="8:8">
      <c r="H60706" s="3"/>
    </row>
    <row r="60707" spans="8:8">
      <c r="H60707" s="3"/>
    </row>
    <row r="60708" spans="8:8">
      <c r="H60708" s="3"/>
    </row>
    <row r="60709" spans="8:8">
      <c r="H60709" s="3"/>
    </row>
    <row r="60710" spans="8:8">
      <c r="H60710" s="3"/>
    </row>
    <row r="60711" spans="8:8">
      <c r="H60711" s="3"/>
    </row>
    <row r="60712" spans="8:8">
      <c r="H60712" s="3"/>
    </row>
    <row r="60713" spans="8:8">
      <c r="H60713" s="3"/>
    </row>
    <row r="60714" spans="8:8">
      <c r="H60714" s="3"/>
    </row>
    <row r="60715" spans="8:8">
      <c r="H60715" s="3"/>
    </row>
    <row r="60716" spans="8:8">
      <c r="H60716" s="3"/>
    </row>
    <row r="60717" spans="8:8">
      <c r="H60717" s="3"/>
    </row>
    <row r="60718" spans="8:8">
      <c r="H60718" s="3"/>
    </row>
    <row r="60719" spans="8:8">
      <c r="H60719" s="3"/>
    </row>
    <row r="60720" spans="8:8">
      <c r="H60720" s="3"/>
    </row>
    <row r="60721" spans="8:8">
      <c r="H60721" s="3"/>
    </row>
    <row r="60722" spans="8:8">
      <c r="H60722" s="3"/>
    </row>
    <row r="60723" spans="8:8">
      <c r="H60723" s="3"/>
    </row>
    <row r="60724" spans="8:8">
      <c r="H60724" s="3"/>
    </row>
    <row r="60725" spans="8:8">
      <c r="H60725" s="3"/>
    </row>
    <row r="60726" spans="8:8">
      <c r="H60726" s="3"/>
    </row>
    <row r="60727" spans="8:8">
      <c r="H60727" s="3"/>
    </row>
    <row r="60728" spans="8:8">
      <c r="H60728" s="3"/>
    </row>
    <row r="60729" spans="8:8">
      <c r="H60729" s="3"/>
    </row>
    <row r="60730" spans="8:8">
      <c r="H60730" s="3"/>
    </row>
    <row r="60731" spans="8:8">
      <c r="H60731" s="3"/>
    </row>
    <row r="60732" spans="8:8">
      <c r="H60732" s="3"/>
    </row>
    <row r="60733" spans="8:8">
      <c r="H60733" s="3"/>
    </row>
    <row r="60734" spans="8:8">
      <c r="H60734" s="3"/>
    </row>
    <row r="60735" spans="8:8">
      <c r="H60735" s="3"/>
    </row>
    <row r="60736" spans="8:8">
      <c r="H60736" s="3"/>
    </row>
    <row r="60737" spans="8:8">
      <c r="H60737" s="3"/>
    </row>
    <row r="60738" spans="8:8">
      <c r="H60738" s="3"/>
    </row>
    <row r="60739" spans="8:8">
      <c r="H60739" s="3"/>
    </row>
    <row r="60740" spans="8:8">
      <c r="H60740" s="3"/>
    </row>
    <row r="60741" spans="8:8">
      <c r="H60741" s="3"/>
    </row>
    <row r="60742" spans="8:8">
      <c r="H60742" s="3"/>
    </row>
    <row r="60743" spans="8:8">
      <c r="H60743" s="3"/>
    </row>
    <row r="60744" spans="8:8">
      <c r="H60744" s="3"/>
    </row>
    <row r="60745" spans="8:8">
      <c r="H60745" s="3"/>
    </row>
    <row r="60746" spans="8:8">
      <c r="H60746" s="3"/>
    </row>
    <row r="60747" spans="8:8">
      <c r="H60747" s="3"/>
    </row>
    <row r="60748" spans="8:8">
      <c r="H60748" s="3"/>
    </row>
    <row r="60749" spans="8:8">
      <c r="H60749" s="3"/>
    </row>
    <row r="60750" spans="8:8">
      <c r="H60750" s="3"/>
    </row>
    <row r="60751" spans="8:8">
      <c r="H60751" s="3"/>
    </row>
    <row r="60752" spans="8:8">
      <c r="H60752" s="3"/>
    </row>
    <row r="60753" spans="8:8">
      <c r="H60753" s="3"/>
    </row>
    <row r="60754" spans="8:8">
      <c r="H60754" s="3"/>
    </row>
    <row r="60755" spans="8:8">
      <c r="H60755" s="3"/>
    </row>
    <row r="60756" spans="8:8">
      <c r="H60756" s="3"/>
    </row>
    <row r="60757" spans="8:8">
      <c r="H60757" s="3"/>
    </row>
    <row r="60758" spans="8:8">
      <c r="H60758" s="3"/>
    </row>
    <row r="60759" spans="8:8">
      <c r="H60759" s="3"/>
    </row>
    <row r="60760" spans="8:8">
      <c r="H60760" s="3"/>
    </row>
    <row r="60761" spans="8:8">
      <c r="H60761" s="3"/>
    </row>
    <row r="60762" spans="8:8">
      <c r="H60762" s="3"/>
    </row>
    <row r="60763" spans="8:8">
      <c r="H60763" s="3"/>
    </row>
    <row r="60764" spans="8:8">
      <c r="H60764" s="3"/>
    </row>
    <row r="60765" spans="8:8">
      <c r="H60765" s="3"/>
    </row>
    <row r="60766" spans="8:8">
      <c r="H60766" s="3"/>
    </row>
    <row r="60767" spans="8:8">
      <c r="H60767" s="3"/>
    </row>
    <row r="60768" spans="8:8">
      <c r="H60768" s="3"/>
    </row>
    <row r="60769" spans="8:8">
      <c r="H60769" s="3"/>
    </row>
    <row r="60770" spans="8:8">
      <c r="H60770" s="3"/>
    </row>
    <row r="60771" spans="8:8">
      <c r="H60771" s="3"/>
    </row>
    <row r="60772" spans="8:8">
      <c r="H60772" s="3"/>
    </row>
    <row r="60773" spans="8:8">
      <c r="H60773" s="3"/>
    </row>
    <row r="60774" spans="8:8">
      <c r="H60774" s="3"/>
    </row>
    <row r="60775" spans="8:8">
      <c r="H60775" s="3"/>
    </row>
    <row r="60776" spans="8:8">
      <c r="H60776" s="3"/>
    </row>
    <row r="60777" spans="8:8">
      <c r="H60777" s="3"/>
    </row>
    <row r="60778" spans="8:8">
      <c r="H60778" s="3"/>
    </row>
    <row r="60779" spans="8:8">
      <c r="H60779" s="3"/>
    </row>
    <row r="60780" spans="8:8">
      <c r="H60780" s="3"/>
    </row>
    <row r="60781" spans="8:8">
      <c r="H60781" s="3"/>
    </row>
    <row r="60782" spans="8:8">
      <c r="H60782" s="3"/>
    </row>
    <row r="60783" spans="8:8">
      <c r="H60783" s="3"/>
    </row>
    <row r="60784" spans="8:8">
      <c r="H60784" s="3"/>
    </row>
    <row r="60785" spans="8:8">
      <c r="H60785" s="3"/>
    </row>
    <row r="60786" spans="8:8">
      <c r="H60786" s="3"/>
    </row>
    <row r="60787" spans="8:8">
      <c r="H60787" s="3"/>
    </row>
    <row r="60788" spans="8:8">
      <c r="H60788" s="3"/>
    </row>
    <row r="60789" spans="8:8">
      <c r="H60789" s="3"/>
    </row>
    <row r="60790" spans="8:8">
      <c r="H60790" s="3"/>
    </row>
    <row r="60791" spans="8:8">
      <c r="H60791" s="3"/>
    </row>
    <row r="60792" spans="8:8">
      <c r="H60792" s="3"/>
    </row>
    <row r="60793" spans="8:8">
      <c r="H60793" s="3"/>
    </row>
    <row r="60794" spans="8:8">
      <c r="H60794" s="3"/>
    </row>
    <row r="60795" spans="8:8">
      <c r="H60795" s="3"/>
    </row>
    <row r="60796" spans="8:8">
      <c r="H60796" s="3"/>
    </row>
    <row r="60797" spans="8:8">
      <c r="H60797" s="3"/>
    </row>
    <row r="60798" spans="8:8">
      <c r="H60798" s="3"/>
    </row>
    <row r="60799" spans="8:8">
      <c r="H60799" s="3"/>
    </row>
    <row r="60800" spans="8:8">
      <c r="H60800" s="3"/>
    </row>
    <row r="60801" spans="8:8">
      <c r="H60801" s="3"/>
    </row>
    <row r="60802" spans="8:8">
      <c r="H60802" s="3"/>
    </row>
    <row r="60803" spans="8:8">
      <c r="H60803" s="3"/>
    </row>
    <row r="60804" spans="8:8">
      <c r="H60804" s="3"/>
    </row>
    <row r="60805" spans="8:8">
      <c r="H60805" s="3"/>
    </row>
    <row r="60806" spans="8:8">
      <c r="H60806" s="3"/>
    </row>
    <row r="60807" spans="8:8">
      <c r="H60807" s="3"/>
    </row>
    <row r="60808" spans="8:8">
      <c r="H60808" s="3"/>
    </row>
    <row r="60809" spans="8:8">
      <c r="H60809" s="3"/>
    </row>
    <row r="60810" spans="8:8">
      <c r="H60810" s="3"/>
    </row>
    <row r="60811" spans="8:8">
      <c r="H60811" s="3"/>
    </row>
    <row r="60812" spans="8:8">
      <c r="H60812" s="3"/>
    </row>
    <row r="60813" spans="8:8">
      <c r="H60813" s="3"/>
    </row>
    <row r="60814" spans="8:8">
      <c r="H60814" s="3"/>
    </row>
    <row r="60815" spans="8:8">
      <c r="H60815" s="3"/>
    </row>
    <row r="60816" spans="8:8">
      <c r="H60816" s="3"/>
    </row>
    <row r="60817" spans="8:8">
      <c r="H60817" s="3"/>
    </row>
    <row r="60818" spans="8:8">
      <c r="H60818" s="3"/>
    </row>
    <row r="60819" spans="8:8">
      <c r="H60819" s="3"/>
    </row>
    <row r="60820" spans="8:8">
      <c r="H60820" s="3"/>
    </row>
    <row r="60821" spans="8:8">
      <c r="H60821" s="3"/>
    </row>
    <row r="60822" spans="8:8">
      <c r="H60822" s="3"/>
    </row>
    <row r="60823" spans="8:8">
      <c r="H60823" s="3"/>
    </row>
    <row r="60824" spans="8:8">
      <c r="H60824" s="3"/>
    </row>
    <row r="60825" spans="8:8">
      <c r="H60825" s="3"/>
    </row>
    <row r="60826" spans="8:8">
      <c r="H60826" s="3"/>
    </row>
    <row r="60827" spans="8:8">
      <c r="H60827" s="3"/>
    </row>
    <row r="60828" spans="8:8">
      <c r="H60828" s="3"/>
    </row>
    <row r="60829" spans="8:8">
      <c r="H60829" s="3"/>
    </row>
    <row r="60830" spans="8:8">
      <c r="H60830" s="3"/>
    </row>
    <row r="60831" spans="8:8">
      <c r="H60831" s="3"/>
    </row>
    <row r="60832" spans="8:8">
      <c r="H60832" s="3"/>
    </row>
    <row r="60833" spans="8:8">
      <c r="H60833" s="3"/>
    </row>
    <row r="60834" spans="8:8">
      <c r="H60834" s="3"/>
    </row>
    <row r="60835" spans="8:8">
      <c r="H60835" s="3"/>
    </row>
    <row r="60836" spans="8:8">
      <c r="H60836" s="3"/>
    </row>
    <row r="60837" spans="8:8">
      <c r="H60837" s="3"/>
    </row>
    <row r="60838" spans="8:8">
      <c r="H60838" s="3"/>
    </row>
    <row r="60839" spans="8:8">
      <c r="H60839" s="3"/>
    </row>
    <row r="60840" spans="8:8">
      <c r="H60840" s="3"/>
    </row>
    <row r="60841" spans="8:8">
      <c r="H60841" s="3"/>
    </row>
    <row r="60842" spans="8:8">
      <c r="H60842" s="3"/>
    </row>
    <row r="60843" spans="8:8">
      <c r="H60843" s="3"/>
    </row>
    <row r="60844" spans="8:8">
      <c r="H60844" s="3"/>
    </row>
    <row r="60845" spans="8:8">
      <c r="H60845" s="3"/>
    </row>
    <row r="60846" spans="8:8">
      <c r="H60846" s="3"/>
    </row>
    <row r="60847" spans="8:8">
      <c r="H60847" s="3"/>
    </row>
    <row r="60848" spans="8:8">
      <c r="H60848" s="3"/>
    </row>
    <row r="60849" spans="8:8">
      <c r="H60849" s="3"/>
    </row>
    <row r="60850" spans="8:8">
      <c r="H60850" s="3"/>
    </row>
    <row r="60851" spans="8:8">
      <c r="H60851" s="3"/>
    </row>
    <row r="60852" spans="8:8">
      <c r="H60852" s="3"/>
    </row>
    <row r="60853" spans="8:8">
      <c r="H60853" s="3"/>
    </row>
    <row r="60854" spans="8:8">
      <c r="H60854" s="3"/>
    </row>
    <row r="60855" spans="8:8">
      <c r="H60855" s="3"/>
    </row>
    <row r="60856" spans="8:8">
      <c r="H60856" s="3"/>
    </row>
    <row r="60857" spans="8:8">
      <c r="H60857" s="3"/>
    </row>
    <row r="60858" spans="8:8">
      <c r="H60858" s="3"/>
    </row>
    <row r="60859" spans="8:8">
      <c r="H60859" s="3"/>
    </row>
    <row r="60860" spans="8:8">
      <c r="H60860" s="3"/>
    </row>
    <row r="60861" spans="8:8">
      <c r="H60861" s="3"/>
    </row>
    <row r="60862" spans="8:8">
      <c r="H60862" s="3"/>
    </row>
    <row r="60863" spans="8:8">
      <c r="H60863" s="3"/>
    </row>
    <row r="60864" spans="8:8">
      <c r="H60864" s="3"/>
    </row>
    <row r="60865" spans="8:8">
      <c r="H60865" s="3"/>
    </row>
    <row r="60866" spans="8:8">
      <c r="H60866" s="3"/>
    </row>
    <row r="60867" spans="8:8">
      <c r="H60867" s="3"/>
    </row>
    <row r="60868" spans="8:8">
      <c r="H60868" s="3"/>
    </row>
    <row r="60869" spans="8:8">
      <c r="H60869" s="3"/>
    </row>
    <row r="60870" spans="8:8">
      <c r="H60870" s="3"/>
    </row>
    <row r="60871" spans="8:8">
      <c r="H60871" s="3"/>
    </row>
    <row r="60872" spans="8:8">
      <c r="H60872" s="3"/>
    </row>
    <row r="60873" spans="8:8">
      <c r="H60873" s="3"/>
    </row>
    <row r="60874" spans="8:8">
      <c r="H60874" s="3"/>
    </row>
    <row r="60875" spans="8:8">
      <c r="H60875" s="3"/>
    </row>
    <row r="60876" spans="8:8">
      <c r="H60876" s="3"/>
    </row>
    <row r="60877" spans="8:8">
      <c r="H60877" s="3"/>
    </row>
    <row r="60878" spans="8:8">
      <c r="H60878" s="3"/>
    </row>
    <row r="60879" spans="8:8">
      <c r="H60879" s="3"/>
    </row>
    <row r="60880" spans="8:8">
      <c r="H60880" s="3"/>
    </row>
    <row r="60881" spans="8:8">
      <c r="H60881" s="3"/>
    </row>
    <row r="60882" spans="8:8">
      <c r="H60882" s="3"/>
    </row>
    <row r="60883" spans="8:8">
      <c r="H60883" s="3"/>
    </row>
    <row r="60884" spans="8:8">
      <c r="H60884" s="3"/>
    </row>
    <row r="60885" spans="8:8">
      <c r="H60885" s="3"/>
    </row>
    <row r="60886" spans="8:8">
      <c r="H60886" s="3"/>
    </row>
    <row r="60887" spans="8:8">
      <c r="H60887" s="3"/>
    </row>
    <row r="60888" spans="8:8">
      <c r="H60888" s="3"/>
    </row>
    <row r="60889" spans="8:8">
      <c r="H60889" s="3"/>
    </row>
    <row r="60890" spans="8:8">
      <c r="H60890" s="3"/>
    </row>
    <row r="60891" spans="8:8">
      <c r="H60891" s="3"/>
    </row>
    <row r="60892" spans="8:8">
      <c r="H60892" s="3"/>
    </row>
    <row r="60893" spans="8:8">
      <c r="H60893" s="3"/>
    </row>
    <row r="60894" spans="8:8">
      <c r="H60894" s="3"/>
    </row>
    <row r="60895" spans="8:8">
      <c r="H60895" s="3"/>
    </row>
    <row r="60896" spans="8:8">
      <c r="H60896" s="3"/>
    </row>
    <row r="60897" spans="8:8">
      <c r="H60897" s="3"/>
    </row>
    <row r="60898" spans="8:8">
      <c r="H60898" s="3"/>
    </row>
    <row r="60899" spans="8:8">
      <c r="H60899" s="3"/>
    </row>
    <row r="60900" spans="8:8">
      <c r="H60900" s="3"/>
    </row>
    <row r="60901" spans="8:8">
      <c r="H60901" s="3"/>
    </row>
    <row r="60902" spans="8:8">
      <c r="H60902" s="3"/>
    </row>
    <row r="60903" spans="8:8">
      <c r="H60903" s="3"/>
    </row>
    <row r="60904" spans="8:8">
      <c r="H60904" s="3"/>
    </row>
    <row r="60905" spans="8:8">
      <c r="H60905" s="3"/>
    </row>
    <row r="60906" spans="8:8">
      <c r="H60906" s="3"/>
    </row>
    <row r="60907" spans="8:8">
      <c r="H60907" s="3"/>
    </row>
    <row r="60908" spans="8:8">
      <c r="H60908" s="3"/>
    </row>
    <row r="60909" spans="8:8">
      <c r="H60909" s="3"/>
    </row>
    <row r="60910" spans="8:8">
      <c r="H60910" s="3"/>
    </row>
    <row r="60911" spans="8:8">
      <c r="H60911" s="3"/>
    </row>
    <row r="60912" spans="8:8">
      <c r="H60912" s="3"/>
    </row>
    <row r="60913" spans="8:8">
      <c r="H60913" s="3"/>
    </row>
    <row r="60914" spans="8:8">
      <c r="H60914" s="3"/>
    </row>
    <row r="60915" spans="8:8">
      <c r="H60915" s="3"/>
    </row>
    <row r="60916" spans="8:8">
      <c r="H60916" s="3"/>
    </row>
    <row r="60917" spans="8:8">
      <c r="H60917" s="3"/>
    </row>
    <row r="60918" spans="8:8">
      <c r="H60918" s="3"/>
    </row>
    <row r="60919" spans="8:8">
      <c r="H60919" s="3"/>
    </row>
    <row r="60920" spans="8:8">
      <c r="H60920" s="3"/>
    </row>
    <row r="60921" spans="8:8">
      <c r="H60921" s="3"/>
    </row>
    <row r="60922" spans="8:8">
      <c r="H60922" s="3"/>
    </row>
    <row r="60923" spans="8:8">
      <c r="H60923" s="3"/>
    </row>
    <row r="60924" spans="8:8">
      <c r="H60924" s="3"/>
    </row>
    <row r="60925" spans="8:8">
      <c r="H60925" s="3"/>
    </row>
    <row r="60926" spans="8:8">
      <c r="H60926" s="3"/>
    </row>
    <row r="60927" spans="8:8">
      <c r="H60927" s="3"/>
    </row>
    <row r="60928" spans="8:8">
      <c r="H60928" s="3"/>
    </row>
    <row r="60929" spans="8:8">
      <c r="H60929" s="3"/>
    </row>
    <row r="60930" spans="8:8">
      <c r="H60930" s="3"/>
    </row>
    <row r="60931" spans="8:8">
      <c r="H60931" s="3"/>
    </row>
    <row r="60932" spans="8:8">
      <c r="H60932" s="3"/>
    </row>
    <row r="60933" spans="8:8">
      <c r="H60933" s="3"/>
    </row>
    <row r="60934" spans="8:8">
      <c r="H60934" s="3"/>
    </row>
    <row r="60935" spans="8:8">
      <c r="H60935" s="3"/>
    </row>
    <row r="60936" spans="8:8">
      <c r="H60936" s="3"/>
    </row>
    <row r="60937" spans="8:8">
      <c r="H60937" s="3"/>
    </row>
    <row r="60938" spans="8:8">
      <c r="H60938" s="3"/>
    </row>
    <row r="60939" spans="8:8">
      <c r="H60939" s="3"/>
    </row>
    <row r="60940" spans="8:8">
      <c r="H60940" s="3"/>
    </row>
    <row r="60941" spans="8:8">
      <c r="H60941" s="3"/>
    </row>
    <row r="60942" spans="8:8">
      <c r="H60942" s="3"/>
    </row>
    <row r="60943" spans="8:8">
      <c r="H60943" s="3"/>
    </row>
    <row r="60944" spans="8:8">
      <c r="H60944" s="3"/>
    </row>
    <row r="60945" spans="8:8">
      <c r="H60945" s="3"/>
    </row>
    <row r="60946" spans="8:8">
      <c r="H60946" s="3"/>
    </row>
    <row r="60947" spans="8:8">
      <c r="H60947" s="3"/>
    </row>
    <row r="60948" spans="8:8">
      <c r="H60948" s="3"/>
    </row>
    <row r="60949" spans="8:8">
      <c r="H60949" s="3"/>
    </row>
    <row r="60950" spans="8:8">
      <c r="H60950" s="3"/>
    </row>
    <row r="60951" spans="8:8">
      <c r="H60951" s="3"/>
    </row>
    <row r="60952" spans="8:8">
      <c r="H60952" s="3"/>
    </row>
    <row r="60953" spans="8:8">
      <c r="H60953" s="3"/>
    </row>
    <row r="60954" spans="8:8">
      <c r="H60954" s="3"/>
    </row>
    <row r="60955" spans="8:8">
      <c r="H60955" s="3"/>
    </row>
    <row r="60956" spans="8:8">
      <c r="H60956" s="3"/>
    </row>
    <row r="60957" spans="8:8">
      <c r="H60957" s="3"/>
    </row>
    <row r="60958" spans="8:8">
      <c r="H60958" s="3"/>
    </row>
    <row r="60959" spans="8:8">
      <c r="H60959" s="3"/>
    </row>
    <row r="60960" spans="8:8">
      <c r="H60960" s="3"/>
    </row>
    <row r="60961" spans="8:8">
      <c r="H60961" s="3"/>
    </row>
    <row r="60962" spans="8:8">
      <c r="H60962" s="3"/>
    </row>
    <row r="60963" spans="8:8">
      <c r="H60963" s="3"/>
    </row>
    <row r="60964" spans="8:8">
      <c r="H60964" s="3"/>
    </row>
    <row r="60965" spans="8:8">
      <c r="H60965" s="3"/>
    </row>
    <row r="60966" spans="8:8">
      <c r="H60966" s="3"/>
    </row>
    <row r="60967" spans="8:8">
      <c r="H60967" s="3"/>
    </row>
    <row r="60968" spans="8:8">
      <c r="H60968" s="3"/>
    </row>
    <row r="60969" spans="8:8">
      <c r="H60969" s="3"/>
    </row>
    <row r="60970" spans="8:8">
      <c r="H60970" s="3"/>
    </row>
    <row r="60971" spans="8:8">
      <c r="H60971" s="3"/>
    </row>
    <row r="60972" spans="8:8">
      <c r="H60972" s="3"/>
    </row>
    <row r="60973" spans="8:8">
      <c r="H60973" s="3"/>
    </row>
    <row r="60974" spans="8:8">
      <c r="H60974" s="3"/>
    </row>
    <row r="60975" spans="8:8">
      <c r="H60975" s="3"/>
    </row>
    <row r="60976" spans="8:8">
      <c r="H60976" s="3"/>
    </row>
    <row r="60977" spans="8:8">
      <c r="H60977" s="3"/>
    </row>
    <row r="60978" spans="8:8">
      <c r="H60978" s="3"/>
    </row>
    <row r="60979" spans="8:8">
      <c r="H60979" s="3"/>
    </row>
    <row r="60980" spans="8:8">
      <c r="H60980" s="3"/>
    </row>
    <row r="60981" spans="8:8">
      <c r="H60981" s="3"/>
    </row>
    <row r="60982" spans="8:8">
      <c r="H60982" s="3"/>
    </row>
    <row r="60983" spans="8:8">
      <c r="H60983" s="3"/>
    </row>
    <row r="60984" spans="8:8">
      <c r="H60984" s="3"/>
    </row>
    <row r="60985" spans="8:8">
      <c r="H60985" s="3"/>
    </row>
    <row r="60986" spans="8:8">
      <c r="H60986" s="3"/>
    </row>
    <row r="60987" spans="8:8">
      <c r="H60987" s="3"/>
    </row>
    <row r="60988" spans="8:8">
      <c r="H60988" s="3"/>
    </row>
    <row r="60989" spans="8:8">
      <c r="H60989" s="3"/>
    </row>
    <row r="60990" spans="8:8">
      <c r="H60990" s="3"/>
    </row>
    <row r="60991" spans="8:8">
      <c r="H60991" s="3"/>
    </row>
    <row r="60992" spans="8:8">
      <c r="H60992" s="3"/>
    </row>
    <row r="60993" spans="8:8">
      <c r="H60993" s="3"/>
    </row>
    <row r="60994" spans="8:8">
      <c r="H60994" s="3"/>
    </row>
    <row r="60995" spans="8:8">
      <c r="H60995" s="3"/>
    </row>
    <row r="60996" spans="8:8">
      <c r="H60996" s="3"/>
    </row>
    <row r="60997" spans="8:8">
      <c r="H60997" s="3"/>
    </row>
    <row r="60998" spans="8:8">
      <c r="H60998" s="3"/>
    </row>
    <row r="60999" spans="8:8">
      <c r="H60999" s="3"/>
    </row>
    <row r="61000" spans="8:8">
      <c r="H61000" s="3"/>
    </row>
    <row r="61001" spans="8:8">
      <c r="H61001" s="3"/>
    </row>
    <row r="61002" spans="8:8">
      <c r="H61002" s="3"/>
    </row>
    <row r="61003" spans="8:8">
      <c r="H61003" s="3"/>
    </row>
    <row r="61004" spans="8:8">
      <c r="H61004" s="3"/>
    </row>
    <row r="61005" spans="8:8">
      <c r="H61005" s="3"/>
    </row>
    <row r="61006" spans="8:8">
      <c r="H61006" s="3"/>
    </row>
    <row r="61007" spans="8:8">
      <c r="H61007" s="3"/>
    </row>
    <row r="61008" spans="8:8">
      <c r="H61008" s="3"/>
    </row>
    <row r="61009" spans="8:8">
      <c r="H61009" s="3"/>
    </row>
    <row r="61010" spans="8:8">
      <c r="H61010" s="3"/>
    </row>
    <row r="61011" spans="8:8">
      <c r="H61011" s="3"/>
    </row>
    <row r="61012" spans="8:8">
      <c r="H61012" s="3"/>
    </row>
    <row r="61013" spans="8:8">
      <c r="H61013" s="3"/>
    </row>
    <row r="61014" spans="8:8">
      <c r="H61014" s="3"/>
    </row>
    <row r="61015" spans="8:8">
      <c r="H61015" s="3"/>
    </row>
    <row r="61016" spans="8:8">
      <c r="H61016" s="3"/>
    </row>
    <row r="61017" spans="8:8">
      <c r="H61017" s="3"/>
    </row>
    <row r="61018" spans="8:8">
      <c r="H61018" s="3"/>
    </row>
    <row r="61019" spans="8:8">
      <c r="H61019" s="3"/>
    </row>
    <row r="61020" spans="8:8">
      <c r="H61020" s="3"/>
    </row>
    <row r="61021" spans="8:8">
      <c r="H61021" s="3"/>
    </row>
    <row r="61022" spans="8:8">
      <c r="H61022" s="3"/>
    </row>
    <row r="61023" spans="8:8">
      <c r="H61023" s="3"/>
    </row>
    <row r="61024" spans="8:8">
      <c r="H61024" s="3"/>
    </row>
    <row r="61025" spans="8:8">
      <c r="H61025" s="3"/>
    </row>
    <row r="61026" spans="8:8">
      <c r="H61026" s="3"/>
    </row>
    <row r="61027" spans="8:8">
      <c r="H61027" s="3"/>
    </row>
    <row r="61028" spans="8:8">
      <c r="H61028" s="3"/>
    </row>
    <row r="61029" spans="8:8">
      <c r="H61029" s="3"/>
    </row>
    <row r="61030" spans="8:8">
      <c r="H61030" s="3"/>
    </row>
    <row r="61031" spans="8:8">
      <c r="H61031" s="3"/>
    </row>
    <row r="61032" spans="8:8">
      <c r="H61032" s="3"/>
    </row>
    <row r="61033" spans="8:8">
      <c r="H61033" s="3"/>
    </row>
    <row r="61034" spans="8:8">
      <c r="H61034" s="3"/>
    </row>
    <row r="61035" spans="8:8">
      <c r="H61035" s="3"/>
    </row>
    <row r="61036" spans="8:8">
      <c r="H61036" s="3"/>
    </row>
    <row r="61037" spans="8:8">
      <c r="H61037" s="3"/>
    </row>
    <row r="61038" spans="8:8">
      <c r="H61038" s="3"/>
    </row>
    <row r="61039" spans="8:8">
      <c r="H61039" s="3"/>
    </row>
    <row r="61040" spans="8:8">
      <c r="H61040" s="3"/>
    </row>
    <row r="61041" spans="8:8">
      <c r="H61041" s="3"/>
    </row>
    <row r="61042" spans="8:8">
      <c r="H61042" s="3"/>
    </row>
    <row r="61043" spans="8:8">
      <c r="H61043" s="3"/>
    </row>
    <row r="61044" spans="8:8">
      <c r="H61044" s="3"/>
    </row>
    <row r="61045" spans="8:8">
      <c r="H61045" s="3"/>
    </row>
    <row r="61046" spans="8:8">
      <c r="H61046" s="3"/>
    </row>
    <row r="61047" spans="8:8">
      <c r="H61047" s="3"/>
    </row>
    <row r="61048" spans="8:8">
      <c r="H61048" s="3"/>
    </row>
    <row r="61049" spans="8:8">
      <c r="H61049" s="3"/>
    </row>
    <row r="61050" spans="8:8">
      <c r="H61050" s="3"/>
    </row>
    <row r="61051" spans="8:8">
      <c r="H61051" s="3"/>
    </row>
    <row r="61052" spans="8:8">
      <c r="H61052" s="3"/>
    </row>
    <row r="61053" spans="8:8">
      <c r="H61053" s="3"/>
    </row>
    <row r="61054" spans="8:8">
      <c r="H61054" s="3"/>
    </row>
    <row r="61055" spans="8:8">
      <c r="H61055" s="3"/>
    </row>
    <row r="61056" spans="8:8">
      <c r="H61056" s="3"/>
    </row>
    <row r="61057" spans="8:8">
      <c r="H61057" s="3"/>
    </row>
    <row r="61058" spans="8:8">
      <c r="H61058" s="3"/>
    </row>
    <row r="61059" spans="8:8">
      <c r="H61059" s="3"/>
    </row>
    <row r="61060" spans="8:8">
      <c r="H61060" s="3"/>
    </row>
    <row r="61061" spans="8:8">
      <c r="H61061" s="3"/>
    </row>
    <row r="61062" spans="8:8">
      <c r="H61062" s="3"/>
    </row>
    <row r="61063" spans="8:8">
      <c r="H61063" s="3"/>
    </row>
    <row r="61064" spans="8:8">
      <c r="H61064" s="3"/>
    </row>
    <row r="61065" spans="8:8">
      <c r="H61065" s="3"/>
    </row>
    <row r="61066" spans="8:8">
      <c r="H61066" s="3"/>
    </row>
    <row r="61067" spans="8:8">
      <c r="H61067" s="3"/>
    </row>
    <row r="61068" spans="8:8">
      <c r="H61068" s="3"/>
    </row>
    <row r="61069" spans="8:8">
      <c r="H61069" s="3"/>
    </row>
    <row r="61070" spans="8:8">
      <c r="H61070" s="3"/>
    </row>
    <row r="61071" spans="8:8">
      <c r="H61071" s="3"/>
    </row>
    <row r="61072" spans="8:8">
      <c r="H61072" s="3"/>
    </row>
    <row r="61073" spans="8:8">
      <c r="H61073" s="3"/>
    </row>
    <row r="61074" spans="8:8">
      <c r="H61074" s="3"/>
    </row>
    <row r="61075" spans="8:8">
      <c r="H61075" s="3"/>
    </row>
    <row r="61076" spans="8:8">
      <c r="H61076" s="3"/>
    </row>
    <row r="61077" spans="8:8">
      <c r="H61077" s="3"/>
    </row>
    <row r="61078" spans="8:8">
      <c r="H61078" s="3"/>
    </row>
    <row r="61079" spans="8:8">
      <c r="H61079" s="3"/>
    </row>
    <row r="61080" spans="8:8">
      <c r="H61080" s="3"/>
    </row>
    <row r="61081" spans="8:8">
      <c r="H61081" s="3"/>
    </row>
    <row r="61082" spans="8:8">
      <c r="H61082" s="3"/>
    </row>
    <row r="61083" spans="8:8">
      <c r="H61083" s="3"/>
    </row>
    <row r="61084" spans="8:8">
      <c r="H61084" s="3"/>
    </row>
    <row r="61085" spans="8:8">
      <c r="H61085" s="3"/>
    </row>
    <row r="61086" spans="8:8">
      <c r="H61086" s="3"/>
    </row>
    <row r="61087" spans="8:8">
      <c r="H61087" s="3"/>
    </row>
    <row r="61088" spans="8:8">
      <c r="H61088" s="3"/>
    </row>
    <row r="61089" spans="8:8">
      <c r="H61089" s="3"/>
    </row>
    <row r="61090" spans="8:8">
      <c r="H61090" s="3"/>
    </row>
    <row r="61091" spans="8:8">
      <c r="H61091" s="3"/>
    </row>
    <row r="61092" spans="8:8">
      <c r="H61092" s="3"/>
    </row>
    <row r="61093" spans="8:8">
      <c r="H61093" s="3"/>
    </row>
    <row r="61094" spans="8:8">
      <c r="H61094" s="3"/>
    </row>
    <row r="61095" spans="8:8">
      <c r="H61095" s="3"/>
    </row>
    <row r="61096" spans="8:8">
      <c r="H61096" s="3"/>
    </row>
    <row r="61097" spans="8:8">
      <c r="H61097" s="3"/>
    </row>
    <row r="61098" spans="8:8">
      <c r="H61098" s="3"/>
    </row>
    <row r="61099" spans="8:8">
      <c r="H61099" s="3"/>
    </row>
    <row r="61100" spans="8:8">
      <c r="H61100" s="3"/>
    </row>
    <row r="61101" spans="8:8">
      <c r="H61101" s="3"/>
    </row>
    <row r="61102" spans="8:8">
      <c r="H61102" s="3"/>
    </row>
    <row r="61103" spans="8:8">
      <c r="H61103" s="3"/>
    </row>
    <row r="61104" spans="8:8">
      <c r="H61104" s="3"/>
    </row>
    <row r="61105" spans="8:8">
      <c r="H61105" s="3"/>
    </row>
    <row r="61106" spans="8:8">
      <c r="H61106" s="3"/>
    </row>
    <row r="61107" spans="8:8">
      <c r="H61107" s="3"/>
    </row>
    <row r="61108" spans="8:8">
      <c r="H61108" s="3"/>
    </row>
    <row r="61109" spans="8:8">
      <c r="H61109" s="3"/>
    </row>
    <row r="61110" spans="8:8">
      <c r="H61110" s="3"/>
    </row>
    <row r="61111" spans="8:8">
      <c r="H61111" s="3"/>
    </row>
    <row r="61112" spans="8:8">
      <c r="H61112" s="3"/>
    </row>
    <row r="61113" spans="8:8">
      <c r="H61113" s="3"/>
    </row>
    <row r="61114" spans="8:8">
      <c r="H61114" s="3"/>
    </row>
    <row r="61115" spans="8:8">
      <c r="H61115" s="3"/>
    </row>
    <row r="61116" spans="8:8">
      <c r="H61116" s="3"/>
    </row>
    <row r="61117" spans="8:8">
      <c r="H61117" s="3"/>
    </row>
    <row r="61118" spans="8:8">
      <c r="H61118" s="3"/>
    </row>
    <row r="61119" spans="8:8">
      <c r="H61119" s="3"/>
    </row>
    <row r="61120" spans="8:8">
      <c r="H61120" s="3"/>
    </row>
    <row r="61121" spans="8:8">
      <c r="H61121" s="3"/>
    </row>
    <row r="61122" spans="8:8">
      <c r="H61122" s="3"/>
    </row>
    <row r="61123" spans="8:8">
      <c r="H61123" s="3"/>
    </row>
    <row r="61124" spans="8:8">
      <c r="H61124" s="3"/>
    </row>
    <row r="61125" spans="8:8">
      <c r="H61125" s="3"/>
    </row>
    <row r="61126" spans="8:8">
      <c r="H61126" s="3"/>
    </row>
    <row r="61127" spans="8:8">
      <c r="H61127" s="3"/>
    </row>
    <row r="61128" spans="8:8">
      <c r="H61128" s="3"/>
    </row>
    <row r="61129" spans="8:8">
      <c r="H61129" s="3"/>
    </row>
    <row r="61130" spans="8:8">
      <c r="H61130" s="3"/>
    </row>
    <row r="61131" spans="8:8">
      <c r="H61131" s="3"/>
    </row>
    <row r="61132" spans="8:8">
      <c r="H61132" s="3"/>
    </row>
    <row r="61133" spans="8:8">
      <c r="H61133" s="3"/>
    </row>
    <row r="61134" spans="8:8">
      <c r="H61134" s="3"/>
    </row>
    <row r="61135" spans="8:8">
      <c r="H61135" s="3"/>
    </row>
    <row r="61136" spans="8:8">
      <c r="H61136" s="3"/>
    </row>
    <row r="61137" spans="8:8">
      <c r="H61137" s="3"/>
    </row>
    <row r="61138" spans="8:8">
      <c r="H61138" s="3"/>
    </row>
    <row r="61139" spans="8:8">
      <c r="H61139" s="3"/>
    </row>
    <row r="61140" spans="8:8">
      <c r="H61140" s="3"/>
    </row>
    <row r="61141" spans="8:8">
      <c r="H61141" s="3"/>
    </row>
    <row r="61142" spans="8:8">
      <c r="H61142" s="3"/>
    </row>
    <row r="61143" spans="8:8">
      <c r="H61143" s="3"/>
    </row>
    <row r="61144" spans="8:8">
      <c r="H61144" s="3"/>
    </row>
    <row r="61145" spans="8:8">
      <c r="H61145" s="3"/>
    </row>
    <row r="61146" spans="8:8">
      <c r="H61146" s="3"/>
    </row>
    <row r="61147" spans="8:8">
      <c r="H61147" s="3"/>
    </row>
    <row r="61148" spans="8:8">
      <c r="H61148" s="3"/>
    </row>
    <row r="61149" spans="8:8">
      <c r="H61149" s="3"/>
    </row>
    <row r="61150" spans="8:8">
      <c r="H61150" s="3"/>
    </row>
    <row r="61151" spans="8:8">
      <c r="H61151" s="3"/>
    </row>
    <row r="61152" spans="8:8">
      <c r="H61152" s="3"/>
    </row>
    <row r="61153" spans="8:8">
      <c r="H61153" s="3"/>
    </row>
    <row r="61154" spans="8:8">
      <c r="H61154" s="3"/>
    </row>
    <row r="61155" spans="8:8">
      <c r="H61155" s="3"/>
    </row>
    <row r="61156" spans="8:8">
      <c r="H61156" s="3"/>
    </row>
    <row r="61157" spans="8:8">
      <c r="H61157" s="3"/>
    </row>
    <row r="61158" spans="8:8">
      <c r="H61158" s="3"/>
    </row>
    <row r="61159" spans="8:8">
      <c r="H61159" s="3"/>
    </row>
    <row r="61160" spans="8:8">
      <c r="H61160" s="3"/>
    </row>
    <row r="61161" spans="8:8">
      <c r="H61161" s="3"/>
    </row>
    <row r="61162" spans="8:8">
      <c r="H61162" s="3"/>
    </row>
    <row r="61163" spans="8:8">
      <c r="H61163" s="3"/>
    </row>
    <row r="61164" spans="8:8">
      <c r="H61164" s="3"/>
    </row>
    <row r="61165" spans="8:8">
      <c r="H61165" s="3"/>
    </row>
    <row r="61166" spans="8:8">
      <c r="H61166" s="3"/>
    </row>
    <row r="61167" spans="8:8">
      <c r="H61167" s="3"/>
    </row>
    <row r="61168" spans="8:8">
      <c r="H61168" s="3"/>
    </row>
    <row r="61169" spans="8:8">
      <c r="H61169" s="3"/>
    </row>
    <row r="61170" spans="8:8">
      <c r="H61170" s="3"/>
    </row>
    <row r="61171" spans="8:8">
      <c r="H61171" s="3"/>
    </row>
    <row r="61172" spans="8:8">
      <c r="H61172" s="3"/>
    </row>
    <row r="61173" spans="8:8">
      <c r="H61173" s="3"/>
    </row>
    <row r="61174" spans="8:8">
      <c r="H61174" s="3"/>
    </row>
    <row r="61175" spans="8:8">
      <c r="H61175" s="3"/>
    </row>
    <row r="61176" spans="8:8">
      <c r="H61176" s="3"/>
    </row>
    <row r="61177" spans="8:8">
      <c r="H61177" s="3"/>
    </row>
    <row r="61178" spans="8:8">
      <c r="H61178" s="3"/>
    </row>
    <row r="61179" spans="8:8">
      <c r="H61179" s="3"/>
    </row>
    <row r="61180" spans="8:8">
      <c r="H61180" s="3"/>
    </row>
    <row r="61181" spans="8:8">
      <c r="H61181" s="3"/>
    </row>
    <row r="61182" spans="8:8">
      <c r="H61182" s="3"/>
    </row>
    <row r="61183" spans="8:8">
      <c r="H61183" s="3"/>
    </row>
    <row r="61184" spans="8:8">
      <c r="H61184" s="3"/>
    </row>
    <row r="61185" spans="8:8">
      <c r="H61185" s="3"/>
    </row>
    <row r="61186" spans="8:8">
      <c r="H61186" s="3"/>
    </row>
    <row r="61187" spans="8:8">
      <c r="H61187" s="3"/>
    </row>
    <row r="61188" spans="8:8">
      <c r="H61188" s="3"/>
    </row>
    <row r="61189" spans="8:8">
      <c r="H61189" s="3"/>
    </row>
    <row r="61190" spans="8:8">
      <c r="H61190" s="3"/>
    </row>
    <row r="61191" spans="8:8">
      <c r="H61191" s="3"/>
    </row>
    <row r="61192" spans="8:8">
      <c r="H61192" s="3"/>
    </row>
    <row r="61193" spans="8:8">
      <c r="H61193" s="3"/>
    </row>
    <row r="61194" spans="8:8">
      <c r="H61194" s="3"/>
    </row>
    <row r="61195" spans="8:8">
      <c r="H61195" s="3"/>
    </row>
    <row r="61196" spans="8:8">
      <c r="H61196" s="3"/>
    </row>
    <row r="61197" spans="8:8">
      <c r="H61197" s="3"/>
    </row>
    <row r="61198" spans="8:8">
      <c r="H61198" s="3"/>
    </row>
    <row r="61199" spans="8:8">
      <c r="H61199" s="3"/>
    </row>
    <row r="61200" spans="8:8">
      <c r="H61200" s="3"/>
    </row>
    <row r="61201" spans="8:8">
      <c r="H61201" s="3"/>
    </row>
    <row r="61202" spans="8:8">
      <c r="H61202" s="3"/>
    </row>
    <row r="61203" spans="8:8">
      <c r="H61203" s="3"/>
    </row>
    <row r="61204" spans="8:8">
      <c r="H61204" s="3"/>
    </row>
    <row r="61205" spans="8:8">
      <c r="H61205" s="3"/>
    </row>
    <row r="61206" spans="8:8">
      <c r="H61206" s="3"/>
    </row>
    <row r="61207" spans="8:8">
      <c r="H61207" s="3"/>
    </row>
    <row r="61208" spans="8:8">
      <c r="H61208" s="3"/>
    </row>
    <row r="61209" spans="8:8">
      <c r="H61209" s="3"/>
    </row>
    <row r="61210" spans="8:8">
      <c r="H61210" s="3"/>
    </row>
    <row r="61211" spans="8:8">
      <c r="H61211" s="3"/>
    </row>
    <row r="61212" spans="8:8">
      <c r="H61212" s="3"/>
    </row>
    <row r="61213" spans="8:8">
      <c r="H61213" s="3"/>
    </row>
    <row r="61214" spans="8:8">
      <c r="H61214" s="3"/>
    </row>
    <row r="61215" spans="8:8">
      <c r="H61215" s="3"/>
    </row>
    <row r="61216" spans="8:8">
      <c r="H61216" s="3"/>
    </row>
    <row r="61217" spans="8:8">
      <c r="H61217" s="3"/>
    </row>
    <row r="61218" spans="8:8">
      <c r="H61218" s="3"/>
    </row>
    <row r="61219" spans="8:8">
      <c r="H61219" s="3"/>
    </row>
    <row r="61220" spans="8:8">
      <c r="H61220" s="3"/>
    </row>
    <row r="61221" spans="8:8">
      <c r="H61221" s="3"/>
    </row>
    <row r="61222" spans="8:8">
      <c r="H61222" s="3"/>
    </row>
    <row r="61223" spans="8:8">
      <c r="H61223" s="3"/>
    </row>
    <row r="61224" spans="8:8">
      <c r="H61224" s="3"/>
    </row>
    <row r="61225" spans="8:8">
      <c r="H61225" s="3"/>
    </row>
    <row r="61226" spans="8:8">
      <c r="H61226" s="3"/>
    </row>
    <row r="61227" spans="8:8">
      <c r="H61227" s="3"/>
    </row>
    <row r="61228" spans="8:8">
      <c r="H61228" s="3"/>
    </row>
    <row r="61229" spans="8:8">
      <c r="H61229" s="3"/>
    </row>
    <row r="61230" spans="8:8">
      <c r="H61230" s="3"/>
    </row>
    <row r="61231" spans="8:8">
      <c r="H61231" s="3"/>
    </row>
    <row r="61232" spans="8:8">
      <c r="H61232" s="3"/>
    </row>
    <row r="61233" spans="8:8">
      <c r="H61233" s="3"/>
    </row>
    <row r="61234" spans="8:8">
      <c r="H61234" s="3"/>
    </row>
    <row r="61235" spans="8:8">
      <c r="H61235" s="3"/>
    </row>
    <row r="61236" spans="8:8">
      <c r="H61236" s="3"/>
    </row>
    <row r="61237" spans="8:8">
      <c r="H61237" s="3"/>
    </row>
    <row r="61238" spans="8:8">
      <c r="H61238" s="3"/>
    </row>
    <row r="61239" spans="8:8">
      <c r="H61239" s="3"/>
    </row>
    <row r="61240" spans="8:8">
      <c r="H61240" s="3"/>
    </row>
    <row r="61241" spans="8:8">
      <c r="H61241" s="3"/>
    </row>
    <row r="61242" spans="8:8">
      <c r="H61242" s="3"/>
    </row>
    <row r="61243" spans="8:8">
      <c r="H61243" s="3"/>
    </row>
    <row r="61244" spans="8:8">
      <c r="H61244" s="3"/>
    </row>
    <row r="61245" spans="8:8">
      <c r="H61245" s="3"/>
    </row>
    <row r="61246" spans="8:8">
      <c r="H61246" s="3"/>
    </row>
    <row r="61247" spans="8:8">
      <c r="H61247" s="3"/>
    </row>
    <row r="61248" spans="8:8">
      <c r="H61248" s="3"/>
    </row>
    <row r="61249" spans="8:8">
      <c r="H61249" s="3"/>
    </row>
    <row r="61250" spans="8:8">
      <c r="H61250" s="3"/>
    </row>
    <row r="61251" spans="8:8">
      <c r="H61251" s="3"/>
    </row>
    <row r="61252" spans="8:8">
      <c r="H61252" s="3"/>
    </row>
    <row r="61253" spans="8:8">
      <c r="H61253" s="3"/>
    </row>
    <row r="61254" spans="8:8">
      <c r="H61254" s="3"/>
    </row>
    <row r="61255" spans="8:8">
      <c r="H61255" s="3"/>
    </row>
    <row r="61256" spans="8:8">
      <c r="H61256" s="3"/>
    </row>
    <row r="61257" spans="8:8">
      <c r="H61257" s="3"/>
    </row>
    <row r="61258" spans="8:8">
      <c r="H61258" s="3"/>
    </row>
    <row r="61259" spans="8:8">
      <c r="H61259" s="3"/>
    </row>
    <row r="61260" spans="8:8">
      <c r="H61260" s="3"/>
    </row>
    <row r="61261" spans="8:8">
      <c r="H61261" s="3"/>
    </row>
    <row r="61262" spans="8:8">
      <c r="H61262" s="3"/>
    </row>
    <row r="61263" spans="8:8">
      <c r="H61263" s="3"/>
    </row>
    <row r="61264" spans="8:8">
      <c r="H61264" s="3"/>
    </row>
    <row r="61265" spans="8:8">
      <c r="H61265" s="3"/>
    </row>
    <row r="61266" spans="8:8">
      <c r="H61266" s="3"/>
    </row>
    <row r="61267" spans="8:8">
      <c r="H61267" s="3"/>
    </row>
    <row r="61268" spans="8:8">
      <c r="H61268" s="3"/>
    </row>
    <row r="61269" spans="8:8">
      <c r="H61269" s="3"/>
    </row>
    <row r="61270" spans="8:8">
      <c r="H61270" s="3"/>
    </row>
    <row r="61271" spans="8:8">
      <c r="H61271" s="3"/>
    </row>
    <row r="61272" spans="8:8">
      <c r="H61272" s="3"/>
    </row>
    <row r="61273" spans="8:8">
      <c r="H61273" s="3"/>
    </row>
    <row r="61274" spans="8:8">
      <c r="H61274" s="3"/>
    </row>
    <row r="61275" spans="8:8">
      <c r="H61275" s="3"/>
    </row>
    <row r="61276" spans="8:8">
      <c r="H61276" s="3"/>
    </row>
    <row r="61277" spans="8:8">
      <c r="H61277" s="3"/>
    </row>
    <row r="61278" spans="8:8">
      <c r="H61278" s="3"/>
    </row>
    <row r="61279" spans="8:8">
      <c r="H61279" s="3"/>
    </row>
    <row r="61280" spans="8:8">
      <c r="H61280" s="3"/>
    </row>
    <row r="61281" spans="8:8">
      <c r="H61281" s="3"/>
    </row>
    <row r="61282" spans="8:8">
      <c r="H61282" s="3"/>
    </row>
    <row r="61283" spans="8:8">
      <c r="H61283" s="3"/>
    </row>
    <row r="61284" spans="8:8">
      <c r="H61284" s="3"/>
    </row>
    <row r="61285" spans="8:8">
      <c r="H61285" s="3"/>
    </row>
    <row r="61286" spans="8:8">
      <c r="H61286" s="3"/>
    </row>
    <row r="61287" spans="8:8">
      <c r="H61287" s="3"/>
    </row>
    <row r="61288" spans="8:8">
      <c r="H61288" s="3"/>
    </row>
    <row r="61289" spans="8:8">
      <c r="H61289" s="3"/>
    </row>
    <row r="61290" spans="8:8">
      <c r="H61290" s="3"/>
    </row>
    <row r="61291" spans="8:8">
      <c r="H61291" s="3"/>
    </row>
    <row r="61292" spans="8:8">
      <c r="H61292" s="3"/>
    </row>
    <row r="61293" spans="8:8">
      <c r="H61293" s="3"/>
    </row>
    <row r="61294" spans="8:8">
      <c r="H61294" s="3"/>
    </row>
    <row r="61295" spans="8:8">
      <c r="H61295" s="3"/>
    </row>
    <row r="61296" spans="8:8">
      <c r="H61296" s="3"/>
    </row>
    <row r="61297" spans="8:8">
      <c r="H61297" s="3"/>
    </row>
    <row r="61298" spans="8:8">
      <c r="H61298" s="3"/>
    </row>
    <row r="61299" spans="8:8">
      <c r="H61299" s="3"/>
    </row>
    <row r="61300" spans="8:8">
      <c r="H61300" s="3"/>
    </row>
    <row r="61301" spans="8:8">
      <c r="H61301" s="3"/>
    </row>
    <row r="61302" spans="8:8">
      <c r="H61302" s="3"/>
    </row>
    <row r="61303" spans="8:8">
      <c r="H61303" s="3"/>
    </row>
    <row r="61304" spans="8:8">
      <c r="H61304" s="3"/>
    </row>
    <row r="61305" spans="8:8">
      <c r="H61305" s="3"/>
    </row>
    <row r="61306" spans="8:8">
      <c r="H61306" s="3"/>
    </row>
    <row r="61307" spans="8:8">
      <c r="H61307" s="3"/>
    </row>
    <row r="61308" spans="8:8">
      <c r="H61308" s="3"/>
    </row>
    <row r="61309" spans="8:8">
      <c r="H61309" s="3"/>
    </row>
    <row r="61310" spans="8:8">
      <c r="H61310" s="3"/>
    </row>
    <row r="61311" spans="8:8">
      <c r="H61311" s="3"/>
    </row>
    <row r="61312" spans="8:8">
      <c r="H61312" s="3"/>
    </row>
    <row r="61313" spans="8:8">
      <c r="H61313" s="3"/>
    </row>
    <row r="61314" spans="8:8">
      <c r="H61314" s="3"/>
    </row>
    <row r="61315" spans="8:8">
      <c r="H61315" s="3"/>
    </row>
    <row r="61316" spans="8:8">
      <c r="H61316" s="3"/>
    </row>
    <row r="61317" spans="8:8">
      <c r="H61317" s="3"/>
    </row>
    <row r="61318" spans="8:8">
      <c r="H61318" s="3"/>
    </row>
    <row r="61319" spans="8:8">
      <c r="H61319" s="3"/>
    </row>
    <row r="61320" spans="8:8">
      <c r="H61320" s="3"/>
    </row>
    <row r="61321" spans="8:8">
      <c r="H61321" s="3"/>
    </row>
    <row r="61322" spans="8:8">
      <c r="H61322" s="3"/>
    </row>
    <row r="61323" spans="8:8">
      <c r="H61323" s="3"/>
    </row>
    <row r="61324" spans="8:8">
      <c r="H61324" s="3"/>
    </row>
    <row r="61325" spans="8:8">
      <c r="H61325" s="3"/>
    </row>
    <row r="61326" spans="8:8">
      <c r="H61326" s="3"/>
    </row>
    <row r="61327" spans="8:8">
      <c r="H61327" s="3"/>
    </row>
    <row r="61328" spans="8:8">
      <c r="H61328" s="3"/>
    </row>
    <row r="61329" spans="8:8">
      <c r="H61329" s="3"/>
    </row>
    <row r="61330" spans="8:8">
      <c r="H61330" s="3"/>
    </row>
    <row r="61331" spans="8:8">
      <c r="H61331" s="3"/>
    </row>
    <row r="61332" spans="8:8">
      <c r="H61332" s="3"/>
    </row>
    <row r="61333" spans="8:8">
      <c r="H61333" s="3"/>
    </row>
    <row r="61334" spans="8:8">
      <c r="H61334" s="3"/>
    </row>
    <row r="61335" spans="8:8">
      <c r="H61335" s="3"/>
    </row>
    <row r="61336" spans="8:8">
      <c r="H61336" s="3"/>
    </row>
    <row r="61337" spans="8:8">
      <c r="H61337" s="3"/>
    </row>
    <row r="61338" spans="8:8">
      <c r="H61338" s="3"/>
    </row>
    <row r="61339" spans="8:8">
      <c r="H61339" s="3"/>
    </row>
    <row r="61340" spans="8:8">
      <c r="H61340" s="3"/>
    </row>
    <row r="61341" spans="8:8">
      <c r="H61341" s="3"/>
    </row>
    <row r="61342" spans="8:8">
      <c r="H61342" s="3"/>
    </row>
    <row r="61343" spans="8:8">
      <c r="H61343" s="3"/>
    </row>
    <row r="61344" spans="8:8">
      <c r="H61344" s="3"/>
    </row>
    <row r="61345" spans="8:8">
      <c r="H61345" s="3"/>
    </row>
    <row r="61346" spans="8:8">
      <c r="H61346" s="3"/>
    </row>
    <row r="61347" spans="8:8">
      <c r="H61347" s="3"/>
    </row>
    <row r="61348" spans="8:8">
      <c r="H61348" s="3"/>
    </row>
    <row r="61349" spans="8:8">
      <c r="H61349" s="3"/>
    </row>
    <row r="61350" spans="8:8">
      <c r="H61350" s="3"/>
    </row>
    <row r="61351" spans="8:8">
      <c r="H61351" s="3"/>
    </row>
    <row r="61352" spans="8:8">
      <c r="H61352" s="3"/>
    </row>
    <row r="61353" spans="8:8">
      <c r="H61353" s="3"/>
    </row>
    <row r="61354" spans="8:8">
      <c r="H61354" s="3"/>
    </row>
    <row r="61355" spans="8:8">
      <c r="H61355" s="3"/>
    </row>
    <row r="61356" spans="8:8">
      <c r="H61356" s="3"/>
    </row>
    <row r="61357" spans="8:8">
      <c r="H61357" s="3"/>
    </row>
    <row r="61358" spans="8:8">
      <c r="H61358" s="3"/>
    </row>
    <row r="61359" spans="8:8">
      <c r="H61359" s="3"/>
    </row>
    <row r="61360" spans="8:8">
      <c r="H61360" s="3"/>
    </row>
    <row r="61361" spans="8:8">
      <c r="H61361" s="3"/>
    </row>
    <row r="61362" spans="8:8">
      <c r="H61362" s="3"/>
    </row>
    <row r="61363" spans="8:8">
      <c r="H61363" s="3"/>
    </row>
    <row r="61364" spans="8:8">
      <c r="H61364" s="3"/>
    </row>
    <row r="61365" spans="8:8">
      <c r="H61365" s="3"/>
    </row>
    <row r="61366" spans="8:8">
      <c r="H61366" s="3"/>
    </row>
    <row r="61367" spans="8:8">
      <c r="H61367" s="3"/>
    </row>
    <row r="61368" spans="8:8">
      <c r="H61368" s="3"/>
    </row>
    <row r="61369" spans="8:8">
      <c r="H61369" s="3"/>
    </row>
    <row r="61370" spans="8:8">
      <c r="H61370" s="3"/>
    </row>
    <row r="61371" spans="8:8">
      <c r="H61371" s="3"/>
    </row>
    <row r="61372" spans="8:8">
      <c r="H61372" s="3"/>
    </row>
    <row r="61373" spans="8:8">
      <c r="H61373" s="3"/>
    </row>
    <row r="61374" spans="8:8">
      <c r="H61374" s="3"/>
    </row>
    <row r="61375" spans="8:8">
      <c r="H61375" s="3"/>
    </row>
    <row r="61376" spans="8:8">
      <c r="H61376" s="3"/>
    </row>
    <row r="61377" spans="8:8">
      <c r="H61377" s="3"/>
    </row>
    <row r="61378" spans="8:8">
      <c r="H61378" s="3"/>
    </row>
    <row r="61379" spans="8:8">
      <c r="H61379" s="3"/>
    </row>
    <row r="61380" spans="8:8">
      <c r="H61380" s="3"/>
    </row>
    <row r="61381" spans="8:8">
      <c r="H61381" s="3"/>
    </row>
    <row r="61382" spans="8:8">
      <c r="H61382" s="3"/>
    </row>
    <row r="61383" spans="8:8">
      <c r="H61383" s="3"/>
    </row>
    <row r="61384" spans="8:8">
      <c r="H61384" s="3"/>
    </row>
    <row r="61385" spans="8:8">
      <c r="H61385" s="3"/>
    </row>
    <row r="61386" spans="8:8">
      <c r="H61386" s="3"/>
    </row>
    <row r="61387" spans="8:8">
      <c r="H61387" s="3"/>
    </row>
    <row r="61388" spans="8:8">
      <c r="H61388" s="3"/>
    </row>
    <row r="61389" spans="8:8">
      <c r="H61389" s="3"/>
    </row>
    <row r="61390" spans="8:8">
      <c r="H61390" s="3"/>
    </row>
    <row r="61391" spans="8:8">
      <c r="H61391" s="3"/>
    </row>
    <row r="61392" spans="8:8">
      <c r="H61392" s="3"/>
    </row>
    <row r="61393" spans="8:8">
      <c r="H61393" s="3"/>
    </row>
    <row r="61394" spans="8:8">
      <c r="H61394" s="3"/>
    </row>
    <row r="61395" spans="8:8">
      <c r="H61395" s="3"/>
    </row>
    <row r="61396" spans="8:8">
      <c r="H61396" s="3"/>
    </row>
    <row r="61397" spans="8:8">
      <c r="H61397" s="3"/>
    </row>
    <row r="61398" spans="8:8">
      <c r="H61398" s="3"/>
    </row>
    <row r="61399" spans="8:8">
      <c r="H61399" s="3"/>
    </row>
    <row r="61400" spans="8:8">
      <c r="H61400" s="3"/>
    </row>
    <row r="61401" spans="8:8">
      <c r="H61401" s="3"/>
    </row>
    <row r="61402" spans="8:8">
      <c r="H61402" s="3"/>
    </row>
    <row r="61403" spans="8:8">
      <c r="H61403" s="3"/>
    </row>
    <row r="61404" spans="8:8">
      <c r="H61404" s="3"/>
    </row>
    <row r="61405" spans="8:8">
      <c r="H61405" s="3"/>
    </row>
    <row r="61406" spans="8:8">
      <c r="H61406" s="3"/>
    </row>
    <row r="61407" spans="8:8">
      <c r="H61407" s="3"/>
    </row>
    <row r="61408" spans="8:8">
      <c r="H61408" s="3"/>
    </row>
    <row r="61409" spans="8:8">
      <c r="H61409" s="3"/>
    </row>
    <row r="61410" spans="8:8">
      <c r="H61410" s="3"/>
    </row>
    <row r="61411" spans="8:8">
      <c r="H61411" s="3"/>
    </row>
    <row r="61412" spans="8:8">
      <c r="H61412" s="3"/>
    </row>
    <row r="61413" spans="8:8">
      <c r="H61413" s="3"/>
    </row>
    <row r="61414" spans="8:8">
      <c r="H61414" s="3"/>
    </row>
    <row r="61415" spans="8:8">
      <c r="H61415" s="3"/>
    </row>
    <row r="61416" spans="8:8">
      <c r="H61416" s="3"/>
    </row>
    <row r="61417" spans="8:8">
      <c r="H61417" s="3"/>
    </row>
    <row r="61418" spans="8:8">
      <c r="H61418" s="3"/>
    </row>
    <row r="61419" spans="8:8">
      <c r="H61419" s="3"/>
    </row>
    <row r="61420" spans="8:8">
      <c r="H61420" s="3"/>
    </row>
    <row r="61421" spans="8:8">
      <c r="H61421" s="3"/>
    </row>
    <row r="61422" spans="8:8">
      <c r="H61422" s="3"/>
    </row>
    <row r="61423" spans="8:8">
      <c r="H61423" s="3"/>
    </row>
    <row r="61424" spans="8:8">
      <c r="H61424" s="3"/>
    </row>
    <row r="61425" spans="8:8">
      <c r="H61425" s="3"/>
    </row>
    <row r="61426" spans="8:8">
      <c r="H61426" s="3"/>
    </row>
    <row r="61427" spans="8:8">
      <c r="H61427" s="3"/>
    </row>
    <row r="61428" spans="8:8">
      <c r="H61428" s="3"/>
    </row>
    <row r="61429" spans="8:8">
      <c r="H61429" s="3"/>
    </row>
    <row r="61430" spans="8:8">
      <c r="H61430" s="3"/>
    </row>
    <row r="61431" spans="8:8">
      <c r="H61431" s="3"/>
    </row>
    <row r="61432" spans="8:8">
      <c r="H61432" s="3"/>
    </row>
    <row r="61433" spans="8:8">
      <c r="H61433" s="3"/>
    </row>
    <row r="61434" spans="8:8">
      <c r="H61434" s="3"/>
    </row>
    <row r="61435" spans="8:8">
      <c r="H61435" s="3"/>
    </row>
    <row r="61436" spans="8:8">
      <c r="H61436" s="3"/>
    </row>
    <row r="61437" spans="8:8">
      <c r="H61437" s="3"/>
    </row>
    <row r="61438" spans="8:8">
      <c r="H61438" s="3"/>
    </row>
    <row r="61439" spans="8:8">
      <c r="H61439" s="3"/>
    </row>
    <row r="61440" spans="8:8">
      <c r="H61440" s="3"/>
    </row>
    <row r="61441" spans="8:8">
      <c r="H61441" s="3"/>
    </row>
    <row r="61442" spans="8:8">
      <c r="H61442" s="3"/>
    </row>
    <row r="61443" spans="8:8">
      <c r="H61443" s="3"/>
    </row>
    <row r="61444" spans="8:8">
      <c r="H61444" s="3"/>
    </row>
    <row r="61445" spans="8:8">
      <c r="H61445" s="3"/>
    </row>
    <row r="61446" spans="8:8">
      <c r="H61446" s="3"/>
    </row>
    <row r="61447" spans="8:8">
      <c r="H61447" s="3"/>
    </row>
    <row r="61448" spans="8:8">
      <c r="H61448" s="3"/>
    </row>
    <row r="61449" spans="8:8">
      <c r="H61449" s="3"/>
    </row>
    <row r="61450" spans="8:8">
      <c r="H61450" s="3"/>
    </row>
    <row r="61451" spans="8:8">
      <c r="H61451" s="3"/>
    </row>
    <row r="61452" spans="8:8">
      <c r="H61452" s="3"/>
    </row>
    <row r="61453" spans="8:8">
      <c r="H61453" s="3"/>
    </row>
    <row r="61454" spans="8:8">
      <c r="H61454" s="3"/>
    </row>
    <row r="61455" spans="8:8">
      <c r="H61455" s="3"/>
    </row>
    <row r="61456" spans="8:8">
      <c r="H61456" s="3"/>
    </row>
    <row r="61457" spans="8:8">
      <c r="H61457" s="3"/>
    </row>
    <row r="61458" spans="8:8">
      <c r="H61458" s="3"/>
    </row>
    <row r="61459" spans="8:8">
      <c r="H61459" s="3"/>
    </row>
    <row r="61460" spans="8:8">
      <c r="H61460" s="3"/>
    </row>
    <row r="61461" spans="8:8">
      <c r="H61461" s="3"/>
    </row>
    <row r="61462" spans="8:8">
      <c r="H61462" s="3"/>
    </row>
    <row r="61463" spans="8:8">
      <c r="H61463" s="3"/>
    </row>
    <row r="61464" spans="8:8">
      <c r="H61464" s="3"/>
    </row>
    <row r="61465" spans="8:8">
      <c r="H61465" s="3"/>
    </row>
    <row r="61466" spans="8:8">
      <c r="H61466" s="3"/>
    </row>
    <row r="61467" spans="8:8">
      <c r="H61467" s="3"/>
    </row>
    <row r="61468" spans="8:8">
      <c r="H61468" s="3"/>
    </row>
    <row r="61469" spans="8:8">
      <c r="H61469" s="3"/>
    </row>
    <row r="61470" spans="8:8">
      <c r="H61470" s="3"/>
    </row>
    <row r="61471" spans="8:8">
      <c r="H61471" s="3"/>
    </row>
    <row r="61472" spans="8:8">
      <c r="H61472" s="3"/>
    </row>
    <row r="61473" spans="8:8">
      <c r="H61473" s="3"/>
    </row>
    <row r="61474" spans="8:8">
      <c r="H61474" s="3"/>
    </row>
    <row r="61475" spans="8:8">
      <c r="H61475" s="3"/>
    </row>
    <row r="61476" spans="8:8">
      <c r="H61476" s="3"/>
    </row>
    <row r="61477" spans="8:8">
      <c r="H61477" s="3"/>
    </row>
    <row r="61478" spans="8:8">
      <c r="H61478" s="3"/>
    </row>
    <row r="61479" spans="8:8">
      <c r="H61479" s="3"/>
    </row>
    <row r="61480" spans="8:8">
      <c r="H61480" s="3"/>
    </row>
    <row r="61481" spans="8:8">
      <c r="H61481" s="3"/>
    </row>
    <row r="61482" spans="8:8">
      <c r="H61482" s="3"/>
    </row>
    <row r="61483" spans="8:8">
      <c r="H61483" s="3"/>
    </row>
    <row r="61484" spans="8:8">
      <c r="H61484" s="3"/>
    </row>
    <row r="61485" spans="8:8">
      <c r="H61485" s="3"/>
    </row>
    <row r="61486" spans="8:8">
      <c r="H61486" s="3"/>
    </row>
    <row r="61487" spans="8:8">
      <c r="H61487" s="3"/>
    </row>
    <row r="61488" spans="8:8">
      <c r="H61488" s="3"/>
    </row>
    <row r="61489" spans="8:8">
      <c r="H61489" s="3"/>
    </row>
    <row r="61490" spans="8:8">
      <c r="H61490" s="3"/>
    </row>
    <row r="61491" spans="8:8">
      <c r="H61491" s="3"/>
    </row>
    <row r="61492" spans="8:8">
      <c r="H61492" s="3"/>
    </row>
    <row r="61493" spans="8:8">
      <c r="H61493" s="3"/>
    </row>
    <row r="61494" spans="8:8">
      <c r="H61494" s="3"/>
    </row>
    <row r="61495" spans="8:8">
      <c r="H61495" s="3"/>
    </row>
    <row r="61496" spans="8:8">
      <c r="H61496" s="3"/>
    </row>
    <row r="61497" spans="8:8">
      <c r="H61497" s="3"/>
    </row>
    <row r="61498" spans="8:8">
      <c r="H61498" s="3"/>
    </row>
    <row r="61499" spans="8:8">
      <c r="H61499" s="3"/>
    </row>
    <row r="61500" spans="8:8">
      <c r="H61500" s="3"/>
    </row>
    <row r="61501" spans="8:8">
      <c r="H61501" s="3"/>
    </row>
    <row r="61502" spans="8:8">
      <c r="H61502" s="3"/>
    </row>
    <row r="61503" spans="8:8">
      <c r="H61503" s="3"/>
    </row>
    <row r="61504" spans="8:8">
      <c r="H61504" s="3"/>
    </row>
    <row r="61505" spans="8:8">
      <c r="H61505" s="3"/>
    </row>
    <row r="61506" spans="8:8">
      <c r="H61506" s="3"/>
    </row>
    <row r="61507" spans="8:8">
      <c r="H61507" s="3"/>
    </row>
    <row r="61508" spans="8:8">
      <c r="H61508" s="3"/>
    </row>
    <row r="61509" spans="8:8">
      <c r="H61509" s="3"/>
    </row>
    <row r="61510" spans="8:8">
      <c r="H61510" s="3"/>
    </row>
    <row r="61511" spans="8:8">
      <c r="H61511" s="3"/>
    </row>
    <row r="61512" spans="8:8">
      <c r="H61512" s="3"/>
    </row>
    <row r="61513" spans="8:8">
      <c r="H61513" s="3"/>
    </row>
    <row r="61514" spans="8:8">
      <c r="H61514" s="3"/>
    </row>
    <row r="61515" spans="8:8">
      <c r="H61515" s="3"/>
    </row>
    <row r="61516" spans="8:8">
      <c r="H61516" s="3"/>
    </row>
    <row r="61517" spans="8:8">
      <c r="H61517" s="3"/>
    </row>
    <row r="61518" spans="8:8">
      <c r="H61518" s="3"/>
    </row>
    <row r="61519" spans="8:8">
      <c r="H61519" s="3"/>
    </row>
    <row r="61520" spans="8:8">
      <c r="H61520" s="3"/>
    </row>
    <row r="61521" spans="8:8">
      <c r="H61521" s="3"/>
    </row>
    <row r="61522" spans="8:8">
      <c r="H61522" s="3"/>
    </row>
    <row r="61523" spans="8:8">
      <c r="H61523" s="3"/>
    </row>
    <row r="61524" spans="8:8">
      <c r="H61524" s="3"/>
    </row>
    <row r="61525" spans="8:8">
      <c r="H61525" s="3"/>
    </row>
    <row r="61526" spans="8:8">
      <c r="H61526" s="3"/>
    </row>
    <row r="61527" spans="8:8">
      <c r="H61527" s="3"/>
    </row>
    <row r="61528" spans="8:8">
      <c r="H61528" s="3"/>
    </row>
    <row r="61529" spans="8:8">
      <c r="H61529" s="3"/>
    </row>
    <row r="61530" spans="8:8">
      <c r="H61530" s="3"/>
    </row>
    <row r="61531" spans="8:8">
      <c r="H61531" s="3"/>
    </row>
    <row r="61532" spans="8:8">
      <c r="H61532" s="3"/>
    </row>
    <row r="61533" spans="8:8">
      <c r="H61533" s="3"/>
    </row>
    <row r="61534" spans="8:8">
      <c r="H61534" s="3"/>
    </row>
    <row r="61535" spans="8:8">
      <c r="H61535" s="3"/>
    </row>
    <row r="61536" spans="8:8">
      <c r="H61536" s="3"/>
    </row>
    <row r="61537" spans="8:8">
      <c r="H61537" s="3"/>
    </row>
    <row r="61538" spans="8:8">
      <c r="H61538" s="3"/>
    </row>
    <row r="61539" spans="8:8">
      <c r="H61539" s="3"/>
    </row>
    <row r="61540" spans="8:8">
      <c r="H61540" s="3"/>
    </row>
    <row r="61541" spans="8:8">
      <c r="H61541" s="3"/>
    </row>
    <row r="61542" spans="8:8">
      <c r="H61542" s="3"/>
    </row>
    <row r="61543" spans="8:8">
      <c r="H61543" s="3"/>
    </row>
    <row r="61544" spans="8:8">
      <c r="H61544" s="3"/>
    </row>
    <row r="61545" spans="8:8">
      <c r="H61545" s="3"/>
    </row>
    <row r="61546" spans="8:8">
      <c r="H61546" s="3"/>
    </row>
    <row r="61547" spans="8:8">
      <c r="H61547" s="3"/>
    </row>
    <row r="61548" spans="8:8">
      <c r="H61548" s="3"/>
    </row>
    <row r="61549" spans="8:8">
      <c r="H61549" s="3"/>
    </row>
    <row r="61550" spans="8:8">
      <c r="H61550" s="3"/>
    </row>
    <row r="61551" spans="8:8">
      <c r="H61551" s="3"/>
    </row>
    <row r="61552" spans="8:8">
      <c r="H61552" s="3"/>
    </row>
    <row r="61553" spans="8:8">
      <c r="H61553" s="3"/>
    </row>
    <row r="61554" spans="8:8">
      <c r="H61554" s="3"/>
    </row>
    <row r="61555" spans="8:8">
      <c r="H61555" s="3"/>
    </row>
    <row r="61556" spans="8:8">
      <c r="H61556" s="3"/>
    </row>
    <row r="61557" spans="8:8">
      <c r="H61557" s="3"/>
    </row>
    <row r="61558" spans="8:8">
      <c r="H61558" s="3"/>
    </row>
    <row r="61559" spans="8:8">
      <c r="H61559" s="3"/>
    </row>
    <row r="61560" spans="8:8">
      <c r="H61560" s="3"/>
    </row>
    <row r="61561" spans="8:8">
      <c r="H61561" s="3"/>
    </row>
    <row r="61562" spans="8:8">
      <c r="H61562" s="3"/>
    </row>
    <row r="61563" spans="8:8">
      <c r="H61563" s="3"/>
    </row>
    <row r="61564" spans="8:8">
      <c r="H61564" s="3"/>
    </row>
    <row r="61565" spans="8:8">
      <c r="H61565" s="3"/>
    </row>
    <row r="61566" spans="8:8">
      <c r="H61566" s="3"/>
    </row>
    <row r="61567" spans="8:8">
      <c r="H61567" s="3"/>
    </row>
    <row r="61568" spans="8:8">
      <c r="H61568" s="3"/>
    </row>
    <row r="61569" spans="8:8">
      <c r="H61569" s="3"/>
    </row>
    <row r="61570" spans="8:8">
      <c r="H61570" s="3"/>
    </row>
    <row r="61571" spans="8:8">
      <c r="H61571" s="3"/>
    </row>
    <row r="61572" spans="8:8">
      <c r="H61572" s="3"/>
    </row>
    <row r="61573" spans="8:8">
      <c r="H61573" s="3"/>
    </row>
    <row r="61574" spans="8:8">
      <c r="H61574" s="3"/>
    </row>
    <row r="61575" spans="8:8">
      <c r="H61575" s="3"/>
    </row>
    <row r="61576" spans="8:8">
      <c r="H61576" s="3"/>
    </row>
    <row r="61577" spans="8:8">
      <c r="H61577" s="3"/>
    </row>
    <row r="61578" spans="8:8">
      <c r="H61578" s="3"/>
    </row>
    <row r="61579" spans="8:8">
      <c r="H61579" s="3"/>
    </row>
    <row r="61580" spans="8:8">
      <c r="H61580" s="3"/>
    </row>
    <row r="61581" spans="8:8">
      <c r="H61581" s="3"/>
    </row>
    <row r="61582" spans="8:8">
      <c r="H61582" s="3"/>
    </row>
    <row r="61583" spans="8:8">
      <c r="H61583" s="3"/>
    </row>
    <row r="61584" spans="8:8">
      <c r="H61584" s="3"/>
    </row>
    <row r="61585" spans="8:8">
      <c r="H61585" s="3"/>
    </row>
    <row r="61586" spans="8:8">
      <c r="H61586" s="3"/>
    </row>
    <row r="61587" spans="8:8">
      <c r="H61587" s="3"/>
    </row>
    <row r="61588" spans="8:8">
      <c r="H61588" s="3"/>
    </row>
    <row r="61589" spans="8:8">
      <c r="H61589" s="3"/>
    </row>
    <row r="61590" spans="8:8">
      <c r="H61590" s="3"/>
    </row>
    <row r="61591" spans="8:8">
      <c r="H61591" s="3"/>
    </row>
    <row r="61592" spans="8:8">
      <c r="H61592" s="3"/>
    </row>
    <row r="61593" spans="8:8">
      <c r="H61593" s="3"/>
    </row>
    <row r="61594" spans="8:8">
      <c r="H61594" s="3"/>
    </row>
    <row r="61595" spans="8:8">
      <c r="H61595" s="3"/>
    </row>
    <row r="61596" spans="8:8">
      <c r="H61596" s="3"/>
    </row>
    <row r="61597" spans="8:8">
      <c r="H61597" s="3"/>
    </row>
    <row r="61598" spans="8:8">
      <c r="H61598" s="3"/>
    </row>
    <row r="61599" spans="8:8">
      <c r="H61599" s="3"/>
    </row>
    <row r="61600" spans="8:8">
      <c r="H61600" s="3"/>
    </row>
    <row r="61601" spans="8:8">
      <c r="H61601" s="3"/>
    </row>
    <row r="61602" spans="8:8">
      <c r="H61602" s="3"/>
    </row>
    <row r="61603" spans="8:8">
      <c r="H61603" s="3"/>
    </row>
    <row r="61604" spans="8:8">
      <c r="H61604" s="3"/>
    </row>
    <row r="61605" spans="8:8">
      <c r="H61605" s="3"/>
    </row>
    <row r="61606" spans="8:8">
      <c r="H61606" s="3"/>
    </row>
    <row r="61607" spans="8:8">
      <c r="H61607" s="3"/>
    </row>
    <row r="61608" spans="8:8">
      <c r="H61608" s="3"/>
    </row>
    <row r="61609" spans="8:8">
      <c r="H61609" s="3"/>
    </row>
    <row r="61610" spans="8:8">
      <c r="H61610" s="3"/>
    </row>
    <row r="61611" spans="8:8">
      <c r="H61611" s="3"/>
    </row>
    <row r="61612" spans="8:8">
      <c r="H61612" s="3"/>
    </row>
    <row r="61613" spans="8:8">
      <c r="H61613" s="3"/>
    </row>
    <row r="61614" spans="8:8">
      <c r="H61614" s="3"/>
    </row>
    <row r="61615" spans="8:8">
      <c r="H61615" s="3"/>
    </row>
    <row r="61616" spans="8:8">
      <c r="H61616" s="3"/>
    </row>
    <row r="61617" spans="8:8">
      <c r="H61617" s="3"/>
    </row>
    <row r="61618" spans="8:8">
      <c r="H61618" s="3"/>
    </row>
    <row r="61619" spans="8:8">
      <c r="H61619" s="3"/>
    </row>
    <row r="61620" spans="8:8">
      <c r="H61620" s="3"/>
    </row>
    <row r="61621" spans="8:8">
      <c r="H61621" s="3"/>
    </row>
    <row r="61622" spans="8:8">
      <c r="H61622" s="3"/>
    </row>
    <row r="61623" spans="8:8">
      <c r="H61623" s="3"/>
    </row>
    <row r="61624" spans="8:8">
      <c r="H61624" s="3"/>
    </row>
    <row r="61625" spans="8:8">
      <c r="H61625" s="3"/>
    </row>
    <row r="61626" spans="8:8">
      <c r="H61626" s="3"/>
    </row>
    <row r="61627" spans="8:8">
      <c r="H61627" s="3"/>
    </row>
    <row r="61628" spans="8:8">
      <c r="H61628" s="3"/>
    </row>
    <row r="61629" spans="8:8">
      <c r="H61629" s="3"/>
    </row>
    <row r="61630" spans="8:8">
      <c r="H61630" s="3"/>
    </row>
    <row r="61631" spans="8:8">
      <c r="H61631" s="3"/>
    </row>
    <row r="61632" spans="8:8">
      <c r="H61632" s="3"/>
    </row>
    <row r="61633" spans="8:8">
      <c r="H61633" s="3"/>
    </row>
    <row r="61634" spans="8:8">
      <c r="H61634" s="3"/>
    </row>
    <row r="61635" spans="8:8">
      <c r="H61635" s="3"/>
    </row>
    <row r="61636" spans="8:8">
      <c r="H61636" s="3"/>
    </row>
    <row r="61637" spans="8:8">
      <c r="H61637" s="3"/>
    </row>
    <row r="61638" spans="8:8">
      <c r="H61638" s="3"/>
    </row>
    <row r="61639" spans="8:8">
      <c r="H61639" s="3"/>
    </row>
    <row r="61640" spans="8:8">
      <c r="H61640" s="3"/>
    </row>
    <row r="61641" spans="8:8">
      <c r="H61641" s="3"/>
    </row>
    <row r="61642" spans="8:8">
      <c r="H61642" s="3"/>
    </row>
    <row r="61643" spans="8:8">
      <c r="H61643" s="3"/>
    </row>
    <row r="61644" spans="8:8">
      <c r="H61644" s="3"/>
    </row>
    <row r="61645" spans="8:8">
      <c r="H61645" s="3"/>
    </row>
    <row r="61646" spans="8:8">
      <c r="H61646" s="3"/>
    </row>
    <row r="61647" spans="8:8">
      <c r="H61647" s="3"/>
    </row>
    <row r="61648" spans="8:8">
      <c r="H61648" s="3"/>
    </row>
    <row r="61649" spans="8:8">
      <c r="H61649" s="3"/>
    </row>
    <row r="61650" spans="8:8">
      <c r="H61650" s="3"/>
    </row>
    <row r="61651" spans="8:8">
      <c r="H61651" s="3"/>
    </row>
    <row r="61652" spans="8:8">
      <c r="H61652" s="3"/>
    </row>
    <row r="61653" spans="8:8">
      <c r="H61653" s="3"/>
    </row>
    <row r="61654" spans="8:8">
      <c r="H61654" s="3"/>
    </row>
    <row r="61655" spans="8:8">
      <c r="H61655" s="3"/>
    </row>
    <row r="61656" spans="8:8">
      <c r="H61656" s="3"/>
    </row>
    <row r="61657" spans="8:8">
      <c r="H61657" s="3"/>
    </row>
    <row r="61658" spans="8:8">
      <c r="H61658" s="3"/>
    </row>
    <row r="61659" spans="8:8">
      <c r="H61659" s="3"/>
    </row>
    <row r="61660" spans="8:8">
      <c r="H61660" s="3"/>
    </row>
    <row r="61661" spans="8:8">
      <c r="H61661" s="3"/>
    </row>
    <row r="61662" spans="8:8">
      <c r="H61662" s="3"/>
    </row>
    <row r="61663" spans="8:8">
      <c r="H61663" s="3"/>
    </row>
    <row r="61664" spans="8:8">
      <c r="H61664" s="3"/>
    </row>
    <row r="61665" spans="8:8">
      <c r="H61665" s="3"/>
    </row>
    <row r="61666" spans="8:8">
      <c r="H61666" s="3"/>
    </row>
    <row r="61667" spans="8:8">
      <c r="H61667" s="3"/>
    </row>
    <row r="61668" spans="8:8">
      <c r="H61668" s="3"/>
    </row>
    <row r="61669" spans="8:8">
      <c r="H61669" s="3"/>
    </row>
    <row r="61670" spans="8:8">
      <c r="H61670" s="3"/>
    </row>
    <row r="61671" spans="8:8">
      <c r="H61671" s="3"/>
    </row>
    <row r="61672" spans="8:8">
      <c r="H61672" s="3"/>
    </row>
    <row r="61673" spans="8:8">
      <c r="H61673" s="3"/>
    </row>
    <row r="61674" spans="8:8">
      <c r="H61674" s="3"/>
    </row>
    <row r="61675" spans="8:8">
      <c r="H61675" s="3"/>
    </row>
    <row r="61676" spans="8:8">
      <c r="H61676" s="3"/>
    </row>
    <row r="61677" spans="8:8">
      <c r="H61677" s="3"/>
    </row>
    <row r="61678" spans="8:8">
      <c r="H61678" s="3"/>
    </row>
    <row r="61679" spans="8:8">
      <c r="H61679" s="3"/>
    </row>
    <row r="61680" spans="8:8">
      <c r="H61680" s="3"/>
    </row>
    <row r="61681" spans="8:8">
      <c r="H61681" s="3"/>
    </row>
    <row r="61682" spans="8:8">
      <c r="H61682" s="3"/>
    </row>
    <row r="61683" spans="8:8">
      <c r="H61683" s="3"/>
    </row>
    <row r="61684" spans="8:8">
      <c r="H61684" s="3"/>
    </row>
    <row r="61685" spans="8:8">
      <c r="H61685" s="3"/>
    </row>
    <row r="61686" spans="8:8">
      <c r="H61686" s="3"/>
    </row>
    <row r="61687" spans="8:8">
      <c r="H61687" s="3"/>
    </row>
    <row r="61688" spans="8:8">
      <c r="H61688" s="3"/>
    </row>
    <row r="61689" spans="8:8">
      <c r="H61689" s="3"/>
    </row>
    <row r="61690" spans="8:8">
      <c r="H61690" s="3"/>
    </row>
    <row r="61691" spans="8:8">
      <c r="H61691" s="3"/>
    </row>
    <row r="61692" spans="8:8">
      <c r="H61692" s="3"/>
    </row>
    <row r="61693" spans="8:8">
      <c r="H61693" s="3"/>
    </row>
    <row r="61694" spans="8:8">
      <c r="H61694" s="3"/>
    </row>
    <row r="61695" spans="8:8">
      <c r="H61695" s="3"/>
    </row>
    <row r="61696" spans="8:8">
      <c r="H61696" s="3"/>
    </row>
    <row r="61697" spans="8:8">
      <c r="H61697" s="3"/>
    </row>
    <row r="61698" spans="8:8">
      <c r="H61698" s="3"/>
    </row>
    <row r="61699" spans="8:8">
      <c r="H61699" s="3"/>
    </row>
    <row r="61700" spans="8:8">
      <c r="H61700" s="3"/>
    </row>
    <row r="61701" spans="8:8">
      <c r="H61701" s="3"/>
    </row>
    <row r="61702" spans="8:8">
      <c r="H61702" s="3"/>
    </row>
    <row r="61703" spans="8:8">
      <c r="H61703" s="3"/>
    </row>
    <row r="61704" spans="8:8">
      <c r="H61704" s="3"/>
    </row>
    <row r="61705" spans="8:8">
      <c r="H61705" s="3"/>
    </row>
    <row r="61706" spans="8:8">
      <c r="H61706" s="3"/>
    </row>
    <row r="61707" spans="8:8">
      <c r="H61707" s="3"/>
    </row>
    <row r="61708" spans="8:8">
      <c r="H61708" s="3"/>
    </row>
    <row r="61709" spans="8:8">
      <c r="H61709" s="3"/>
    </row>
    <row r="61710" spans="8:8">
      <c r="H61710" s="3"/>
    </row>
    <row r="61711" spans="8:8">
      <c r="H61711" s="3"/>
    </row>
    <row r="61712" spans="8:8">
      <c r="H61712" s="3"/>
    </row>
    <row r="61713" spans="8:8">
      <c r="H61713" s="3"/>
    </row>
    <row r="61714" spans="8:8">
      <c r="H61714" s="3"/>
    </row>
    <row r="61715" spans="8:8">
      <c r="H61715" s="3"/>
    </row>
    <row r="61716" spans="8:8">
      <c r="H61716" s="3"/>
    </row>
    <row r="61717" spans="8:8">
      <c r="H61717" s="3"/>
    </row>
    <row r="61718" spans="8:8">
      <c r="H61718" s="3"/>
    </row>
    <row r="61719" spans="8:8">
      <c r="H61719" s="3"/>
    </row>
    <row r="61720" spans="8:8">
      <c r="H61720" s="3"/>
    </row>
    <row r="61721" spans="8:8">
      <c r="H61721" s="3"/>
    </row>
    <row r="61722" spans="8:8">
      <c r="H61722" s="3"/>
    </row>
    <row r="61723" spans="8:8">
      <c r="H61723" s="3"/>
    </row>
    <row r="61724" spans="8:8">
      <c r="H61724" s="3"/>
    </row>
    <row r="61725" spans="8:8">
      <c r="H61725" s="3"/>
    </row>
    <row r="61726" spans="8:8">
      <c r="H61726" s="3"/>
    </row>
    <row r="61727" spans="8:8">
      <c r="H61727" s="3"/>
    </row>
    <row r="61728" spans="8:8">
      <c r="H61728" s="3"/>
    </row>
    <row r="61729" spans="8:8">
      <c r="H61729" s="3"/>
    </row>
    <row r="61730" spans="8:8">
      <c r="H61730" s="3"/>
    </row>
    <row r="61731" spans="8:8">
      <c r="H61731" s="3"/>
    </row>
    <row r="61732" spans="8:8">
      <c r="H61732" s="3"/>
    </row>
    <row r="61733" spans="8:8">
      <c r="H61733" s="3"/>
    </row>
    <row r="61734" spans="8:8">
      <c r="H61734" s="3"/>
    </row>
    <row r="61735" spans="8:8">
      <c r="H61735" s="3"/>
    </row>
    <row r="61736" spans="8:8">
      <c r="H61736" s="3"/>
    </row>
    <row r="61737" spans="8:8">
      <c r="H61737" s="3"/>
    </row>
    <row r="61738" spans="8:8">
      <c r="H61738" s="3"/>
    </row>
    <row r="61739" spans="8:8">
      <c r="H61739" s="3"/>
    </row>
    <row r="61740" spans="8:8">
      <c r="H61740" s="3"/>
    </row>
    <row r="61741" spans="8:8">
      <c r="H61741" s="3"/>
    </row>
    <row r="61742" spans="8:8">
      <c r="H61742" s="3"/>
    </row>
    <row r="61743" spans="8:8">
      <c r="H61743" s="3"/>
    </row>
    <row r="61744" spans="8:8">
      <c r="H61744" s="3"/>
    </row>
    <row r="61745" spans="8:8">
      <c r="H61745" s="3"/>
    </row>
    <row r="61746" spans="8:8">
      <c r="H61746" s="3"/>
    </row>
    <row r="61747" spans="8:8">
      <c r="H61747" s="3"/>
    </row>
    <row r="61748" spans="8:8">
      <c r="H61748" s="3"/>
    </row>
    <row r="61749" spans="8:8">
      <c r="H61749" s="3"/>
    </row>
    <row r="61750" spans="8:8">
      <c r="H61750" s="3"/>
    </row>
    <row r="61751" spans="8:8">
      <c r="H61751" s="3"/>
    </row>
    <row r="61752" spans="8:8">
      <c r="H61752" s="3"/>
    </row>
    <row r="61753" spans="8:8">
      <c r="H61753" s="3"/>
    </row>
    <row r="61754" spans="8:8">
      <c r="H61754" s="3"/>
    </row>
    <row r="61755" spans="8:8">
      <c r="H61755" s="3"/>
    </row>
    <row r="61756" spans="8:8">
      <c r="H61756" s="3"/>
    </row>
    <row r="61757" spans="8:8">
      <c r="H61757" s="3"/>
    </row>
    <row r="61758" spans="8:8">
      <c r="H61758" s="3"/>
    </row>
    <row r="61759" spans="8:8">
      <c r="H61759" s="3"/>
    </row>
    <row r="61760" spans="8:8">
      <c r="H61760" s="3"/>
    </row>
    <row r="61761" spans="8:8">
      <c r="H61761" s="3"/>
    </row>
    <row r="61762" spans="8:8">
      <c r="H61762" s="3"/>
    </row>
    <row r="61763" spans="8:8">
      <c r="H61763" s="3"/>
    </row>
    <row r="61764" spans="8:8">
      <c r="H61764" s="3"/>
    </row>
    <row r="61765" spans="8:8">
      <c r="H61765" s="3"/>
    </row>
    <row r="61766" spans="8:8">
      <c r="H61766" s="3"/>
    </row>
    <row r="61767" spans="8:8">
      <c r="H61767" s="3"/>
    </row>
    <row r="61768" spans="8:8">
      <c r="H61768" s="3"/>
    </row>
    <row r="61769" spans="8:8">
      <c r="H61769" s="3"/>
    </row>
    <row r="61770" spans="8:8">
      <c r="H61770" s="3"/>
    </row>
    <row r="61771" spans="8:8">
      <c r="H61771" s="3"/>
    </row>
    <row r="61772" spans="8:8">
      <c r="H61772" s="3"/>
    </row>
    <row r="61773" spans="8:8">
      <c r="H61773" s="3"/>
    </row>
    <row r="61774" spans="8:8">
      <c r="H61774" s="3"/>
    </row>
    <row r="61775" spans="8:8">
      <c r="H61775" s="3"/>
    </row>
    <row r="61776" spans="8:8">
      <c r="H61776" s="3"/>
    </row>
    <row r="61777" spans="8:8">
      <c r="H61777" s="3"/>
    </row>
    <row r="61778" spans="8:8">
      <c r="H61778" s="3"/>
    </row>
    <row r="61779" spans="8:8">
      <c r="H61779" s="3"/>
    </row>
    <row r="61780" spans="8:8">
      <c r="H61780" s="3"/>
    </row>
    <row r="61781" spans="8:8">
      <c r="H61781" s="3"/>
    </row>
    <row r="61782" spans="8:8">
      <c r="H61782" s="3"/>
    </row>
    <row r="61783" spans="8:8">
      <c r="H61783" s="3"/>
    </row>
    <row r="61784" spans="8:8">
      <c r="H61784" s="3"/>
    </row>
    <row r="61785" spans="8:8">
      <c r="H61785" s="3"/>
    </row>
    <row r="61786" spans="8:8">
      <c r="H61786" s="3"/>
    </row>
    <row r="61787" spans="8:8">
      <c r="H61787" s="3"/>
    </row>
    <row r="61788" spans="8:8">
      <c r="H61788" s="3"/>
    </row>
    <row r="61789" spans="8:8">
      <c r="H61789" s="3"/>
    </row>
    <row r="61790" spans="8:8">
      <c r="H61790" s="3"/>
    </row>
    <row r="61791" spans="8:8">
      <c r="H61791" s="3"/>
    </row>
    <row r="61792" spans="8:8">
      <c r="H61792" s="3"/>
    </row>
    <row r="61793" spans="8:8">
      <c r="H61793" s="3"/>
    </row>
    <row r="61794" spans="8:8">
      <c r="H61794" s="3"/>
    </row>
    <row r="61795" spans="8:8">
      <c r="H61795" s="3"/>
    </row>
    <row r="61796" spans="8:8">
      <c r="H61796" s="3"/>
    </row>
    <row r="61797" spans="8:8">
      <c r="H61797" s="3"/>
    </row>
    <row r="61798" spans="8:8">
      <c r="H61798" s="3"/>
    </row>
    <row r="61799" spans="8:8">
      <c r="H61799" s="3"/>
    </row>
    <row r="61800" spans="8:8">
      <c r="H61800" s="3"/>
    </row>
    <row r="61801" spans="8:8">
      <c r="H61801" s="3"/>
    </row>
    <row r="61802" spans="8:8">
      <c r="H61802" s="3"/>
    </row>
    <row r="61803" spans="8:8">
      <c r="H61803" s="3"/>
    </row>
    <row r="61804" spans="8:8">
      <c r="H61804" s="3"/>
    </row>
    <row r="61805" spans="8:8">
      <c r="H61805" s="3"/>
    </row>
    <row r="61806" spans="8:8">
      <c r="H61806" s="3"/>
    </row>
    <row r="61807" spans="8:8">
      <c r="H61807" s="3"/>
    </row>
    <row r="61808" spans="8:8">
      <c r="H61808" s="3"/>
    </row>
    <row r="61809" spans="8:8">
      <c r="H61809" s="3"/>
    </row>
    <row r="61810" spans="8:8">
      <c r="H61810" s="3"/>
    </row>
    <row r="61811" spans="8:8">
      <c r="H61811" s="3"/>
    </row>
    <row r="61812" spans="8:8">
      <c r="H61812" s="3"/>
    </row>
    <row r="61813" spans="8:8">
      <c r="H61813" s="3"/>
    </row>
    <row r="61814" spans="8:8">
      <c r="H61814" s="3"/>
    </row>
    <row r="61815" spans="8:8">
      <c r="H61815" s="3"/>
    </row>
    <row r="61816" spans="8:8">
      <c r="H61816" s="3"/>
    </row>
    <row r="61817" spans="8:8">
      <c r="H61817" s="3"/>
    </row>
    <row r="61818" spans="8:8">
      <c r="H61818" s="3"/>
    </row>
    <row r="61819" spans="8:8">
      <c r="H61819" s="3"/>
    </row>
    <row r="61820" spans="8:8">
      <c r="H61820" s="3"/>
    </row>
    <row r="61821" spans="8:8">
      <c r="H61821" s="3"/>
    </row>
    <row r="61822" spans="8:8">
      <c r="H61822" s="3"/>
    </row>
    <row r="61823" spans="8:8">
      <c r="H61823" s="3"/>
    </row>
    <row r="61824" spans="8:8">
      <c r="H61824" s="3"/>
    </row>
    <row r="61825" spans="8:8">
      <c r="H61825" s="3"/>
    </row>
    <row r="61826" spans="8:8">
      <c r="H61826" s="3"/>
    </row>
    <row r="61827" spans="8:8">
      <c r="H61827" s="3"/>
    </row>
    <row r="61828" spans="8:8">
      <c r="H61828" s="3"/>
    </row>
    <row r="61829" spans="8:8">
      <c r="H61829" s="3"/>
    </row>
    <row r="61830" spans="8:8">
      <c r="H61830" s="3"/>
    </row>
    <row r="61831" spans="8:8">
      <c r="H61831" s="3"/>
    </row>
    <row r="61832" spans="8:8">
      <c r="H61832" s="3"/>
    </row>
    <row r="61833" spans="8:8">
      <c r="H61833" s="3"/>
    </row>
    <row r="61834" spans="8:8">
      <c r="H61834" s="3"/>
    </row>
    <row r="61835" spans="8:8">
      <c r="H61835" s="3"/>
    </row>
    <row r="61836" spans="8:8">
      <c r="H61836" s="3"/>
    </row>
    <row r="61837" spans="8:8">
      <c r="H61837" s="3"/>
    </row>
    <row r="61838" spans="8:8">
      <c r="H61838" s="3"/>
    </row>
    <row r="61839" spans="8:8">
      <c r="H61839" s="3"/>
    </row>
    <row r="61840" spans="8:8">
      <c r="H61840" s="3"/>
    </row>
    <row r="61841" spans="8:8">
      <c r="H61841" s="3"/>
    </row>
    <row r="61842" spans="8:8">
      <c r="H61842" s="3"/>
    </row>
    <row r="61843" spans="8:8">
      <c r="H61843" s="3"/>
    </row>
    <row r="61844" spans="8:8">
      <c r="H61844" s="3"/>
    </row>
    <row r="61845" spans="8:8">
      <c r="H61845" s="3"/>
    </row>
    <row r="61846" spans="8:8">
      <c r="H61846" s="3"/>
    </row>
    <row r="61847" spans="8:8">
      <c r="H61847" s="3"/>
    </row>
    <row r="61848" spans="8:8">
      <c r="H61848" s="3"/>
    </row>
    <row r="61849" spans="8:8">
      <c r="H61849" s="3"/>
    </row>
    <row r="61850" spans="8:8">
      <c r="H61850" s="3"/>
    </row>
    <row r="61851" spans="8:8">
      <c r="H61851" s="3"/>
    </row>
    <row r="61852" spans="8:8">
      <c r="H61852" s="3"/>
    </row>
    <row r="61853" spans="8:8">
      <c r="H61853" s="3"/>
    </row>
    <row r="61854" spans="8:8">
      <c r="H61854" s="3"/>
    </row>
    <row r="61855" spans="8:8">
      <c r="H61855" s="3"/>
    </row>
    <row r="61856" spans="8:8">
      <c r="H61856" s="3"/>
    </row>
    <row r="61857" spans="8:8">
      <c r="H61857" s="3"/>
    </row>
    <row r="61858" spans="8:8">
      <c r="H61858" s="3"/>
    </row>
    <row r="61859" spans="8:8">
      <c r="H61859" s="3"/>
    </row>
    <row r="61860" spans="8:8">
      <c r="H61860" s="3"/>
    </row>
    <row r="61861" spans="8:8">
      <c r="H61861" s="3"/>
    </row>
    <row r="61862" spans="8:8">
      <c r="H61862" s="3"/>
    </row>
    <row r="61863" spans="8:8">
      <c r="H61863" s="3"/>
    </row>
    <row r="61864" spans="8:8">
      <c r="H61864" s="3"/>
    </row>
    <row r="61865" spans="8:8">
      <c r="H61865" s="3"/>
    </row>
    <row r="61866" spans="8:8">
      <c r="H61866" s="3"/>
    </row>
    <row r="61867" spans="8:8">
      <c r="H61867" s="3"/>
    </row>
    <row r="61868" spans="8:8">
      <c r="H61868" s="3"/>
    </row>
    <row r="61869" spans="8:8">
      <c r="H61869" s="3"/>
    </row>
    <row r="61870" spans="8:8">
      <c r="H61870" s="3"/>
    </row>
    <row r="61871" spans="8:8">
      <c r="H61871" s="3"/>
    </row>
    <row r="61872" spans="8:8">
      <c r="H61872" s="3"/>
    </row>
    <row r="61873" spans="8:8">
      <c r="H61873" s="3"/>
    </row>
    <row r="61874" spans="8:8">
      <c r="H61874" s="3"/>
    </row>
    <row r="61875" spans="8:8">
      <c r="H61875" s="3"/>
    </row>
    <row r="61876" spans="8:8">
      <c r="H61876" s="3"/>
    </row>
    <row r="61877" spans="8:8">
      <c r="H61877" s="3"/>
    </row>
    <row r="61878" spans="8:8">
      <c r="H61878" s="3"/>
    </row>
    <row r="61879" spans="8:8">
      <c r="H61879" s="3"/>
    </row>
    <row r="61880" spans="8:8">
      <c r="H61880" s="3"/>
    </row>
    <row r="61881" spans="8:8">
      <c r="H61881" s="3"/>
    </row>
    <row r="61882" spans="8:8">
      <c r="H61882" s="3"/>
    </row>
    <row r="61883" spans="8:8">
      <c r="H61883" s="3"/>
    </row>
    <row r="61884" spans="8:8">
      <c r="H61884" s="3"/>
    </row>
    <row r="61885" spans="8:8">
      <c r="H61885" s="3"/>
    </row>
    <row r="61886" spans="8:8">
      <c r="H61886" s="3"/>
    </row>
    <row r="61887" spans="8:8">
      <c r="H61887" s="3"/>
    </row>
    <row r="61888" spans="8:8">
      <c r="H61888" s="3"/>
    </row>
    <row r="61889" spans="8:8">
      <c r="H61889" s="3"/>
    </row>
    <row r="61890" spans="8:8">
      <c r="H61890" s="3"/>
    </row>
    <row r="61891" spans="8:8">
      <c r="H61891" s="3"/>
    </row>
    <row r="61892" spans="8:8">
      <c r="H61892" s="3"/>
    </row>
    <row r="61893" spans="8:8">
      <c r="H61893" s="3"/>
    </row>
    <row r="61894" spans="8:8">
      <c r="H61894" s="3"/>
    </row>
    <row r="61895" spans="8:8">
      <c r="H61895" s="3"/>
    </row>
    <row r="61896" spans="8:8">
      <c r="H61896" s="3"/>
    </row>
    <row r="61897" spans="8:8">
      <c r="H61897" s="3"/>
    </row>
    <row r="61898" spans="8:8">
      <c r="H61898" s="3"/>
    </row>
    <row r="61899" spans="8:8">
      <c r="H61899" s="3"/>
    </row>
    <row r="61900" spans="8:8">
      <c r="H61900" s="3"/>
    </row>
    <row r="61901" spans="8:8">
      <c r="H61901" s="3"/>
    </row>
    <row r="61902" spans="8:8">
      <c r="H61902" s="3"/>
    </row>
    <row r="61903" spans="8:8">
      <c r="H61903" s="3"/>
    </row>
    <row r="61904" spans="8:8">
      <c r="H61904" s="3"/>
    </row>
    <row r="61905" spans="8:8">
      <c r="H61905" s="3"/>
    </row>
    <row r="61906" spans="8:8">
      <c r="H61906" s="3"/>
    </row>
    <row r="61907" spans="8:8">
      <c r="H61907" s="3"/>
    </row>
    <row r="61908" spans="8:8">
      <c r="H61908" s="3"/>
    </row>
    <row r="61909" spans="8:8">
      <c r="H61909" s="3"/>
    </row>
    <row r="61910" spans="8:8">
      <c r="H61910" s="3"/>
    </row>
    <row r="61911" spans="8:8">
      <c r="H61911" s="3"/>
    </row>
    <row r="61912" spans="8:8">
      <c r="H61912" s="3"/>
    </row>
    <row r="61913" spans="8:8">
      <c r="H61913" s="3"/>
    </row>
    <row r="61914" spans="8:8">
      <c r="H61914" s="3"/>
    </row>
    <row r="61915" spans="8:8">
      <c r="H61915" s="3"/>
    </row>
    <row r="61916" spans="8:8">
      <c r="H61916" s="3"/>
    </row>
    <row r="61917" spans="8:8">
      <c r="H61917" s="3"/>
    </row>
    <row r="61918" spans="8:8">
      <c r="H61918" s="3"/>
    </row>
    <row r="61919" spans="8:8">
      <c r="H61919" s="3"/>
    </row>
    <row r="61920" spans="8:8">
      <c r="H61920" s="3"/>
    </row>
    <row r="61921" spans="8:8">
      <c r="H61921" s="3"/>
    </row>
    <row r="61922" spans="8:8">
      <c r="H61922" s="3"/>
    </row>
    <row r="61923" spans="8:8">
      <c r="H61923" s="3"/>
    </row>
    <row r="61924" spans="8:8">
      <c r="H61924" s="3"/>
    </row>
    <row r="61925" spans="8:8">
      <c r="H61925" s="3"/>
    </row>
    <row r="61926" spans="8:8">
      <c r="H61926" s="3"/>
    </row>
    <row r="61927" spans="8:8">
      <c r="H61927" s="3"/>
    </row>
    <row r="61928" spans="8:8">
      <c r="H61928" s="3"/>
    </row>
    <row r="61929" spans="8:8">
      <c r="H61929" s="3"/>
    </row>
    <row r="61930" spans="8:8">
      <c r="H61930" s="3"/>
    </row>
    <row r="61931" spans="8:8">
      <c r="H61931" s="3"/>
    </row>
    <row r="61932" spans="8:8">
      <c r="H61932" s="3"/>
    </row>
    <row r="61933" spans="8:8">
      <c r="H61933" s="3"/>
    </row>
    <row r="61934" spans="8:8">
      <c r="H61934" s="3"/>
    </row>
    <row r="61935" spans="8:8">
      <c r="H61935" s="3"/>
    </row>
    <row r="61936" spans="8:8">
      <c r="H61936" s="3"/>
    </row>
    <row r="61937" spans="8:8">
      <c r="H61937" s="3"/>
    </row>
    <row r="61938" spans="8:8">
      <c r="H61938" s="3"/>
    </row>
    <row r="61939" spans="8:8">
      <c r="H61939" s="3"/>
    </row>
    <row r="61940" spans="8:8">
      <c r="H61940" s="3"/>
    </row>
    <row r="61941" spans="8:8">
      <c r="H61941" s="3"/>
    </row>
    <row r="61942" spans="8:8">
      <c r="H61942" s="3"/>
    </row>
    <row r="61943" spans="8:8">
      <c r="H61943" s="3"/>
    </row>
    <row r="61944" spans="8:8">
      <c r="H61944" s="3"/>
    </row>
    <row r="61945" spans="8:8">
      <c r="H61945" s="3"/>
    </row>
    <row r="61946" spans="8:8">
      <c r="H61946" s="3"/>
    </row>
    <row r="61947" spans="8:8">
      <c r="H61947" s="3"/>
    </row>
    <row r="61948" spans="8:8">
      <c r="H61948" s="3"/>
    </row>
    <row r="61949" spans="8:8">
      <c r="H61949" s="3"/>
    </row>
    <row r="61950" spans="8:8">
      <c r="H61950" s="3"/>
    </row>
    <row r="61951" spans="8:8">
      <c r="H61951" s="3"/>
    </row>
    <row r="61952" spans="8:8">
      <c r="H61952" s="3"/>
    </row>
    <row r="61953" spans="8:8">
      <c r="H61953" s="3"/>
    </row>
    <row r="61954" spans="8:8">
      <c r="H61954" s="3"/>
    </row>
    <row r="61955" spans="8:8">
      <c r="H61955" s="3"/>
    </row>
    <row r="61956" spans="8:8">
      <c r="H61956" s="3"/>
    </row>
    <row r="61957" spans="8:8">
      <c r="H61957" s="3"/>
    </row>
    <row r="61958" spans="8:8">
      <c r="H61958" s="3"/>
    </row>
    <row r="61959" spans="8:8">
      <c r="H61959" s="3"/>
    </row>
    <row r="61960" spans="8:8">
      <c r="H61960" s="3"/>
    </row>
    <row r="61961" spans="8:8">
      <c r="H61961" s="3"/>
    </row>
    <row r="61962" spans="8:8">
      <c r="H61962" s="3"/>
    </row>
    <row r="61963" spans="8:8">
      <c r="H61963" s="3"/>
    </row>
    <row r="61964" spans="8:8">
      <c r="H61964" s="3"/>
    </row>
    <row r="61965" spans="8:8">
      <c r="H61965" s="3"/>
    </row>
    <row r="61966" spans="8:8">
      <c r="H61966" s="3"/>
    </row>
    <row r="61967" spans="8:8">
      <c r="H61967" s="3"/>
    </row>
    <row r="61968" spans="8:8">
      <c r="H61968" s="3"/>
    </row>
    <row r="61969" spans="8:8">
      <c r="H61969" s="3"/>
    </row>
    <row r="61970" spans="8:8">
      <c r="H61970" s="3"/>
    </row>
    <row r="61971" spans="8:8">
      <c r="H61971" s="3"/>
    </row>
    <row r="61972" spans="8:8">
      <c r="H61972" s="3"/>
    </row>
    <row r="61973" spans="8:8">
      <c r="H61973" s="3"/>
    </row>
    <row r="61974" spans="8:8">
      <c r="H61974" s="3"/>
    </row>
    <row r="61975" spans="8:8">
      <c r="H61975" s="3"/>
    </row>
    <row r="61976" spans="8:8">
      <c r="H61976" s="3"/>
    </row>
    <row r="61977" spans="8:8">
      <c r="H61977" s="3"/>
    </row>
    <row r="61978" spans="8:8">
      <c r="H61978" s="3"/>
    </row>
    <row r="61979" spans="8:8">
      <c r="H61979" s="3"/>
    </row>
    <row r="61980" spans="8:8">
      <c r="H61980" s="3"/>
    </row>
    <row r="61981" spans="8:8">
      <c r="H61981" s="3"/>
    </row>
    <row r="61982" spans="8:8">
      <c r="H61982" s="3"/>
    </row>
    <row r="61983" spans="8:8">
      <c r="H61983" s="3"/>
    </row>
    <row r="61984" spans="8:8">
      <c r="H61984" s="3"/>
    </row>
    <row r="61985" spans="8:8">
      <c r="H61985" s="3"/>
    </row>
    <row r="61986" spans="8:8">
      <c r="H61986" s="3"/>
    </row>
    <row r="61987" spans="8:8">
      <c r="H61987" s="3"/>
    </row>
    <row r="61988" spans="8:8">
      <c r="H61988" s="3"/>
    </row>
    <row r="61989" spans="8:8">
      <c r="H61989" s="3"/>
    </row>
    <row r="61990" spans="8:8">
      <c r="H61990" s="3"/>
    </row>
    <row r="61991" spans="8:8">
      <c r="H61991" s="3"/>
    </row>
    <row r="61992" spans="8:8">
      <c r="H61992" s="3"/>
    </row>
    <row r="61993" spans="8:8">
      <c r="H61993" s="3"/>
    </row>
    <row r="61994" spans="8:8">
      <c r="H61994" s="3"/>
    </row>
    <row r="61995" spans="8:8">
      <c r="H61995" s="3"/>
    </row>
    <row r="61996" spans="8:8">
      <c r="H61996" s="3"/>
    </row>
    <row r="61997" spans="8:8">
      <c r="H61997" s="3"/>
    </row>
    <row r="61998" spans="8:8">
      <c r="H61998" s="3"/>
    </row>
    <row r="61999" spans="8:8">
      <c r="H61999" s="3"/>
    </row>
    <row r="62000" spans="8:8">
      <c r="H62000" s="3"/>
    </row>
    <row r="62001" spans="8:8">
      <c r="H62001" s="3"/>
    </row>
    <row r="62002" spans="8:8">
      <c r="H62002" s="3"/>
    </row>
    <row r="62003" spans="8:8">
      <c r="H62003" s="3"/>
    </row>
    <row r="62004" spans="8:8">
      <c r="H62004" s="3"/>
    </row>
    <row r="62005" spans="8:8">
      <c r="H62005" s="3"/>
    </row>
    <row r="62006" spans="8:8">
      <c r="H62006" s="3"/>
    </row>
    <row r="62007" spans="8:8">
      <c r="H62007" s="3"/>
    </row>
    <row r="62008" spans="8:8">
      <c r="H62008" s="3"/>
    </row>
    <row r="62009" spans="8:8">
      <c r="H62009" s="3"/>
    </row>
    <row r="62010" spans="8:8">
      <c r="H62010" s="3"/>
    </row>
    <row r="62011" spans="8:8">
      <c r="H62011" s="3"/>
    </row>
    <row r="62012" spans="8:8">
      <c r="H62012" s="3"/>
    </row>
    <row r="62013" spans="8:8">
      <c r="H62013" s="3"/>
    </row>
    <row r="62014" spans="8:8">
      <c r="H62014" s="3"/>
    </row>
    <row r="62015" spans="8:8">
      <c r="H62015" s="3"/>
    </row>
    <row r="62016" spans="8:8">
      <c r="H62016" s="3"/>
    </row>
    <row r="62017" spans="8:8">
      <c r="H62017" s="3"/>
    </row>
    <row r="62018" spans="8:8">
      <c r="H62018" s="3"/>
    </row>
    <row r="62019" spans="8:8">
      <c r="H62019" s="3"/>
    </row>
    <row r="62020" spans="8:8">
      <c r="H62020" s="3"/>
    </row>
    <row r="62021" spans="8:8">
      <c r="H62021" s="3"/>
    </row>
    <row r="62022" spans="8:8">
      <c r="H62022" s="3"/>
    </row>
    <row r="62023" spans="8:8">
      <c r="H62023" s="3"/>
    </row>
    <row r="62024" spans="8:8">
      <c r="H62024" s="3"/>
    </row>
    <row r="62025" spans="8:8">
      <c r="H62025" s="3"/>
    </row>
    <row r="62026" spans="8:8">
      <c r="H62026" s="3"/>
    </row>
    <row r="62027" spans="8:8">
      <c r="H62027" s="3"/>
    </row>
    <row r="62028" spans="8:8">
      <c r="H62028" s="3"/>
    </row>
    <row r="62029" spans="8:8">
      <c r="H62029" s="3"/>
    </row>
    <row r="62030" spans="8:8">
      <c r="H62030" s="3"/>
    </row>
    <row r="62031" spans="8:8">
      <c r="H62031" s="3"/>
    </row>
    <row r="62032" spans="8:8">
      <c r="H62032" s="3"/>
    </row>
    <row r="62033" spans="8:8">
      <c r="H62033" s="3"/>
    </row>
    <row r="62034" spans="8:8">
      <c r="H62034" s="3"/>
    </row>
    <row r="62035" spans="8:8">
      <c r="H62035" s="3"/>
    </row>
    <row r="62036" spans="8:8">
      <c r="H62036" s="3"/>
    </row>
    <row r="62037" spans="8:8">
      <c r="H62037" s="3"/>
    </row>
    <row r="62038" spans="8:8">
      <c r="H62038" s="3"/>
    </row>
    <row r="62039" spans="8:8">
      <c r="H62039" s="3"/>
    </row>
    <row r="62040" spans="8:8">
      <c r="H62040" s="3"/>
    </row>
    <row r="62041" spans="8:8">
      <c r="H62041" s="3"/>
    </row>
    <row r="62042" spans="8:8">
      <c r="H62042" s="3"/>
    </row>
    <row r="62043" spans="8:8">
      <c r="H62043" s="3"/>
    </row>
    <row r="62044" spans="8:8">
      <c r="H62044" s="3"/>
    </row>
    <row r="62045" spans="8:8">
      <c r="H62045" s="3"/>
    </row>
    <row r="62046" spans="8:8">
      <c r="H62046" s="3"/>
    </row>
    <row r="62047" spans="8:8">
      <c r="H62047" s="3"/>
    </row>
    <row r="62048" spans="8:8">
      <c r="H62048" s="3"/>
    </row>
    <row r="62049" spans="8:8">
      <c r="H62049" s="3"/>
    </row>
    <row r="62050" spans="8:8">
      <c r="H62050" s="3"/>
    </row>
    <row r="62051" spans="8:8">
      <c r="H62051" s="3"/>
    </row>
    <row r="62052" spans="8:8">
      <c r="H62052" s="3"/>
    </row>
    <row r="62053" spans="8:8">
      <c r="H62053" s="3"/>
    </row>
    <row r="62054" spans="8:8">
      <c r="H62054" s="3"/>
    </row>
    <row r="62055" spans="8:8">
      <c r="H62055" s="3"/>
    </row>
    <row r="62056" spans="8:8">
      <c r="H62056" s="3"/>
    </row>
    <row r="62057" spans="8:8">
      <c r="H62057" s="3"/>
    </row>
    <row r="62058" spans="8:8">
      <c r="H62058" s="3"/>
    </row>
    <row r="62059" spans="8:8">
      <c r="H62059" s="3"/>
    </row>
    <row r="62060" spans="8:8">
      <c r="H62060" s="3"/>
    </row>
    <row r="62061" spans="8:8">
      <c r="H62061" s="3"/>
    </row>
    <row r="62062" spans="8:8">
      <c r="H62062" s="3"/>
    </row>
    <row r="62063" spans="8:8">
      <c r="H62063" s="3"/>
    </row>
    <row r="62064" spans="8:8">
      <c r="H62064" s="3"/>
    </row>
    <row r="62065" spans="8:8">
      <c r="H62065" s="3"/>
    </row>
    <row r="62066" spans="8:8">
      <c r="H62066" s="3"/>
    </row>
    <row r="62067" spans="8:8">
      <c r="H62067" s="3"/>
    </row>
    <row r="62068" spans="8:8">
      <c r="H62068" s="3"/>
    </row>
    <row r="62069" spans="8:8">
      <c r="H62069" s="3"/>
    </row>
    <row r="62070" spans="8:8">
      <c r="H62070" s="3"/>
    </row>
    <row r="62071" spans="8:8">
      <c r="H62071" s="3"/>
    </row>
    <row r="62072" spans="8:8">
      <c r="H62072" s="3"/>
    </row>
    <row r="62073" spans="8:8">
      <c r="H62073" s="3"/>
    </row>
    <row r="62074" spans="8:8">
      <c r="H62074" s="3"/>
    </row>
    <row r="62075" spans="8:8">
      <c r="H62075" s="3"/>
    </row>
    <row r="62076" spans="8:8">
      <c r="H62076" s="3"/>
    </row>
    <row r="62077" spans="8:8">
      <c r="H62077" s="3"/>
    </row>
    <row r="62078" spans="8:8">
      <c r="H62078" s="3"/>
    </row>
    <row r="62079" spans="8:8">
      <c r="H62079" s="3"/>
    </row>
    <row r="62080" spans="8:8">
      <c r="H62080" s="3"/>
    </row>
    <row r="62081" spans="8:8">
      <c r="H62081" s="3"/>
    </row>
    <row r="62082" spans="8:8">
      <c r="H62082" s="3"/>
    </row>
    <row r="62083" spans="8:8">
      <c r="H62083" s="3"/>
    </row>
    <row r="62084" spans="8:8">
      <c r="H62084" s="3"/>
    </row>
    <row r="62085" spans="8:8">
      <c r="H62085" s="3"/>
    </row>
    <row r="62086" spans="8:8">
      <c r="H62086" s="3"/>
    </row>
    <row r="62087" spans="8:8">
      <c r="H62087" s="3"/>
    </row>
    <row r="62088" spans="8:8">
      <c r="H62088" s="3"/>
    </row>
    <row r="62089" spans="8:8">
      <c r="H62089" s="3"/>
    </row>
    <row r="62090" spans="8:8">
      <c r="H62090" s="3"/>
    </row>
    <row r="62091" spans="8:8">
      <c r="H62091" s="3"/>
    </row>
    <row r="62092" spans="8:8">
      <c r="H62092" s="3"/>
    </row>
    <row r="62093" spans="8:8">
      <c r="H62093" s="3"/>
    </row>
    <row r="62094" spans="8:8">
      <c r="H62094" s="3"/>
    </row>
    <row r="62095" spans="8:8">
      <c r="H62095" s="3"/>
    </row>
    <row r="62096" spans="8:8">
      <c r="H62096" s="3"/>
    </row>
    <row r="62097" spans="8:8">
      <c r="H62097" s="3"/>
    </row>
    <row r="62098" spans="8:8">
      <c r="H62098" s="3"/>
    </row>
    <row r="62099" spans="8:8">
      <c r="H62099" s="3"/>
    </row>
    <row r="62100" spans="8:8">
      <c r="H62100" s="3"/>
    </row>
    <row r="62101" spans="8:8">
      <c r="H62101" s="3"/>
    </row>
    <row r="62102" spans="8:8">
      <c r="H62102" s="3"/>
    </row>
    <row r="62103" spans="8:8">
      <c r="H62103" s="3"/>
    </row>
    <row r="62104" spans="8:8">
      <c r="H62104" s="3"/>
    </row>
    <row r="62105" spans="8:8">
      <c r="H62105" s="3"/>
    </row>
    <row r="62106" spans="8:8">
      <c r="H62106" s="3"/>
    </row>
    <row r="62107" spans="8:8">
      <c r="H62107" s="3"/>
    </row>
    <row r="62108" spans="8:8">
      <c r="H62108" s="3"/>
    </row>
    <row r="62109" spans="8:8">
      <c r="H62109" s="3"/>
    </row>
    <row r="62110" spans="8:8">
      <c r="H62110" s="3"/>
    </row>
    <row r="62111" spans="8:8">
      <c r="H62111" s="3"/>
    </row>
    <row r="62112" spans="8:8">
      <c r="H62112" s="3"/>
    </row>
    <row r="62113" spans="8:8">
      <c r="H62113" s="3"/>
    </row>
    <row r="62114" spans="8:8">
      <c r="H62114" s="3"/>
    </row>
    <row r="62115" spans="8:8">
      <c r="H62115" s="3"/>
    </row>
    <row r="62116" spans="8:8">
      <c r="H62116" s="3"/>
    </row>
    <row r="62117" spans="8:8">
      <c r="H62117" s="3"/>
    </row>
    <row r="62118" spans="8:8">
      <c r="H62118" s="3"/>
    </row>
    <row r="62119" spans="8:8">
      <c r="H62119" s="3"/>
    </row>
    <row r="62120" spans="8:8">
      <c r="H62120" s="3"/>
    </row>
    <row r="62121" spans="8:8">
      <c r="H62121" s="3"/>
    </row>
    <row r="62122" spans="8:8">
      <c r="H62122" s="3"/>
    </row>
    <row r="62123" spans="8:8">
      <c r="H62123" s="3"/>
    </row>
    <row r="62124" spans="8:8">
      <c r="H62124" s="3"/>
    </row>
    <row r="62125" spans="8:8">
      <c r="H62125" s="3"/>
    </row>
    <row r="62126" spans="8:8">
      <c r="H62126" s="3"/>
    </row>
    <row r="62127" spans="8:8">
      <c r="H62127" s="3"/>
    </row>
    <row r="62128" spans="8:8">
      <c r="H62128" s="3"/>
    </row>
    <row r="62129" spans="8:8">
      <c r="H62129" s="3"/>
    </row>
    <row r="62130" spans="8:8">
      <c r="H62130" s="3"/>
    </row>
    <row r="62131" spans="8:8">
      <c r="H62131" s="3"/>
    </row>
    <row r="62132" spans="8:8">
      <c r="H62132" s="3"/>
    </row>
    <row r="62133" spans="8:8">
      <c r="H62133" s="3"/>
    </row>
    <row r="62134" spans="8:8">
      <c r="H62134" s="3"/>
    </row>
    <row r="62135" spans="8:8">
      <c r="H62135" s="3"/>
    </row>
    <row r="62136" spans="8:8">
      <c r="H62136" s="3"/>
    </row>
    <row r="62137" spans="8:8">
      <c r="H62137" s="3"/>
    </row>
    <row r="62138" spans="8:8">
      <c r="H62138" s="3"/>
    </row>
    <row r="62139" spans="8:8">
      <c r="H62139" s="3"/>
    </row>
    <row r="62140" spans="8:8">
      <c r="H62140" s="3"/>
    </row>
    <row r="62141" spans="8:8">
      <c r="H62141" s="3"/>
    </row>
    <row r="62142" spans="8:8">
      <c r="H62142" s="3"/>
    </row>
    <row r="62143" spans="8:8">
      <c r="H62143" s="3"/>
    </row>
    <row r="62144" spans="8:8">
      <c r="H62144" s="3"/>
    </row>
    <row r="62145" spans="8:8">
      <c r="H62145" s="3"/>
    </row>
    <row r="62146" spans="8:8">
      <c r="H62146" s="3"/>
    </row>
    <row r="62147" spans="8:8">
      <c r="H62147" s="3"/>
    </row>
    <row r="62148" spans="8:8">
      <c r="H62148" s="3"/>
    </row>
    <row r="62149" spans="8:8">
      <c r="H62149" s="3"/>
    </row>
    <row r="62150" spans="8:8">
      <c r="H62150" s="3"/>
    </row>
    <row r="62151" spans="8:8">
      <c r="H62151" s="3"/>
    </row>
    <row r="62152" spans="8:8">
      <c r="H62152" s="3"/>
    </row>
    <row r="62153" spans="8:8">
      <c r="H62153" s="3"/>
    </row>
    <row r="62154" spans="8:8">
      <c r="H62154" s="3"/>
    </row>
    <row r="62155" spans="8:8">
      <c r="H62155" s="3"/>
    </row>
    <row r="62156" spans="8:8">
      <c r="H62156" s="3"/>
    </row>
    <row r="62157" spans="8:8">
      <c r="H62157" s="3"/>
    </row>
    <row r="62158" spans="8:8">
      <c r="H62158" s="3"/>
    </row>
    <row r="62159" spans="8:8">
      <c r="H62159" s="3"/>
    </row>
    <row r="62160" spans="8:8">
      <c r="H62160" s="3"/>
    </row>
    <row r="62161" spans="8:8">
      <c r="H62161" s="3"/>
    </row>
    <row r="62162" spans="8:8">
      <c r="H62162" s="3"/>
    </row>
    <row r="62163" spans="8:8">
      <c r="H62163" s="3"/>
    </row>
    <row r="62164" spans="8:8">
      <c r="H62164" s="3"/>
    </row>
    <row r="62165" spans="8:8">
      <c r="H62165" s="3"/>
    </row>
    <row r="62166" spans="8:8">
      <c r="H62166" s="3"/>
    </row>
    <row r="62167" spans="8:8">
      <c r="H62167" s="3"/>
    </row>
    <row r="62168" spans="8:8">
      <c r="H62168" s="3"/>
    </row>
    <row r="62169" spans="8:8">
      <c r="H62169" s="3"/>
    </row>
    <row r="62170" spans="8:8">
      <c r="H62170" s="3"/>
    </row>
    <row r="62171" spans="8:8">
      <c r="H62171" s="3"/>
    </row>
    <row r="62172" spans="8:8">
      <c r="H62172" s="3"/>
    </row>
    <row r="62173" spans="8:8">
      <c r="H62173" s="3"/>
    </row>
    <row r="62174" spans="8:8">
      <c r="H62174" s="3"/>
    </row>
    <row r="62175" spans="8:8">
      <c r="H62175" s="3"/>
    </row>
    <row r="62176" spans="8:8">
      <c r="H62176" s="3"/>
    </row>
    <row r="62177" spans="8:8">
      <c r="H62177" s="3"/>
    </row>
    <row r="62178" spans="8:8">
      <c r="H62178" s="3"/>
    </row>
    <row r="62179" spans="8:8">
      <c r="H62179" s="3"/>
    </row>
    <row r="62180" spans="8:8">
      <c r="H62180" s="3"/>
    </row>
    <row r="62181" spans="8:8">
      <c r="H62181" s="3"/>
    </row>
    <row r="62182" spans="8:8">
      <c r="H62182" s="3"/>
    </row>
    <row r="62183" spans="8:8">
      <c r="H62183" s="3"/>
    </row>
    <row r="62184" spans="8:8">
      <c r="H62184" s="3"/>
    </row>
    <row r="62185" spans="8:8">
      <c r="H62185" s="3"/>
    </row>
    <row r="62186" spans="8:8">
      <c r="H62186" s="3"/>
    </row>
    <row r="62187" spans="8:8">
      <c r="H62187" s="3"/>
    </row>
    <row r="62188" spans="8:8">
      <c r="H62188" s="3"/>
    </row>
    <row r="62189" spans="8:8">
      <c r="H62189" s="3"/>
    </row>
    <row r="62190" spans="8:8">
      <c r="H62190" s="3"/>
    </row>
    <row r="62191" spans="8:8">
      <c r="H62191" s="3"/>
    </row>
    <row r="62192" spans="8:8">
      <c r="H62192" s="3"/>
    </row>
    <row r="62193" spans="8:8">
      <c r="H62193" s="3"/>
    </row>
    <row r="62194" spans="8:8">
      <c r="H62194" s="3"/>
    </row>
    <row r="62195" spans="8:8">
      <c r="H62195" s="3"/>
    </row>
    <row r="62196" spans="8:8">
      <c r="H62196" s="3"/>
    </row>
    <row r="62197" spans="8:8">
      <c r="H62197" s="3"/>
    </row>
    <row r="62198" spans="8:8">
      <c r="H62198" s="3"/>
    </row>
    <row r="62199" spans="8:8">
      <c r="H62199" s="3"/>
    </row>
    <row r="62200" spans="8:8">
      <c r="H62200" s="3"/>
    </row>
    <row r="62201" spans="8:8">
      <c r="H62201" s="3"/>
    </row>
    <row r="62202" spans="8:8">
      <c r="H62202" s="3"/>
    </row>
    <row r="62203" spans="8:8">
      <c r="H62203" s="3"/>
    </row>
    <row r="62204" spans="8:8">
      <c r="H62204" s="3"/>
    </row>
    <row r="62205" spans="8:8">
      <c r="H62205" s="3"/>
    </row>
    <row r="62206" spans="8:8">
      <c r="H62206" s="3"/>
    </row>
    <row r="62207" spans="8:8">
      <c r="H62207" s="3"/>
    </row>
    <row r="62208" spans="8:8">
      <c r="H62208" s="3"/>
    </row>
    <row r="62209" spans="8:8">
      <c r="H62209" s="3"/>
    </row>
    <row r="62210" spans="8:8">
      <c r="H62210" s="3"/>
    </row>
    <row r="62211" spans="8:8">
      <c r="H62211" s="3"/>
    </row>
    <row r="62212" spans="8:8">
      <c r="H62212" s="3"/>
    </row>
    <row r="62213" spans="8:8">
      <c r="H62213" s="3"/>
    </row>
    <row r="62214" spans="8:8">
      <c r="H62214" s="3"/>
    </row>
    <row r="62215" spans="8:8">
      <c r="H62215" s="3"/>
    </row>
    <row r="62216" spans="8:8">
      <c r="H62216" s="3"/>
    </row>
    <row r="62217" spans="8:8">
      <c r="H62217" s="3"/>
    </row>
    <row r="62218" spans="8:8">
      <c r="H62218" s="3"/>
    </row>
    <row r="62219" spans="8:8">
      <c r="H62219" s="3"/>
    </row>
    <row r="62220" spans="8:8">
      <c r="H62220" s="3"/>
    </row>
    <row r="62221" spans="8:8">
      <c r="H62221" s="3"/>
    </row>
    <row r="62222" spans="8:8">
      <c r="H62222" s="3"/>
    </row>
    <row r="62223" spans="8:8">
      <c r="H62223" s="3"/>
    </row>
    <row r="62224" spans="8:8">
      <c r="H62224" s="3"/>
    </row>
    <row r="62225" spans="8:8">
      <c r="H62225" s="3"/>
    </row>
    <row r="62226" spans="8:8">
      <c r="H62226" s="3"/>
    </row>
    <row r="62227" spans="8:8">
      <c r="H62227" s="3"/>
    </row>
    <row r="62228" spans="8:8">
      <c r="H62228" s="3"/>
    </row>
    <row r="62229" spans="8:8">
      <c r="H62229" s="3"/>
    </row>
    <row r="62230" spans="8:8">
      <c r="H62230" s="3"/>
    </row>
    <row r="62231" spans="8:8">
      <c r="H62231" s="3"/>
    </row>
    <row r="62232" spans="8:8">
      <c r="H62232" s="3"/>
    </row>
    <row r="62233" spans="8:8">
      <c r="H62233" s="3"/>
    </row>
    <row r="62234" spans="8:8">
      <c r="H62234" s="3"/>
    </row>
    <row r="62235" spans="8:8">
      <c r="H62235" s="3"/>
    </row>
    <row r="62236" spans="8:8">
      <c r="H62236" s="3"/>
    </row>
    <row r="62237" spans="8:8">
      <c r="H62237" s="3"/>
    </row>
    <row r="62238" spans="8:8">
      <c r="H62238" s="3"/>
    </row>
    <row r="62239" spans="8:8">
      <c r="H62239" s="3"/>
    </row>
    <row r="62240" spans="8:8">
      <c r="H62240" s="3"/>
    </row>
    <row r="62241" spans="8:8">
      <c r="H62241" s="3"/>
    </row>
    <row r="62242" spans="8:8">
      <c r="H62242" s="3"/>
    </row>
    <row r="62243" spans="8:8">
      <c r="H62243" s="3"/>
    </row>
    <row r="62244" spans="8:8">
      <c r="H62244" s="3"/>
    </row>
    <row r="62245" spans="8:8">
      <c r="H62245" s="3"/>
    </row>
    <row r="62246" spans="8:8">
      <c r="H62246" s="3"/>
    </row>
    <row r="62247" spans="8:8">
      <c r="H62247" s="3"/>
    </row>
    <row r="62248" spans="8:8">
      <c r="H62248" s="3"/>
    </row>
    <row r="62249" spans="8:8">
      <c r="H62249" s="3"/>
    </row>
    <row r="62250" spans="8:8">
      <c r="H62250" s="3"/>
    </row>
    <row r="62251" spans="8:8">
      <c r="H62251" s="3"/>
    </row>
    <row r="62252" spans="8:8">
      <c r="H62252" s="3"/>
    </row>
    <row r="62253" spans="8:8">
      <c r="H62253" s="3"/>
    </row>
    <row r="62254" spans="8:8">
      <c r="H62254" s="3"/>
    </row>
    <row r="62255" spans="8:8">
      <c r="H62255" s="3"/>
    </row>
    <row r="62256" spans="8:8">
      <c r="H62256" s="3"/>
    </row>
    <row r="62257" spans="8:8">
      <c r="H62257" s="3"/>
    </row>
    <row r="62258" spans="8:8">
      <c r="H62258" s="3"/>
    </row>
    <row r="62259" spans="8:8">
      <c r="H62259" s="3"/>
    </row>
    <row r="62260" spans="8:8">
      <c r="H62260" s="3"/>
    </row>
    <row r="62261" spans="8:8">
      <c r="H62261" s="3"/>
    </row>
    <row r="62262" spans="8:8">
      <c r="H62262" s="3"/>
    </row>
    <row r="62263" spans="8:8">
      <c r="H62263" s="3"/>
    </row>
    <row r="62264" spans="8:8">
      <c r="H62264" s="3"/>
    </row>
    <row r="62265" spans="8:8">
      <c r="H62265" s="3"/>
    </row>
    <row r="62266" spans="8:8">
      <c r="H62266" s="3"/>
    </row>
    <row r="62267" spans="8:8">
      <c r="H62267" s="3"/>
    </row>
    <row r="62268" spans="8:8">
      <c r="H62268" s="3"/>
    </row>
    <row r="62269" spans="8:8">
      <c r="H62269" s="3"/>
    </row>
    <row r="62270" spans="8:8">
      <c r="H62270" s="3"/>
    </row>
    <row r="62271" spans="8:8">
      <c r="H62271" s="3"/>
    </row>
    <row r="62272" spans="8:8">
      <c r="H62272" s="3"/>
    </row>
    <row r="62273" spans="8:8">
      <c r="H62273" s="3"/>
    </row>
    <row r="62274" spans="8:8">
      <c r="H62274" s="3"/>
    </row>
    <row r="62275" spans="8:8">
      <c r="H62275" s="3"/>
    </row>
    <row r="62276" spans="8:8">
      <c r="H62276" s="3"/>
    </row>
    <row r="62277" spans="8:8">
      <c r="H62277" s="3"/>
    </row>
    <row r="62278" spans="8:8">
      <c r="H62278" s="3"/>
    </row>
    <row r="62279" spans="8:8">
      <c r="H62279" s="3"/>
    </row>
    <row r="62280" spans="8:8">
      <c r="H62280" s="3"/>
    </row>
    <row r="62281" spans="8:8">
      <c r="H62281" s="3"/>
    </row>
    <row r="62282" spans="8:8">
      <c r="H62282" s="3"/>
    </row>
    <row r="62283" spans="8:8">
      <c r="H62283" s="3"/>
    </row>
    <row r="62284" spans="8:8">
      <c r="H62284" s="3"/>
    </row>
    <row r="62285" spans="8:8">
      <c r="H62285" s="3"/>
    </row>
    <row r="62286" spans="8:8">
      <c r="H62286" s="3"/>
    </row>
    <row r="62287" spans="8:8">
      <c r="H62287" s="3"/>
    </row>
    <row r="62288" spans="8:8">
      <c r="H62288" s="3"/>
    </row>
    <row r="62289" spans="8:8">
      <c r="H62289" s="3"/>
    </row>
    <row r="62290" spans="8:8">
      <c r="H62290" s="3"/>
    </row>
    <row r="62291" spans="8:8">
      <c r="H62291" s="3"/>
    </row>
    <row r="62292" spans="8:8">
      <c r="H62292" s="3"/>
    </row>
    <row r="62293" spans="8:8">
      <c r="H62293" s="3"/>
    </row>
    <row r="62294" spans="8:8">
      <c r="H62294" s="3"/>
    </row>
    <row r="62295" spans="8:8">
      <c r="H62295" s="3"/>
    </row>
    <row r="62296" spans="8:8">
      <c r="H62296" s="3"/>
    </row>
    <row r="62297" spans="8:8">
      <c r="H62297" s="3"/>
    </row>
    <row r="62298" spans="8:8">
      <c r="H62298" s="3"/>
    </row>
    <row r="62299" spans="8:8">
      <c r="H62299" s="3"/>
    </row>
    <row r="62300" spans="8:8">
      <c r="H62300" s="3"/>
    </row>
    <row r="62301" spans="8:8">
      <c r="H62301" s="3"/>
    </row>
    <row r="62302" spans="8:8">
      <c r="H62302" s="3"/>
    </row>
    <row r="62303" spans="8:8">
      <c r="H62303" s="3"/>
    </row>
    <row r="62304" spans="8:8">
      <c r="H62304" s="3"/>
    </row>
    <row r="62305" spans="8:8">
      <c r="H62305" s="3"/>
    </row>
    <row r="62306" spans="8:8">
      <c r="H62306" s="3"/>
    </row>
    <row r="62307" spans="8:8">
      <c r="H62307" s="3"/>
    </row>
    <row r="62308" spans="8:8">
      <c r="H62308" s="3"/>
    </row>
    <row r="62309" spans="8:8">
      <c r="H62309" s="3"/>
    </row>
    <row r="62310" spans="8:8">
      <c r="H62310" s="3"/>
    </row>
    <row r="62311" spans="8:8">
      <c r="H62311" s="3"/>
    </row>
    <row r="62312" spans="8:8">
      <c r="H62312" s="3"/>
    </row>
    <row r="62313" spans="8:8">
      <c r="H62313" s="3"/>
    </row>
    <row r="62314" spans="8:8">
      <c r="H62314" s="3"/>
    </row>
    <row r="62315" spans="8:8">
      <c r="H62315" s="3"/>
    </row>
    <row r="62316" spans="8:8">
      <c r="H62316" s="3"/>
    </row>
    <row r="62317" spans="8:8">
      <c r="H62317" s="3"/>
    </row>
    <row r="62318" spans="8:8">
      <c r="H62318" s="3"/>
    </row>
    <row r="62319" spans="8:8">
      <c r="H62319" s="3"/>
    </row>
    <row r="62320" spans="8:8">
      <c r="H62320" s="3"/>
    </row>
    <row r="62321" spans="8:8">
      <c r="H62321" s="3"/>
    </row>
    <row r="62322" spans="8:8">
      <c r="H62322" s="3"/>
    </row>
    <row r="62323" spans="8:8">
      <c r="H62323" s="3"/>
    </row>
    <row r="62324" spans="8:8">
      <c r="H62324" s="3"/>
    </row>
    <row r="62325" spans="8:8">
      <c r="H62325" s="3"/>
    </row>
    <row r="62326" spans="8:8">
      <c r="H62326" s="3"/>
    </row>
    <row r="62327" spans="8:8">
      <c r="H62327" s="3"/>
    </row>
    <row r="62328" spans="8:8">
      <c r="H62328" s="3"/>
    </row>
    <row r="62329" spans="8:8">
      <c r="H62329" s="3"/>
    </row>
    <row r="62330" spans="8:8">
      <c r="H62330" s="3"/>
    </row>
    <row r="62331" spans="8:8">
      <c r="H62331" s="3"/>
    </row>
    <row r="62332" spans="8:8">
      <c r="H62332" s="3"/>
    </row>
    <row r="62333" spans="8:8">
      <c r="H62333" s="3"/>
    </row>
    <row r="62334" spans="8:8">
      <c r="H62334" s="3"/>
    </row>
    <row r="62335" spans="8:8">
      <c r="H62335" s="3"/>
    </row>
    <row r="62336" spans="8:8">
      <c r="H62336" s="3"/>
    </row>
    <row r="62337" spans="8:8">
      <c r="H62337" s="3"/>
    </row>
    <row r="62338" spans="8:8">
      <c r="H62338" s="3"/>
    </row>
    <row r="62339" spans="8:8">
      <c r="H62339" s="3"/>
    </row>
    <row r="62340" spans="8:8">
      <c r="H62340" s="3"/>
    </row>
    <row r="62341" spans="8:8">
      <c r="H62341" s="3"/>
    </row>
    <row r="62342" spans="8:8">
      <c r="H62342" s="3"/>
    </row>
    <row r="62343" spans="8:8">
      <c r="H62343" s="3"/>
    </row>
    <row r="62344" spans="8:8">
      <c r="H62344" s="3"/>
    </row>
    <row r="62345" spans="8:8">
      <c r="H62345" s="3"/>
    </row>
    <row r="62346" spans="8:8">
      <c r="H62346" s="3"/>
    </row>
    <row r="62347" spans="8:8">
      <c r="H62347" s="3"/>
    </row>
    <row r="62348" spans="8:8">
      <c r="H62348" s="3"/>
    </row>
    <row r="62349" spans="8:8">
      <c r="H62349" s="3"/>
    </row>
    <row r="62350" spans="8:8">
      <c r="H62350" s="3"/>
    </row>
    <row r="62351" spans="8:8">
      <c r="H62351" s="3"/>
    </row>
    <row r="62352" spans="8:8">
      <c r="H62352" s="3"/>
    </row>
    <row r="62353" spans="8:8">
      <c r="H62353" s="3"/>
    </row>
    <row r="62354" spans="8:8">
      <c r="H62354" s="3"/>
    </row>
    <row r="62355" spans="8:8">
      <c r="H62355" s="3"/>
    </row>
    <row r="62356" spans="8:8">
      <c r="H62356" s="3"/>
    </row>
    <row r="62357" spans="8:8">
      <c r="H62357" s="3"/>
    </row>
    <row r="62358" spans="8:8">
      <c r="H62358" s="3"/>
    </row>
    <row r="62359" spans="8:8">
      <c r="H62359" s="3"/>
    </row>
    <row r="62360" spans="8:8">
      <c r="H62360" s="3"/>
    </row>
    <row r="62361" spans="8:8">
      <c r="H62361" s="3"/>
    </row>
    <row r="62362" spans="8:8">
      <c r="H62362" s="3"/>
    </row>
    <row r="62363" spans="8:8">
      <c r="H62363" s="3"/>
    </row>
    <row r="62364" spans="8:8">
      <c r="H62364" s="3"/>
    </row>
    <row r="62365" spans="8:8">
      <c r="H62365" s="3"/>
    </row>
    <row r="62366" spans="8:8">
      <c r="H62366" s="3"/>
    </row>
    <row r="62367" spans="8:8">
      <c r="H62367" s="3"/>
    </row>
    <row r="62368" spans="8:8">
      <c r="H62368" s="3"/>
    </row>
    <row r="62369" spans="8:8">
      <c r="H62369" s="3"/>
    </row>
    <row r="62370" spans="8:8">
      <c r="H62370" s="3"/>
    </row>
    <row r="62371" spans="8:8">
      <c r="H62371" s="3"/>
    </row>
    <row r="62372" spans="8:8">
      <c r="H62372" s="3"/>
    </row>
    <row r="62373" spans="8:8">
      <c r="H62373" s="3"/>
    </row>
    <row r="62374" spans="8:8">
      <c r="H62374" s="3"/>
    </row>
    <row r="62375" spans="8:8">
      <c r="H62375" s="3"/>
    </row>
    <row r="62376" spans="8:8">
      <c r="H62376" s="3"/>
    </row>
    <row r="62377" spans="8:8">
      <c r="H62377" s="3"/>
    </row>
    <row r="62378" spans="8:8">
      <c r="H62378" s="3"/>
    </row>
    <row r="62379" spans="8:8">
      <c r="H62379" s="3"/>
    </row>
    <row r="62380" spans="8:8">
      <c r="H62380" s="3"/>
    </row>
    <row r="62381" spans="8:8">
      <c r="H62381" s="3"/>
    </row>
    <row r="62382" spans="8:8">
      <c r="H62382" s="3"/>
    </row>
    <row r="62383" spans="8:8">
      <c r="H62383" s="3"/>
    </row>
    <row r="62384" spans="8:8">
      <c r="H62384" s="3"/>
    </row>
    <row r="62385" spans="8:8">
      <c r="H62385" s="3"/>
    </row>
    <row r="62386" spans="8:8">
      <c r="H62386" s="3"/>
    </row>
    <row r="62387" spans="8:8">
      <c r="H62387" s="3"/>
    </row>
    <row r="62388" spans="8:8">
      <c r="H62388" s="3"/>
    </row>
    <row r="62389" spans="8:8">
      <c r="H62389" s="3"/>
    </row>
    <row r="62390" spans="8:8">
      <c r="H62390" s="3"/>
    </row>
    <row r="62391" spans="8:8">
      <c r="H62391" s="3"/>
    </row>
    <row r="62392" spans="8:8">
      <c r="H62392" s="3"/>
    </row>
    <row r="62393" spans="8:8">
      <c r="H62393" s="3"/>
    </row>
    <row r="62394" spans="8:8">
      <c r="H62394" s="3"/>
    </row>
    <row r="62395" spans="8:8">
      <c r="H62395" s="3"/>
    </row>
    <row r="62396" spans="8:8">
      <c r="H62396" s="3"/>
    </row>
    <row r="62397" spans="8:8">
      <c r="H62397" s="3"/>
    </row>
    <row r="62398" spans="8:8">
      <c r="H62398" s="3"/>
    </row>
    <row r="62399" spans="8:8">
      <c r="H62399" s="3"/>
    </row>
    <row r="62400" spans="8:8">
      <c r="H62400" s="3"/>
    </row>
    <row r="62401" spans="8:8">
      <c r="H62401" s="3"/>
    </row>
    <row r="62402" spans="8:8">
      <c r="H62402" s="3"/>
    </row>
    <row r="62403" spans="8:8">
      <c r="H62403" s="3"/>
    </row>
    <row r="62404" spans="8:8">
      <c r="H62404" s="3"/>
    </row>
    <row r="62405" spans="8:8">
      <c r="H62405" s="3"/>
    </row>
    <row r="62406" spans="8:8">
      <c r="H62406" s="3"/>
    </row>
    <row r="62407" spans="8:8">
      <c r="H62407" s="3"/>
    </row>
    <row r="62408" spans="8:8">
      <c r="H62408" s="3"/>
    </row>
    <row r="62409" spans="8:8">
      <c r="H62409" s="3"/>
    </row>
    <row r="62410" spans="8:8">
      <c r="H62410" s="3"/>
    </row>
    <row r="62411" spans="8:8">
      <c r="H62411" s="3"/>
    </row>
    <row r="62412" spans="8:8">
      <c r="H62412" s="3"/>
    </row>
    <row r="62413" spans="8:8">
      <c r="H62413" s="3"/>
    </row>
    <row r="62414" spans="8:8">
      <c r="H62414" s="3"/>
    </row>
    <row r="62415" spans="8:8">
      <c r="H62415" s="3"/>
    </row>
    <row r="62416" spans="8:8">
      <c r="H62416" s="3"/>
    </row>
    <row r="62417" spans="8:8">
      <c r="H62417" s="3"/>
    </row>
    <row r="62418" spans="8:8">
      <c r="H62418" s="3"/>
    </row>
    <row r="62419" spans="8:8">
      <c r="H62419" s="3"/>
    </row>
    <row r="62420" spans="8:8">
      <c r="H62420" s="3"/>
    </row>
    <row r="62421" spans="8:8">
      <c r="H62421" s="3"/>
    </row>
    <row r="62422" spans="8:8">
      <c r="H62422" s="3"/>
    </row>
    <row r="62423" spans="8:8">
      <c r="H62423" s="3"/>
    </row>
    <row r="62424" spans="8:8">
      <c r="H62424" s="3"/>
    </row>
    <row r="62425" spans="8:8">
      <c r="H62425" s="3"/>
    </row>
    <row r="62426" spans="8:8">
      <c r="H62426" s="3"/>
    </row>
    <row r="62427" spans="8:8">
      <c r="H62427" s="3"/>
    </row>
    <row r="62428" spans="8:8">
      <c r="H62428" s="3"/>
    </row>
    <row r="62429" spans="8:8">
      <c r="H62429" s="3"/>
    </row>
    <row r="62430" spans="8:8">
      <c r="H62430" s="3"/>
    </row>
    <row r="62431" spans="8:8">
      <c r="H62431" s="3"/>
    </row>
    <row r="62432" spans="8:8">
      <c r="H62432" s="3"/>
    </row>
    <row r="62433" spans="8:8">
      <c r="H62433" s="3"/>
    </row>
    <row r="62434" spans="8:8">
      <c r="H62434" s="3"/>
    </row>
    <row r="62435" spans="8:8">
      <c r="H62435" s="3"/>
    </row>
    <row r="62436" spans="8:8">
      <c r="H62436" s="3"/>
    </row>
    <row r="62437" spans="8:8">
      <c r="H62437" s="3"/>
    </row>
    <row r="62438" spans="8:8">
      <c r="H62438" s="3"/>
    </row>
    <row r="62439" spans="8:8">
      <c r="H62439" s="3"/>
    </row>
    <row r="62440" spans="8:8">
      <c r="H62440" s="3"/>
    </row>
    <row r="62441" spans="8:8">
      <c r="H62441" s="3"/>
    </row>
    <row r="62442" spans="8:8">
      <c r="H62442" s="3"/>
    </row>
    <row r="62443" spans="8:8">
      <c r="H62443" s="3"/>
    </row>
    <row r="62444" spans="8:8">
      <c r="H62444" s="3"/>
    </row>
    <row r="62445" spans="8:8">
      <c r="H62445" s="3"/>
    </row>
    <row r="62446" spans="8:8">
      <c r="H62446" s="3"/>
    </row>
    <row r="62447" spans="8:8">
      <c r="H62447" s="3"/>
    </row>
    <row r="62448" spans="8:8">
      <c r="H62448" s="3"/>
    </row>
    <row r="62449" spans="8:8">
      <c r="H62449" s="3"/>
    </row>
    <row r="62450" spans="8:8">
      <c r="H62450" s="3"/>
    </row>
    <row r="62451" spans="8:8">
      <c r="H62451" s="3"/>
    </row>
    <row r="62452" spans="8:8">
      <c r="H62452" s="3"/>
    </row>
    <row r="62453" spans="8:8">
      <c r="H62453" s="3"/>
    </row>
    <row r="62454" spans="8:8">
      <c r="H62454" s="3"/>
    </row>
    <row r="62455" spans="8:8">
      <c r="H62455" s="3"/>
    </row>
    <row r="62456" spans="8:8">
      <c r="H62456" s="3"/>
    </row>
    <row r="62457" spans="8:8">
      <c r="H62457" s="3"/>
    </row>
    <row r="62458" spans="8:8">
      <c r="H62458" s="3"/>
    </row>
    <row r="62459" spans="8:8">
      <c r="H62459" s="3"/>
    </row>
    <row r="62460" spans="8:8">
      <c r="H62460" s="3"/>
    </row>
    <row r="62461" spans="8:8">
      <c r="H62461" s="3"/>
    </row>
    <row r="62462" spans="8:8">
      <c r="H62462" s="3"/>
    </row>
    <row r="62463" spans="8:8">
      <c r="H62463" s="3"/>
    </row>
    <row r="62464" spans="8:8">
      <c r="H62464" s="3"/>
    </row>
    <row r="62465" spans="8:8">
      <c r="H62465" s="3"/>
    </row>
    <row r="62466" spans="8:8">
      <c r="H62466" s="3"/>
    </row>
    <row r="62467" spans="8:8">
      <c r="H62467" s="3"/>
    </row>
    <row r="62468" spans="8:8">
      <c r="H62468" s="3"/>
    </row>
    <row r="62469" spans="8:8">
      <c r="H62469" s="3"/>
    </row>
    <row r="62470" spans="8:8">
      <c r="H62470" s="3"/>
    </row>
    <row r="62471" spans="8:8">
      <c r="H62471" s="3"/>
    </row>
    <row r="62472" spans="8:8">
      <c r="H62472" s="3"/>
    </row>
    <row r="62473" spans="8:8">
      <c r="H62473" s="3"/>
    </row>
    <row r="62474" spans="8:8">
      <c r="H62474" s="3"/>
    </row>
    <row r="62475" spans="8:8">
      <c r="H62475" s="3"/>
    </row>
    <row r="62476" spans="8:8">
      <c r="H62476" s="3"/>
    </row>
    <row r="62477" spans="8:8">
      <c r="H62477" s="3"/>
    </row>
    <row r="62478" spans="8:8">
      <c r="H62478" s="3"/>
    </row>
    <row r="62479" spans="8:8">
      <c r="H62479" s="3"/>
    </row>
    <row r="62480" spans="8:8">
      <c r="H62480" s="3"/>
    </row>
    <row r="62481" spans="8:8">
      <c r="H62481" s="3"/>
    </row>
    <row r="62482" spans="8:8">
      <c r="H62482" s="3"/>
    </row>
    <row r="62483" spans="8:8">
      <c r="H62483" s="3"/>
    </row>
    <row r="62484" spans="8:8">
      <c r="H62484" s="3"/>
    </row>
    <row r="62485" spans="8:8">
      <c r="H62485" s="3"/>
    </row>
    <row r="62486" spans="8:8">
      <c r="H62486" s="3"/>
    </row>
    <row r="62487" spans="8:8">
      <c r="H62487" s="3"/>
    </row>
    <row r="62488" spans="8:8">
      <c r="H62488" s="3"/>
    </row>
    <row r="62489" spans="8:8">
      <c r="H62489" s="3"/>
    </row>
    <row r="62490" spans="8:8">
      <c r="H62490" s="3"/>
    </row>
    <row r="62491" spans="8:8">
      <c r="H62491" s="3"/>
    </row>
    <row r="62492" spans="8:8">
      <c r="H62492" s="3"/>
    </row>
    <row r="62493" spans="8:8">
      <c r="H62493" s="3"/>
    </row>
    <row r="62494" spans="8:8">
      <c r="H62494" s="3"/>
    </row>
    <row r="62495" spans="8:8">
      <c r="H62495" s="3"/>
    </row>
    <row r="62496" spans="8:8">
      <c r="H62496" s="3"/>
    </row>
    <row r="62497" spans="8:8">
      <c r="H62497" s="3"/>
    </row>
    <row r="62498" spans="8:8">
      <c r="H62498" s="3"/>
    </row>
    <row r="62499" spans="8:8">
      <c r="H62499" s="3"/>
    </row>
    <row r="62500" spans="8:8">
      <c r="H62500" s="3"/>
    </row>
    <row r="62501" spans="8:8">
      <c r="H62501" s="3"/>
    </row>
    <row r="62502" spans="8:8">
      <c r="H62502" s="3"/>
    </row>
    <row r="62503" spans="8:8">
      <c r="H62503" s="3"/>
    </row>
    <row r="62504" spans="8:8">
      <c r="H62504" s="3"/>
    </row>
    <row r="62505" spans="8:8">
      <c r="H62505" s="3"/>
    </row>
    <row r="62506" spans="8:8">
      <c r="H62506" s="3"/>
    </row>
    <row r="62507" spans="8:8">
      <c r="H62507" s="3"/>
    </row>
    <row r="62508" spans="8:8">
      <c r="H62508" s="3"/>
    </row>
    <row r="62509" spans="8:8">
      <c r="H62509" s="3"/>
    </row>
    <row r="62510" spans="8:8">
      <c r="H62510" s="3"/>
    </row>
    <row r="62511" spans="8:8">
      <c r="H62511" s="3"/>
    </row>
    <row r="62512" spans="8:8">
      <c r="H62512" s="3"/>
    </row>
    <row r="62513" spans="8:8">
      <c r="H62513" s="3"/>
    </row>
    <row r="62514" spans="8:8">
      <c r="H62514" s="3"/>
    </row>
    <row r="62515" spans="8:8">
      <c r="H62515" s="3"/>
    </row>
    <row r="62516" spans="8:8">
      <c r="H62516" s="3"/>
    </row>
    <row r="62517" spans="8:8">
      <c r="H62517" s="3"/>
    </row>
    <row r="62518" spans="8:8">
      <c r="H62518" s="3"/>
    </row>
    <row r="62519" spans="8:8">
      <c r="H62519" s="3"/>
    </row>
    <row r="62520" spans="8:8">
      <c r="H62520" s="3"/>
    </row>
    <row r="62521" spans="8:8">
      <c r="H62521" s="3"/>
    </row>
    <row r="62522" spans="8:8">
      <c r="H62522" s="3"/>
    </row>
    <row r="62523" spans="8:8">
      <c r="H62523" s="3"/>
    </row>
    <row r="62524" spans="8:8">
      <c r="H62524" s="3"/>
    </row>
    <row r="62525" spans="8:8">
      <c r="H62525" s="3"/>
    </row>
    <row r="62526" spans="8:8">
      <c r="H62526" s="3"/>
    </row>
    <row r="62527" spans="8:8">
      <c r="H62527" s="3"/>
    </row>
    <row r="62528" spans="8:8">
      <c r="H62528" s="3"/>
    </row>
    <row r="62529" spans="8:8">
      <c r="H62529" s="3"/>
    </row>
    <row r="62530" spans="8:8">
      <c r="H62530" s="3"/>
    </row>
    <row r="62531" spans="8:8">
      <c r="H62531" s="3"/>
    </row>
    <row r="62532" spans="8:8">
      <c r="H62532" s="3"/>
    </row>
    <row r="62533" spans="8:8">
      <c r="H62533" s="3"/>
    </row>
    <row r="62534" spans="8:8">
      <c r="H62534" s="3"/>
    </row>
    <row r="62535" spans="8:8">
      <c r="H62535" s="3"/>
    </row>
    <row r="62536" spans="8:8">
      <c r="H62536" s="3"/>
    </row>
    <row r="62537" spans="8:8">
      <c r="H62537" s="3"/>
    </row>
    <row r="62538" spans="8:8">
      <c r="H62538" s="3"/>
    </row>
    <row r="62539" spans="8:8">
      <c r="H62539" s="3"/>
    </row>
    <row r="62540" spans="8:8">
      <c r="H62540" s="3"/>
    </row>
    <row r="62541" spans="8:8">
      <c r="H62541" s="3"/>
    </row>
    <row r="62542" spans="8:8">
      <c r="H62542" s="3"/>
    </row>
    <row r="62543" spans="8:8">
      <c r="H62543" s="3"/>
    </row>
    <row r="62544" spans="8:8">
      <c r="H62544" s="3"/>
    </row>
    <row r="62545" spans="8:8">
      <c r="H62545" s="3"/>
    </row>
    <row r="62546" spans="8:8">
      <c r="H62546" s="3"/>
    </row>
    <row r="62547" spans="8:8">
      <c r="H62547" s="3"/>
    </row>
    <row r="62548" spans="8:8">
      <c r="H62548" s="3"/>
    </row>
    <row r="62549" spans="8:8">
      <c r="H62549" s="3"/>
    </row>
    <row r="62550" spans="8:8">
      <c r="H62550" s="3"/>
    </row>
    <row r="62551" spans="8:8">
      <c r="H62551" s="3"/>
    </row>
    <row r="62552" spans="8:8">
      <c r="H62552" s="3"/>
    </row>
    <row r="62553" spans="8:8">
      <c r="H62553" s="3"/>
    </row>
    <row r="62554" spans="8:8">
      <c r="H62554" s="3"/>
    </row>
    <row r="62555" spans="8:8">
      <c r="H62555" s="3"/>
    </row>
    <row r="62556" spans="8:8">
      <c r="H62556" s="3"/>
    </row>
    <row r="62557" spans="8:8">
      <c r="H62557" s="3"/>
    </row>
    <row r="62558" spans="8:8">
      <c r="H62558" s="3"/>
    </row>
    <row r="62559" spans="8:8">
      <c r="H62559" s="3"/>
    </row>
    <row r="62560" spans="8:8">
      <c r="H62560" s="3"/>
    </row>
    <row r="62561" spans="8:8">
      <c r="H62561" s="3"/>
    </row>
    <row r="62562" spans="8:8">
      <c r="H62562" s="3"/>
    </row>
    <row r="62563" spans="8:8">
      <c r="H62563" s="3"/>
    </row>
    <row r="62564" spans="8:8">
      <c r="H62564" s="3"/>
    </row>
    <row r="62565" spans="8:8">
      <c r="H62565" s="3"/>
    </row>
    <row r="62566" spans="8:8">
      <c r="H62566" s="3"/>
    </row>
    <row r="62567" spans="8:8">
      <c r="H62567" s="3"/>
    </row>
    <row r="62568" spans="8:8">
      <c r="H62568" s="3"/>
    </row>
    <row r="62569" spans="8:8">
      <c r="H62569" s="3"/>
    </row>
    <row r="62570" spans="8:8">
      <c r="H62570" s="3"/>
    </row>
    <row r="62571" spans="8:8">
      <c r="H62571" s="3"/>
    </row>
    <row r="62572" spans="8:8">
      <c r="H62572" s="3"/>
    </row>
    <row r="62573" spans="8:8">
      <c r="H62573" s="3"/>
    </row>
    <row r="62574" spans="8:8">
      <c r="H62574" s="3"/>
    </row>
    <row r="62575" spans="8:8">
      <c r="H62575" s="3"/>
    </row>
    <row r="62576" spans="8:8">
      <c r="H62576" s="3"/>
    </row>
    <row r="62577" spans="8:8">
      <c r="H62577" s="3"/>
    </row>
    <row r="62578" spans="8:8">
      <c r="H62578" s="3"/>
    </row>
    <row r="62579" spans="8:8">
      <c r="H62579" s="3"/>
    </row>
    <row r="62580" spans="8:8">
      <c r="H62580" s="3"/>
    </row>
    <row r="62581" spans="8:8">
      <c r="H62581" s="3"/>
    </row>
    <row r="62582" spans="8:8">
      <c r="H62582" s="3"/>
    </row>
    <row r="62583" spans="8:8">
      <c r="H62583" s="3"/>
    </row>
    <row r="62584" spans="8:8">
      <c r="H62584" s="3"/>
    </row>
    <row r="62585" spans="8:8">
      <c r="H62585" s="3"/>
    </row>
    <row r="62586" spans="8:8">
      <c r="H62586" s="3"/>
    </row>
    <row r="62587" spans="8:8">
      <c r="H62587" s="3"/>
    </row>
    <row r="62588" spans="8:8">
      <c r="H62588" s="3"/>
    </row>
    <row r="62589" spans="8:8">
      <c r="H62589" s="3"/>
    </row>
    <row r="62590" spans="8:8">
      <c r="H62590" s="3"/>
    </row>
    <row r="62591" spans="8:8">
      <c r="H62591" s="3"/>
    </row>
    <row r="62592" spans="8:8">
      <c r="H62592" s="3"/>
    </row>
    <row r="62593" spans="8:8">
      <c r="H62593" s="3"/>
    </row>
    <row r="62594" spans="8:8">
      <c r="H62594" s="3"/>
    </row>
    <row r="62595" spans="8:8">
      <c r="H62595" s="3"/>
    </row>
    <row r="62596" spans="8:8">
      <c r="H62596" s="3"/>
    </row>
    <row r="62597" spans="8:8">
      <c r="H62597" s="3"/>
    </row>
    <row r="62598" spans="8:8">
      <c r="H62598" s="3"/>
    </row>
    <row r="62599" spans="8:8">
      <c r="H62599" s="3"/>
    </row>
    <row r="62600" spans="8:8">
      <c r="H62600" s="3"/>
    </row>
    <row r="62601" spans="8:8">
      <c r="H62601" s="3"/>
    </row>
    <row r="62602" spans="8:8">
      <c r="H62602" s="3"/>
    </row>
    <row r="62603" spans="8:8">
      <c r="H62603" s="3"/>
    </row>
    <row r="62604" spans="8:8">
      <c r="H62604" s="3"/>
    </row>
    <row r="62605" spans="8:8">
      <c r="H62605" s="3"/>
    </row>
    <row r="62606" spans="8:8">
      <c r="H62606" s="3"/>
    </row>
    <row r="62607" spans="8:8">
      <c r="H62607" s="3"/>
    </row>
    <row r="62608" spans="8:8">
      <c r="H62608" s="3"/>
    </row>
    <row r="62609" spans="8:8">
      <c r="H62609" s="3"/>
    </row>
    <row r="62610" spans="8:8">
      <c r="H62610" s="3"/>
    </row>
    <row r="62611" spans="8:8">
      <c r="H62611" s="3"/>
    </row>
    <row r="62612" spans="8:8">
      <c r="H62612" s="3"/>
    </row>
    <row r="62613" spans="8:8">
      <c r="H62613" s="3"/>
    </row>
    <row r="62614" spans="8:8">
      <c r="H62614" s="3"/>
    </row>
    <row r="62615" spans="8:8">
      <c r="H62615" s="3"/>
    </row>
    <row r="62616" spans="8:8">
      <c r="H62616" s="3"/>
    </row>
    <row r="62617" spans="8:8">
      <c r="H62617" s="3"/>
    </row>
    <row r="62618" spans="8:8">
      <c r="H62618" s="3"/>
    </row>
    <row r="62619" spans="8:8">
      <c r="H62619" s="3"/>
    </row>
    <row r="62620" spans="8:8">
      <c r="H62620" s="3"/>
    </row>
    <row r="62621" spans="8:8">
      <c r="H62621" s="3"/>
    </row>
    <row r="62622" spans="8:8">
      <c r="H62622" s="3"/>
    </row>
    <row r="62623" spans="8:8">
      <c r="H62623" s="3"/>
    </row>
    <row r="62624" spans="8:8">
      <c r="H62624" s="3"/>
    </row>
    <row r="62625" spans="8:8">
      <c r="H62625" s="3"/>
    </row>
    <row r="62626" spans="8:8">
      <c r="H62626" s="3"/>
    </row>
    <row r="62627" spans="8:8">
      <c r="H62627" s="3"/>
    </row>
    <row r="62628" spans="8:8">
      <c r="H62628" s="3"/>
    </row>
    <row r="62629" spans="8:8">
      <c r="H62629" s="3"/>
    </row>
    <row r="62630" spans="8:8">
      <c r="H62630" s="3"/>
    </row>
    <row r="62631" spans="8:8">
      <c r="H62631" s="3"/>
    </row>
    <row r="62632" spans="8:8">
      <c r="H62632" s="3"/>
    </row>
    <row r="62633" spans="8:8">
      <c r="H62633" s="3"/>
    </row>
    <row r="62634" spans="8:8">
      <c r="H62634" s="3"/>
    </row>
    <row r="62635" spans="8:8">
      <c r="H62635" s="3"/>
    </row>
    <row r="62636" spans="8:8">
      <c r="H62636" s="3"/>
    </row>
    <row r="62637" spans="8:8">
      <c r="H62637" s="3"/>
    </row>
    <row r="62638" spans="8:8">
      <c r="H62638" s="3"/>
    </row>
    <row r="62639" spans="8:8">
      <c r="H62639" s="3"/>
    </row>
    <row r="62640" spans="8:8">
      <c r="H62640" s="3"/>
    </row>
    <row r="62641" spans="8:8">
      <c r="H62641" s="3"/>
    </row>
    <row r="62642" spans="8:8">
      <c r="H62642" s="3"/>
    </row>
    <row r="62643" spans="8:8">
      <c r="H62643" s="3"/>
    </row>
    <row r="62644" spans="8:8">
      <c r="H62644" s="3"/>
    </row>
    <row r="62645" spans="8:8">
      <c r="H62645" s="3"/>
    </row>
    <row r="62646" spans="8:8">
      <c r="H62646" s="3"/>
    </row>
    <row r="62647" spans="8:8">
      <c r="H62647" s="3"/>
    </row>
    <row r="62648" spans="8:8">
      <c r="H62648" s="3"/>
    </row>
    <row r="62649" spans="8:8">
      <c r="H62649" s="3"/>
    </row>
    <row r="62650" spans="8:8">
      <c r="H62650" s="3"/>
    </row>
    <row r="62651" spans="8:8">
      <c r="H62651" s="3"/>
    </row>
    <row r="62652" spans="8:8">
      <c r="H62652" s="3"/>
    </row>
    <row r="62653" spans="8:8">
      <c r="H62653" s="3"/>
    </row>
    <row r="62654" spans="8:8">
      <c r="H62654" s="3"/>
    </row>
    <row r="62655" spans="8:8">
      <c r="H62655" s="3"/>
    </row>
    <row r="62656" spans="8:8">
      <c r="H62656" s="3"/>
    </row>
    <row r="62657" spans="8:8">
      <c r="H62657" s="3"/>
    </row>
    <row r="62658" spans="8:8">
      <c r="H62658" s="3"/>
    </row>
    <row r="62659" spans="8:8">
      <c r="H62659" s="3"/>
    </row>
    <row r="62660" spans="8:8">
      <c r="H62660" s="3"/>
    </row>
    <row r="62661" spans="8:8">
      <c r="H62661" s="3"/>
    </row>
    <row r="62662" spans="8:8">
      <c r="H62662" s="3"/>
    </row>
    <row r="62663" spans="8:8">
      <c r="H62663" s="3"/>
    </row>
    <row r="62664" spans="8:8">
      <c r="H62664" s="3"/>
    </row>
    <row r="62665" spans="8:8">
      <c r="H62665" s="3"/>
    </row>
    <row r="62666" spans="8:8">
      <c r="H62666" s="3"/>
    </row>
    <row r="62667" spans="8:8">
      <c r="H62667" s="3"/>
    </row>
    <row r="62668" spans="8:8">
      <c r="H62668" s="3"/>
    </row>
    <row r="62669" spans="8:8">
      <c r="H62669" s="3"/>
    </row>
    <row r="62670" spans="8:8">
      <c r="H62670" s="3"/>
    </row>
    <row r="62671" spans="8:8">
      <c r="H62671" s="3"/>
    </row>
    <row r="62672" spans="8:8">
      <c r="H62672" s="3"/>
    </row>
    <row r="62673" spans="8:8">
      <c r="H62673" s="3"/>
    </row>
    <row r="62674" spans="8:8">
      <c r="H62674" s="3"/>
    </row>
    <row r="62675" spans="8:8">
      <c r="H62675" s="3"/>
    </row>
    <row r="62676" spans="8:8">
      <c r="H62676" s="3"/>
    </row>
    <row r="62677" spans="8:8">
      <c r="H62677" s="3"/>
    </row>
    <row r="62678" spans="8:8">
      <c r="H62678" s="3"/>
    </row>
    <row r="62679" spans="8:8">
      <c r="H62679" s="3"/>
    </row>
    <row r="62680" spans="8:8">
      <c r="H62680" s="3"/>
    </row>
    <row r="62681" spans="8:8">
      <c r="H62681" s="3"/>
    </row>
    <row r="62682" spans="8:8">
      <c r="H62682" s="3"/>
    </row>
    <row r="62683" spans="8:8">
      <c r="H62683" s="3"/>
    </row>
    <row r="62684" spans="8:8">
      <c r="H62684" s="3"/>
    </row>
    <row r="62685" spans="8:8">
      <c r="H62685" s="3"/>
    </row>
    <row r="62686" spans="8:8">
      <c r="H62686" s="3"/>
    </row>
    <row r="62687" spans="8:8">
      <c r="H62687" s="3"/>
    </row>
    <row r="62688" spans="8:8">
      <c r="H62688" s="3"/>
    </row>
    <row r="62689" spans="8:8">
      <c r="H62689" s="3"/>
    </row>
    <row r="62690" spans="8:8">
      <c r="H62690" s="3"/>
    </row>
    <row r="62691" spans="8:8">
      <c r="H62691" s="3"/>
    </row>
    <row r="62692" spans="8:8">
      <c r="H62692" s="3"/>
    </row>
    <row r="62693" spans="8:8">
      <c r="H62693" s="3"/>
    </row>
    <row r="62694" spans="8:8">
      <c r="H62694" s="3"/>
    </row>
    <row r="62695" spans="8:8">
      <c r="H62695" s="3"/>
    </row>
    <row r="62696" spans="8:8">
      <c r="H62696" s="3"/>
    </row>
    <row r="62697" spans="8:8">
      <c r="H62697" s="3"/>
    </row>
    <row r="62698" spans="8:8">
      <c r="H62698" s="3"/>
    </row>
    <row r="62699" spans="8:8">
      <c r="H62699" s="3"/>
    </row>
    <row r="62700" spans="8:8">
      <c r="H62700" s="3"/>
    </row>
    <row r="62701" spans="8:8">
      <c r="H62701" s="3"/>
    </row>
    <row r="62702" spans="8:8">
      <c r="H62702" s="3"/>
    </row>
    <row r="62703" spans="8:8">
      <c r="H62703" s="3"/>
    </row>
    <row r="62704" spans="8:8">
      <c r="H62704" s="3"/>
    </row>
    <row r="62705" spans="8:8">
      <c r="H62705" s="3"/>
    </row>
    <row r="62706" spans="8:8">
      <c r="H62706" s="3"/>
    </row>
    <row r="62707" spans="8:8">
      <c r="H62707" s="3"/>
    </row>
    <row r="62708" spans="8:8">
      <c r="H62708" s="3"/>
    </row>
    <row r="62709" spans="8:8">
      <c r="H62709" s="3"/>
    </row>
    <row r="62710" spans="8:8">
      <c r="H62710" s="3"/>
    </row>
    <row r="62711" spans="8:8">
      <c r="H62711" s="3"/>
    </row>
    <row r="62712" spans="8:8">
      <c r="H62712" s="3"/>
    </row>
    <row r="62713" spans="8:8">
      <c r="H62713" s="3"/>
    </row>
    <row r="62714" spans="8:8">
      <c r="H62714" s="3"/>
    </row>
    <row r="62715" spans="8:8">
      <c r="H62715" s="3"/>
    </row>
    <row r="62716" spans="8:8">
      <c r="H62716" s="3"/>
    </row>
    <row r="62717" spans="8:8">
      <c r="H62717" s="3"/>
    </row>
    <row r="62718" spans="8:8">
      <c r="H62718" s="3"/>
    </row>
    <row r="62719" spans="8:8">
      <c r="H62719" s="3"/>
    </row>
    <row r="62720" spans="8:8">
      <c r="H62720" s="3"/>
    </row>
    <row r="62721" spans="8:8">
      <c r="H62721" s="3"/>
    </row>
    <row r="62722" spans="8:8">
      <c r="H62722" s="3"/>
    </row>
    <row r="62723" spans="8:8">
      <c r="H62723" s="3"/>
    </row>
    <row r="62724" spans="8:8">
      <c r="H62724" s="3"/>
    </row>
    <row r="62725" spans="8:8">
      <c r="H62725" s="3"/>
    </row>
    <row r="62726" spans="8:8">
      <c r="H62726" s="3"/>
    </row>
    <row r="62727" spans="8:8">
      <c r="H62727" s="3"/>
    </row>
    <row r="62728" spans="8:8">
      <c r="H62728" s="3"/>
    </row>
    <row r="62729" spans="8:8">
      <c r="H62729" s="3"/>
    </row>
    <row r="62730" spans="8:8">
      <c r="H62730" s="3"/>
    </row>
    <row r="62731" spans="8:8">
      <c r="H62731" s="3"/>
    </row>
    <row r="62732" spans="8:8">
      <c r="H62732" s="3"/>
    </row>
    <row r="62733" spans="8:8">
      <c r="H62733" s="3"/>
    </row>
    <row r="62734" spans="8:8">
      <c r="H62734" s="3"/>
    </row>
    <row r="62735" spans="8:8">
      <c r="H62735" s="3"/>
    </row>
    <row r="62736" spans="8:8">
      <c r="H62736" s="3"/>
    </row>
    <row r="62737" spans="8:8">
      <c r="H62737" s="3"/>
    </row>
    <row r="62738" spans="8:8">
      <c r="H62738" s="3"/>
    </row>
    <row r="62739" spans="8:8">
      <c r="H62739" s="3"/>
    </row>
    <row r="62740" spans="8:8">
      <c r="H62740" s="3"/>
    </row>
    <row r="62741" spans="8:8">
      <c r="H62741" s="3"/>
    </row>
    <row r="62742" spans="8:8">
      <c r="H62742" s="3"/>
    </row>
    <row r="62743" spans="8:8">
      <c r="H62743" s="3"/>
    </row>
    <row r="62744" spans="8:8">
      <c r="H62744" s="3"/>
    </row>
    <row r="62745" spans="8:8">
      <c r="H62745" s="3"/>
    </row>
    <row r="62746" spans="8:8">
      <c r="H62746" s="3"/>
    </row>
    <row r="62747" spans="8:8">
      <c r="H62747" s="3"/>
    </row>
    <row r="62748" spans="8:8">
      <c r="H62748" s="3"/>
    </row>
    <row r="62749" spans="8:8">
      <c r="H62749" s="3"/>
    </row>
    <row r="62750" spans="8:8">
      <c r="H62750" s="3"/>
    </row>
    <row r="62751" spans="8:8">
      <c r="H62751" s="3"/>
    </row>
    <row r="62752" spans="8:8">
      <c r="H62752" s="3"/>
    </row>
    <row r="62753" spans="8:8">
      <c r="H62753" s="3"/>
    </row>
    <row r="62754" spans="8:8">
      <c r="H62754" s="3"/>
    </row>
    <row r="62755" spans="8:8">
      <c r="H62755" s="3"/>
    </row>
    <row r="62756" spans="8:8">
      <c r="H62756" s="3"/>
    </row>
    <row r="62757" spans="8:8">
      <c r="H62757" s="3"/>
    </row>
    <row r="62758" spans="8:8">
      <c r="H62758" s="3"/>
    </row>
    <row r="62759" spans="8:8">
      <c r="H62759" s="3"/>
    </row>
    <row r="62760" spans="8:8">
      <c r="H62760" s="3"/>
    </row>
    <row r="62761" spans="8:8">
      <c r="H62761" s="3"/>
    </row>
    <row r="62762" spans="8:8">
      <c r="H62762" s="3"/>
    </row>
    <row r="62763" spans="8:8">
      <c r="H62763" s="3"/>
    </row>
    <row r="62764" spans="8:8">
      <c r="H62764" s="3"/>
    </row>
    <row r="62765" spans="8:8">
      <c r="H62765" s="3"/>
    </row>
    <row r="62766" spans="8:8">
      <c r="H62766" s="3"/>
    </row>
    <row r="62767" spans="8:8">
      <c r="H62767" s="3"/>
    </row>
    <row r="62768" spans="8:8">
      <c r="H62768" s="3"/>
    </row>
    <row r="62769" spans="8:8">
      <c r="H62769" s="3"/>
    </row>
    <row r="62770" spans="8:8">
      <c r="H62770" s="3"/>
    </row>
    <row r="62771" spans="8:8">
      <c r="H62771" s="3"/>
    </row>
    <row r="62772" spans="8:8">
      <c r="H62772" s="3"/>
    </row>
    <row r="62773" spans="8:8">
      <c r="H62773" s="3"/>
    </row>
    <row r="62774" spans="8:8">
      <c r="H62774" s="3"/>
    </row>
    <row r="62775" spans="8:8">
      <c r="H62775" s="3"/>
    </row>
    <row r="62776" spans="8:8">
      <c r="H62776" s="3"/>
    </row>
    <row r="62777" spans="8:8">
      <c r="H62777" s="3"/>
    </row>
    <row r="62778" spans="8:8">
      <c r="H62778" s="3"/>
    </row>
    <row r="62779" spans="8:8">
      <c r="H62779" s="3"/>
    </row>
    <row r="62780" spans="8:8">
      <c r="H62780" s="3"/>
    </row>
    <row r="62781" spans="8:8">
      <c r="H62781" s="3"/>
    </row>
    <row r="62782" spans="8:8">
      <c r="H62782" s="3"/>
    </row>
    <row r="62783" spans="8:8">
      <c r="H62783" s="3"/>
    </row>
    <row r="62784" spans="8:8">
      <c r="H62784" s="3"/>
    </row>
    <row r="62785" spans="8:8">
      <c r="H62785" s="3"/>
    </row>
    <row r="62786" spans="8:8">
      <c r="H62786" s="3"/>
    </row>
    <row r="62787" spans="8:8">
      <c r="H62787" s="3"/>
    </row>
    <row r="62788" spans="8:8">
      <c r="H62788" s="3"/>
    </row>
    <row r="62789" spans="8:8">
      <c r="H62789" s="3"/>
    </row>
    <row r="62790" spans="8:8">
      <c r="H62790" s="3"/>
    </row>
    <row r="62791" spans="8:8">
      <c r="H62791" s="3"/>
    </row>
    <row r="62792" spans="8:8">
      <c r="H62792" s="3"/>
    </row>
    <row r="62793" spans="8:8">
      <c r="H62793" s="3"/>
    </row>
    <row r="62794" spans="8:8">
      <c r="H62794" s="3"/>
    </row>
    <row r="62795" spans="8:8">
      <c r="H62795" s="3"/>
    </row>
    <row r="62796" spans="8:8">
      <c r="H62796" s="3"/>
    </row>
    <row r="62797" spans="8:8">
      <c r="H62797" s="3"/>
    </row>
    <row r="62798" spans="8:8">
      <c r="H62798" s="3"/>
    </row>
    <row r="62799" spans="8:8">
      <c r="H62799" s="3"/>
    </row>
    <row r="62800" spans="8:8">
      <c r="H62800" s="3"/>
    </row>
    <row r="62801" spans="8:8">
      <c r="H62801" s="3"/>
    </row>
    <row r="62802" spans="8:8">
      <c r="H62802" s="3"/>
    </row>
    <row r="62803" spans="8:8">
      <c r="H62803" s="3"/>
    </row>
    <row r="62804" spans="8:8">
      <c r="H62804" s="3"/>
    </row>
    <row r="62805" spans="8:8">
      <c r="H62805" s="3"/>
    </row>
    <row r="62806" spans="8:8">
      <c r="H62806" s="3"/>
    </row>
    <row r="62807" spans="8:8">
      <c r="H62807" s="3"/>
    </row>
    <row r="62808" spans="8:8">
      <c r="H62808" s="3"/>
    </row>
    <row r="62809" spans="8:8">
      <c r="H62809" s="3"/>
    </row>
    <row r="62810" spans="8:8">
      <c r="H62810" s="3"/>
    </row>
    <row r="62811" spans="8:8">
      <c r="H62811" s="3"/>
    </row>
    <row r="62812" spans="8:8">
      <c r="H62812" s="3"/>
    </row>
    <row r="62813" spans="8:8">
      <c r="H62813" s="3"/>
    </row>
    <row r="62814" spans="8:8">
      <c r="H62814" s="3"/>
    </row>
    <row r="62815" spans="8:8">
      <c r="H62815" s="3"/>
    </row>
    <row r="62816" spans="8:8">
      <c r="H62816" s="3"/>
    </row>
    <row r="62817" spans="8:8">
      <c r="H62817" s="3"/>
    </row>
    <row r="62818" spans="8:8">
      <c r="H62818" s="3"/>
    </row>
    <row r="62819" spans="8:8">
      <c r="H62819" s="3"/>
    </row>
    <row r="62820" spans="8:8">
      <c r="H62820" s="3"/>
    </row>
    <row r="62821" spans="8:8">
      <c r="H62821" s="3"/>
    </row>
    <row r="62822" spans="8:8">
      <c r="H62822" s="3"/>
    </row>
    <row r="62823" spans="8:8">
      <c r="H62823" s="3"/>
    </row>
    <row r="62824" spans="8:8">
      <c r="H62824" s="3"/>
    </row>
    <row r="62825" spans="8:8">
      <c r="H62825" s="3"/>
    </row>
    <row r="62826" spans="8:8">
      <c r="H62826" s="3"/>
    </row>
    <row r="62827" spans="8:8">
      <c r="H62827" s="3"/>
    </row>
    <row r="62828" spans="8:8">
      <c r="H62828" s="3"/>
    </row>
    <row r="62829" spans="8:8">
      <c r="H62829" s="3"/>
    </row>
    <row r="62830" spans="8:8">
      <c r="H62830" s="3"/>
    </row>
    <row r="62831" spans="8:8">
      <c r="H62831" s="3"/>
    </row>
    <row r="62832" spans="8:8">
      <c r="H62832" s="3"/>
    </row>
    <row r="62833" spans="8:8">
      <c r="H62833" s="3"/>
    </row>
    <row r="62834" spans="8:8">
      <c r="H62834" s="3"/>
    </row>
    <row r="62835" spans="8:8">
      <c r="H62835" s="3"/>
    </row>
    <row r="62836" spans="8:8">
      <c r="H62836" s="3"/>
    </row>
    <row r="62837" spans="8:8">
      <c r="H62837" s="3"/>
    </row>
    <row r="62838" spans="8:8">
      <c r="H62838" s="3"/>
    </row>
    <row r="62839" spans="8:8">
      <c r="H62839" s="3"/>
    </row>
    <row r="62840" spans="8:8">
      <c r="H62840" s="3"/>
    </row>
    <row r="62841" spans="8:8">
      <c r="H62841" s="3"/>
    </row>
    <row r="62842" spans="8:8">
      <c r="H62842" s="3"/>
    </row>
    <row r="62843" spans="8:8">
      <c r="H62843" s="3"/>
    </row>
    <row r="62844" spans="8:8">
      <c r="H62844" s="3"/>
    </row>
    <row r="62845" spans="8:8">
      <c r="H62845" s="3"/>
    </row>
    <row r="62846" spans="8:8">
      <c r="H62846" s="3"/>
    </row>
    <row r="62847" spans="8:8">
      <c r="H62847" s="3"/>
    </row>
    <row r="62848" spans="8:8">
      <c r="H62848" s="3"/>
    </row>
    <row r="62849" spans="8:8">
      <c r="H62849" s="3"/>
    </row>
    <row r="62850" spans="8:8">
      <c r="H62850" s="3"/>
    </row>
    <row r="62851" spans="8:8">
      <c r="H62851" s="3"/>
    </row>
    <row r="62852" spans="8:8">
      <c r="H62852" s="3"/>
    </row>
    <row r="62853" spans="8:8">
      <c r="H62853" s="3"/>
    </row>
    <row r="62854" spans="8:8">
      <c r="H62854" s="3"/>
    </row>
    <row r="62855" spans="8:8">
      <c r="H62855" s="3"/>
    </row>
    <row r="62856" spans="8:8">
      <c r="H62856" s="3"/>
    </row>
    <row r="62857" spans="8:8">
      <c r="H62857" s="3"/>
    </row>
    <row r="62858" spans="8:8">
      <c r="H62858" s="3"/>
    </row>
    <row r="62859" spans="8:8">
      <c r="H62859" s="3"/>
    </row>
    <row r="62860" spans="8:8">
      <c r="H62860" s="3"/>
    </row>
    <row r="62861" spans="8:8">
      <c r="H62861" s="3"/>
    </row>
    <row r="62862" spans="8:8">
      <c r="H62862" s="3"/>
    </row>
    <row r="62863" spans="8:8">
      <c r="H62863" s="3"/>
    </row>
    <row r="62864" spans="8:8">
      <c r="H62864" s="3"/>
    </row>
    <row r="62865" spans="8:8">
      <c r="H62865" s="3"/>
    </row>
    <row r="62866" spans="8:8">
      <c r="H62866" s="3"/>
    </row>
    <row r="62867" spans="8:8">
      <c r="H62867" s="3"/>
    </row>
    <row r="62868" spans="8:8">
      <c r="H62868" s="3"/>
    </row>
    <row r="62869" spans="8:8">
      <c r="H62869" s="3"/>
    </row>
    <row r="62870" spans="8:8">
      <c r="H62870" s="3"/>
    </row>
    <row r="62871" spans="8:8">
      <c r="H62871" s="3"/>
    </row>
    <row r="62872" spans="8:8">
      <c r="H62872" s="3"/>
    </row>
    <row r="62873" spans="8:8">
      <c r="H62873" s="3"/>
    </row>
    <row r="62874" spans="8:8">
      <c r="H62874" s="3"/>
    </row>
    <row r="62875" spans="8:8">
      <c r="H62875" s="3"/>
    </row>
    <row r="62876" spans="8:8">
      <c r="H62876" s="3"/>
    </row>
    <row r="62877" spans="8:8">
      <c r="H62877" s="3"/>
    </row>
    <row r="62878" spans="8:8">
      <c r="H62878" s="3"/>
    </row>
    <row r="62879" spans="8:8">
      <c r="H62879" s="3"/>
    </row>
    <row r="62880" spans="8:8">
      <c r="H62880" s="3"/>
    </row>
    <row r="62881" spans="8:8">
      <c r="H62881" s="3"/>
    </row>
    <row r="62882" spans="8:8">
      <c r="H62882" s="3"/>
    </row>
    <row r="62883" spans="8:8">
      <c r="H62883" s="3"/>
    </row>
    <row r="62884" spans="8:8">
      <c r="H62884" s="3"/>
    </row>
    <row r="62885" spans="8:8">
      <c r="H62885" s="3"/>
    </row>
    <row r="62886" spans="8:8">
      <c r="H62886" s="3"/>
    </row>
    <row r="62887" spans="8:8">
      <c r="H62887" s="3"/>
    </row>
    <row r="62888" spans="8:8">
      <c r="H62888" s="3"/>
    </row>
    <row r="62889" spans="8:8">
      <c r="H62889" s="3"/>
    </row>
    <row r="62890" spans="8:8">
      <c r="H62890" s="3"/>
    </row>
    <row r="62891" spans="8:8">
      <c r="H62891" s="3"/>
    </row>
    <row r="62892" spans="8:8">
      <c r="H62892" s="3"/>
    </row>
    <row r="62893" spans="8:8">
      <c r="H62893" s="3"/>
    </row>
    <row r="62894" spans="8:8">
      <c r="H62894" s="3"/>
    </row>
    <row r="62895" spans="8:8">
      <c r="H62895" s="3"/>
    </row>
    <row r="62896" spans="8:8">
      <c r="H62896" s="3"/>
    </row>
    <row r="62897" spans="8:8">
      <c r="H62897" s="3"/>
    </row>
    <row r="62898" spans="8:8">
      <c r="H62898" s="3"/>
    </row>
    <row r="62899" spans="8:8">
      <c r="H62899" s="3"/>
    </row>
    <row r="62900" spans="8:8">
      <c r="H62900" s="3"/>
    </row>
    <row r="62901" spans="8:8">
      <c r="H62901" s="3"/>
    </row>
    <row r="62902" spans="8:8">
      <c r="H62902" s="3"/>
    </row>
    <row r="62903" spans="8:8">
      <c r="H62903" s="3"/>
    </row>
    <row r="62904" spans="8:8">
      <c r="H62904" s="3"/>
    </row>
    <row r="62905" spans="8:8">
      <c r="H62905" s="3"/>
    </row>
    <row r="62906" spans="8:8">
      <c r="H62906" s="3"/>
    </row>
    <row r="62907" spans="8:8">
      <c r="H62907" s="3"/>
    </row>
    <row r="62908" spans="8:8">
      <c r="H62908" s="3"/>
    </row>
    <row r="62909" spans="8:8">
      <c r="H62909" s="3"/>
    </row>
    <row r="62910" spans="8:8">
      <c r="H62910" s="3"/>
    </row>
    <row r="62911" spans="8:8">
      <c r="H62911" s="3"/>
    </row>
    <row r="62912" spans="8:8">
      <c r="H62912" s="3"/>
    </row>
    <row r="62913" spans="8:8">
      <c r="H62913" s="3"/>
    </row>
    <row r="62914" spans="8:8">
      <c r="H62914" s="3"/>
    </row>
    <row r="62915" spans="8:8">
      <c r="H62915" s="3"/>
    </row>
    <row r="62916" spans="8:8">
      <c r="H62916" s="3"/>
    </row>
    <row r="62917" spans="8:8">
      <c r="H62917" s="3"/>
    </row>
    <row r="62918" spans="8:8">
      <c r="H62918" s="3"/>
    </row>
    <row r="62919" spans="8:8">
      <c r="H62919" s="3"/>
    </row>
    <row r="62920" spans="8:8">
      <c r="H62920" s="3"/>
    </row>
    <row r="62921" spans="8:8">
      <c r="H62921" s="3"/>
    </row>
    <row r="62922" spans="8:8">
      <c r="H62922" s="3"/>
    </row>
    <row r="62923" spans="8:8">
      <c r="H62923" s="3"/>
    </row>
    <row r="62924" spans="8:8">
      <c r="H62924" s="3"/>
    </row>
    <row r="62925" spans="8:8">
      <c r="H62925" s="3"/>
    </row>
    <row r="62926" spans="8:8">
      <c r="H62926" s="3"/>
    </row>
    <row r="62927" spans="8:8">
      <c r="H62927" s="3"/>
    </row>
    <row r="62928" spans="8:8">
      <c r="H62928" s="3"/>
    </row>
    <row r="62929" spans="8:8">
      <c r="H62929" s="3"/>
    </row>
    <row r="62930" spans="8:8">
      <c r="H62930" s="3"/>
    </row>
    <row r="62931" spans="8:8">
      <c r="H62931" s="3"/>
    </row>
    <row r="62932" spans="8:8">
      <c r="H62932" s="3"/>
    </row>
    <row r="62933" spans="8:8">
      <c r="H62933" s="3"/>
    </row>
    <row r="62934" spans="8:8">
      <c r="H62934" s="3"/>
    </row>
    <row r="62935" spans="8:8">
      <c r="H62935" s="3"/>
    </row>
    <row r="62936" spans="8:8">
      <c r="H62936" s="3"/>
    </row>
    <row r="62937" spans="8:8">
      <c r="H62937" s="3"/>
    </row>
    <row r="62938" spans="8:8">
      <c r="H62938" s="3"/>
    </row>
    <row r="62939" spans="8:8">
      <c r="H62939" s="3"/>
    </row>
    <row r="62940" spans="8:8">
      <c r="H62940" s="3"/>
    </row>
    <row r="62941" spans="8:8">
      <c r="H62941" s="3"/>
    </row>
    <row r="62942" spans="8:8">
      <c r="H62942" s="3"/>
    </row>
    <row r="62943" spans="8:8">
      <c r="H62943" s="3"/>
    </row>
    <row r="62944" spans="8:8">
      <c r="H62944" s="3"/>
    </row>
    <row r="62945" spans="8:8">
      <c r="H62945" s="3"/>
    </row>
    <row r="62946" spans="8:8">
      <c r="H62946" s="3"/>
    </row>
    <row r="62947" spans="8:8">
      <c r="H62947" s="3"/>
    </row>
    <row r="62948" spans="8:8">
      <c r="H62948" s="3"/>
    </row>
    <row r="62949" spans="8:8">
      <c r="H62949" s="3"/>
    </row>
    <row r="62950" spans="8:8">
      <c r="H62950" s="3"/>
    </row>
    <row r="62951" spans="8:8">
      <c r="H62951" s="3"/>
    </row>
    <row r="62952" spans="8:8">
      <c r="H62952" s="3"/>
    </row>
    <row r="62953" spans="8:8">
      <c r="H62953" s="3"/>
    </row>
    <row r="62954" spans="8:8">
      <c r="H62954" s="3"/>
    </row>
    <row r="62955" spans="8:8">
      <c r="H62955" s="3"/>
    </row>
    <row r="62956" spans="8:8">
      <c r="H62956" s="3"/>
    </row>
    <row r="62957" spans="8:8">
      <c r="H62957" s="3"/>
    </row>
    <row r="62958" spans="8:8">
      <c r="H62958" s="3"/>
    </row>
    <row r="62959" spans="8:8">
      <c r="H62959" s="3"/>
    </row>
    <row r="62960" spans="8:8">
      <c r="H62960" s="3"/>
    </row>
    <row r="62961" spans="8:8">
      <c r="H62961" s="3"/>
    </row>
    <row r="62962" spans="8:8">
      <c r="H62962" s="3"/>
    </row>
    <row r="62963" spans="8:8">
      <c r="H62963" s="3"/>
    </row>
    <row r="62964" spans="8:8">
      <c r="H62964" s="3"/>
    </row>
    <row r="62965" spans="8:8">
      <c r="H62965" s="3"/>
    </row>
    <row r="62966" spans="8:8">
      <c r="H62966" s="3"/>
    </row>
    <row r="62967" spans="8:8">
      <c r="H62967" s="3"/>
    </row>
    <row r="62968" spans="8:8">
      <c r="H62968" s="3"/>
    </row>
    <row r="62969" spans="8:8">
      <c r="H62969" s="3"/>
    </row>
    <row r="62970" spans="8:8">
      <c r="H62970" s="3"/>
    </row>
    <row r="62971" spans="8:8">
      <c r="H62971" s="3"/>
    </row>
    <row r="62972" spans="8:8">
      <c r="H62972" s="3"/>
    </row>
    <row r="62973" spans="8:8">
      <c r="H62973" s="3"/>
    </row>
    <row r="62974" spans="8:8">
      <c r="H62974" s="3"/>
    </row>
    <row r="62975" spans="8:8">
      <c r="H62975" s="3"/>
    </row>
    <row r="62976" spans="8:8">
      <c r="H62976" s="3"/>
    </row>
    <row r="62977" spans="8:8">
      <c r="H62977" s="3"/>
    </row>
    <row r="62978" spans="8:8">
      <c r="H62978" s="3"/>
    </row>
    <row r="62979" spans="8:8">
      <c r="H62979" s="3"/>
    </row>
    <row r="62980" spans="8:8">
      <c r="H62980" s="3"/>
    </row>
    <row r="62981" spans="8:8">
      <c r="H62981" s="3"/>
    </row>
    <row r="62982" spans="8:8">
      <c r="H62982" s="3"/>
    </row>
    <row r="62983" spans="8:8">
      <c r="H62983" s="3"/>
    </row>
    <row r="62984" spans="8:8">
      <c r="H62984" s="3"/>
    </row>
    <row r="62985" spans="8:8">
      <c r="H62985" s="3"/>
    </row>
    <row r="62986" spans="8:8">
      <c r="H62986" s="3"/>
    </row>
    <row r="62987" spans="8:8">
      <c r="H62987" s="3"/>
    </row>
    <row r="62988" spans="8:8">
      <c r="H62988" s="3"/>
    </row>
    <row r="62989" spans="8:8">
      <c r="H62989" s="3"/>
    </row>
    <row r="62990" spans="8:8">
      <c r="H62990" s="3"/>
    </row>
    <row r="62991" spans="8:8">
      <c r="H62991" s="3"/>
    </row>
    <row r="62992" spans="8:8">
      <c r="H62992" s="3"/>
    </row>
    <row r="62993" spans="8:8">
      <c r="H62993" s="3"/>
    </row>
    <row r="62994" spans="8:8">
      <c r="H62994" s="3"/>
    </row>
    <row r="62995" spans="8:8">
      <c r="H62995" s="3"/>
    </row>
    <row r="62996" spans="8:8">
      <c r="H62996" s="3"/>
    </row>
    <row r="62997" spans="8:8">
      <c r="H62997" s="3"/>
    </row>
    <row r="62998" spans="8:8">
      <c r="H62998" s="3"/>
    </row>
    <row r="62999" spans="8:8">
      <c r="H62999" s="3"/>
    </row>
    <row r="63000" spans="8:8">
      <c r="H63000" s="3"/>
    </row>
    <row r="63001" spans="8:8">
      <c r="H63001" s="3"/>
    </row>
    <row r="63002" spans="8:8">
      <c r="H63002" s="3"/>
    </row>
    <row r="63003" spans="8:8">
      <c r="H63003" s="3"/>
    </row>
    <row r="63004" spans="8:8">
      <c r="H63004" s="3"/>
    </row>
    <row r="63005" spans="8:8">
      <c r="H63005" s="3"/>
    </row>
    <row r="63006" spans="8:8">
      <c r="H63006" s="3"/>
    </row>
    <row r="63007" spans="8:8">
      <c r="H63007" s="3"/>
    </row>
    <row r="63008" spans="8:8">
      <c r="H63008" s="3"/>
    </row>
    <row r="63009" spans="8:8">
      <c r="H63009" s="3"/>
    </row>
    <row r="63010" spans="8:8">
      <c r="H63010" s="3"/>
    </row>
    <row r="63011" spans="8:8">
      <c r="H63011" s="3"/>
    </row>
    <row r="63012" spans="8:8">
      <c r="H63012" s="3"/>
    </row>
    <row r="63013" spans="8:8">
      <c r="H63013" s="3"/>
    </row>
    <row r="63014" spans="8:8">
      <c r="H63014" s="3"/>
    </row>
    <row r="63015" spans="8:8">
      <c r="H63015" s="3"/>
    </row>
    <row r="63016" spans="8:8">
      <c r="H63016" s="3"/>
    </row>
    <row r="63017" spans="8:8">
      <c r="H63017" s="3"/>
    </row>
    <row r="63018" spans="8:8">
      <c r="H63018" s="3"/>
    </row>
    <row r="63019" spans="8:8">
      <c r="H63019" s="3"/>
    </row>
    <row r="63020" spans="8:8">
      <c r="H63020" s="3"/>
    </row>
    <row r="63021" spans="8:8">
      <c r="H63021" s="3"/>
    </row>
    <row r="63022" spans="8:8">
      <c r="H63022" s="3"/>
    </row>
    <row r="63023" spans="8:8">
      <c r="H63023" s="3"/>
    </row>
    <row r="63024" spans="8:8">
      <c r="H63024" s="3"/>
    </row>
    <row r="63025" spans="8:8">
      <c r="H63025" s="3"/>
    </row>
    <row r="63026" spans="8:8">
      <c r="H63026" s="3"/>
    </row>
    <row r="63027" spans="8:8">
      <c r="H63027" s="3"/>
    </row>
    <row r="63028" spans="8:8">
      <c r="H63028" s="3"/>
    </row>
    <row r="63029" spans="8:8">
      <c r="H63029" s="3"/>
    </row>
    <row r="63030" spans="8:8">
      <c r="H63030" s="3"/>
    </row>
    <row r="63031" spans="8:8">
      <c r="H63031" s="3"/>
    </row>
    <row r="63032" spans="8:8">
      <c r="H63032" s="3"/>
    </row>
    <row r="63033" spans="8:8">
      <c r="H63033" s="3"/>
    </row>
    <row r="63034" spans="8:8">
      <c r="H63034" s="3"/>
    </row>
    <row r="63035" spans="8:8">
      <c r="H63035" s="3"/>
    </row>
    <row r="63036" spans="8:8">
      <c r="H63036" s="3"/>
    </row>
    <row r="63037" spans="8:8">
      <c r="H63037" s="3"/>
    </row>
    <row r="63038" spans="8:8">
      <c r="H63038" s="3"/>
    </row>
    <row r="63039" spans="8:8">
      <c r="H63039" s="3"/>
    </row>
    <row r="63040" spans="8:8">
      <c r="H63040" s="3"/>
    </row>
    <row r="63041" spans="8:8">
      <c r="H63041" s="3"/>
    </row>
    <row r="63042" spans="8:8">
      <c r="H63042" s="3"/>
    </row>
    <row r="63043" spans="8:8">
      <c r="H63043" s="3"/>
    </row>
    <row r="63044" spans="8:8">
      <c r="H63044" s="3"/>
    </row>
    <row r="63045" spans="8:8">
      <c r="H63045" s="3"/>
    </row>
    <row r="63046" spans="8:8">
      <c r="H63046" s="3"/>
    </row>
    <row r="63047" spans="8:8">
      <c r="H63047" s="3"/>
    </row>
    <row r="63048" spans="8:8">
      <c r="H63048" s="3"/>
    </row>
    <row r="63049" spans="8:8">
      <c r="H63049" s="3"/>
    </row>
    <row r="63050" spans="8:8">
      <c r="H63050" s="3"/>
    </row>
    <row r="63051" spans="8:8">
      <c r="H63051" s="3"/>
    </row>
    <row r="63052" spans="8:8">
      <c r="H63052" s="3"/>
    </row>
    <row r="63053" spans="8:8">
      <c r="H63053" s="3"/>
    </row>
    <row r="63054" spans="8:8">
      <c r="H63054" s="3"/>
    </row>
    <row r="63055" spans="8:8">
      <c r="H63055" s="3"/>
    </row>
    <row r="63056" spans="8:8">
      <c r="H63056" s="3"/>
    </row>
    <row r="63057" spans="8:8">
      <c r="H63057" s="3"/>
    </row>
    <row r="63058" spans="8:8">
      <c r="H63058" s="3"/>
    </row>
    <row r="63059" spans="8:8">
      <c r="H63059" s="3"/>
    </row>
    <row r="63060" spans="8:8">
      <c r="H63060" s="3"/>
    </row>
    <row r="63061" spans="8:8">
      <c r="H63061" s="3"/>
    </row>
    <row r="63062" spans="8:8">
      <c r="H63062" s="3"/>
    </row>
    <row r="63063" spans="8:8">
      <c r="H63063" s="3"/>
    </row>
    <row r="63064" spans="8:8">
      <c r="H63064" s="3"/>
    </row>
    <row r="63065" spans="8:8">
      <c r="H63065" s="3"/>
    </row>
    <row r="63066" spans="8:8">
      <c r="H63066" s="3"/>
    </row>
    <row r="63067" spans="8:8">
      <c r="H63067" s="3"/>
    </row>
    <row r="63068" spans="8:8">
      <c r="H63068" s="3"/>
    </row>
    <row r="63069" spans="8:8">
      <c r="H63069" s="3"/>
    </row>
    <row r="63070" spans="8:8">
      <c r="H63070" s="3"/>
    </row>
    <row r="63071" spans="8:8">
      <c r="H63071" s="3"/>
    </row>
    <row r="63072" spans="8:8">
      <c r="H63072" s="3"/>
    </row>
    <row r="63073" spans="8:8">
      <c r="H63073" s="3"/>
    </row>
    <row r="63074" spans="8:8">
      <c r="H63074" s="3"/>
    </row>
    <row r="63075" spans="8:8">
      <c r="H63075" s="3"/>
    </row>
    <row r="63076" spans="8:8">
      <c r="H63076" s="3"/>
    </row>
    <row r="63077" spans="8:8">
      <c r="H63077" s="3"/>
    </row>
    <row r="63078" spans="8:8">
      <c r="H63078" s="3"/>
    </row>
    <row r="63079" spans="8:8">
      <c r="H63079" s="3"/>
    </row>
    <row r="63080" spans="8:8">
      <c r="H63080" s="3"/>
    </row>
    <row r="63081" spans="8:8">
      <c r="H63081" s="3"/>
    </row>
    <row r="63082" spans="8:8">
      <c r="H63082" s="3"/>
    </row>
    <row r="63083" spans="8:8">
      <c r="H63083" s="3"/>
    </row>
    <row r="63084" spans="8:8">
      <c r="H63084" s="3"/>
    </row>
    <row r="63085" spans="8:8">
      <c r="H63085" s="3"/>
    </row>
    <row r="63086" spans="8:8">
      <c r="H63086" s="3"/>
    </row>
    <row r="63087" spans="8:8">
      <c r="H63087" s="3"/>
    </row>
    <row r="63088" spans="8:8">
      <c r="H63088" s="3"/>
    </row>
    <row r="63089" spans="8:8">
      <c r="H63089" s="3"/>
    </row>
    <row r="63090" spans="8:8">
      <c r="H63090" s="3"/>
    </row>
    <row r="63091" spans="8:8">
      <c r="H63091" s="3"/>
    </row>
    <row r="63092" spans="8:8">
      <c r="H63092" s="3"/>
    </row>
    <row r="63093" spans="8:8">
      <c r="H63093" s="3"/>
    </row>
    <row r="63094" spans="8:8">
      <c r="H63094" s="3"/>
    </row>
    <row r="63095" spans="8:8">
      <c r="H63095" s="3"/>
    </row>
    <row r="63096" spans="8:8">
      <c r="H63096" s="3"/>
    </row>
    <row r="63097" spans="8:8">
      <c r="H63097" s="3"/>
    </row>
    <row r="63098" spans="8:8">
      <c r="H63098" s="3"/>
    </row>
    <row r="63099" spans="8:8">
      <c r="H63099" s="3"/>
    </row>
    <row r="63100" spans="8:8">
      <c r="H63100" s="3"/>
    </row>
    <row r="63101" spans="8:8">
      <c r="H63101" s="3"/>
    </row>
    <row r="63102" spans="8:8">
      <c r="H63102" s="3"/>
    </row>
    <row r="63103" spans="8:8">
      <c r="H63103" s="3"/>
    </row>
    <row r="63104" spans="8:8">
      <c r="H63104" s="3"/>
    </row>
    <row r="63105" spans="8:8">
      <c r="H63105" s="3"/>
    </row>
    <row r="63106" spans="8:8">
      <c r="H63106" s="3"/>
    </row>
    <row r="63107" spans="8:8">
      <c r="H63107" s="3"/>
    </row>
    <row r="63108" spans="8:8">
      <c r="H63108" s="3"/>
    </row>
    <row r="63109" spans="8:8">
      <c r="H63109" s="3"/>
    </row>
    <row r="63110" spans="8:8">
      <c r="H63110" s="3"/>
    </row>
    <row r="63111" spans="8:8">
      <c r="H63111" s="3"/>
    </row>
    <row r="63112" spans="8:8">
      <c r="H63112" s="3"/>
    </row>
    <row r="63113" spans="8:8">
      <c r="H63113" s="3"/>
    </row>
    <row r="63114" spans="8:8">
      <c r="H63114" s="3"/>
    </row>
    <row r="63115" spans="8:8">
      <c r="H63115" s="3"/>
    </row>
    <row r="63116" spans="8:8">
      <c r="H63116" s="3"/>
    </row>
    <row r="63117" spans="8:8">
      <c r="H63117" s="3"/>
    </row>
    <row r="63118" spans="8:8">
      <c r="H63118" s="3"/>
    </row>
    <row r="63119" spans="8:8">
      <c r="H63119" s="3"/>
    </row>
    <row r="63120" spans="8:8">
      <c r="H63120" s="3"/>
    </row>
    <row r="63121" spans="8:8">
      <c r="H63121" s="3"/>
    </row>
    <row r="63122" spans="8:8">
      <c r="H63122" s="3"/>
    </row>
    <row r="63123" spans="8:8">
      <c r="H63123" s="3"/>
    </row>
    <row r="63124" spans="8:8">
      <c r="H63124" s="3"/>
    </row>
    <row r="63125" spans="8:8">
      <c r="H63125" s="3"/>
    </row>
    <row r="63126" spans="8:8">
      <c r="H63126" s="3"/>
    </row>
    <row r="63127" spans="8:8">
      <c r="H63127" s="3"/>
    </row>
    <row r="63128" spans="8:8">
      <c r="H63128" s="3"/>
    </row>
    <row r="63129" spans="8:8">
      <c r="H63129" s="3"/>
    </row>
    <row r="63130" spans="8:8">
      <c r="H63130" s="3"/>
    </row>
    <row r="63131" spans="8:8">
      <c r="H63131" s="3"/>
    </row>
    <row r="63132" spans="8:8">
      <c r="H63132" s="3"/>
    </row>
    <row r="63133" spans="8:8">
      <c r="H63133" s="3"/>
    </row>
    <row r="63134" spans="8:8">
      <c r="H63134" s="3"/>
    </row>
    <row r="63135" spans="8:8">
      <c r="H63135" s="3"/>
    </row>
    <row r="63136" spans="8:8">
      <c r="H63136" s="3"/>
    </row>
    <row r="63137" spans="8:8">
      <c r="H63137" s="3"/>
    </row>
    <row r="63138" spans="8:8">
      <c r="H63138" s="3"/>
    </row>
    <row r="63139" spans="8:8">
      <c r="H63139" s="3"/>
    </row>
    <row r="63140" spans="8:8">
      <c r="H63140" s="3"/>
    </row>
    <row r="63141" spans="8:8">
      <c r="H63141" s="3"/>
    </row>
    <row r="63142" spans="8:8">
      <c r="H63142" s="3"/>
    </row>
    <row r="63143" spans="8:8">
      <c r="H63143" s="3"/>
    </row>
    <row r="63144" spans="8:8">
      <c r="H63144" s="3"/>
    </row>
    <row r="63145" spans="8:8">
      <c r="H63145" s="3"/>
    </row>
    <row r="63146" spans="8:8">
      <c r="H63146" s="3"/>
    </row>
    <row r="63147" spans="8:8">
      <c r="H63147" s="3"/>
    </row>
    <row r="63148" spans="8:8">
      <c r="H63148" s="3"/>
    </row>
    <row r="63149" spans="8:8">
      <c r="H63149" s="3"/>
    </row>
    <row r="63150" spans="8:8">
      <c r="H63150" s="3"/>
    </row>
    <row r="63151" spans="8:8">
      <c r="H63151" s="3"/>
    </row>
    <row r="63152" spans="8:8">
      <c r="H63152" s="3"/>
    </row>
    <row r="63153" spans="8:8">
      <c r="H63153" s="3"/>
    </row>
    <row r="63154" spans="8:8">
      <c r="H63154" s="3"/>
    </row>
    <row r="63155" spans="8:8">
      <c r="H63155" s="3"/>
    </row>
    <row r="63156" spans="8:8">
      <c r="H63156" s="3"/>
    </row>
    <row r="63157" spans="8:8">
      <c r="H63157" s="3"/>
    </row>
    <row r="63158" spans="8:8">
      <c r="H63158" s="3"/>
    </row>
    <row r="63159" spans="8:8">
      <c r="H63159" s="3"/>
    </row>
    <row r="63160" spans="8:8">
      <c r="H63160" s="3"/>
    </row>
    <row r="63161" spans="8:8">
      <c r="H63161" s="3"/>
    </row>
    <row r="63162" spans="8:8">
      <c r="H63162" s="3"/>
    </row>
    <row r="63163" spans="8:8">
      <c r="H63163" s="3"/>
    </row>
    <row r="63164" spans="8:8">
      <c r="H63164" s="3"/>
    </row>
    <row r="63165" spans="8:8">
      <c r="H63165" s="3"/>
    </row>
    <row r="63166" spans="8:8">
      <c r="H63166" s="3"/>
    </row>
    <row r="63167" spans="8:8">
      <c r="H63167" s="3"/>
    </row>
    <row r="63168" spans="8:8">
      <c r="H63168" s="3"/>
    </row>
    <row r="63169" spans="8:8">
      <c r="H63169" s="3"/>
    </row>
    <row r="63170" spans="8:8">
      <c r="H63170" s="3"/>
    </row>
    <row r="63171" spans="8:8">
      <c r="H63171" s="3"/>
    </row>
    <row r="63172" spans="8:8">
      <c r="H63172" s="3"/>
    </row>
    <row r="63173" spans="8:8">
      <c r="H63173" s="3"/>
    </row>
    <row r="63174" spans="8:8">
      <c r="H63174" s="3"/>
    </row>
    <row r="63175" spans="8:8">
      <c r="H63175" s="3"/>
    </row>
    <row r="63176" spans="8:8">
      <c r="H63176" s="3"/>
    </row>
    <row r="63177" spans="8:8">
      <c r="H63177" s="3"/>
    </row>
    <row r="63178" spans="8:8">
      <c r="H63178" s="3"/>
    </row>
    <row r="63179" spans="8:8">
      <c r="H63179" s="3"/>
    </row>
    <row r="63180" spans="8:8">
      <c r="H63180" s="3"/>
    </row>
    <row r="63181" spans="8:8">
      <c r="H63181" s="3"/>
    </row>
    <row r="63182" spans="8:8">
      <c r="H63182" s="3"/>
    </row>
    <row r="63183" spans="8:8">
      <c r="H63183" s="3"/>
    </row>
    <row r="63184" spans="8:8">
      <c r="H63184" s="3"/>
    </row>
    <row r="63185" spans="8:8">
      <c r="H63185" s="3"/>
    </row>
    <row r="63186" spans="8:8">
      <c r="H63186" s="3"/>
    </row>
    <row r="63187" spans="8:8">
      <c r="H63187" s="3"/>
    </row>
    <row r="63188" spans="8:8">
      <c r="H63188" s="3"/>
    </row>
    <row r="63189" spans="8:8">
      <c r="H63189" s="3"/>
    </row>
    <row r="63190" spans="8:8">
      <c r="H63190" s="3"/>
    </row>
    <row r="63191" spans="8:8">
      <c r="H63191" s="3"/>
    </row>
    <row r="63192" spans="8:8">
      <c r="H63192" s="3"/>
    </row>
    <row r="63193" spans="8:8">
      <c r="H63193" s="3"/>
    </row>
    <row r="63194" spans="8:8">
      <c r="H63194" s="3"/>
    </row>
    <row r="63195" spans="8:8">
      <c r="H63195" s="3"/>
    </row>
    <row r="63196" spans="8:8">
      <c r="H63196" s="3"/>
    </row>
    <row r="63197" spans="8:8">
      <c r="H63197" s="3"/>
    </row>
    <row r="63198" spans="8:8">
      <c r="H63198" s="3"/>
    </row>
    <row r="63199" spans="8:8">
      <c r="H63199" s="3"/>
    </row>
    <row r="63200" spans="8:8">
      <c r="H63200" s="3"/>
    </row>
    <row r="63201" spans="8:8">
      <c r="H63201" s="3"/>
    </row>
    <row r="63202" spans="8:8">
      <c r="H63202" s="3"/>
    </row>
    <row r="63203" spans="8:8">
      <c r="H63203" s="3"/>
    </row>
    <row r="63204" spans="8:8">
      <c r="H63204" s="3"/>
    </row>
    <row r="63205" spans="8:8">
      <c r="H63205" s="3"/>
    </row>
    <row r="63206" spans="8:8">
      <c r="H63206" s="3"/>
    </row>
    <row r="63207" spans="8:8">
      <c r="H63207" s="3"/>
    </row>
    <row r="63208" spans="8:8">
      <c r="H63208" s="3"/>
    </row>
    <row r="63209" spans="8:8">
      <c r="H63209" s="3"/>
    </row>
    <row r="63210" spans="8:8">
      <c r="H63210" s="3"/>
    </row>
    <row r="63211" spans="8:8">
      <c r="H63211" s="3"/>
    </row>
    <row r="63212" spans="8:8">
      <c r="H63212" s="3"/>
    </row>
    <row r="63213" spans="8:8">
      <c r="H63213" s="3"/>
    </row>
    <row r="63214" spans="8:8">
      <c r="H63214" s="3"/>
    </row>
    <row r="63215" spans="8:8">
      <c r="H63215" s="3"/>
    </row>
    <row r="63216" spans="8:8">
      <c r="H63216" s="3"/>
    </row>
    <row r="63217" spans="8:8">
      <c r="H63217" s="3"/>
    </row>
    <row r="63218" spans="8:8">
      <c r="H63218" s="3"/>
    </row>
    <row r="63219" spans="8:8">
      <c r="H63219" s="3"/>
    </row>
    <row r="63220" spans="8:8">
      <c r="H63220" s="3"/>
    </row>
    <row r="63221" spans="8:8">
      <c r="H63221" s="3"/>
    </row>
    <row r="63222" spans="8:8">
      <c r="H63222" s="3"/>
    </row>
    <row r="63223" spans="8:8">
      <c r="H63223" s="3"/>
    </row>
    <row r="63224" spans="8:8">
      <c r="H63224" s="3"/>
    </row>
    <row r="63225" spans="8:8">
      <c r="H63225" s="3"/>
    </row>
    <row r="63226" spans="8:8">
      <c r="H63226" s="3"/>
    </row>
    <row r="63227" spans="8:8">
      <c r="H63227" s="3"/>
    </row>
    <row r="63228" spans="8:8">
      <c r="H63228" s="3"/>
    </row>
    <row r="63229" spans="8:8">
      <c r="H63229" s="3"/>
    </row>
    <row r="63230" spans="8:8">
      <c r="H63230" s="3"/>
    </row>
    <row r="63231" spans="8:8">
      <c r="H63231" s="3"/>
    </row>
    <row r="63232" spans="8:8">
      <c r="H63232" s="3"/>
    </row>
    <row r="63233" spans="8:8">
      <c r="H63233" s="3"/>
    </row>
    <row r="63234" spans="8:8">
      <c r="H63234" s="3"/>
    </row>
    <row r="63235" spans="8:8">
      <c r="H63235" s="3"/>
    </row>
    <row r="63236" spans="8:8">
      <c r="H63236" s="3"/>
    </row>
    <row r="63237" spans="8:8">
      <c r="H63237" s="3"/>
    </row>
    <row r="63238" spans="8:8">
      <c r="H63238" s="3"/>
    </row>
    <row r="63239" spans="8:8">
      <c r="H63239" s="3"/>
    </row>
    <row r="63240" spans="8:8">
      <c r="H63240" s="3"/>
    </row>
    <row r="63241" spans="8:8">
      <c r="H63241" s="3"/>
    </row>
    <row r="63242" spans="8:8">
      <c r="H63242" s="3"/>
    </row>
    <row r="63243" spans="8:8">
      <c r="H63243" s="3"/>
    </row>
    <row r="63244" spans="8:8">
      <c r="H63244" s="3"/>
    </row>
    <row r="63245" spans="8:8">
      <c r="H63245" s="3"/>
    </row>
    <row r="63246" spans="8:8">
      <c r="H63246" s="3"/>
    </row>
    <row r="63247" spans="8:8">
      <c r="H63247" s="3"/>
    </row>
    <row r="63248" spans="8:8">
      <c r="H63248" s="3"/>
    </row>
    <row r="63249" spans="8:8">
      <c r="H63249" s="3"/>
    </row>
    <row r="63250" spans="8:8">
      <c r="H63250" s="3"/>
    </row>
    <row r="63251" spans="8:8">
      <c r="H63251" s="3"/>
    </row>
    <row r="63252" spans="8:8">
      <c r="H63252" s="3"/>
    </row>
    <row r="63253" spans="8:8">
      <c r="H63253" s="3"/>
    </row>
    <row r="63254" spans="8:8">
      <c r="H63254" s="3"/>
    </row>
    <row r="63255" spans="8:8">
      <c r="H63255" s="3"/>
    </row>
    <row r="63256" spans="8:8">
      <c r="H63256" s="3"/>
    </row>
    <row r="63257" spans="8:8">
      <c r="H63257" s="3"/>
    </row>
    <row r="63258" spans="8:8">
      <c r="H63258" s="3"/>
    </row>
    <row r="63259" spans="8:8">
      <c r="H63259" s="3"/>
    </row>
    <row r="63260" spans="8:8">
      <c r="H63260" s="3"/>
    </row>
    <row r="63261" spans="8:8">
      <c r="H63261" s="3"/>
    </row>
    <row r="63262" spans="8:8">
      <c r="H63262" s="3"/>
    </row>
    <row r="63263" spans="8:8">
      <c r="H63263" s="3"/>
    </row>
    <row r="63264" spans="8:8">
      <c r="H63264" s="3"/>
    </row>
    <row r="63265" spans="8:8">
      <c r="H63265" s="3"/>
    </row>
    <row r="63266" spans="8:8">
      <c r="H63266" s="3"/>
    </row>
    <row r="63267" spans="8:8">
      <c r="H63267" s="3"/>
    </row>
    <row r="63268" spans="8:8">
      <c r="H63268" s="3"/>
    </row>
    <row r="63269" spans="8:8">
      <c r="H63269" s="3"/>
    </row>
    <row r="63270" spans="8:8">
      <c r="H63270" s="3"/>
    </row>
    <row r="63271" spans="8:8">
      <c r="H63271" s="3"/>
    </row>
    <row r="63272" spans="8:8">
      <c r="H63272" s="3"/>
    </row>
    <row r="63273" spans="8:8">
      <c r="H63273" s="3"/>
    </row>
    <row r="63274" spans="8:8">
      <c r="H63274" s="3"/>
    </row>
    <row r="63275" spans="8:8">
      <c r="H63275" s="3"/>
    </row>
    <row r="63276" spans="8:8">
      <c r="H63276" s="3"/>
    </row>
    <row r="63277" spans="8:8">
      <c r="H63277" s="3"/>
    </row>
    <row r="63278" spans="8:8">
      <c r="H63278" s="3"/>
    </row>
    <row r="63279" spans="8:8">
      <c r="H63279" s="3"/>
    </row>
    <row r="63280" spans="8:8">
      <c r="H63280" s="3"/>
    </row>
    <row r="63281" spans="8:8">
      <c r="H63281" s="3"/>
    </row>
    <row r="63282" spans="8:8">
      <c r="H63282" s="3"/>
    </row>
    <row r="63283" spans="8:8">
      <c r="H63283" s="3"/>
    </row>
    <row r="63284" spans="8:8">
      <c r="H63284" s="3"/>
    </row>
    <row r="63285" spans="8:8">
      <c r="H63285" s="3"/>
    </row>
    <row r="63286" spans="8:8">
      <c r="H63286" s="3"/>
    </row>
    <row r="63287" spans="8:8">
      <c r="H63287" s="3"/>
    </row>
    <row r="63288" spans="8:8">
      <c r="H63288" s="3"/>
    </row>
    <row r="63289" spans="8:8">
      <c r="H63289" s="3"/>
    </row>
    <row r="63290" spans="8:8">
      <c r="H63290" s="3"/>
    </row>
    <row r="63291" spans="8:8">
      <c r="H63291" s="3"/>
    </row>
    <row r="63292" spans="8:8">
      <c r="H63292" s="3"/>
    </row>
    <row r="63293" spans="8:8">
      <c r="H63293" s="3"/>
    </row>
    <row r="63294" spans="8:8">
      <c r="H63294" s="3"/>
    </row>
    <row r="63295" spans="8:8">
      <c r="H63295" s="3"/>
    </row>
    <row r="63296" spans="8:8">
      <c r="H63296" s="3"/>
    </row>
    <row r="63297" spans="8:8">
      <c r="H63297" s="3"/>
    </row>
    <row r="63298" spans="8:8">
      <c r="H63298" s="3"/>
    </row>
    <row r="63299" spans="8:8">
      <c r="H63299" s="3"/>
    </row>
    <row r="63300" spans="8:8">
      <c r="H63300" s="3"/>
    </row>
    <row r="63301" spans="8:8">
      <c r="H63301" s="3"/>
    </row>
    <row r="63302" spans="8:8">
      <c r="H63302" s="3"/>
    </row>
    <row r="63303" spans="8:8">
      <c r="H63303" s="3"/>
    </row>
    <row r="63304" spans="8:8">
      <c r="H63304" s="3"/>
    </row>
    <row r="63305" spans="8:8">
      <c r="H63305" s="3"/>
    </row>
    <row r="63306" spans="8:8">
      <c r="H63306" s="3"/>
    </row>
    <row r="63307" spans="8:8">
      <c r="H63307" s="3"/>
    </row>
    <row r="63308" spans="8:8">
      <c r="H63308" s="3"/>
    </row>
    <row r="63309" spans="8:8">
      <c r="H63309" s="3"/>
    </row>
    <row r="63310" spans="8:8">
      <c r="H63310" s="3"/>
    </row>
    <row r="63311" spans="8:8">
      <c r="H63311" s="3"/>
    </row>
    <row r="63312" spans="8:8">
      <c r="H63312" s="3"/>
    </row>
    <row r="63313" spans="8:8">
      <c r="H63313" s="3"/>
    </row>
    <row r="63314" spans="8:8">
      <c r="H63314" s="3"/>
    </row>
    <row r="63315" spans="8:8">
      <c r="H63315" s="3"/>
    </row>
    <row r="63316" spans="8:8">
      <c r="H63316" s="3"/>
    </row>
    <row r="63317" spans="8:8">
      <c r="H63317" s="3"/>
    </row>
    <row r="63318" spans="8:8">
      <c r="H63318" s="3"/>
    </row>
    <row r="63319" spans="8:8">
      <c r="H63319" s="3"/>
    </row>
    <row r="63320" spans="8:8">
      <c r="H63320" s="3"/>
    </row>
    <row r="63321" spans="8:8">
      <c r="H63321" s="3"/>
    </row>
    <row r="63322" spans="8:8">
      <c r="H63322" s="3"/>
    </row>
    <row r="63323" spans="8:8">
      <c r="H63323" s="3"/>
    </row>
    <row r="63324" spans="8:8">
      <c r="H63324" s="3"/>
    </row>
    <row r="63325" spans="8:8">
      <c r="H63325" s="3"/>
    </row>
    <row r="63326" spans="8:8">
      <c r="H63326" s="3"/>
    </row>
    <row r="63327" spans="8:8">
      <c r="H63327" s="3"/>
    </row>
    <row r="63328" spans="8:8">
      <c r="H63328" s="3"/>
    </row>
    <row r="63329" spans="8:8">
      <c r="H63329" s="3"/>
    </row>
    <row r="63330" spans="8:8">
      <c r="H63330" s="3"/>
    </row>
    <row r="63331" spans="8:8">
      <c r="H63331" s="3"/>
    </row>
    <row r="63332" spans="8:8">
      <c r="H63332" s="3"/>
    </row>
    <row r="63333" spans="8:8">
      <c r="H63333" s="3"/>
    </row>
    <row r="63334" spans="8:8">
      <c r="H63334" s="3"/>
    </row>
    <row r="63335" spans="8:8">
      <c r="H63335" s="3"/>
    </row>
    <row r="63336" spans="8:8">
      <c r="H63336" s="3"/>
    </row>
    <row r="63337" spans="8:8">
      <c r="H63337" s="3"/>
    </row>
    <row r="63338" spans="8:8">
      <c r="H63338" s="3"/>
    </row>
    <row r="63339" spans="8:8">
      <c r="H63339" s="3"/>
    </row>
    <row r="63340" spans="8:8">
      <c r="H63340" s="3"/>
    </row>
    <row r="63341" spans="8:8">
      <c r="H63341" s="3"/>
    </row>
    <row r="63342" spans="8:8">
      <c r="H63342" s="3"/>
    </row>
    <row r="63343" spans="8:8">
      <c r="H63343" s="3"/>
    </row>
    <row r="63344" spans="8:8">
      <c r="H63344" s="3"/>
    </row>
    <row r="63345" spans="8:8">
      <c r="H63345" s="3"/>
    </row>
    <row r="63346" spans="8:8">
      <c r="H63346" s="3"/>
    </row>
    <row r="63347" spans="8:8">
      <c r="H63347" s="3"/>
    </row>
    <row r="63348" spans="8:8">
      <c r="H63348" s="3"/>
    </row>
    <row r="63349" spans="8:8">
      <c r="H63349" s="3"/>
    </row>
    <row r="63350" spans="8:8">
      <c r="H63350" s="3"/>
    </row>
    <row r="63351" spans="8:8">
      <c r="H63351" s="3"/>
    </row>
    <row r="63352" spans="8:8">
      <c r="H63352" s="3"/>
    </row>
    <row r="63353" spans="8:8">
      <c r="H63353" s="3"/>
    </row>
    <row r="63354" spans="8:8">
      <c r="H63354" s="3"/>
    </row>
    <row r="63355" spans="8:8">
      <c r="H63355" s="3"/>
    </row>
    <row r="63356" spans="8:8">
      <c r="H63356" s="3"/>
    </row>
    <row r="63357" spans="8:8">
      <c r="H63357" s="3"/>
    </row>
    <row r="63358" spans="8:8">
      <c r="H63358" s="3"/>
    </row>
    <row r="63359" spans="8:8">
      <c r="H63359" s="3"/>
    </row>
    <row r="63360" spans="8:8">
      <c r="H63360" s="3"/>
    </row>
    <row r="63361" spans="8:8">
      <c r="H63361" s="3"/>
    </row>
    <row r="63362" spans="8:8">
      <c r="H63362" s="3"/>
    </row>
    <row r="63363" spans="8:8">
      <c r="H63363" s="3"/>
    </row>
    <row r="63364" spans="8:8">
      <c r="H63364" s="3"/>
    </row>
    <row r="63365" spans="8:8">
      <c r="H63365" s="3"/>
    </row>
    <row r="63366" spans="8:8">
      <c r="H63366" s="3"/>
    </row>
    <row r="63367" spans="8:8">
      <c r="H63367" s="3"/>
    </row>
    <row r="63368" spans="8:8">
      <c r="H63368" s="3"/>
    </row>
    <row r="63369" spans="8:8">
      <c r="H63369" s="3"/>
    </row>
    <row r="63370" spans="8:8">
      <c r="H63370" s="3"/>
    </row>
    <row r="63371" spans="8:8">
      <c r="H63371" s="3"/>
    </row>
    <row r="63372" spans="8:8">
      <c r="H63372" s="3"/>
    </row>
    <row r="63373" spans="8:8">
      <c r="H63373" s="3"/>
    </row>
    <row r="63374" spans="8:8">
      <c r="H63374" s="3"/>
    </row>
    <row r="63375" spans="8:8">
      <c r="H63375" s="3"/>
    </row>
    <row r="63376" spans="8:8">
      <c r="H63376" s="3"/>
    </row>
    <row r="63377" spans="8:8">
      <c r="H63377" s="3"/>
    </row>
    <row r="63378" spans="8:8">
      <c r="H63378" s="3"/>
    </row>
    <row r="63379" spans="8:8">
      <c r="H63379" s="3"/>
    </row>
    <row r="63380" spans="8:8">
      <c r="H63380" s="3"/>
    </row>
    <row r="63381" spans="8:8">
      <c r="H63381" s="3"/>
    </row>
    <row r="63382" spans="8:8">
      <c r="H63382" s="3"/>
    </row>
    <row r="63383" spans="8:8">
      <c r="H63383" s="3"/>
    </row>
    <row r="63384" spans="8:8">
      <c r="H63384" s="3"/>
    </row>
    <row r="63385" spans="8:8">
      <c r="H63385" s="3"/>
    </row>
    <row r="63386" spans="8:8">
      <c r="H63386" s="3"/>
    </row>
    <row r="63387" spans="8:8">
      <c r="H63387" s="3"/>
    </row>
    <row r="63388" spans="8:8">
      <c r="H63388" s="3"/>
    </row>
    <row r="63389" spans="8:8">
      <c r="H63389" s="3"/>
    </row>
    <row r="63390" spans="8:8">
      <c r="H63390" s="3"/>
    </row>
    <row r="63391" spans="8:8">
      <c r="H63391" s="3"/>
    </row>
    <row r="63392" spans="8:8">
      <c r="H63392" s="3"/>
    </row>
    <row r="63393" spans="8:8">
      <c r="H63393" s="3"/>
    </row>
    <row r="63394" spans="8:8">
      <c r="H63394" s="3"/>
    </row>
    <row r="63395" spans="8:8">
      <c r="H63395" s="3"/>
    </row>
    <row r="63396" spans="8:8">
      <c r="H63396" s="3"/>
    </row>
    <row r="63397" spans="8:8">
      <c r="H63397" s="3"/>
    </row>
    <row r="63398" spans="8:8">
      <c r="H63398" s="3"/>
    </row>
    <row r="63399" spans="8:8">
      <c r="H63399" s="3"/>
    </row>
    <row r="63400" spans="8:8">
      <c r="H63400" s="3"/>
    </row>
    <row r="63401" spans="8:8">
      <c r="H63401" s="3"/>
    </row>
    <row r="63402" spans="8:8">
      <c r="H63402" s="3"/>
    </row>
    <row r="63403" spans="8:8">
      <c r="H63403" s="3"/>
    </row>
    <row r="63404" spans="8:8">
      <c r="H63404" s="3"/>
    </row>
    <row r="63405" spans="8:8">
      <c r="H63405" s="3"/>
    </row>
    <row r="63406" spans="8:8">
      <c r="H63406" s="3"/>
    </row>
    <row r="63407" spans="8:8">
      <c r="H63407" s="3"/>
    </row>
    <row r="63408" spans="8:8">
      <c r="H63408" s="3"/>
    </row>
    <row r="63409" spans="8:8">
      <c r="H63409" s="3"/>
    </row>
    <row r="63410" spans="8:8">
      <c r="H63410" s="3"/>
    </row>
    <row r="63411" spans="8:8">
      <c r="H63411" s="3"/>
    </row>
    <row r="63412" spans="8:8">
      <c r="H63412" s="3"/>
    </row>
    <row r="63413" spans="8:8">
      <c r="H63413" s="3"/>
    </row>
    <row r="63414" spans="8:8">
      <c r="H63414" s="3"/>
    </row>
    <row r="63415" spans="8:8">
      <c r="H63415" s="3"/>
    </row>
    <row r="63416" spans="8:8">
      <c r="H63416" s="3"/>
    </row>
    <row r="63417" spans="8:8">
      <c r="H63417" s="3"/>
    </row>
    <row r="63418" spans="8:8">
      <c r="H63418" s="3"/>
    </row>
    <row r="63419" spans="8:8">
      <c r="H63419" s="3"/>
    </row>
    <row r="63420" spans="8:8">
      <c r="H63420" s="3"/>
    </row>
    <row r="63421" spans="8:8">
      <c r="H63421" s="3"/>
    </row>
    <row r="63422" spans="8:8">
      <c r="H63422" s="3"/>
    </row>
    <row r="63423" spans="8:8">
      <c r="H63423" s="3"/>
    </row>
    <row r="63424" spans="8:8">
      <c r="H63424" s="3"/>
    </row>
    <row r="63425" spans="8:8">
      <c r="H63425" s="3"/>
    </row>
    <row r="63426" spans="8:8">
      <c r="H63426" s="3"/>
    </row>
    <row r="63427" spans="8:8">
      <c r="H63427" s="3"/>
    </row>
    <row r="63428" spans="8:8">
      <c r="H63428" s="3"/>
    </row>
    <row r="63429" spans="8:8">
      <c r="H63429" s="3"/>
    </row>
    <row r="63430" spans="8:8">
      <c r="H63430" s="3"/>
    </row>
    <row r="63431" spans="8:8">
      <c r="H63431" s="3"/>
    </row>
    <row r="63432" spans="8:8">
      <c r="H63432" s="3"/>
    </row>
    <row r="63433" spans="8:8">
      <c r="H63433" s="3"/>
    </row>
    <row r="63434" spans="8:8">
      <c r="H63434" s="3"/>
    </row>
    <row r="63435" spans="8:8">
      <c r="H63435" s="3"/>
    </row>
    <row r="63436" spans="8:8">
      <c r="H63436" s="3"/>
    </row>
    <row r="63437" spans="8:8">
      <c r="H63437" s="3"/>
    </row>
    <row r="63438" spans="8:8">
      <c r="H63438" s="3"/>
    </row>
    <row r="63439" spans="8:8">
      <c r="H63439" s="3"/>
    </row>
    <row r="63440" spans="8:8">
      <c r="H63440" s="3"/>
    </row>
    <row r="63441" spans="8:8">
      <c r="H63441" s="3"/>
    </row>
    <row r="63442" spans="8:8">
      <c r="H63442" s="3"/>
    </row>
    <row r="63443" spans="8:8">
      <c r="H63443" s="3"/>
    </row>
    <row r="63444" spans="8:8">
      <c r="H63444" s="3"/>
    </row>
    <row r="63445" spans="8:8">
      <c r="H63445" s="3"/>
    </row>
    <row r="63446" spans="8:8">
      <c r="H63446" s="3"/>
    </row>
    <row r="63447" spans="8:8">
      <c r="H63447" s="3"/>
    </row>
    <row r="63448" spans="8:8">
      <c r="H63448" s="3"/>
    </row>
    <row r="63449" spans="8:8">
      <c r="H63449" s="3"/>
    </row>
    <row r="63450" spans="8:8">
      <c r="H63450" s="3"/>
    </row>
    <row r="63451" spans="8:8">
      <c r="H63451" s="3"/>
    </row>
    <row r="63452" spans="8:8">
      <c r="H63452" s="3"/>
    </row>
    <row r="63453" spans="8:8">
      <c r="H63453" s="3"/>
    </row>
    <row r="63454" spans="8:8">
      <c r="H63454" s="3"/>
    </row>
    <row r="63455" spans="8:8">
      <c r="H63455" s="3"/>
    </row>
    <row r="63456" spans="8:8">
      <c r="H63456" s="3"/>
    </row>
    <row r="63457" spans="8:8">
      <c r="H63457" s="3"/>
    </row>
    <row r="63458" spans="8:8">
      <c r="H63458" s="3"/>
    </row>
    <row r="63459" spans="8:8">
      <c r="H63459" s="3"/>
    </row>
    <row r="63460" spans="8:8">
      <c r="H63460" s="3"/>
    </row>
    <row r="63461" spans="8:8">
      <c r="H63461" s="3"/>
    </row>
    <row r="63462" spans="8:8">
      <c r="H63462" s="3"/>
    </row>
    <row r="63463" spans="8:8">
      <c r="H63463" s="3"/>
    </row>
    <row r="63464" spans="8:8">
      <c r="H63464" s="3"/>
    </row>
    <row r="63465" spans="8:8">
      <c r="H63465" s="3"/>
    </row>
    <row r="63466" spans="8:8">
      <c r="H63466" s="3"/>
    </row>
    <row r="63467" spans="8:8">
      <c r="H63467" s="3"/>
    </row>
    <row r="63468" spans="8:8">
      <c r="H63468" s="3"/>
    </row>
    <row r="63469" spans="8:8">
      <c r="H63469" s="3"/>
    </row>
    <row r="63470" spans="8:8">
      <c r="H63470" s="3"/>
    </row>
    <row r="63471" spans="8:8">
      <c r="H63471" s="3"/>
    </row>
    <row r="63472" spans="8:8">
      <c r="H63472" s="3"/>
    </row>
    <row r="63473" spans="8:8">
      <c r="H63473" s="3"/>
    </row>
    <row r="63474" spans="8:8">
      <c r="H63474" s="3"/>
    </row>
    <row r="63475" spans="8:8">
      <c r="H63475" s="3"/>
    </row>
    <row r="63476" spans="8:8">
      <c r="H63476" s="3"/>
    </row>
    <row r="63477" spans="8:8">
      <c r="H63477" s="3"/>
    </row>
    <row r="63478" spans="8:8">
      <c r="H63478" s="3"/>
    </row>
    <row r="63479" spans="8:8">
      <c r="H63479" s="3"/>
    </row>
    <row r="63480" spans="8:8">
      <c r="H63480" s="3"/>
    </row>
    <row r="63481" spans="8:8">
      <c r="H63481" s="3"/>
    </row>
    <row r="63482" spans="8:8">
      <c r="H63482" s="3"/>
    </row>
    <row r="63483" spans="8:8">
      <c r="H63483" s="3"/>
    </row>
    <row r="63484" spans="8:8">
      <c r="H63484" s="3"/>
    </row>
    <row r="63485" spans="8:8">
      <c r="H63485" s="3"/>
    </row>
    <row r="63486" spans="8:8">
      <c r="H63486" s="3"/>
    </row>
    <row r="63487" spans="8:8">
      <c r="H63487" s="3"/>
    </row>
    <row r="63488" spans="8:8">
      <c r="H63488" s="3"/>
    </row>
    <row r="63489" spans="8:8">
      <c r="H63489" s="3"/>
    </row>
    <row r="63490" spans="8:8">
      <c r="H63490" s="3"/>
    </row>
    <row r="63491" spans="8:8">
      <c r="H63491" s="3"/>
    </row>
    <row r="63492" spans="8:8">
      <c r="H63492" s="3"/>
    </row>
    <row r="63493" spans="8:8">
      <c r="H63493" s="3"/>
    </row>
    <row r="63494" spans="8:8">
      <c r="H63494" s="3"/>
    </row>
    <row r="63495" spans="8:8">
      <c r="H63495" s="3"/>
    </row>
    <row r="63496" spans="8:8">
      <c r="H63496" s="3"/>
    </row>
    <row r="63497" spans="8:8">
      <c r="H63497" s="3"/>
    </row>
    <row r="63498" spans="8:8">
      <c r="H63498" s="3"/>
    </row>
    <row r="63499" spans="8:8">
      <c r="H63499" s="3"/>
    </row>
    <row r="63500" spans="8:8">
      <c r="H63500" s="3"/>
    </row>
    <row r="63501" spans="8:8">
      <c r="H63501" s="3"/>
    </row>
    <row r="63502" spans="8:8">
      <c r="H63502" s="3"/>
    </row>
    <row r="63503" spans="8:8">
      <c r="H63503" s="3"/>
    </row>
    <row r="63504" spans="8:8">
      <c r="H63504" s="3"/>
    </row>
    <row r="63505" spans="8:8">
      <c r="H63505" s="3"/>
    </row>
    <row r="63506" spans="8:8">
      <c r="H63506" s="3"/>
    </row>
    <row r="63507" spans="8:8">
      <c r="H63507" s="3"/>
    </row>
    <row r="63508" spans="8:8">
      <c r="H63508" s="3"/>
    </row>
    <row r="63509" spans="8:8">
      <c r="H63509" s="3"/>
    </row>
    <row r="63510" spans="8:8">
      <c r="H63510" s="3"/>
    </row>
    <row r="63511" spans="8:8">
      <c r="H63511" s="3"/>
    </row>
    <row r="63512" spans="8:8">
      <c r="H63512" s="3"/>
    </row>
    <row r="63513" spans="8:8">
      <c r="H63513" s="3"/>
    </row>
    <row r="63514" spans="8:8">
      <c r="H63514" s="3"/>
    </row>
    <row r="63515" spans="8:8">
      <c r="H63515" s="3"/>
    </row>
    <row r="63516" spans="8:8">
      <c r="H63516" s="3"/>
    </row>
    <row r="63517" spans="8:8">
      <c r="H63517" s="3"/>
    </row>
    <row r="63518" spans="8:8">
      <c r="H63518" s="3"/>
    </row>
    <row r="63519" spans="8:8">
      <c r="H63519" s="3"/>
    </row>
    <row r="63520" spans="8:8">
      <c r="H63520" s="3"/>
    </row>
    <row r="63521" spans="8:8">
      <c r="H63521" s="3"/>
    </row>
    <row r="63522" spans="8:8">
      <c r="H63522" s="3"/>
    </row>
    <row r="63523" spans="8:8">
      <c r="H63523" s="3"/>
    </row>
    <row r="63524" spans="8:8">
      <c r="H63524" s="3"/>
    </row>
    <row r="63525" spans="8:8">
      <c r="H63525" s="3"/>
    </row>
    <row r="63526" spans="8:8">
      <c r="H63526" s="3"/>
    </row>
    <row r="63527" spans="8:8">
      <c r="H63527" s="3"/>
    </row>
    <row r="63528" spans="8:8">
      <c r="H63528" s="3"/>
    </row>
    <row r="63529" spans="8:8">
      <c r="H63529" s="3"/>
    </row>
    <row r="63530" spans="8:8">
      <c r="H63530" s="3"/>
    </row>
    <row r="63531" spans="8:8">
      <c r="H63531" s="3"/>
    </row>
    <row r="63532" spans="8:8">
      <c r="H63532" s="3"/>
    </row>
    <row r="63533" spans="8:8">
      <c r="H63533" s="3"/>
    </row>
    <row r="63534" spans="8:8">
      <c r="H63534" s="3"/>
    </row>
    <row r="63535" spans="8:8">
      <c r="H63535" s="3"/>
    </row>
    <row r="63536" spans="8:8">
      <c r="H63536" s="3"/>
    </row>
    <row r="63537" spans="8:8">
      <c r="H63537" s="3"/>
    </row>
    <row r="63538" spans="8:8">
      <c r="H63538" s="3"/>
    </row>
    <row r="63539" spans="8:8">
      <c r="H63539" s="3"/>
    </row>
    <row r="63540" spans="8:8">
      <c r="H63540" s="3"/>
    </row>
    <row r="63541" spans="8:8">
      <c r="H63541" s="3"/>
    </row>
    <row r="63542" spans="8:8">
      <c r="H63542" s="3"/>
    </row>
    <row r="63543" spans="8:8">
      <c r="H63543" s="3"/>
    </row>
    <row r="63544" spans="8:8">
      <c r="H63544" s="3"/>
    </row>
    <row r="63545" spans="8:8">
      <c r="H63545" s="3"/>
    </row>
    <row r="63546" spans="8:8">
      <c r="H63546" s="3"/>
    </row>
    <row r="63547" spans="8:8">
      <c r="H63547" s="3"/>
    </row>
    <row r="63548" spans="8:8">
      <c r="H63548" s="3"/>
    </row>
    <row r="63549" spans="8:8">
      <c r="H63549" s="3"/>
    </row>
    <row r="63550" spans="8:8">
      <c r="H63550" s="3"/>
    </row>
    <row r="63551" spans="8:8">
      <c r="H63551" s="3"/>
    </row>
    <row r="63552" spans="8:8">
      <c r="H63552" s="3"/>
    </row>
    <row r="63553" spans="8:8">
      <c r="H63553" s="3"/>
    </row>
    <row r="63554" spans="8:8">
      <c r="H63554" s="3"/>
    </row>
    <row r="63555" spans="8:8">
      <c r="H63555" s="3"/>
    </row>
    <row r="63556" spans="8:8">
      <c r="H63556" s="3"/>
    </row>
    <row r="63557" spans="8:8">
      <c r="H63557" s="3"/>
    </row>
    <row r="63558" spans="8:8">
      <c r="H63558" s="3"/>
    </row>
    <row r="63559" spans="8:8">
      <c r="H63559" s="3"/>
    </row>
    <row r="63560" spans="8:8">
      <c r="H63560" s="3"/>
    </row>
    <row r="63561" spans="8:8">
      <c r="H63561" s="3"/>
    </row>
    <row r="63562" spans="8:8">
      <c r="H63562" s="3"/>
    </row>
    <row r="63563" spans="8:8">
      <c r="H63563" s="3"/>
    </row>
    <row r="63564" spans="8:8">
      <c r="H63564" s="3"/>
    </row>
    <row r="63565" spans="8:8">
      <c r="H63565" s="3"/>
    </row>
    <row r="63566" spans="8:8">
      <c r="H63566" s="3"/>
    </row>
    <row r="63567" spans="8:8">
      <c r="H63567" s="3"/>
    </row>
    <row r="63568" spans="8:8">
      <c r="H63568" s="3"/>
    </row>
    <row r="63569" spans="8:8">
      <c r="H63569" s="3"/>
    </row>
    <row r="63570" spans="8:8">
      <c r="H63570" s="3"/>
    </row>
    <row r="63571" spans="8:8">
      <c r="H63571" s="3"/>
    </row>
    <row r="63572" spans="8:8">
      <c r="H63572" s="3"/>
    </row>
    <row r="63573" spans="8:8">
      <c r="H63573" s="3"/>
    </row>
    <row r="63574" spans="8:8">
      <c r="H63574" s="3"/>
    </row>
    <row r="63575" spans="8:8">
      <c r="H63575" s="3"/>
    </row>
    <row r="63576" spans="8:8">
      <c r="H63576" s="3"/>
    </row>
    <row r="63577" spans="8:8">
      <c r="H63577" s="3"/>
    </row>
    <row r="63578" spans="8:8">
      <c r="H63578" s="3"/>
    </row>
    <row r="63579" spans="8:8">
      <c r="H63579" s="3"/>
    </row>
    <row r="63580" spans="8:8">
      <c r="H63580" s="3"/>
    </row>
    <row r="63581" spans="8:8">
      <c r="H63581" s="3"/>
    </row>
    <row r="63582" spans="8:8">
      <c r="H63582" s="3"/>
    </row>
    <row r="63583" spans="8:8">
      <c r="H63583" s="3"/>
    </row>
    <row r="63584" spans="8:8">
      <c r="H63584" s="3"/>
    </row>
    <row r="63585" spans="8:8">
      <c r="H63585" s="3"/>
    </row>
    <row r="63586" spans="8:8">
      <c r="H63586" s="3"/>
    </row>
    <row r="63587" spans="8:8">
      <c r="H63587" s="3"/>
    </row>
    <row r="63588" spans="8:8">
      <c r="H63588" s="3"/>
    </row>
    <row r="63589" spans="8:8">
      <c r="H63589" s="3"/>
    </row>
    <row r="63590" spans="8:8">
      <c r="H63590" s="3"/>
    </row>
    <row r="63591" spans="8:8">
      <c r="H63591" s="3"/>
    </row>
    <row r="63592" spans="8:8">
      <c r="H63592" s="3"/>
    </row>
    <row r="63593" spans="8:8">
      <c r="H63593" s="3"/>
    </row>
    <row r="63594" spans="8:8">
      <c r="H63594" s="3"/>
    </row>
    <row r="63595" spans="8:8">
      <c r="H63595" s="3"/>
    </row>
    <row r="63596" spans="8:8">
      <c r="H63596" s="3"/>
    </row>
    <row r="63597" spans="8:8">
      <c r="H63597" s="3"/>
    </row>
    <row r="63598" spans="8:8">
      <c r="H63598" s="3"/>
    </row>
    <row r="63599" spans="8:8">
      <c r="H63599" s="3"/>
    </row>
    <row r="63600" spans="8:8">
      <c r="H63600" s="3"/>
    </row>
    <row r="63601" spans="8:8">
      <c r="H63601" s="3"/>
    </row>
    <row r="63602" spans="8:8">
      <c r="H63602" s="3"/>
    </row>
    <row r="63603" spans="8:8">
      <c r="H63603" s="3"/>
    </row>
    <row r="63604" spans="8:8">
      <c r="H63604" s="3"/>
    </row>
    <row r="63605" spans="8:8">
      <c r="H63605" s="3"/>
    </row>
    <row r="63606" spans="8:8">
      <c r="H63606" s="3"/>
    </row>
    <row r="63607" spans="8:8">
      <c r="H63607" s="3"/>
    </row>
    <row r="63608" spans="8:8">
      <c r="H63608" s="3"/>
    </row>
    <row r="63609" spans="8:8">
      <c r="H63609" s="3"/>
    </row>
    <row r="63610" spans="8:8">
      <c r="H63610" s="3"/>
    </row>
    <row r="63611" spans="8:8">
      <c r="H63611" s="3"/>
    </row>
    <row r="63612" spans="8:8">
      <c r="H63612" s="3"/>
    </row>
    <row r="63613" spans="8:8">
      <c r="H63613" s="3"/>
    </row>
    <row r="63614" spans="8:8">
      <c r="H63614" s="3"/>
    </row>
    <row r="63615" spans="8:8">
      <c r="H63615" s="3"/>
    </row>
    <row r="63616" spans="8:8">
      <c r="H63616" s="3"/>
    </row>
    <row r="63617" spans="8:8">
      <c r="H63617" s="3"/>
    </row>
    <row r="63618" spans="8:8">
      <c r="H63618" s="3"/>
    </row>
    <row r="63619" spans="8:8">
      <c r="H63619" s="3"/>
    </row>
    <row r="63620" spans="8:8">
      <c r="H63620" s="3"/>
    </row>
    <row r="63621" spans="8:8">
      <c r="H63621" s="3"/>
    </row>
    <row r="63622" spans="8:8">
      <c r="H63622" s="3"/>
    </row>
    <row r="63623" spans="8:8">
      <c r="H63623" s="3"/>
    </row>
    <row r="63624" spans="8:8">
      <c r="H63624" s="3"/>
    </row>
    <row r="63625" spans="8:8">
      <c r="H63625" s="3"/>
    </row>
    <row r="63626" spans="8:8">
      <c r="H63626" s="3"/>
    </row>
    <row r="63627" spans="8:8">
      <c r="H63627" s="3"/>
    </row>
    <row r="63628" spans="8:8">
      <c r="H63628" s="3"/>
    </row>
    <row r="63629" spans="8:8">
      <c r="H63629" s="3"/>
    </row>
    <row r="63630" spans="8:8">
      <c r="H63630" s="3"/>
    </row>
    <row r="63631" spans="8:8">
      <c r="H63631" s="3"/>
    </row>
    <row r="63632" spans="8:8">
      <c r="H63632" s="3"/>
    </row>
    <row r="63633" spans="8:8">
      <c r="H63633" s="3"/>
    </row>
    <row r="63634" spans="8:8">
      <c r="H63634" s="3"/>
    </row>
    <row r="63635" spans="8:8">
      <c r="H63635" s="3"/>
    </row>
    <row r="63636" spans="8:8">
      <c r="H63636" s="3"/>
    </row>
    <row r="63637" spans="8:8">
      <c r="H63637" s="3"/>
    </row>
    <row r="63638" spans="8:8">
      <c r="H63638" s="3"/>
    </row>
    <row r="63639" spans="8:8">
      <c r="H63639" s="3"/>
    </row>
    <row r="63640" spans="8:8">
      <c r="H63640" s="3"/>
    </row>
    <row r="63641" spans="8:8">
      <c r="H63641" s="3"/>
    </row>
    <row r="63642" spans="8:8">
      <c r="H63642" s="3"/>
    </row>
    <row r="63643" spans="8:8">
      <c r="H63643" s="3"/>
    </row>
    <row r="63644" spans="8:8">
      <c r="H63644" s="3"/>
    </row>
    <row r="63645" spans="8:8">
      <c r="H63645" s="3"/>
    </row>
    <row r="63646" spans="8:8">
      <c r="H63646" s="3"/>
    </row>
    <row r="63647" spans="8:8">
      <c r="H63647" s="3"/>
    </row>
    <row r="63648" spans="8:8">
      <c r="H63648" s="3"/>
    </row>
    <row r="63649" spans="8:8">
      <c r="H63649" s="3"/>
    </row>
    <row r="63650" spans="8:8">
      <c r="H63650" s="3"/>
    </row>
    <row r="63651" spans="8:8">
      <c r="H63651" s="3"/>
    </row>
    <row r="63652" spans="8:8">
      <c r="H63652" s="3"/>
    </row>
    <row r="63653" spans="8:8">
      <c r="H63653" s="3"/>
    </row>
    <row r="63654" spans="8:8">
      <c r="H63654" s="3"/>
    </row>
    <row r="63655" spans="8:8">
      <c r="H63655" s="3"/>
    </row>
    <row r="63656" spans="8:8">
      <c r="H63656" s="3"/>
    </row>
    <row r="63657" spans="8:8">
      <c r="H63657" s="3"/>
    </row>
    <row r="63658" spans="8:8">
      <c r="H63658" s="3"/>
    </row>
    <row r="63659" spans="8:8">
      <c r="H63659" s="3"/>
    </row>
    <row r="63660" spans="8:8">
      <c r="H63660" s="3"/>
    </row>
    <row r="63661" spans="8:8">
      <c r="H63661" s="3"/>
    </row>
    <row r="63662" spans="8:8">
      <c r="H63662" s="3"/>
    </row>
    <row r="63663" spans="8:8">
      <c r="H63663" s="3"/>
    </row>
    <row r="63664" spans="8:8">
      <c r="H63664" s="3"/>
    </row>
    <row r="63665" spans="8:8">
      <c r="H63665" s="3"/>
    </row>
    <row r="63666" spans="8:8">
      <c r="H63666" s="3"/>
    </row>
    <row r="63667" spans="8:8">
      <c r="H63667" s="3"/>
    </row>
    <row r="63668" spans="8:8">
      <c r="H63668" s="3"/>
    </row>
    <row r="63669" spans="8:8">
      <c r="H63669" s="3"/>
    </row>
    <row r="63670" spans="8:8">
      <c r="H63670" s="3"/>
    </row>
    <row r="63671" spans="8:8">
      <c r="H63671" s="3"/>
    </row>
    <row r="63672" spans="8:8">
      <c r="H63672" s="3"/>
    </row>
    <row r="63673" spans="8:8">
      <c r="H63673" s="3"/>
    </row>
    <row r="63674" spans="8:8">
      <c r="H63674" s="3"/>
    </row>
    <row r="63675" spans="8:8">
      <c r="H63675" s="3"/>
    </row>
    <row r="63676" spans="8:8">
      <c r="H63676" s="3"/>
    </row>
    <row r="63677" spans="8:8">
      <c r="H63677" s="3"/>
    </row>
    <row r="63678" spans="8:8">
      <c r="H63678" s="3"/>
    </row>
    <row r="63679" spans="8:8">
      <c r="H63679" s="3"/>
    </row>
    <row r="63680" spans="8:8">
      <c r="H63680" s="3"/>
    </row>
    <row r="63681" spans="8:8">
      <c r="H63681" s="3"/>
    </row>
    <row r="63682" spans="8:8">
      <c r="H63682" s="3"/>
    </row>
    <row r="63683" spans="8:8">
      <c r="H63683" s="3"/>
    </row>
    <row r="63684" spans="8:8">
      <c r="H63684" s="3"/>
    </row>
    <row r="63685" spans="8:8">
      <c r="H63685" s="3"/>
    </row>
    <row r="63686" spans="8:8">
      <c r="H63686" s="3"/>
    </row>
    <row r="63687" spans="8:8">
      <c r="H63687" s="3"/>
    </row>
    <row r="63688" spans="8:8">
      <c r="H63688" s="3"/>
    </row>
    <row r="63689" spans="8:8">
      <c r="H63689" s="3"/>
    </row>
    <row r="63690" spans="8:8">
      <c r="H63690" s="3"/>
    </row>
    <row r="63691" spans="8:8">
      <c r="H63691" s="3"/>
    </row>
    <row r="63692" spans="8:8">
      <c r="H63692" s="3"/>
    </row>
    <row r="63693" spans="8:8">
      <c r="H63693" s="3"/>
    </row>
    <row r="63694" spans="8:8">
      <c r="H63694" s="3"/>
    </row>
    <row r="63695" spans="8:8">
      <c r="H63695" s="3"/>
    </row>
    <row r="63696" spans="8:8">
      <c r="H63696" s="3"/>
    </row>
    <row r="63697" spans="8:8">
      <c r="H63697" s="3"/>
    </row>
    <row r="63698" spans="8:8">
      <c r="H63698" s="3"/>
    </row>
    <row r="63699" spans="8:8">
      <c r="H63699" s="3"/>
    </row>
    <row r="63700" spans="8:8">
      <c r="H63700" s="3"/>
    </row>
    <row r="63701" spans="8:8">
      <c r="H63701" s="3"/>
    </row>
    <row r="63702" spans="8:8">
      <c r="H63702" s="3"/>
    </row>
    <row r="63703" spans="8:8">
      <c r="H63703" s="3"/>
    </row>
    <row r="63704" spans="8:8">
      <c r="H63704" s="3"/>
    </row>
    <row r="63705" spans="8:8">
      <c r="H63705" s="3"/>
    </row>
    <row r="63706" spans="8:8">
      <c r="H63706" s="3"/>
    </row>
    <row r="63707" spans="8:8">
      <c r="H63707" s="3"/>
    </row>
    <row r="63708" spans="8:8">
      <c r="H63708" s="3"/>
    </row>
    <row r="63709" spans="8:8">
      <c r="H63709" s="3"/>
    </row>
    <row r="63710" spans="8:8">
      <c r="H63710" s="3"/>
    </row>
    <row r="63711" spans="8:8">
      <c r="H63711" s="3"/>
    </row>
    <row r="63712" spans="8:8">
      <c r="H63712" s="3"/>
    </row>
    <row r="63713" spans="8:8">
      <c r="H63713" s="3"/>
    </row>
    <row r="63714" spans="8:8">
      <c r="H63714" s="3"/>
    </row>
    <row r="63715" spans="8:8">
      <c r="H63715" s="3"/>
    </row>
    <row r="63716" spans="8:8">
      <c r="H63716" s="3"/>
    </row>
    <row r="63717" spans="8:8">
      <c r="H63717" s="3"/>
    </row>
    <row r="63718" spans="8:8">
      <c r="H63718" s="3"/>
    </row>
    <row r="63719" spans="8:8">
      <c r="H63719" s="3"/>
    </row>
    <row r="63720" spans="8:8">
      <c r="H63720" s="3"/>
    </row>
    <row r="63721" spans="8:8">
      <c r="H63721" s="3"/>
    </row>
    <row r="63722" spans="8:8">
      <c r="H63722" s="3"/>
    </row>
    <row r="63723" spans="8:8">
      <c r="H63723" s="3"/>
    </row>
    <row r="63724" spans="8:8">
      <c r="H63724" s="3"/>
    </row>
    <row r="63725" spans="8:8">
      <c r="H63725" s="3"/>
    </row>
    <row r="63726" spans="8:8">
      <c r="H63726" s="3"/>
    </row>
    <row r="63727" spans="8:8">
      <c r="H63727" s="3"/>
    </row>
    <row r="63728" spans="8:8">
      <c r="H63728" s="3"/>
    </row>
    <row r="63729" spans="8:8">
      <c r="H63729" s="3"/>
    </row>
    <row r="63730" spans="8:8">
      <c r="H63730" s="3"/>
    </row>
    <row r="63731" spans="8:8">
      <c r="H63731" s="3"/>
    </row>
    <row r="63732" spans="8:8">
      <c r="H63732" s="3"/>
    </row>
    <row r="63733" spans="8:8">
      <c r="H63733" s="3"/>
    </row>
    <row r="63734" spans="8:8">
      <c r="H63734" s="3"/>
    </row>
    <row r="63735" spans="8:8">
      <c r="H63735" s="3"/>
    </row>
    <row r="63736" spans="8:8">
      <c r="H63736" s="3"/>
    </row>
    <row r="63737" spans="8:8">
      <c r="H63737" s="3"/>
    </row>
    <row r="63738" spans="8:8">
      <c r="H63738" s="3"/>
    </row>
    <row r="63739" spans="8:8">
      <c r="H63739" s="3"/>
    </row>
    <row r="63740" spans="8:8">
      <c r="H63740" s="3"/>
    </row>
    <row r="63741" spans="8:8">
      <c r="H63741" s="3"/>
    </row>
    <row r="63742" spans="8:8">
      <c r="H63742" s="3"/>
    </row>
    <row r="63743" spans="8:8">
      <c r="H63743" s="3"/>
    </row>
    <row r="63744" spans="8:8">
      <c r="H63744" s="3"/>
    </row>
    <row r="63745" spans="8:8">
      <c r="H63745" s="3"/>
    </row>
    <row r="63746" spans="8:8">
      <c r="H63746" s="3"/>
    </row>
    <row r="63747" spans="8:8">
      <c r="H63747" s="3"/>
    </row>
    <row r="63748" spans="8:8">
      <c r="H63748" s="3"/>
    </row>
    <row r="63749" spans="8:8">
      <c r="H63749" s="3"/>
    </row>
    <row r="63750" spans="8:8">
      <c r="H63750" s="3"/>
    </row>
    <row r="63751" spans="8:8">
      <c r="H63751" s="3"/>
    </row>
    <row r="63752" spans="8:8">
      <c r="H63752" s="3"/>
    </row>
    <row r="63753" spans="8:8">
      <c r="H63753" s="3"/>
    </row>
    <row r="63754" spans="8:8">
      <c r="H63754" s="3"/>
    </row>
    <row r="63755" spans="8:8">
      <c r="H63755" s="3"/>
    </row>
    <row r="63756" spans="8:8">
      <c r="H63756" s="3"/>
    </row>
    <row r="63757" spans="8:8">
      <c r="H63757" s="3"/>
    </row>
    <row r="63758" spans="8:8">
      <c r="H63758" s="3"/>
    </row>
    <row r="63759" spans="8:8">
      <c r="H63759" s="3"/>
    </row>
    <row r="63760" spans="8:8">
      <c r="H63760" s="3"/>
    </row>
    <row r="63761" spans="8:8">
      <c r="H63761" s="3"/>
    </row>
    <row r="63762" spans="8:8">
      <c r="H63762" s="3"/>
    </row>
    <row r="63763" spans="8:8">
      <c r="H63763" s="3"/>
    </row>
    <row r="63764" spans="8:8">
      <c r="H63764" s="3"/>
    </row>
    <row r="63765" spans="8:8">
      <c r="H63765" s="3"/>
    </row>
    <row r="63766" spans="8:8">
      <c r="H63766" s="3"/>
    </row>
    <row r="63767" spans="8:8">
      <c r="H63767" s="3"/>
    </row>
    <row r="63768" spans="8:8">
      <c r="H63768" s="3"/>
    </row>
    <row r="63769" spans="8:8">
      <c r="H63769" s="3"/>
    </row>
    <row r="63770" spans="8:8">
      <c r="H63770" s="3"/>
    </row>
    <row r="63771" spans="8:8">
      <c r="H63771" s="3"/>
    </row>
    <row r="63772" spans="8:8">
      <c r="H63772" s="3"/>
    </row>
    <row r="63773" spans="8:8">
      <c r="H63773" s="3"/>
    </row>
    <row r="63774" spans="8:8">
      <c r="H63774" s="3"/>
    </row>
    <row r="63775" spans="8:8">
      <c r="H63775" s="3"/>
    </row>
    <row r="63776" spans="8:8">
      <c r="H63776" s="3"/>
    </row>
    <row r="63777" spans="8:8">
      <c r="H63777" s="3"/>
    </row>
    <row r="63778" spans="8:8">
      <c r="H63778" s="3"/>
    </row>
    <row r="63779" spans="8:8">
      <c r="H63779" s="3"/>
    </row>
    <row r="63780" spans="8:8">
      <c r="H63780" s="3"/>
    </row>
    <row r="63781" spans="8:8">
      <c r="H63781" s="3"/>
    </row>
    <row r="63782" spans="8:8">
      <c r="H63782" s="3"/>
    </row>
    <row r="63783" spans="8:8">
      <c r="H63783" s="3"/>
    </row>
    <row r="63784" spans="8:8">
      <c r="H63784" s="3"/>
    </row>
    <row r="63785" spans="8:8">
      <c r="H63785" s="3"/>
    </row>
    <row r="63786" spans="8:8">
      <c r="H63786" s="3"/>
    </row>
    <row r="63787" spans="8:8">
      <c r="H63787" s="3"/>
    </row>
    <row r="63788" spans="8:8">
      <c r="H63788" s="3"/>
    </row>
    <row r="63789" spans="8:8">
      <c r="H63789" s="3"/>
    </row>
    <row r="63790" spans="8:8">
      <c r="H63790" s="3"/>
    </row>
    <row r="63791" spans="8:8">
      <c r="H63791" s="3"/>
    </row>
    <row r="63792" spans="8:8">
      <c r="H63792" s="3"/>
    </row>
    <row r="63793" spans="8:8">
      <c r="H63793" s="3"/>
    </row>
    <row r="63794" spans="8:8">
      <c r="H63794" s="3"/>
    </row>
    <row r="63795" spans="8:8">
      <c r="H63795" s="3"/>
    </row>
    <row r="63796" spans="8:8">
      <c r="H63796" s="3"/>
    </row>
    <row r="63797" spans="8:8">
      <c r="H63797" s="3"/>
    </row>
    <row r="63798" spans="8:8">
      <c r="H63798" s="3"/>
    </row>
    <row r="63799" spans="8:8">
      <c r="H63799" s="3"/>
    </row>
    <row r="63800" spans="8:8">
      <c r="H63800" s="3"/>
    </row>
    <row r="63801" spans="8:8">
      <c r="H63801" s="3"/>
    </row>
    <row r="63802" spans="8:8">
      <c r="H63802" s="3"/>
    </row>
    <row r="63803" spans="8:8">
      <c r="H63803" s="3"/>
    </row>
    <row r="63804" spans="8:8">
      <c r="H63804" s="3"/>
    </row>
    <row r="63805" spans="8:8">
      <c r="H63805" s="3"/>
    </row>
    <row r="63806" spans="8:8">
      <c r="H63806" s="3"/>
    </row>
    <row r="63807" spans="8:8">
      <c r="H63807" s="3"/>
    </row>
    <row r="63808" spans="8:8">
      <c r="H63808" s="3"/>
    </row>
    <row r="63809" spans="8:8">
      <c r="H63809" s="3"/>
    </row>
    <row r="63810" spans="8:8">
      <c r="H63810" s="3"/>
    </row>
    <row r="63811" spans="8:8">
      <c r="H63811" s="3"/>
    </row>
    <row r="63812" spans="8:8">
      <c r="H63812" s="3"/>
    </row>
    <row r="63813" spans="8:8">
      <c r="H63813" s="3"/>
    </row>
    <row r="63814" spans="8:8">
      <c r="H63814" s="3"/>
    </row>
    <row r="63815" spans="8:8">
      <c r="H63815" s="3"/>
    </row>
    <row r="63816" spans="8:8">
      <c r="H63816" s="3"/>
    </row>
    <row r="63817" spans="8:8">
      <c r="H63817" s="3"/>
    </row>
    <row r="63818" spans="8:8">
      <c r="H63818" s="3"/>
    </row>
    <row r="63819" spans="8:8">
      <c r="H63819" s="3"/>
    </row>
    <row r="63820" spans="8:8">
      <c r="H63820" s="3"/>
    </row>
    <row r="63821" spans="8:8">
      <c r="H63821" s="3"/>
    </row>
    <row r="63822" spans="8:8">
      <c r="H63822" s="3"/>
    </row>
    <row r="63823" spans="8:8">
      <c r="H63823" s="3"/>
    </row>
    <row r="63824" spans="8:8">
      <c r="H63824" s="3"/>
    </row>
    <row r="63825" spans="8:8">
      <c r="H63825" s="3"/>
    </row>
    <row r="63826" spans="8:8">
      <c r="H63826" s="3"/>
    </row>
    <row r="63827" spans="8:8">
      <c r="H63827" s="3"/>
    </row>
    <row r="63828" spans="8:8">
      <c r="H63828" s="3"/>
    </row>
    <row r="63829" spans="8:8">
      <c r="H63829" s="3"/>
    </row>
    <row r="63830" spans="8:8">
      <c r="H63830" s="3"/>
    </row>
    <row r="63831" spans="8:8">
      <c r="H63831" s="3"/>
    </row>
    <row r="63832" spans="8:8">
      <c r="H63832" s="3"/>
    </row>
    <row r="63833" spans="8:8">
      <c r="H63833" s="3"/>
    </row>
    <row r="63834" spans="8:8">
      <c r="H63834" s="3"/>
    </row>
    <row r="63835" spans="8:8">
      <c r="H63835" s="3"/>
    </row>
    <row r="63836" spans="8:8">
      <c r="H63836" s="3"/>
    </row>
    <row r="63837" spans="8:8">
      <c r="H63837" s="3"/>
    </row>
    <row r="63838" spans="8:8">
      <c r="H63838" s="3"/>
    </row>
    <row r="63839" spans="8:8">
      <c r="H63839" s="3"/>
    </row>
    <row r="63840" spans="8:8">
      <c r="H63840" s="3"/>
    </row>
    <row r="63841" spans="8:8">
      <c r="H63841" s="3"/>
    </row>
    <row r="63842" spans="8:8">
      <c r="H63842" s="3"/>
    </row>
    <row r="63843" spans="8:8">
      <c r="H63843" s="3"/>
    </row>
    <row r="63844" spans="8:8">
      <c r="H63844" s="3"/>
    </row>
    <row r="63845" spans="8:8">
      <c r="H63845" s="3"/>
    </row>
    <row r="63846" spans="8:8">
      <c r="H63846" s="3"/>
    </row>
    <row r="63847" spans="8:8">
      <c r="H63847" s="3"/>
    </row>
    <row r="63848" spans="8:8">
      <c r="H63848" s="3"/>
    </row>
    <row r="63849" spans="8:8">
      <c r="H63849" s="3"/>
    </row>
    <row r="63850" spans="8:8">
      <c r="H63850" s="3"/>
    </row>
    <row r="63851" spans="8:8">
      <c r="H63851" s="3"/>
    </row>
    <row r="63852" spans="8:8">
      <c r="H63852" s="3"/>
    </row>
    <row r="63853" spans="8:8">
      <c r="H63853" s="3"/>
    </row>
    <row r="63854" spans="8:8">
      <c r="H63854" s="3"/>
    </row>
    <row r="63855" spans="8:8">
      <c r="H63855" s="3"/>
    </row>
    <row r="63856" spans="8:8">
      <c r="H63856" s="3"/>
    </row>
    <row r="63857" spans="8:8">
      <c r="H63857" s="3"/>
    </row>
    <row r="63858" spans="8:8">
      <c r="H63858" s="3"/>
    </row>
    <row r="63859" spans="8:8">
      <c r="H63859" s="3"/>
    </row>
    <row r="63860" spans="8:8">
      <c r="H63860" s="3"/>
    </row>
    <row r="63861" spans="8:8">
      <c r="H63861" s="3"/>
    </row>
    <row r="63862" spans="8:8">
      <c r="H63862" s="3"/>
    </row>
    <row r="63863" spans="8:8">
      <c r="H63863" s="3"/>
    </row>
    <row r="63864" spans="8:8">
      <c r="H63864" s="3"/>
    </row>
    <row r="63865" spans="8:8">
      <c r="H63865" s="3"/>
    </row>
    <row r="63866" spans="8:8">
      <c r="H63866" s="3"/>
    </row>
    <row r="63867" spans="8:8">
      <c r="H63867" s="3"/>
    </row>
    <row r="63868" spans="8:8">
      <c r="H63868" s="3"/>
    </row>
    <row r="63869" spans="8:8">
      <c r="H63869" s="3"/>
    </row>
    <row r="63870" spans="8:8">
      <c r="H63870" s="3"/>
    </row>
    <row r="63871" spans="8:8">
      <c r="H63871" s="3"/>
    </row>
    <row r="63872" spans="8:8">
      <c r="H63872" s="3"/>
    </row>
    <row r="63873" spans="8:8">
      <c r="H63873" s="3"/>
    </row>
    <row r="63874" spans="8:8">
      <c r="H63874" s="3"/>
    </row>
    <row r="63875" spans="8:8">
      <c r="H63875" s="3"/>
    </row>
    <row r="63876" spans="8:8">
      <c r="H63876" s="3"/>
    </row>
    <row r="63877" spans="8:8">
      <c r="H63877" s="3"/>
    </row>
    <row r="63878" spans="8:8">
      <c r="H63878" s="3"/>
    </row>
    <row r="63879" spans="8:8">
      <c r="H63879" s="3"/>
    </row>
    <row r="63880" spans="8:8">
      <c r="H63880" s="3"/>
    </row>
    <row r="63881" spans="8:8">
      <c r="H63881" s="3"/>
    </row>
    <row r="63882" spans="8:8">
      <c r="H63882" s="3"/>
    </row>
    <row r="63883" spans="8:8">
      <c r="H63883" s="3"/>
    </row>
    <row r="63884" spans="8:8">
      <c r="H63884" s="3"/>
    </row>
    <row r="63885" spans="8:8">
      <c r="H63885" s="3"/>
    </row>
    <row r="63886" spans="8:8">
      <c r="H63886" s="3"/>
    </row>
    <row r="63887" spans="8:8">
      <c r="H63887" s="3"/>
    </row>
    <row r="63888" spans="8:8">
      <c r="H63888" s="3"/>
    </row>
    <row r="63889" spans="8:8">
      <c r="H63889" s="3"/>
    </row>
    <row r="63890" spans="8:8">
      <c r="H63890" s="3"/>
    </row>
    <row r="63891" spans="8:8">
      <c r="H63891" s="3"/>
    </row>
    <row r="63892" spans="8:8">
      <c r="H63892" s="3"/>
    </row>
    <row r="63893" spans="8:8">
      <c r="H63893" s="3"/>
    </row>
    <row r="63894" spans="8:8">
      <c r="H63894" s="3"/>
    </row>
    <row r="63895" spans="8:8">
      <c r="H63895" s="3"/>
    </row>
    <row r="63896" spans="8:8">
      <c r="H63896" s="3"/>
    </row>
    <row r="63897" spans="8:8">
      <c r="H63897" s="3"/>
    </row>
    <row r="63898" spans="8:8">
      <c r="H63898" s="3"/>
    </row>
    <row r="63899" spans="8:8">
      <c r="H63899" s="3"/>
    </row>
    <row r="63900" spans="8:8">
      <c r="H63900" s="3"/>
    </row>
    <row r="63901" spans="8:8">
      <c r="H63901" s="3"/>
    </row>
    <row r="63902" spans="8:8">
      <c r="H63902" s="3"/>
    </row>
    <row r="63903" spans="8:8">
      <c r="H63903" s="3"/>
    </row>
    <row r="63904" spans="8:8">
      <c r="H63904" s="3"/>
    </row>
    <row r="63905" spans="8:8">
      <c r="H63905" s="3"/>
    </row>
    <row r="63906" spans="8:8">
      <c r="H63906" s="3"/>
    </row>
    <row r="63907" spans="8:8">
      <c r="H63907" s="3"/>
    </row>
    <row r="63908" spans="8:8">
      <c r="H63908" s="3"/>
    </row>
    <row r="63909" spans="8:8">
      <c r="H63909" s="3"/>
    </row>
    <row r="63910" spans="8:8">
      <c r="H63910" s="3"/>
    </row>
    <row r="63911" spans="8:8">
      <c r="H63911" s="3"/>
    </row>
    <row r="63912" spans="8:8">
      <c r="H63912" s="3"/>
    </row>
    <row r="63913" spans="8:8">
      <c r="H63913" s="3"/>
    </row>
    <row r="63914" spans="8:8">
      <c r="H63914" s="3"/>
    </row>
    <row r="63915" spans="8:8">
      <c r="H63915" s="3"/>
    </row>
    <row r="63916" spans="8:8">
      <c r="H63916" s="3"/>
    </row>
    <row r="63917" spans="8:8">
      <c r="H63917" s="3"/>
    </row>
    <row r="63918" spans="8:8">
      <c r="H63918" s="3"/>
    </row>
    <row r="63919" spans="8:8">
      <c r="H63919" s="3"/>
    </row>
    <row r="63920" spans="8:8">
      <c r="H63920" s="3"/>
    </row>
    <row r="63921" spans="8:8">
      <c r="H63921" s="3"/>
    </row>
    <row r="63922" spans="8:8">
      <c r="H63922" s="3"/>
    </row>
    <row r="63923" spans="8:8">
      <c r="H63923" s="3"/>
    </row>
    <row r="63924" spans="8:8">
      <c r="H63924" s="3"/>
    </row>
    <row r="63925" spans="8:8">
      <c r="H63925" s="3"/>
    </row>
    <row r="63926" spans="8:8">
      <c r="H63926" s="3"/>
    </row>
    <row r="63927" spans="8:8">
      <c r="H63927" s="3"/>
    </row>
    <row r="63928" spans="8:8">
      <c r="H63928" s="3"/>
    </row>
    <row r="63929" spans="8:8">
      <c r="H63929" s="3"/>
    </row>
    <row r="63930" spans="8:8">
      <c r="H63930" s="3"/>
    </row>
    <row r="63931" spans="8:8">
      <c r="H63931" s="3"/>
    </row>
    <row r="63932" spans="8:8">
      <c r="H63932" s="3"/>
    </row>
    <row r="63933" spans="8:8">
      <c r="H63933" s="3"/>
    </row>
    <row r="63934" spans="8:8">
      <c r="H63934" s="3"/>
    </row>
    <row r="63935" spans="8:8">
      <c r="H63935" s="3"/>
    </row>
    <row r="63936" spans="8:8">
      <c r="H63936" s="3"/>
    </row>
    <row r="63937" spans="8:8">
      <c r="H63937" s="3"/>
    </row>
    <row r="63938" spans="8:8">
      <c r="H63938" s="3"/>
    </row>
    <row r="63939" spans="8:8">
      <c r="H63939" s="3"/>
    </row>
    <row r="63940" spans="8:8">
      <c r="H63940" s="3"/>
    </row>
    <row r="63941" spans="8:8">
      <c r="H63941" s="3"/>
    </row>
    <row r="63942" spans="8:8">
      <c r="H63942" s="3"/>
    </row>
    <row r="63943" spans="8:8">
      <c r="H63943" s="3"/>
    </row>
    <row r="63944" spans="8:8">
      <c r="H63944" s="3"/>
    </row>
    <row r="63945" spans="8:8">
      <c r="H63945" s="3"/>
    </row>
    <row r="63946" spans="8:8">
      <c r="H63946" s="3"/>
    </row>
    <row r="63947" spans="8:8">
      <c r="H63947" s="3"/>
    </row>
    <row r="63948" spans="8:8">
      <c r="H63948" s="3"/>
    </row>
    <row r="63949" spans="8:8">
      <c r="H63949" s="3"/>
    </row>
    <row r="63950" spans="8:8">
      <c r="H63950" s="3"/>
    </row>
    <row r="63951" spans="8:8">
      <c r="H63951" s="3"/>
    </row>
    <row r="63952" spans="8:8">
      <c r="H63952" s="3"/>
    </row>
    <row r="63953" spans="8:8">
      <c r="H63953" s="3"/>
    </row>
    <row r="63954" spans="8:8">
      <c r="H63954" s="3"/>
    </row>
    <row r="63955" spans="8:8">
      <c r="H63955" s="3"/>
    </row>
    <row r="63956" spans="8:8">
      <c r="H63956" s="3"/>
    </row>
    <row r="63957" spans="8:8">
      <c r="H63957" s="3"/>
    </row>
    <row r="63958" spans="8:8">
      <c r="H63958" s="3"/>
    </row>
    <row r="63959" spans="8:8">
      <c r="H63959" s="3"/>
    </row>
    <row r="63960" spans="8:8">
      <c r="H63960" s="3"/>
    </row>
    <row r="63961" spans="8:8">
      <c r="H63961" s="3"/>
    </row>
    <row r="63962" spans="8:8">
      <c r="H63962" s="3"/>
    </row>
    <row r="63963" spans="8:8">
      <c r="H63963" s="3"/>
    </row>
    <row r="63964" spans="8:8">
      <c r="H63964" s="3"/>
    </row>
    <row r="63965" spans="8:8">
      <c r="H63965" s="3"/>
    </row>
    <row r="63966" spans="8:8">
      <c r="H63966" s="3"/>
    </row>
    <row r="63967" spans="8:8">
      <c r="H63967" s="3"/>
    </row>
    <row r="63968" spans="8:8">
      <c r="H63968" s="3"/>
    </row>
    <row r="63969" spans="8:8">
      <c r="H63969" s="3"/>
    </row>
    <row r="63970" spans="8:8">
      <c r="H63970" s="3"/>
    </row>
    <row r="63971" spans="8:8">
      <c r="H63971" s="3"/>
    </row>
    <row r="63972" spans="8:8">
      <c r="H63972" s="3"/>
    </row>
    <row r="63973" spans="8:8">
      <c r="H63973" s="3"/>
    </row>
    <row r="63974" spans="8:8">
      <c r="H63974" s="3"/>
    </row>
    <row r="63975" spans="8:8">
      <c r="H63975" s="3"/>
    </row>
    <row r="63976" spans="8:8">
      <c r="H63976" s="3"/>
    </row>
    <row r="63977" spans="8:8">
      <c r="H63977" s="3"/>
    </row>
    <row r="63978" spans="8:8">
      <c r="H63978" s="3"/>
    </row>
    <row r="63979" spans="8:8">
      <c r="H63979" s="3"/>
    </row>
    <row r="63980" spans="8:8">
      <c r="H63980" s="3"/>
    </row>
    <row r="63981" spans="8:8">
      <c r="H63981" s="3"/>
    </row>
    <row r="63982" spans="8:8">
      <c r="H63982" s="3"/>
    </row>
    <row r="63983" spans="8:8">
      <c r="H63983" s="3"/>
    </row>
    <row r="63984" spans="8:8">
      <c r="H63984" s="3"/>
    </row>
    <row r="63985" spans="8:8">
      <c r="H63985" s="3"/>
    </row>
    <row r="63986" spans="8:8">
      <c r="H63986" s="3"/>
    </row>
    <row r="63987" spans="8:8">
      <c r="H63987" s="3"/>
    </row>
    <row r="63988" spans="8:8">
      <c r="H63988" s="3"/>
    </row>
    <row r="63989" spans="8:8">
      <c r="H63989" s="3"/>
    </row>
    <row r="63990" spans="8:8">
      <c r="H63990" s="3"/>
    </row>
    <row r="63991" spans="8:8">
      <c r="H63991" s="3"/>
    </row>
    <row r="63992" spans="8:8">
      <c r="H63992" s="3"/>
    </row>
    <row r="63993" spans="8:8">
      <c r="H63993" s="3"/>
    </row>
    <row r="63994" spans="8:8">
      <c r="H63994" s="3"/>
    </row>
    <row r="63995" spans="8:8">
      <c r="H63995" s="3"/>
    </row>
    <row r="63996" spans="8:8">
      <c r="H63996" s="3"/>
    </row>
    <row r="63997" spans="8:8">
      <c r="H63997" s="3"/>
    </row>
    <row r="63998" spans="8:8">
      <c r="H63998" s="3"/>
    </row>
    <row r="63999" spans="8:8">
      <c r="H63999" s="3"/>
    </row>
    <row r="64000" spans="8:8">
      <c r="H64000" s="3"/>
    </row>
    <row r="64001" spans="8:8">
      <c r="H64001" s="3"/>
    </row>
    <row r="64002" spans="8:8">
      <c r="H64002" s="3"/>
    </row>
    <row r="64003" spans="8:8">
      <c r="H64003" s="3"/>
    </row>
    <row r="64004" spans="8:8">
      <c r="H64004" s="3"/>
    </row>
    <row r="64005" spans="8:8">
      <c r="H64005" s="3"/>
    </row>
    <row r="64006" spans="8:8">
      <c r="H64006" s="3"/>
    </row>
    <row r="64007" spans="8:8">
      <c r="H64007" s="3"/>
    </row>
    <row r="64008" spans="8:8">
      <c r="H64008" s="3"/>
    </row>
    <row r="64009" spans="8:8">
      <c r="H64009" s="3"/>
    </row>
    <row r="64010" spans="8:8">
      <c r="H64010" s="3"/>
    </row>
    <row r="64011" spans="8:8">
      <c r="H64011" s="3"/>
    </row>
    <row r="64012" spans="8:8">
      <c r="H64012" s="3"/>
    </row>
    <row r="64013" spans="8:8">
      <c r="H64013" s="3"/>
    </row>
    <row r="64014" spans="8:8">
      <c r="H64014" s="3"/>
    </row>
    <row r="64015" spans="8:8">
      <c r="H64015" s="3"/>
    </row>
    <row r="64016" spans="8:8">
      <c r="H64016" s="3"/>
    </row>
    <row r="64017" spans="8:8">
      <c r="H64017" s="3"/>
    </row>
    <row r="64018" spans="8:8">
      <c r="H64018" s="3"/>
    </row>
    <row r="64019" spans="8:8">
      <c r="H64019" s="3"/>
    </row>
    <row r="64020" spans="8:8">
      <c r="H64020" s="3"/>
    </row>
    <row r="64021" spans="8:8">
      <c r="H64021" s="3"/>
    </row>
    <row r="64022" spans="8:8">
      <c r="H64022" s="3"/>
    </row>
    <row r="64023" spans="8:8">
      <c r="H64023" s="3"/>
    </row>
    <row r="64024" spans="8:8">
      <c r="H64024" s="3"/>
    </row>
    <row r="64025" spans="8:8">
      <c r="H64025" s="3"/>
    </row>
    <row r="64026" spans="8:8">
      <c r="H64026" s="3"/>
    </row>
    <row r="64027" spans="8:8">
      <c r="H64027" s="3"/>
    </row>
    <row r="64028" spans="8:8">
      <c r="H64028" s="3"/>
    </row>
    <row r="64029" spans="8:8">
      <c r="H64029" s="3"/>
    </row>
    <row r="64030" spans="8:8">
      <c r="H64030" s="3"/>
    </row>
    <row r="64031" spans="8:8">
      <c r="H64031" s="3"/>
    </row>
    <row r="64032" spans="8:8">
      <c r="H64032" s="3"/>
    </row>
    <row r="64033" spans="8:8">
      <c r="H64033" s="3"/>
    </row>
    <row r="64034" spans="8:8">
      <c r="H64034" s="3"/>
    </row>
    <row r="64035" spans="8:8">
      <c r="H64035" s="3"/>
    </row>
    <row r="64036" spans="8:8">
      <c r="H64036" s="3"/>
    </row>
    <row r="64037" spans="8:8">
      <c r="H64037" s="3"/>
    </row>
    <row r="64038" spans="8:8">
      <c r="H64038" s="3"/>
    </row>
    <row r="64039" spans="8:8">
      <c r="H64039" s="3"/>
    </row>
    <row r="64040" spans="8:8">
      <c r="H64040" s="3"/>
    </row>
    <row r="64041" spans="8:8">
      <c r="H64041" s="3"/>
    </row>
    <row r="64042" spans="8:8">
      <c r="H64042" s="3"/>
    </row>
    <row r="64043" spans="8:8">
      <c r="H64043" s="3"/>
    </row>
    <row r="64044" spans="8:8">
      <c r="H64044" s="3"/>
    </row>
    <row r="64045" spans="8:8">
      <c r="H64045" s="3"/>
    </row>
    <row r="64046" spans="8:8">
      <c r="H64046" s="3"/>
    </row>
    <row r="64047" spans="8:8">
      <c r="H64047" s="3"/>
    </row>
    <row r="64048" spans="8:8">
      <c r="H64048" s="3"/>
    </row>
    <row r="64049" spans="8:8">
      <c r="H64049" s="3"/>
    </row>
    <row r="64050" spans="8:8">
      <c r="H64050" s="3"/>
    </row>
    <row r="64051" spans="8:8">
      <c r="H64051" s="3"/>
    </row>
    <row r="64052" spans="8:8">
      <c r="H64052" s="3"/>
    </row>
    <row r="64053" spans="8:8">
      <c r="H64053" s="3"/>
    </row>
    <row r="64054" spans="8:8">
      <c r="H64054" s="3"/>
    </row>
    <row r="64055" spans="8:8">
      <c r="H64055" s="3"/>
    </row>
    <row r="64056" spans="8:8">
      <c r="H64056" s="3"/>
    </row>
    <row r="64057" spans="8:8">
      <c r="H64057" s="3"/>
    </row>
    <row r="64058" spans="8:8">
      <c r="H64058" s="3"/>
    </row>
    <row r="64059" spans="8:8">
      <c r="H64059" s="3"/>
    </row>
    <row r="64060" spans="8:8">
      <c r="H64060" s="3"/>
    </row>
    <row r="64061" spans="8:8">
      <c r="H64061" s="3"/>
    </row>
    <row r="64062" spans="8:8">
      <c r="H64062" s="3"/>
    </row>
    <row r="64063" spans="8:8">
      <c r="H64063" s="3"/>
    </row>
    <row r="64064" spans="8:8">
      <c r="H64064" s="3"/>
    </row>
    <row r="64065" spans="8:8">
      <c r="H64065" s="3"/>
    </row>
    <row r="64066" spans="8:8">
      <c r="H64066" s="3"/>
    </row>
    <row r="64067" spans="8:8">
      <c r="H64067" s="3"/>
    </row>
    <row r="64068" spans="8:8">
      <c r="H64068" s="3"/>
    </row>
    <row r="64069" spans="8:8">
      <c r="H64069" s="3"/>
    </row>
    <row r="64070" spans="8:8">
      <c r="H64070" s="3"/>
    </row>
    <row r="64071" spans="8:8">
      <c r="H64071" s="3"/>
    </row>
    <row r="64072" spans="8:8">
      <c r="H64072" s="3"/>
    </row>
    <row r="64073" spans="8:8">
      <c r="H64073" s="3"/>
    </row>
    <row r="64074" spans="8:8">
      <c r="H64074" s="3"/>
    </row>
    <row r="64075" spans="8:8">
      <c r="H64075" s="3"/>
    </row>
    <row r="64076" spans="8:8">
      <c r="H64076" s="3"/>
    </row>
    <row r="64077" spans="8:8">
      <c r="H64077" s="3"/>
    </row>
    <row r="64078" spans="8:8">
      <c r="H64078" s="3"/>
    </row>
    <row r="64079" spans="8:8">
      <c r="H64079" s="3"/>
    </row>
    <row r="64080" spans="8:8">
      <c r="H64080" s="3"/>
    </row>
    <row r="64081" spans="8:8">
      <c r="H64081" s="3"/>
    </row>
    <row r="64082" spans="8:8">
      <c r="H64082" s="3"/>
    </row>
    <row r="64083" spans="8:8">
      <c r="H64083" s="3"/>
    </row>
    <row r="64084" spans="8:8">
      <c r="H64084" s="3"/>
    </row>
    <row r="64085" spans="8:8">
      <c r="H64085" s="3"/>
    </row>
    <row r="64086" spans="8:8">
      <c r="H64086" s="3"/>
    </row>
    <row r="64087" spans="8:8">
      <c r="H64087" s="3"/>
    </row>
    <row r="64088" spans="8:8">
      <c r="H64088" s="3"/>
    </row>
    <row r="64089" spans="8:8">
      <c r="H64089" s="3"/>
    </row>
    <row r="64090" spans="8:8">
      <c r="H64090" s="3"/>
    </row>
    <row r="64091" spans="8:8">
      <c r="H64091" s="3"/>
    </row>
    <row r="64092" spans="8:8">
      <c r="H64092" s="3"/>
    </row>
    <row r="64093" spans="8:8">
      <c r="H64093" s="3"/>
    </row>
    <row r="64094" spans="8:8">
      <c r="H64094" s="3"/>
    </row>
    <row r="64095" spans="8:8">
      <c r="H64095" s="3"/>
    </row>
    <row r="64096" spans="8:8">
      <c r="H64096" s="3"/>
    </row>
    <row r="64097" spans="8:8">
      <c r="H64097" s="3"/>
    </row>
    <row r="64098" spans="8:8">
      <c r="H64098" s="3"/>
    </row>
    <row r="64099" spans="8:8">
      <c r="H64099" s="3"/>
    </row>
    <row r="64100" spans="8:8">
      <c r="H64100" s="3"/>
    </row>
    <row r="64101" spans="8:8">
      <c r="H64101" s="3"/>
    </row>
    <row r="64102" spans="8:8">
      <c r="H64102" s="3"/>
    </row>
    <row r="64103" spans="8:8">
      <c r="H64103" s="3"/>
    </row>
    <row r="64104" spans="8:8">
      <c r="H64104" s="3"/>
    </row>
    <row r="64105" spans="8:8">
      <c r="H64105" s="3"/>
    </row>
    <row r="64106" spans="8:8">
      <c r="H64106" s="3"/>
    </row>
    <row r="64107" spans="8:8">
      <c r="H64107" s="3"/>
    </row>
    <row r="64108" spans="8:8">
      <c r="H64108" s="3"/>
    </row>
    <row r="64109" spans="8:8">
      <c r="H64109" s="3"/>
    </row>
    <row r="64110" spans="8:8">
      <c r="H64110" s="3"/>
    </row>
    <row r="64111" spans="8:8">
      <c r="H64111" s="3"/>
    </row>
    <row r="64112" spans="8:8">
      <c r="H64112" s="3"/>
    </row>
    <row r="64113" spans="8:8">
      <c r="H64113" s="3"/>
    </row>
    <row r="64114" spans="8:8">
      <c r="H64114" s="3"/>
    </row>
    <row r="64115" spans="8:8">
      <c r="H64115" s="3"/>
    </row>
    <row r="64116" spans="8:8">
      <c r="H64116" s="3"/>
    </row>
    <row r="64117" spans="8:8">
      <c r="H64117" s="3"/>
    </row>
    <row r="64118" spans="8:8">
      <c r="H64118" s="3"/>
    </row>
    <row r="64119" spans="8:8">
      <c r="H64119" s="3"/>
    </row>
    <row r="64120" spans="8:8">
      <c r="H64120" s="3"/>
    </row>
    <row r="64121" spans="8:8">
      <c r="H64121" s="3"/>
    </row>
    <row r="64122" spans="8:8">
      <c r="H64122" s="3"/>
    </row>
    <row r="64123" spans="8:8">
      <c r="H64123" s="3"/>
    </row>
    <row r="64124" spans="8:8">
      <c r="H64124" s="3"/>
    </row>
    <row r="64125" spans="8:8">
      <c r="H64125" s="3"/>
    </row>
    <row r="64126" spans="8:8">
      <c r="H64126" s="3"/>
    </row>
    <row r="64127" spans="8:8">
      <c r="H64127" s="3"/>
    </row>
    <row r="64128" spans="8:8">
      <c r="H64128" s="3"/>
    </row>
    <row r="64129" spans="8:8">
      <c r="H64129" s="3"/>
    </row>
    <row r="64130" spans="8:8">
      <c r="H64130" s="3"/>
    </row>
    <row r="64131" spans="8:8">
      <c r="H64131" s="3"/>
    </row>
    <row r="64132" spans="8:8">
      <c r="H64132" s="3"/>
    </row>
    <row r="64133" spans="8:8">
      <c r="H64133" s="3"/>
    </row>
    <row r="64134" spans="8:8">
      <c r="H64134" s="3"/>
    </row>
    <row r="64135" spans="8:8">
      <c r="H64135" s="3"/>
    </row>
    <row r="64136" spans="8:8">
      <c r="H64136" s="3"/>
    </row>
    <row r="64137" spans="8:8">
      <c r="H64137" s="3"/>
    </row>
    <row r="64138" spans="8:8">
      <c r="H64138" s="3"/>
    </row>
    <row r="64139" spans="8:8">
      <c r="H64139" s="3"/>
    </row>
    <row r="64140" spans="8:8">
      <c r="H64140" s="3"/>
    </row>
    <row r="64141" spans="8:8">
      <c r="H64141" s="3"/>
    </row>
    <row r="64142" spans="8:8">
      <c r="H64142" s="3"/>
    </row>
    <row r="64143" spans="8:8">
      <c r="H64143" s="3"/>
    </row>
    <row r="64144" spans="8:8">
      <c r="H64144" s="3"/>
    </row>
    <row r="64145" spans="8:8">
      <c r="H64145" s="3"/>
    </row>
    <row r="64146" spans="8:8">
      <c r="H64146" s="3"/>
    </row>
    <row r="64147" spans="8:8">
      <c r="H64147" s="3"/>
    </row>
    <row r="64148" spans="8:8">
      <c r="H64148" s="3"/>
    </row>
    <row r="64149" spans="8:8">
      <c r="H64149" s="3"/>
    </row>
    <row r="64150" spans="8:8">
      <c r="H64150" s="3"/>
    </row>
    <row r="64151" spans="8:8">
      <c r="H64151" s="3"/>
    </row>
    <row r="64152" spans="8:8">
      <c r="H64152" s="3"/>
    </row>
    <row r="64153" spans="8:8">
      <c r="H64153" s="3"/>
    </row>
    <row r="64154" spans="8:8">
      <c r="H64154" s="3"/>
    </row>
    <row r="64155" spans="8:8">
      <c r="H64155" s="3"/>
    </row>
    <row r="64156" spans="8:8">
      <c r="H64156" s="3"/>
    </row>
    <row r="64157" spans="8:8">
      <c r="H64157" s="3"/>
    </row>
    <row r="64158" spans="8:8">
      <c r="H64158" s="3"/>
    </row>
    <row r="64159" spans="8:8">
      <c r="H64159" s="3"/>
    </row>
    <row r="64160" spans="8:8">
      <c r="H64160" s="3"/>
    </row>
    <row r="64161" spans="8:8">
      <c r="H64161" s="3"/>
    </row>
    <row r="64162" spans="8:8">
      <c r="H64162" s="3"/>
    </row>
    <row r="64163" spans="8:8">
      <c r="H64163" s="3"/>
    </row>
    <row r="64164" spans="8:8">
      <c r="H64164" s="3"/>
    </row>
    <row r="64165" spans="8:8">
      <c r="H64165" s="3"/>
    </row>
    <row r="64166" spans="8:8">
      <c r="H64166" s="3"/>
    </row>
    <row r="64167" spans="8:8">
      <c r="H64167" s="3"/>
    </row>
    <row r="64168" spans="8:8">
      <c r="H64168" s="3"/>
    </row>
    <row r="64169" spans="8:8">
      <c r="H64169" s="3"/>
    </row>
    <row r="64170" spans="8:8">
      <c r="H64170" s="3"/>
    </row>
    <row r="64171" spans="8:8">
      <c r="H64171" s="3"/>
    </row>
    <row r="64172" spans="8:8">
      <c r="H64172" s="3"/>
    </row>
    <row r="64173" spans="8:8">
      <c r="H64173" s="3"/>
    </row>
    <row r="64174" spans="8:8">
      <c r="H64174" s="3"/>
    </row>
    <row r="64175" spans="8:8">
      <c r="H64175" s="3"/>
    </row>
    <row r="64176" spans="8:8">
      <c r="H64176" s="3"/>
    </row>
    <row r="64177" spans="8:8">
      <c r="H64177" s="3"/>
    </row>
    <row r="64178" spans="8:8">
      <c r="H64178" s="3"/>
    </row>
    <row r="64179" spans="8:8">
      <c r="H64179" s="3"/>
    </row>
    <row r="64180" spans="8:8">
      <c r="H64180" s="3"/>
    </row>
    <row r="64181" spans="8:8">
      <c r="H64181" s="3"/>
    </row>
    <row r="64182" spans="8:8">
      <c r="H64182" s="3"/>
    </row>
    <row r="64183" spans="8:8">
      <c r="H64183" s="3"/>
    </row>
    <row r="64184" spans="8:8">
      <c r="H64184" s="3"/>
    </row>
    <row r="64185" spans="8:8">
      <c r="H64185" s="3"/>
    </row>
    <row r="64186" spans="8:8">
      <c r="H64186" s="3"/>
    </row>
    <row r="64187" spans="8:8">
      <c r="H64187" s="3"/>
    </row>
    <row r="64188" spans="8:8">
      <c r="H64188" s="3"/>
    </row>
    <row r="64189" spans="8:8">
      <c r="H64189" s="3"/>
    </row>
    <row r="64190" spans="8:8">
      <c r="H64190" s="3"/>
    </row>
    <row r="64191" spans="8:8">
      <c r="H64191" s="3"/>
    </row>
    <row r="64192" spans="8:8">
      <c r="H64192" s="3"/>
    </row>
    <row r="64193" spans="8:8">
      <c r="H64193" s="3"/>
    </row>
    <row r="64194" spans="8:8">
      <c r="H64194" s="3"/>
    </row>
    <row r="64195" spans="8:8">
      <c r="H64195" s="3"/>
    </row>
    <row r="64196" spans="8:8">
      <c r="H64196" s="3"/>
    </row>
    <row r="64197" spans="8:8">
      <c r="H64197" s="3"/>
    </row>
    <row r="64198" spans="8:8">
      <c r="H64198" s="3"/>
    </row>
    <row r="64199" spans="8:8">
      <c r="H64199" s="3"/>
    </row>
    <row r="64200" spans="8:8">
      <c r="H64200" s="3"/>
    </row>
    <row r="64201" spans="8:8">
      <c r="H64201" s="3"/>
    </row>
    <row r="64202" spans="8:8">
      <c r="H64202" s="3"/>
    </row>
    <row r="64203" spans="8:8">
      <c r="H64203" s="3"/>
    </row>
    <row r="64204" spans="8:8">
      <c r="H64204" s="3"/>
    </row>
    <row r="64205" spans="8:8">
      <c r="H64205" s="3"/>
    </row>
    <row r="64206" spans="8:8">
      <c r="H64206" s="3"/>
    </row>
    <row r="64207" spans="8:8">
      <c r="H64207" s="3"/>
    </row>
    <row r="64208" spans="8:8">
      <c r="H64208" s="3"/>
    </row>
    <row r="64209" spans="8:8">
      <c r="H64209" s="3"/>
    </row>
    <row r="64210" spans="8:8">
      <c r="H64210" s="3"/>
    </row>
    <row r="64211" spans="8:8">
      <c r="H64211" s="3"/>
    </row>
    <row r="64212" spans="8:8">
      <c r="H64212" s="3"/>
    </row>
    <row r="64213" spans="8:8">
      <c r="H64213" s="3"/>
    </row>
    <row r="64214" spans="8:8">
      <c r="H64214" s="3"/>
    </row>
    <row r="64215" spans="8:8">
      <c r="H64215" s="3"/>
    </row>
    <row r="64216" spans="8:8">
      <c r="H64216" s="3"/>
    </row>
    <row r="64217" spans="8:8">
      <c r="H64217" s="3"/>
    </row>
    <row r="64218" spans="8:8">
      <c r="H64218" s="3"/>
    </row>
    <row r="64219" spans="8:8">
      <c r="H64219" s="3"/>
    </row>
    <row r="64220" spans="8:8">
      <c r="H64220" s="3"/>
    </row>
    <row r="64221" spans="8:8">
      <c r="H64221" s="3"/>
    </row>
    <row r="64222" spans="8:8">
      <c r="H64222" s="3"/>
    </row>
    <row r="64223" spans="8:8">
      <c r="H64223" s="3"/>
    </row>
    <row r="64224" spans="8:8">
      <c r="H64224" s="3"/>
    </row>
    <row r="64225" spans="8:8">
      <c r="H64225" s="3"/>
    </row>
    <row r="64226" spans="8:8">
      <c r="H64226" s="3"/>
    </row>
    <row r="64227" spans="8:8">
      <c r="H64227" s="3"/>
    </row>
    <row r="64228" spans="8:8">
      <c r="H64228" s="3"/>
    </row>
    <row r="64229" spans="8:8">
      <c r="H64229" s="3"/>
    </row>
    <row r="64230" spans="8:8">
      <c r="H64230" s="3"/>
    </row>
    <row r="64231" spans="8:8">
      <c r="H64231" s="3"/>
    </row>
    <row r="64232" spans="8:8">
      <c r="H64232" s="3"/>
    </row>
    <row r="64233" spans="8:8">
      <c r="H64233" s="3"/>
    </row>
    <row r="64234" spans="8:8">
      <c r="H64234" s="3"/>
    </row>
    <row r="64235" spans="8:8">
      <c r="H64235" s="3"/>
    </row>
    <row r="64236" spans="8:8">
      <c r="H64236" s="3"/>
    </row>
    <row r="64237" spans="8:8">
      <c r="H64237" s="3"/>
    </row>
    <row r="64238" spans="8:8">
      <c r="H64238" s="3"/>
    </row>
    <row r="64239" spans="8:8">
      <c r="H64239" s="3"/>
    </row>
    <row r="64240" spans="8:8">
      <c r="H64240" s="3"/>
    </row>
    <row r="64241" spans="8:8">
      <c r="H64241" s="3"/>
    </row>
    <row r="64242" spans="8:8">
      <c r="H64242" s="3"/>
    </row>
    <row r="64243" spans="8:8">
      <c r="H64243" s="3"/>
    </row>
    <row r="64244" spans="8:8">
      <c r="H64244" s="3"/>
    </row>
    <row r="64245" spans="8:8">
      <c r="H64245" s="3"/>
    </row>
    <row r="64246" spans="8:8">
      <c r="H64246" s="3"/>
    </row>
    <row r="64247" spans="8:8">
      <c r="H64247" s="3"/>
    </row>
    <row r="64248" spans="8:8">
      <c r="H64248" s="3"/>
    </row>
    <row r="64249" spans="8:8">
      <c r="H64249" s="3"/>
    </row>
    <row r="64250" spans="8:8">
      <c r="H64250" s="3"/>
    </row>
    <row r="64251" spans="8:8">
      <c r="H64251" s="3"/>
    </row>
    <row r="64252" spans="8:8">
      <c r="H64252" s="3"/>
    </row>
    <row r="64253" spans="8:8">
      <c r="H64253" s="3"/>
    </row>
    <row r="64254" spans="8:8">
      <c r="H64254" s="3"/>
    </row>
    <row r="64255" spans="8:8">
      <c r="H64255" s="3"/>
    </row>
    <row r="64256" spans="8:8">
      <c r="H64256" s="3"/>
    </row>
    <row r="64257" spans="8:8">
      <c r="H64257" s="3"/>
    </row>
    <row r="64258" spans="8:8">
      <c r="H64258" s="3"/>
    </row>
    <row r="64259" spans="8:8">
      <c r="H64259" s="3"/>
    </row>
    <row r="64260" spans="8:8">
      <c r="H64260" s="3"/>
    </row>
    <row r="64261" spans="8:8">
      <c r="H64261" s="3"/>
    </row>
    <row r="64262" spans="8:8">
      <c r="H64262" s="3"/>
    </row>
    <row r="64263" spans="8:8">
      <c r="H64263" s="3"/>
    </row>
    <row r="64264" spans="8:8">
      <c r="H64264" s="3"/>
    </row>
    <row r="64265" spans="8:8">
      <c r="H64265" s="3"/>
    </row>
    <row r="64266" spans="8:8">
      <c r="H64266" s="3"/>
    </row>
    <row r="64267" spans="8:8">
      <c r="H64267" s="3"/>
    </row>
    <row r="64268" spans="8:8">
      <c r="H64268" s="3"/>
    </row>
    <row r="64269" spans="8:8">
      <c r="H64269" s="3"/>
    </row>
    <row r="64270" spans="8:8">
      <c r="H64270" s="3"/>
    </row>
    <row r="64271" spans="8:8">
      <c r="H64271" s="3"/>
    </row>
    <row r="64272" spans="8:8">
      <c r="H64272" s="3"/>
    </row>
    <row r="64273" spans="8:8">
      <c r="H64273" s="3"/>
    </row>
    <row r="64274" spans="8:8">
      <c r="H64274" s="3"/>
    </row>
    <row r="64275" spans="8:8">
      <c r="H64275" s="3"/>
    </row>
    <row r="64276" spans="8:8">
      <c r="H64276" s="3"/>
    </row>
    <row r="64277" spans="8:8">
      <c r="H64277" s="3"/>
    </row>
    <row r="64278" spans="8:8">
      <c r="H64278" s="3"/>
    </row>
    <row r="64279" spans="8:8">
      <c r="H64279" s="3"/>
    </row>
    <row r="64280" spans="8:8">
      <c r="H64280" s="3"/>
    </row>
    <row r="64281" spans="8:8">
      <c r="H64281" s="3"/>
    </row>
    <row r="64282" spans="8:8">
      <c r="H64282" s="3"/>
    </row>
    <row r="64283" spans="8:8">
      <c r="H64283" s="3"/>
    </row>
    <row r="64284" spans="8:8">
      <c r="H64284" s="3"/>
    </row>
    <row r="64285" spans="8:8">
      <c r="H64285" s="3"/>
    </row>
    <row r="64286" spans="8:8">
      <c r="H64286" s="3"/>
    </row>
    <row r="64287" spans="8:8">
      <c r="H64287" s="3"/>
    </row>
    <row r="64288" spans="8:8">
      <c r="H64288" s="3"/>
    </row>
    <row r="64289" spans="8:8">
      <c r="H64289" s="3"/>
    </row>
    <row r="64290" spans="8:8">
      <c r="H64290" s="3"/>
    </row>
    <row r="64291" spans="8:8">
      <c r="H64291" s="3"/>
    </row>
    <row r="64292" spans="8:8">
      <c r="H64292" s="3"/>
    </row>
    <row r="64293" spans="8:8">
      <c r="H64293" s="3"/>
    </row>
    <row r="64294" spans="8:8">
      <c r="H64294" s="3"/>
    </row>
    <row r="64295" spans="8:8">
      <c r="H64295" s="3"/>
    </row>
    <row r="64296" spans="8:8">
      <c r="H64296" s="3"/>
    </row>
    <row r="64297" spans="8:8">
      <c r="H64297" s="3"/>
    </row>
    <row r="64298" spans="8:8">
      <c r="H64298" s="3"/>
    </row>
    <row r="64299" spans="8:8">
      <c r="H64299" s="3"/>
    </row>
    <row r="64300" spans="8:8">
      <c r="H64300" s="3"/>
    </row>
    <row r="64301" spans="8:8">
      <c r="H64301" s="3"/>
    </row>
    <row r="64302" spans="8:8">
      <c r="H64302" s="3"/>
    </row>
    <row r="64303" spans="8:8">
      <c r="H64303" s="3"/>
    </row>
    <row r="64304" spans="8:8">
      <c r="H64304" s="3"/>
    </row>
    <row r="64305" spans="8:8">
      <c r="H64305" s="3"/>
    </row>
    <row r="64306" spans="8:8">
      <c r="H64306" s="3"/>
    </row>
    <row r="64307" spans="8:8">
      <c r="H64307" s="3"/>
    </row>
    <row r="64308" spans="8:8">
      <c r="H64308" s="3"/>
    </row>
    <row r="64309" spans="8:8">
      <c r="H64309" s="3"/>
    </row>
    <row r="64310" spans="8:8">
      <c r="H64310" s="3"/>
    </row>
    <row r="64311" spans="8:8">
      <c r="H64311" s="3"/>
    </row>
    <row r="64312" spans="8:8">
      <c r="H64312" s="3"/>
    </row>
    <row r="64313" spans="8:8">
      <c r="H64313" s="3"/>
    </row>
    <row r="64314" spans="8:8">
      <c r="H64314" s="3"/>
    </row>
    <row r="64315" spans="8:8">
      <c r="H64315" s="3"/>
    </row>
    <row r="64316" spans="8:8">
      <c r="H64316" s="3"/>
    </row>
    <row r="64317" spans="8:8">
      <c r="H64317" s="3"/>
    </row>
    <row r="64318" spans="8:8">
      <c r="H64318" s="3"/>
    </row>
    <row r="64319" spans="8:8">
      <c r="H64319" s="3"/>
    </row>
    <row r="64320" spans="8:8">
      <c r="H64320" s="3"/>
    </row>
    <row r="64321" spans="8:8">
      <c r="H64321" s="3"/>
    </row>
    <row r="64322" spans="8:8">
      <c r="H64322" s="3"/>
    </row>
    <row r="64323" spans="8:8">
      <c r="H64323" s="3"/>
    </row>
    <row r="64324" spans="8:8">
      <c r="H64324" s="3"/>
    </row>
    <row r="64325" spans="8:8">
      <c r="H64325" s="3"/>
    </row>
    <row r="64326" spans="8:8">
      <c r="H64326" s="3"/>
    </row>
    <row r="64327" spans="8:8">
      <c r="H64327" s="3"/>
    </row>
    <row r="64328" spans="8:8">
      <c r="H64328" s="3"/>
    </row>
    <row r="64329" spans="8:8">
      <c r="H64329" s="3"/>
    </row>
    <row r="64330" spans="8:8">
      <c r="H64330" s="3"/>
    </row>
    <row r="64331" spans="8:8">
      <c r="H64331" s="3"/>
    </row>
    <row r="64332" spans="8:8">
      <c r="H64332" s="3"/>
    </row>
    <row r="64333" spans="8:8">
      <c r="H64333" s="3"/>
    </row>
    <row r="64334" spans="8:8">
      <c r="H64334" s="3"/>
    </row>
    <row r="64335" spans="8:8">
      <c r="H64335" s="3"/>
    </row>
    <row r="64336" spans="8:8">
      <c r="H64336" s="3"/>
    </row>
    <row r="64337" spans="8:8">
      <c r="H64337" s="3"/>
    </row>
    <row r="64338" spans="8:8">
      <c r="H64338" s="3"/>
    </row>
    <row r="64339" spans="8:8">
      <c r="H64339" s="3"/>
    </row>
    <row r="64340" spans="8:8">
      <c r="H64340" s="3"/>
    </row>
    <row r="64341" spans="8:8">
      <c r="H64341" s="3"/>
    </row>
    <row r="64342" spans="8:8">
      <c r="H64342" s="3"/>
    </row>
    <row r="64343" spans="8:8">
      <c r="H64343" s="3"/>
    </row>
    <row r="64344" spans="8:8">
      <c r="H64344" s="3"/>
    </row>
    <row r="64345" spans="8:8">
      <c r="H64345" s="3"/>
    </row>
    <row r="64346" spans="8:8">
      <c r="H64346" s="3"/>
    </row>
    <row r="64347" spans="8:8">
      <c r="H64347" s="3"/>
    </row>
    <row r="64348" spans="8:8">
      <c r="H64348" s="3"/>
    </row>
    <row r="64349" spans="8:8">
      <c r="H64349" s="3"/>
    </row>
    <row r="64350" spans="8:8">
      <c r="H64350" s="3"/>
    </row>
    <row r="64351" spans="8:8">
      <c r="H64351" s="3"/>
    </row>
    <row r="64352" spans="8:8">
      <c r="H64352" s="3"/>
    </row>
    <row r="64353" spans="8:8">
      <c r="H64353" s="3"/>
    </row>
    <row r="64354" spans="8:8">
      <c r="H64354" s="3"/>
    </row>
    <row r="64355" spans="8:8">
      <c r="H64355" s="3"/>
    </row>
    <row r="64356" spans="8:8">
      <c r="H64356" s="3"/>
    </row>
    <row r="64357" spans="8:8">
      <c r="H64357" s="3"/>
    </row>
    <row r="64358" spans="8:8">
      <c r="H64358" s="3"/>
    </row>
    <row r="64359" spans="8:8">
      <c r="H64359" s="3"/>
    </row>
    <row r="64360" spans="8:8">
      <c r="H64360" s="3"/>
    </row>
    <row r="64361" spans="8:8">
      <c r="H64361" s="3"/>
    </row>
    <row r="64362" spans="8:8">
      <c r="H64362" s="3"/>
    </row>
    <row r="64363" spans="8:8">
      <c r="H64363" s="3"/>
    </row>
    <row r="64364" spans="8:8">
      <c r="H64364" s="3"/>
    </row>
    <row r="64365" spans="8:8">
      <c r="H64365" s="3"/>
    </row>
    <row r="64366" spans="8:8">
      <c r="H64366" s="3"/>
    </row>
    <row r="64367" spans="8:8">
      <c r="H64367" s="3"/>
    </row>
    <row r="64368" spans="8:8">
      <c r="H64368" s="3"/>
    </row>
    <row r="64369" spans="8:8">
      <c r="H64369" s="3"/>
    </row>
    <row r="64370" spans="8:8">
      <c r="H64370" s="3"/>
    </row>
    <row r="64371" spans="8:8">
      <c r="H64371" s="3"/>
    </row>
    <row r="64372" spans="8:8">
      <c r="H64372" s="3"/>
    </row>
    <row r="64373" spans="8:8">
      <c r="H64373" s="3"/>
    </row>
    <row r="64374" spans="8:8">
      <c r="H64374" s="3"/>
    </row>
    <row r="64375" spans="8:8">
      <c r="H64375" s="3"/>
    </row>
    <row r="64376" spans="8:8">
      <c r="H64376" s="3"/>
    </row>
    <row r="64377" spans="8:8">
      <c r="H64377" s="3"/>
    </row>
    <row r="64378" spans="8:8">
      <c r="H64378" s="3"/>
    </row>
    <row r="64379" spans="8:8">
      <c r="H64379" s="3"/>
    </row>
    <row r="64380" spans="8:8">
      <c r="H64380" s="3"/>
    </row>
    <row r="64381" spans="8:8">
      <c r="H64381" s="3"/>
    </row>
    <row r="64382" spans="8:8">
      <c r="H64382" s="3"/>
    </row>
    <row r="64383" spans="8:8">
      <c r="H64383" s="3"/>
    </row>
    <row r="64384" spans="8:8">
      <c r="H64384" s="3"/>
    </row>
    <row r="64385" spans="8:8">
      <c r="H64385" s="3"/>
    </row>
    <row r="64386" spans="8:8">
      <c r="H64386" s="3"/>
    </row>
    <row r="64387" spans="8:8">
      <c r="H64387" s="3"/>
    </row>
    <row r="64388" spans="8:8">
      <c r="H64388" s="3"/>
    </row>
    <row r="64389" spans="8:8">
      <c r="H64389" s="3"/>
    </row>
    <row r="64390" spans="8:8">
      <c r="H64390" s="3"/>
    </row>
    <row r="64391" spans="8:8">
      <c r="H64391" s="3"/>
    </row>
    <row r="64392" spans="8:8">
      <c r="H64392" s="3"/>
    </row>
    <row r="64393" spans="8:8">
      <c r="H64393" s="3"/>
    </row>
    <row r="64394" spans="8:8">
      <c r="H64394" s="3"/>
    </row>
    <row r="64395" spans="8:8">
      <c r="H64395" s="3"/>
    </row>
    <row r="64396" spans="8:8">
      <c r="H64396" s="3"/>
    </row>
    <row r="64397" spans="8:8">
      <c r="H64397" s="3"/>
    </row>
    <row r="64398" spans="8:8">
      <c r="H64398" s="3"/>
    </row>
    <row r="64399" spans="8:8">
      <c r="H64399" s="3"/>
    </row>
    <row r="64400" spans="8:8">
      <c r="H64400" s="3"/>
    </row>
    <row r="64401" spans="8:8">
      <c r="H64401" s="3"/>
    </row>
    <row r="64402" spans="8:8">
      <c r="H64402" s="3"/>
    </row>
    <row r="64403" spans="8:8">
      <c r="H64403" s="3"/>
    </row>
    <row r="64404" spans="8:8">
      <c r="H64404" s="3"/>
    </row>
    <row r="64405" spans="8:8">
      <c r="H64405" s="3"/>
    </row>
    <row r="64406" spans="8:8">
      <c r="H64406" s="3"/>
    </row>
    <row r="64407" spans="8:8">
      <c r="H64407" s="3"/>
    </row>
    <row r="64408" spans="8:8">
      <c r="H64408" s="3"/>
    </row>
    <row r="64409" spans="8:8">
      <c r="H64409" s="3"/>
    </row>
    <row r="64410" spans="8:8">
      <c r="H64410" s="3"/>
    </row>
    <row r="64411" spans="8:8">
      <c r="H64411" s="3"/>
    </row>
    <row r="64412" spans="8:8">
      <c r="H64412" s="3"/>
    </row>
    <row r="64413" spans="8:8">
      <c r="H64413" s="3"/>
    </row>
    <row r="64414" spans="8:8">
      <c r="H64414" s="3"/>
    </row>
    <row r="64415" spans="8:8">
      <c r="H64415" s="3"/>
    </row>
    <row r="64416" spans="8:8">
      <c r="H64416" s="3"/>
    </row>
    <row r="64417" spans="8:8">
      <c r="H64417" s="3"/>
    </row>
    <row r="64418" spans="8:8">
      <c r="H64418" s="3"/>
    </row>
    <row r="64419" spans="8:8">
      <c r="H64419" s="3"/>
    </row>
    <row r="64420" spans="8:8">
      <c r="H64420" s="3"/>
    </row>
    <row r="64421" spans="8:8">
      <c r="H64421" s="3"/>
    </row>
    <row r="64422" spans="8:8">
      <c r="H64422" s="3"/>
    </row>
    <row r="64423" spans="8:8">
      <c r="H64423" s="3"/>
    </row>
    <row r="64424" spans="8:8">
      <c r="H64424" s="3"/>
    </row>
    <row r="64425" spans="8:8">
      <c r="H64425" s="3"/>
    </row>
    <row r="64426" spans="8:8">
      <c r="H64426" s="3"/>
    </row>
    <row r="64427" spans="8:8">
      <c r="H64427" s="3"/>
    </row>
    <row r="64428" spans="8:8">
      <c r="H64428" s="3"/>
    </row>
    <row r="64429" spans="8:8">
      <c r="H64429" s="3"/>
    </row>
    <row r="64430" spans="8:8">
      <c r="H64430" s="3"/>
    </row>
    <row r="64431" spans="8:8">
      <c r="H64431" s="3"/>
    </row>
    <row r="64432" spans="8:8">
      <c r="H64432" s="3"/>
    </row>
    <row r="64433" spans="8:8">
      <c r="H64433" s="3"/>
    </row>
    <row r="64434" spans="8:8">
      <c r="H64434" s="3"/>
    </row>
    <row r="64435" spans="8:8">
      <c r="H64435" s="3"/>
    </row>
    <row r="64436" spans="8:8">
      <c r="H64436" s="3"/>
    </row>
    <row r="64437" spans="8:8">
      <c r="H64437" s="3"/>
    </row>
    <row r="64438" spans="8:8">
      <c r="H64438" s="3"/>
    </row>
    <row r="64439" spans="8:8">
      <c r="H64439" s="3"/>
    </row>
    <row r="64440" spans="8:8">
      <c r="H64440" s="3"/>
    </row>
    <row r="64441" spans="8:8">
      <c r="H64441" s="3"/>
    </row>
    <row r="64442" spans="8:8">
      <c r="H64442" s="3"/>
    </row>
    <row r="64443" spans="8:8">
      <c r="H64443" s="3"/>
    </row>
    <row r="64444" spans="8:8">
      <c r="H64444" s="3"/>
    </row>
    <row r="64445" spans="8:8">
      <c r="H64445" s="3"/>
    </row>
    <row r="64446" spans="8:8">
      <c r="H64446" s="3"/>
    </row>
    <row r="64447" spans="8:8">
      <c r="H64447" s="3"/>
    </row>
    <row r="64448" spans="8:8">
      <c r="H64448" s="3"/>
    </row>
    <row r="64449" spans="8:8">
      <c r="H64449" s="3"/>
    </row>
    <row r="64450" spans="8:8">
      <c r="H64450" s="3"/>
    </row>
    <row r="64451" spans="8:8">
      <c r="H64451" s="3"/>
    </row>
    <row r="64452" spans="8:8">
      <c r="H64452" s="3"/>
    </row>
    <row r="64453" spans="8:8">
      <c r="H64453" s="3"/>
    </row>
    <row r="64454" spans="8:8">
      <c r="H64454" s="3"/>
    </row>
    <row r="64455" spans="8:8">
      <c r="H64455" s="3"/>
    </row>
    <row r="64456" spans="8:8">
      <c r="H64456" s="3"/>
    </row>
    <row r="64457" spans="8:8">
      <c r="H64457" s="3"/>
    </row>
    <row r="64458" spans="8:8">
      <c r="H64458" s="3"/>
    </row>
    <row r="64459" spans="8:8">
      <c r="H64459" s="3"/>
    </row>
    <row r="64460" spans="8:8">
      <c r="H64460" s="3"/>
    </row>
    <row r="64461" spans="8:8">
      <c r="H64461" s="3"/>
    </row>
    <row r="64462" spans="8:8">
      <c r="H64462" s="3"/>
    </row>
    <row r="64463" spans="8:8">
      <c r="H64463" s="3"/>
    </row>
    <row r="64464" spans="8:8">
      <c r="H64464" s="3"/>
    </row>
    <row r="64465" spans="8:8">
      <c r="H64465" s="3"/>
    </row>
    <row r="64466" spans="8:8">
      <c r="H64466" s="3"/>
    </row>
    <row r="64467" spans="8:8">
      <c r="H64467" s="3"/>
    </row>
    <row r="64468" spans="8:8">
      <c r="H64468" s="3"/>
    </row>
    <row r="64469" spans="8:8">
      <c r="H64469" s="3"/>
    </row>
    <row r="64470" spans="8:8">
      <c r="H64470" s="3"/>
    </row>
    <row r="64471" spans="8:8">
      <c r="H64471" s="3"/>
    </row>
    <row r="64472" spans="8:8">
      <c r="H64472" s="3"/>
    </row>
    <row r="64473" spans="8:8">
      <c r="H64473" s="3"/>
    </row>
    <row r="64474" spans="8:8">
      <c r="H64474" s="3"/>
    </row>
    <row r="64475" spans="8:8">
      <c r="H64475" s="3"/>
    </row>
    <row r="64476" spans="8:8">
      <c r="H64476" s="3"/>
    </row>
    <row r="64477" spans="8:8">
      <c r="H64477" s="3"/>
    </row>
    <row r="64478" spans="8:8">
      <c r="H64478" s="3"/>
    </row>
    <row r="64479" spans="8:8">
      <c r="H64479" s="3"/>
    </row>
    <row r="64480" spans="8:8">
      <c r="H64480" s="3"/>
    </row>
    <row r="64481" spans="8:8">
      <c r="H64481" s="3"/>
    </row>
    <row r="64482" spans="8:8">
      <c r="H64482" s="3"/>
    </row>
    <row r="64483" spans="8:8">
      <c r="H64483" s="3"/>
    </row>
    <row r="64484" spans="8:8">
      <c r="H64484" s="3"/>
    </row>
    <row r="64485" spans="8:8">
      <c r="H64485" s="3"/>
    </row>
    <row r="64486" spans="8:8">
      <c r="H64486" s="3"/>
    </row>
    <row r="64487" spans="8:8">
      <c r="H64487" s="3"/>
    </row>
    <row r="64488" spans="8:8">
      <c r="H64488" s="3"/>
    </row>
    <row r="64489" spans="8:8">
      <c r="H64489" s="3"/>
    </row>
    <row r="64490" spans="8:8">
      <c r="H64490" s="3"/>
    </row>
    <row r="64491" spans="8:8">
      <c r="H64491" s="3"/>
    </row>
    <row r="64492" spans="8:8">
      <c r="H64492" s="3"/>
    </row>
    <row r="64493" spans="8:8">
      <c r="H64493" s="3"/>
    </row>
    <row r="64494" spans="8:8">
      <c r="H64494" s="3"/>
    </row>
    <row r="64495" spans="8:8">
      <c r="H64495" s="3"/>
    </row>
    <row r="64496" spans="8:8">
      <c r="H64496" s="3"/>
    </row>
    <row r="64497" spans="8:8">
      <c r="H64497" s="3"/>
    </row>
    <row r="64498" spans="8:8">
      <c r="H64498" s="3"/>
    </row>
    <row r="64499" spans="8:8">
      <c r="H64499" s="3"/>
    </row>
    <row r="64500" spans="8:8">
      <c r="H64500" s="3"/>
    </row>
    <row r="64501" spans="8:8">
      <c r="H64501" s="3"/>
    </row>
    <row r="64502" spans="8:8">
      <c r="H64502" s="3"/>
    </row>
    <row r="64503" spans="8:8">
      <c r="H64503" s="3"/>
    </row>
    <row r="64504" spans="8:8">
      <c r="H64504" s="3"/>
    </row>
    <row r="64505" spans="8:8">
      <c r="H64505" s="3"/>
    </row>
    <row r="64506" spans="8:8">
      <c r="H64506" s="3"/>
    </row>
    <row r="64507" spans="8:8">
      <c r="H64507" s="3"/>
    </row>
    <row r="64508" spans="8:8">
      <c r="H64508" s="3"/>
    </row>
    <row r="64509" spans="8:8">
      <c r="H64509" s="3"/>
    </row>
    <row r="64510" spans="8:8">
      <c r="H64510" s="3"/>
    </row>
    <row r="64511" spans="8:8">
      <c r="H64511" s="3"/>
    </row>
    <row r="64512" spans="8:8">
      <c r="H64512" s="3"/>
    </row>
    <row r="64513" spans="8:8">
      <c r="H64513" s="3"/>
    </row>
    <row r="64514" spans="8:8">
      <c r="H64514" s="3"/>
    </row>
    <row r="64515" spans="8:8">
      <c r="H64515" s="3"/>
    </row>
    <row r="64516" spans="8:8">
      <c r="H64516" s="3"/>
    </row>
    <row r="64517" spans="8:8">
      <c r="H64517" s="3"/>
    </row>
    <row r="64518" spans="8:8">
      <c r="H64518" s="3"/>
    </row>
    <row r="64519" spans="8:8">
      <c r="H64519" s="3"/>
    </row>
    <row r="64520" spans="8:8">
      <c r="H64520" s="3"/>
    </row>
    <row r="64521" spans="8:8">
      <c r="H64521" s="3"/>
    </row>
    <row r="64522" spans="8:8">
      <c r="H64522" s="3"/>
    </row>
    <row r="64523" spans="8:8">
      <c r="H64523" s="3"/>
    </row>
    <row r="64524" spans="8:8">
      <c r="H64524" s="3"/>
    </row>
    <row r="64525" spans="8:8">
      <c r="H64525" s="3"/>
    </row>
    <row r="64526" spans="8:8">
      <c r="H64526" s="3"/>
    </row>
    <row r="64527" spans="8:8">
      <c r="H64527" s="3"/>
    </row>
    <row r="64528" spans="8:8">
      <c r="H64528" s="3"/>
    </row>
    <row r="64529" spans="8:8">
      <c r="H64529" s="3"/>
    </row>
    <row r="64530" spans="8:8">
      <c r="H64530" s="3"/>
    </row>
    <row r="64531" spans="8:8">
      <c r="H64531" s="3"/>
    </row>
    <row r="64532" spans="8:8">
      <c r="H64532" s="3"/>
    </row>
    <row r="64533" spans="8:8">
      <c r="H64533" s="3"/>
    </row>
    <row r="64534" spans="8:8">
      <c r="H64534" s="3"/>
    </row>
    <row r="64535" spans="8:8">
      <c r="H64535" s="3"/>
    </row>
    <row r="64536" spans="8:8">
      <c r="H64536" s="3"/>
    </row>
    <row r="64537" spans="8:8">
      <c r="H64537" s="3"/>
    </row>
    <row r="64538" spans="8:8">
      <c r="H64538" s="3"/>
    </row>
    <row r="64539" spans="8:8">
      <c r="H64539" s="3"/>
    </row>
    <row r="64540" spans="8:8">
      <c r="H64540" s="3"/>
    </row>
    <row r="64541" spans="8:8">
      <c r="H64541" s="3"/>
    </row>
    <row r="64542" spans="8:8">
      <c r="H64542" s="3"/>
    </row>
    <row r="64543" spans="8:8">
      <c r="H64543" s="3"/>
    </row>
    <row r="64544" spans="8:8">
      <c r="H64544" s="3"/>
    </row>
    <row r="64545" spans="8:8">
      <c r="H64545" s="3"/>
    </row>
    <row r="64546" spans="8:8">
      <c r="H64546" s="3"/>
    </row>
    <row r="64547" spans="8:8">
      <c r="H64547" s="3"/>
    </row>
    <row r="64548" spans="8:8">
      <c r="H64548" s="3"/>
    </row>
    <row r="64549" spans="8:8">
      <c r="H64549" s="3"/>
    </row>
    <row r="64550" spans="8:8">
      <c r="H64550" s="3"/>
    </row>
    <row r="64551" spans="8:8">
      <c r="H64551" s="3"/>
    </row>
    <row r="64552" spans="8:8">
      <c r="H64552" s="3"/>
    </row>
    <row r="64553" spans="8:8">
      <c r="H64553" s="3"/>
    </row>
    <row r="64554" spans="8:8">
      <c r="H64554" s="3"/>
    </row>
    <row r="64555" spans="8:8">
      <c r="H64555" s="3"/>
    </row>
    <row r="64556" spans="8:8">
      <c r="H64556" s="3"/>
    </row>
    <row r="64557" spans="8:8">
      <c r="H64557" s="3"/>
    </row>
    <row r="64558" spans="8:8">
      <c r="H64558" s="3"/>
    </row>
    <row r="64559" spans="8:8">
      <c r="H64559" s="3"/>
    </row>
    <row r="64560" spans="8:8">
      <c r="H64560" s="3"/>
    </row>
    <row r="64561" spans="8:8">
      <c r="H64561" s="3"/>
    </row>
    <row r="64562" spans="8:8">
      <c r="H64562" s="3"/>
    </row>
    <row r="64563" spans="8:8">
      <c r="H64563" s="3"/>
    </row>
    <row r="64564" spans="8:8">
      <c r="H64564" s="3"/>
    </row>
    <row r="64565" spans="8:8">
      <c r="H64565" s="3"/>
    </row>
    <row r="64566" spans="8:8">
      <c r="H64566" s="3"/>
    </row>
    <row r="64567" spans="8:8">
      <c r="H64567" s="3"/>
    </row>
    <row r="64568" spans="8:8">
      <c r="H64568" s="3"/>
    </row>
    <row r="64569" spans="8:8">
      <c r="H64569" s="3"/>
    </row>
    <row r="64570" spans="8:8">
      <c r="H64570" s="3"/>
    </row>
    <row r="64571" spans="8:8">
      <c r="H64571" s="3"/>
    </row>
    <row r="64572" spans="8:8">
      <c r="H64572" s="3"/>
    </row>
    <row r="64573" spans="8:8">
      <c r="H64573" s="3"/>
    </row>
    <row r="64574" spans="8:8">
      <c r="H64574" s="3"/>
    </row>
    <row r="64575" spans="8:8">
      <c r="H64575" s="3"/>
    </row>
    <row r="64576" spans="8:8">
      <c r="H64576" s="3"/>
    </row>
    <row r="64577" spans="8:8">
      <c r="H64577" s="3"/>
    </row>
    <row r="64578" spans="8:8">
      <c r="H64578" s="3"/>
    </row>
    <row r="64579" spans="8:8">
      <c r="H64579" s="3"/>
    </row>
    <row r="64580" spans="8:8">
      <c r="H64580" s="3"/>
    </row>
    <row r="64581" spans="8:8">
      <c r="H64581" s="3"/>
    </row>
    <row r="64582" spans="8:8">
      <c r="H64582" s="3"/>
    </row>
    <row r="64583" spans="8:8">
      <c r="H64583" s="3"/>
    </row>
    <row r="64584" spans="8:8">
      <c r="H64584" s="3"/>
    </row>
    <row r="64585" spans="8:8">
      <c r="H64585" s="3"/>
    </row>
    <row r="64586" spans="8:8">
      <c r="H64586" s="3"/>
    </row>
    <row r="64587" spans="8:8">
      <c r="H64587" s="3"/>
    </row>
    <row r="64588" spans="8:8">
      <c r="H64588" s="3"/>
    </row>
    <row r="64589" spans="8:8">
      <c r="H64589" s="3"/>
    </row>
    <row r="64590" spans="8:8">
      <c r="H64590" s="3"/>
    </row>
    <row r="64591" spans="8:8">
      <c r="H64591" s="3"/>
    </row>
    <row r="64592" spans="8:8">
      <c r="H64592" s="3"/>
    </row>
    <row r="64593" spans="8:8">
      <c r="H64593" s="3"/>
    </row>
    <row r="64594" spans="8:8">
      <c r="H64594" s="3"/>
    </row>
    <row r="64595" spans="8:8">
      <c r="H64595" s="3"/>
    </row>
    <row r="64596" spans="8:8">
      <c r="H64596" s="3"/>
    </row>
    <row r="64597" spans="8:8">
      <c r="H64597" s="3"/>
    </row>
    <row r="64598" spans="8:8">
      <c r="H64598" s="3"/>
    </row>
    <row r="64599" spans="8:8">
      <c r="H64599" s="3"/>
    </row>
    <row r="64600" spans="8:8">
      <c r="H64600" s="3"/>
    </row>
    <row r="64601" spans="8:8">
      <c r="H64601" s="3"/>
    </row>
    <row r="64602" spans="8:8">
      <c r="H64602" s="3"/>
    </row>
    <row r="64603" spans="8:8">
      <c r="H64603" s="3"/>
    </row>
    <row r="64604" spans="8:8">
      <c r="H64604" s="3"/>
    </row>
    <row r="64605" spans="8:8">
      <c r="H64605" s="3"/>
    </row>
    <row r="64606" spans="8:8">
      <c r="H64606" s="3"/>
    </row>
    <row r="64607" spans="8:8">
      <c r="H64607" s="3"/>
    </row>
    <row r="64608" spans="8:8">
      <c r="H64608" s="3"/>
    </row>
    <row r="64609" spans="8:8">
      <c r="H64609" s="3"/>
    </row>
    <row r="64610" spans="8:8">
      <c r="H64610" s="3"/>
    </row>
    <row r="64611" spans="8:8">
      <c r="H64611" s="3"/>
    </row>
    <row r="64612" spans="8:8">
      <c r="H64612" s="3"/>
    </row>
    <row r="64613" spans="8:8">
      <c r="H64613" s="3"/>
    </row>
    <row r="64614" spans="8:8">
      <c r="H64614" s="3"/>
    </row>
    <row r="64615" spans="8:8">
      <c r="H64615" s="3"/>
    </row>
    <row r="64616" spans="8:8">
      <c r="H64616" s="3"/>
    </row>
    <row r="64617" spans="8:8">
      <c r="H64617" s="3"/>
    </row>
    <row r="64618" spans="8:8">
      <c r="H64618" s="3"/>
    </row>
    <row r="64619" spans="8:8">
      <c r="H64619" s="3"/>
    </row>
    <row r="64620" spans="8:8">
      <c r="H64620" s="3"/>
    </row>
    <row r="64621" spans="8:8">
      <c r="H64621" s="3"/>
    </row>
    <row r="64622" spans="8:8">
      <c r="H64622" s="3"/>
    </row>
    <row r="64623" spans="8:8">
      <c r="H64623" s="3"/>
    </row>
    <row r="64624" spans="8:8">
      <c r="H64624" s="3"/>
    </row>
    <row r="64625" spans="8:8">
      <c r="H64625" s="3"/>
    </row>
    <row r="64626" spans="8:8">
      <c r="H64626" s="3"/>
    </row>
    <row r="64627" spans="8:8">
      <c r="H64627" s="3"/>
    </row>
    <row r="64628" spans="8:8">
      <c r="H64628" s="3"/>
    </row>
    <row r="64629" spans="8:8">
      <c r="H64629" s="3"/>
    </row>
    <row r="64630" spans="8:8">
      <c r="H64630" s="3"/>
    </row>
    <row r="64631" spans="8:8">
      <c r="H64631" s="3"/>
    </row>
    <row r="64632" spans="8:8">
      <c r="H64632" s="3"/>
    </row>
    <row r="64633" spans="8:8">
      <c r="H64633" s="3"/>
    </row>
    <row r="64634" spans="8:8">
      <c r="H64634" s="3"/>
    </row>
    <row r="64635" spans="8:8">
      <c r="H64635" s="3"/>
    </row>
    <row r="64636" spans="8:8">
      <c r="H64636" s="3"/>
    </row>
    <row r="64637" spans="8:8">
      <c r="H64637" s="3"/>
    </row>
    <row r="64638" spans="8:8">
      <c r="H64638" s="3"/>
    </row>
    <row r="64639" spans="8:8">
      <c r="H64639" s="3"/>
    </row>
    <row r="64640" spans="8:8">
      <c r="H64640" s="3"/>
    </row>
    <row r="64641" spans="8:8">
      <c r="H64641" s="3"/>
    </row>
    <row r="64642" spans="8:8">
      <c r="H64642" s="3"/>
    </row>
    <row r="64643" spans="8:8">
      <c r="H64643" s="3"/>
    </row>
    <row r="64644" spans="8:8">
      <c r="H64644" s="3"/>
    </row>
    <row r="64645" spans="8:8">
      <c r="H64645" s="3"/>
    </row>
    <row r="64646" spans="8:8">
      <c r="H64646" s="3"/>
    </row>
    <row r="64647" spans="8:8">
      <c r="H64647" s="3"/>
    </row>
    <row r="64648" spans="8:8">
      <c r="H64648" s="3"/>
    </row>
    <row r="64649" spans="8:8">
      <c r="H64649" s="3"/>
    </row>
    <row r="64650" spans="8:8">
      <c r="H64650" s="3"/>
    </row>
    <row r="64651" spans="8:8">
      <c r="H64651" s="3"/>
    </row>
    <row r="64652" spans="8:8">
      <c r="H64652" s="3"/>
    </row>
    <row r="64653" spans="8:8">
      <c r="H64653" s="3"/>
    </row>
    <row r="64654" spans="8:8">
      <c r="H64654" s="3"/>
    </row>
    <row r="64655" spans="8:8">
      <c r="H64655" s="3"/>
    </row>
    <row r="64656" spans="8:8">
      <c r="H64656" s="3"/>
    </row>
    <row r="64657" spans="8:8">
      <c r="H64657" s="3"/>
    </row>
    <row r="64658" spans="8:8">
      <c r="H64658" s="3"/>
    </row>
    <row r="64659" spans="8:8">
      <c r="H64659" s="3"/>
    </row>
    <row r="64660" spans="8:8">
      <c r="H64660" s="3"/>
    </row>
    <row r="64661" spans="8:8">
      <c r="H64661" s="3"/>
    </row>
    <row r="64662" spans="8:8">
      <c r="H64662" s="3"/>
    </row>
    <row r="64663" spans="8:8">
      <c r="H64663" s="3"/>
    </row>
    <row r="64664" spans="8:8">
      <c r="H64664" s="3"/>
    </row>
    <row r="64665" spans="8:8">
      <c r="H64665" s="3"/>
    </row>
    <row r="64666" spans="8:8">
      <c r="H64666" s="3"/>
    </row>
    <row r="64667" spans="8:8">
      <c r="H64667" s="3"/>
    </row>
    <row r="64668" spans="8:8">
      <c r="H64668" s="3"/>
    </row>
    <row r="64669" spans="8:8">
      <c r="H64669" s="3"/>
    </row>
    <row r="64670" spans="8:8">
      <c r="H64670" s="3"/>
    </row>
    <row r="64671" spans="8:8">
      <c r="H64671" s="3"/>
    </row>
    <row r="64672" spans="8:8">
      <c r="H64672" s="3"/>
    </row>
    <row r="64673" spans="8:8">
      <c r="H64673" s="3"/>
    </row>
    <row r="64674" spans="8:8">
      <c r="H64674" s="3"/>
    </row>
    <row r="64675" spans="8:8">
      <c r="H64675" s="3"/>
    </row>
    <row r="64676" spans="8:8">
      <c r="H64676" s="3"/>
    </row>
    <row r="64677" spans="8:8">
      <c r="H64677" s="3"/>
    </row>
    <row r="64678" spans="8:8">
      <c r="H64678" s="3"/>
    </row>
    <row r="64679" spans="8:8">
      <c r="H64679" s="3"/>
    </row>
    <row r="64680" spans="8:8">
      <c r="H64680" s="3"/>
    </row>
    <row r="64681" spans="8:8">
      <c r="H64681" s="3"/>
    </row>
    <row r="64682" spans="8:8">
      <c r="H64682" s="3"/>
    </row>
    <row r="64683" spans="8:8">
      <c r="H64683" s="3"/>
    </row>
    <row r="64684" spans="8:8">
      <c r="H64684" s="3"/>
    </row>
    <row r="64685" spans="8:8">
      <c r="H64685" s="3"/>
    </row>
    <row r="64686" spans="8:8">
      <c r="H64686" s="3"/>
    </row>
    <row r="64687" spans="8:8">
      <c r="H64687" s="3"/>
    </row>
    <row r="64688" spans="8:8">
      <c r="H64688" s="3"/>
    </row>
    <row r="64689" spans="8:8">
      <c r="H64689" s="3"/>
    </row>
    <row r="64690" spans="8:8">
      <c r="H64690" s="3"/>
    </row>
    <row r="64691" spans="8:8">
      <c r="H64691" s="3"/>
    </row>
    <row r="64692" spans="8:8">
      <c r="H64692" s="3"/>
    </row>
    <row r="64693" spans="8:8">
      <c r="H64693" s="3"/>
    </row>
    <row r="64694" spans="8:8">
      <c r="H64694" s="3"/>
    </row>
    <row r="64695" spans="8:8">
      <c r="H64695" s="3"/>
    </row>
    <row r="64696" spans="8:8">
      <c r="H64696" s="3"/>
    </row>
    <row r="64697" spans="8:8">
      <c r="H64697" s="3"/>
    </row>
    <row r="64698" spans="8:8">
      <c r="H64698" s="3"/>
    </row>
    <row r="64699" spans="8:8">
      <c r="H64699" s="3"/>
    </row>
    <row r="64700" spans="8:8">
      <c r="H64700" s="3"/>
    </row>
    <row r="64701" spans="8:8">
      <c r="H64701" s="3"/>
    </row>
    <row r="64702" spans="8:8">
      <c r="H64702" s="3"/>
    </row>
    <row r="64703" spans="8:8">
      <c r="H64703" s="3"/>
    </row>
    <row r="64704" spans="8:8">
      <c r="H64704" s="3"/>
    </row>
    <row r="64705" spans="8:8">
      <c r="H64705" s="3"/>
    </row>
    <row r="64706" spans="8:8">
      <c r="H64706" s="3"/>
    </row>
    <row r="64707" spans="8:8">
      <c r="H64707" s="3"/>
    </row>
    <row r="64708" spans="8:8">
      <c r="H64708" s="3"/>
    </row>
    <row r="64709" spans="8:8">
      <c r="H64709" s="3"/>
    </row>
    <row r="64710" spans="8:8">
      <c r="H64710" s="3"/>
    </row>
    <row r="64711" spans="8:8">
      <c r="H64711" s="3"/>
    </row>
    <row r="64712" spans="8:8">
      <c r="H64712" s="3"/>
    </row>
    <row r="64713" spans="8:8">
      <c r="H64713" s="3"/>
    </row>
    <row r="64714" spans="8:8">
      <c r="H64714" s="3"/>
    </row>
    <row r="64715" spans="8:8">
      <c r="H64715" s="3"/>
    </row>
    <row r="64716" spans="8:8">
      <c r="H64716" s="3"/>
    </row>
    <row r="64717" spans="8:8">
      <c r="H64717" s="3"/>
    </row>
    <row r="64718" spans="8:8">
      <c r="H64718" s="3"/>
    </row>
    <row r="64719" spans="8:8">
      <c r="H64719" s="3"/>
    </row>
    <row r="64720" spans="8:8">
      <c r="H64720" s="3"/>
    </row>
    <row r="64721" spans="8:8">
      <c r="H64721" s="3"/>
    </row>
    <row r="64722" spans="8:8">
      <c r="H64722" s="3"/>
    </row>
    <row r="64723" spans="8:8">
      <c r="H64723" s="3"/>
    </row>
    <row r="64724" spans="8:8">
      <c r="H64724" s="3"/>
    </row>
    <row r="64725" spans="8:8">
      <c r="H64725" s="3"/>
    </row>
    <row r="64726" spans="8:8">
      <c r="H64726" s="3"/>
    </row>
    <row r="64727" spans="8:8">
      <c r="H64727" s="3"/>
    </row>
    <row r="64728" spans="8:8">
      <c r="H64728" s="3"/>
    </row>
    <row r="64729" spans="8:8">
      <c r="H64729" s="3"/>
    </row>
    <row r="64730" spans="8:8">
      <c r="H64730" s="3"/>
    </row>
    <row r="64731" spans="8:8">
      <c r="H64731" s="3"/>
    </row>
    <row r="64732" spans="8:8">
      <c r="H64732" s="3"/>
    </row>
    <row r="64733" spans="8:8">
      <c r="H64733" s="3"/>
    </row>
    <row r="64734" spans="8:8">
      <c r="H64734" s="3"/>
    </row>
    <row r="64735" spans="8:8">
      <c r="H64735" s="3"/>
    </row>
    <row r="64736" spans="8:8">
      <c r="H64736" s="3"/>
    </row>
    <row r="64737" spans="8:8">
      <c r="H64737" s="3"/>
    </row>
    <row r="64738" spans="8:8">
      <c r="H64738" s="3"/>
    </row>
    <row r="64739" spans="8:8">
      <c r="H64739" s="3"/>
    </row>
    <row r="64740" spans="8:8">
      <c r="H64740" s="3"/>
    </row>
    <row r="64741" spans="8:8">
      <c r="H64741" s="3"/>
    </row>
    <row r="64742" spans="8:8">
      <c r="H64742" s="3"/>
    </row>
    <row r="64743" spans="8:8">
      <c r="H64743" s="3"/>
    </row>
    <row r="64744" spans="8:8">
      <c r="H64744" s="3"/>
    </row>
    <row r="64745" spans="8:8">
      <c r="H64745" s="3"/>
    </row>
    <row r="64746" spans="8:8">
      <c r="H64746" s="3"/>
    </row>
    <row r="64747" spans="8:8">
      <c r="H64747" s="3"/>
    </row>
    <row r="64748" spans="8:8">
      <c r="H64748" s="3"/>
    </row>
    <row r="64749" spans="8:8">
      <c r="H64749" s="3"/>
    </row>
    <row r="64750" spans="8:8">
      <c r="H64750" s="3"/>
    </row>
    <row r="64751" spans="8:8">
      <c r="H64751" s="3"/>
    </row>
    <row r="64752" spans="8:8">
      <c r="H64752" s="3"/>
    </row>
    <row r="64753" spans="8:8">
      <c r="H64753" s="3"/>
    </row>
    <row r="64754" spans="8:8">
      <c r="H64754" s="3"/>
    </row>
    <row r="64755" spans="8:8">
      <c r="H64755" s="3"/>
    </row>
    <row r="64756" spans="8:8">
      <c r="H64756" s="3"/>
    </row>
    <row r="64757" spans="8:8">
      <c r="H64757" s="3"/>
    </row>
    <row r="64758" spans="8:8">
      <c r="H64758" s="3"/>
    </row>
    <row r="64759" spans="8:8">
      <c r="H64759" s="3"/>
    </row>
    <row r="64760" spans="8:8">
      <c r="H64760" s="3"/>
    </row>
    <row r="64761" spans="8:8">
      <c r="H64761" s="3"/>
    </row>
    <row r="64762" spans="8:8">
      <c r="H64762" s="3"/>
    </row>
    <row r="64763" spans="8:8">
      <c r="H64763" s="3"/>
    </row>
    <row r="64764" spans="8:8">
      <c r="H64764" s="3"/>
    </row>
    <row r="64765" spans="8:8">
      <c r="H64765" s="3"/>
    </row>
    <row r="64766" spans="8:8">
      <c r="H64766" s="3"/>
    </row>
    <row r="64767" spans="8:8">
      <c r="H64767" s="3"/>
    </row>
    <row r="64768" spans="8:8">
      <c r="H64768" s="3"/>
    </row>
    <row r="64769" spans="8:8">
      <c r="H64769" s="3"/>
    </row>
    <row r="64770" spans="8:8">
      <c r="H64770" s="3"/>
    </row>
    <row r="64771" spans="8:8">
      <c r="H64771" s="3"/>
    </row>
    <row r="64772" spans="8:8">
      <c r="H64772" s="3"/>
    </row>
    <row r="64773" spans="8:8">
      <c r="H64773" s="3"/>
    </row>
    <row r="64774" spans="8:8">
      <c r="H64774" s="3"/>
    </row>
    <row r="64775" spans="8:8">
      <c r="H64775" s="3"/>
    </row>
    <row r="64776" spans="8:8">
      <c r="H64776" s="3"/>
    </row>
    <row r="64777" spans="8:8">
      <c r="H64777" s="3"/>
    </row>
    <row r="64778" spans="8:8">
      <c r="H64778" s="3"/>
    </row>
    <row r="64779" spans="8:8">
      <c r="H64779" s="3"/>
    </row>
    <row r="64780" spans="8:8">
      <c r="H64780" s="3"/>
    </row>
    <row r="64781" spans="8:8">
      <c r="H64781" s="3"/>
    </row>
    <row r="64782" spans="8:8">
      <c r="H64782" s="3"/>
    </row>
    <row r="64783" spans="8:8">
      <c r="H64783" s="3"/>
    </row>
    <row r="64784" spans="8:8">
      <c r="H64784" s="3"/>
    </row>
    <row r="64785" spans="8:8">
      <c r="H64785" s="3"/>
    </row>
    <row r="64786" spans="8:8">
      <c r="H64786" s="3"/>
    </row>
    <row r="64787" spans="8:8">
      <c r="H64787" s="3"/>
    </row>
    <row r="64788" spans="8:8">
      <c r="H64788" s="3"/>
    </row>
    <row r="64789" spans="8:8">
      <c r="H64789" s="3"/>
    </row>
    <row r="64790" spans="8:8">
      <c r="H64790" s="3"/>
    </row>
    <row r="64791" spans="8:8">
      <c r="H64791" s="3"/>
    </row>
    <row r="64792" spans="8:8">
      <c r="H64792" s="3"/>
    </row>
    <row r="64793" spans="8:8">
      <c r="H64793" s="3"/>
    </row>
    <row r="64794" spans="8:8">
      <c r="H64794" s="3"/>
    </row>
    <row r="64795" spans="8:8">
      <c r="H64795" s="3"/>
    </row>
    <row r="64796" spans="8:8">
      <c r="H64796" s="3"/>
    </row>
    <row r="64797" spans="8:8">
      <c r="H64797" s="3"/>
    </row>
    <row r="64798" spans="8:8">
      <c r="H64798" s="3"/>
    </row>
    <row r="64799" spans="8:8">
      <c r="H64799" s="3"/>
    </row>
    <row r="64800" spans="8:8">
      <c r="H64800" s="3"/>
    </row>
    <row r="64801" spans="8:8">
      <c r="H64801" s="3"/>
    </row>
    <row r="64802" spans="8:8">
      <c r="H64802" s="3"/>
    </row>
    <row r="64803" spans="8:8">
      <c r="H64803" s="3"/>
    </row>
    <row r="64804" spans="8:8">
      <c r="H64804" s="3"/>
    </row>
    <row r="64805" spans="8:8">
      <c r="H64805" s="3"/>
    </row>
    <row r="64806" spans="8:8">
      <c r="H64806" s="3"/>
    </row>
    <row r="64807" spans="8:8">
      <c r="H64807" s="3"/>
    </row>
    <row r="64808" spans="8:8">
      <c r="H64808" s="3"/>
    </row>
    <row r="64809" spans="8:8">
      <c r="H64809" s="3"/>
    </row>
    <row r="64810" spans="8:8">
      <c r="H64810" s="3"/>
    </row>
    <row r="64811" spans="8:8">
      <c r="H64811" s="3"/>
    </row>
    <row r="64812" spans="8:8">
      <c r="H64812" s="3"/>
    </row>
    <row r="64813" spans="8:8">
      <c r="H64813" s="3"/>
    </row>
    <row r="64814" spans="8:8">
      <c r="H64814" s="3"/>
    </row>
    <row r="64815" spans="8:8">
      <c r="H64815" s="3"/>
    </row>
    <row r="64816" spans="8:8">
      <c r="H64816" s="3"/>
    </row>
    <row r="64817" spans="8:8">
      <c r="H64817" s="3"/>
    </row>
    <row r="64818" spans="8:8">
      <c r="H64818" s="3"/>
    </row>
    <row r="64819" spans="8:8">
      <c r="H64819" s="3"/>
    </row>
    <row r="64820" spans="8:8">
      <c r="H64820" s="3"/>
    </row>
    <row r="64821" spans="8:8">
      <c r="H64821" s="3"/>
    </row>
    <row r="64822" spans="8:8">
      <c r="H64822" s="3"/>
    </row>
    <row r="64823" spans="8:8">
      <c r="H64823" s="3"/>
    </row>
    <row r="64824" spans="8:8">
      <c r="H64824" s="3"/>
    </row>
    <row r="64825" spans="8:8">
      <c r="H64825" s="3"/>
    </row>
    <row r="64826" spans="8:8">
      <c r="H64826" s="3"/>
    </row>
    <row r="64827" spans="8:8">
      <c r="H64827" s="3"/>
    </row>
    <row r="64828" spans="8:8">
      <c r="H64828" s="3"/>
    </row>
    <row r="64829" spans="8:8">
      <c r="H64829" s="3"/>
    </row>
    <row r="64830" spans="8:8">
      <c r="H64830" s="3"/>
    </row>
    <row r="64831" spans="8:8">
      <c r="H64831" s="3"/>
    </row>
    <row r="64832" spans="8:8">
      <c r="H64832" s="3"/>
    </row>
    <row r="64833" spans="8:8">
      <c r="H64833" s="3"/>
    </row>
    <row r="64834" spans="8:8">
      <c r="H64834" s="3"/>
    </row>
    <row r="64835" spans="8:8">
      <c r="H64835" s="3"/>
    </row>
    <row r="64836" spans="8:8">
      <c r="H64836" s="3"/>
    </row>
    <row r="64837" spans="8:8">
      <c r="H64837" s="3"/>
    </row>
    <row r="64838" spans="8:8">
      <c r="H64838" s="3"/>
    </row>
    <row r="64839" spans="8:8">
      <c r="H64839" s="3"/>
    </row>
    <row r="64840" spans="8:8">
      <c r="H64840" s="3"/>
    </row>
    <row r="64841" spans="8:8">
      <c r="H64841" s="3"/>
    </row>
    <row r="64842" spans="8:8">
      <c r="H64842" s="3"/>
    </row>
    <row r="64843" spans="8:8">
      <c r="H64843" s="3"/>
    </row>
    <row r="64844" spans="8:8">
      <c r="H64844" s="3"/>
    </row>
    <row r="64845" spans="8:8">
      <c r="H64845" s="3"/>
    </row>
    <row r="64846" spans="8:8">
      <c r="H64846" s="3"/>
    </row>
    <row r="64847" spans="8:8">
      <c r="H64847" s="3"/>
    </row>
    <row r="64848" spans="8:8">
      <c r="H64848" s="3"/>
    </row>
    <row r="64849" spans="8:8">
      <c r="H64849" s="3"/>
    </row>
    <row r="64850" spans="8:8">
      <c r="H64850" s="3"/>
    </row>
    <row r="64851" spans="8:8">
      <c r="H64851" s="3"/>
    </row>
    <row r="64852" spans="8:8">
      <c r="H64852" s="3"/>
    </row>
    <row r="64853" spans="8:8">
      <c r="H64853" s="3"/>
    </row>
    <row r="64854" spans="8:8">
      <c r="H64854" s="3"/>
    </row>
    <row r="64855" spans="8:8">
      <c r="H64855" s="3"/>
    </row>
    <row r="64856" spans="8:8">
      <c r="H64856" s="3"/>
    </row>
    <row r="64857" spans="8:8">
      <c r="H64857" s="3"/>
    </row>
    <row r="64858" spans="8:8">
      <c r="H64858" s="3"/>
    </row>
    <row r="64859" spans="8:8">
      <c r="H64859" s="3"/>
    </row>
    <row r="64860" spans="8:8">
      <c r="H64860" s="3"/>
    </row>
    <row r="64861" spans="8:8">
      <c r="H64861" s="3"/>
    </row>
    <row r="64862" spans="8:8">
      <c r="H64862" s="3"/>
    </row>
    <row r="64863" spans="8:8">
      <c r="H64863" s="3"/>
    </row>
    <row r="64864" spans="8:8">
      <c r="H64864" s="3"/>
    </row>
    <row r="64865" spans="8:8">
      <c r="H64865" s="3"/>
    </row>
    <row r="64866" spans="8:8">
      <c r="H64866" s="3"/>
    </row>
    <row r="64867" spans="8:8">
      <c r="H64867" s="3"/>
    </row>
    <row r="64868" spans="8:8">
      <c r="H64868" s="3"/>
    </row>
    <row r="64869" spans="8:8">
      <c r="H64869" s="3"/>
    </row>
    <row r="64870" spans="8:8">
      <c r="H64870" s="3"/>
    </row>
    <row r="64871" spans="8:8">
      <c r="H64871" s="3"/>
    </row>
    <row r="64872" spans="8:8">
      <c r="H64872" s="3"/>
    </row>
    <row r="64873" spans="8:8">
      <c r="H64873" s="3"/>
    </row>
    <row r="64874" spans="8:8">
      <c r="H64874" s="3"/>
    </row>
    <row r="64875" spans="8:8">
      <c r="H64875" s="3"/>
    </row>
    <row r="64876" spans="8:8">
      <c r="H64876" s="3"/>
    </row>
    <row r="64877" spans="8:8">
      <c r="H64877" s="3"/>
    </row>
    <row r="64878" spans="8:8">
      <c r="H64878" s="3"/>
    </row>
    <row r="64879" spans="8:8">
      <c r="H64879" s="3"/>
    </row>
    <row r="64880" spans="8:8">
      <c r="H64880" s="3"/>
    </row>
    <row r="64881" spans="8:8">
      <c r="H64881" s="3"/>
    </row>
    <row r="64882" spans="8:8">
      <c r="H64882" s="3"/>
    </row>
    <row r="64883" spans="8:8">
      <c r="H64883" s="3"/>
    </row>
    <row r="64884" spans="8:8">
      <c r="H64884" s="3"/>
    </row>
    <row r="64885" spans="8:8">
      <c r="H64885" s="3"/>
    </row>
    <row r="64886" spans="8:8">
      <c r="H64886" s="3"/>
    </row>
    <row r="64887" spans="8:8">
      <c r="H64887" s="3"/>
    </row>
    <row r="64888" spans="8:8">
      <c r="H64888" s="3"/>
    </row>
    <row r="64889" spans="8:8">
      <c r="H64889" s="3"/>
    </row>
    <row r="64890" spans="8:8">
      <c r="H64890" s="3"/>
    </row>
    <row r="64891" spans="8:8">
      <c r="H64891" s="3"/>
    </row>
    <row r="64892" spans="8:8">
      <c r="H64892" s="3"/>
    </row>
    <row r="64893" spans="8:8">
      <c r="H64893" s="3"/>
    </row>
    <row r="64894" spans="8:8">
      <c r="H64894" s="3"/>
    </row>
    <row r="64895" spans="8:8">
      <c r="H64895" s="3"/>
    </row>
    <row r="64896" spans="8:8">
      <c r="H64896" s="3"/>
    </row>
    <row r="64897" spans="8:8">
      <c r="H64897" s="3"/>
    </row>
    <row r="64898" spans="8:8">
      <c r="H64898" s="3"/>
    </row>
    <row r="64899" spans="8:8">
      <c r="H64899" s="3"/>
    </row>
    <row r="64900" spans="8:8">
      <c r="H64900" s="3"/>
    </row>
    <row r="64901" spans="8:8">
      <c r="H64901" s="3"/>
    </row>
    <row r="64902" spans="8:8">
      <c r="H64902" s="3"/>
    </row>
    <row r="64903" spans="8:8">
      <c r="H64903" s="3"/>
    </row>
    <row r="64904" spans="8:8">
      <c r="H64904" s="3"/>
    </row>
    <row r="64905" spans="8:8">
      <c r="H64905" s="3"/>
    </row>
    <row r="64906" spans="8:8">
      <c r="H64906" s="3"/>
    </row>
    <row r="64907" spans="8:8">
      <c r="H64907" s="3"/>
    </row>
    <row r="64908" spans="8:8">
      <c r="H64908" s="3"/>
    </row>
    <row r="64909" spans="8:8">
      <c r="H64909" s="3"/>
    </row>
    <row r="64910" spans="8:8">
      <c r="H64910" s="3"/>
    </row>
    <row r="64911" spans="8:8">
      <c r="H64911" s="3"/>
    </row>
    <row r="64912" spans="8:8">
      <c r="H64912" s="3"/>
    </row>
    <row r="64913" spans="8:8">
      <c r="H64913" s="3"/>
    </row>
    <row r="64914" spans="8:8">
      <c r="H64914" s="3"/>
    </row>
    <row r="64915" spans="8:8">
      <c r="H64915" s="3"/>
    </row>
    <row r="64916" spans="8:8">
      <c r="H64916" s="3"/>
    </row>
    <row r="64917" spans="8:8">
      <c r="H64917" s="3"/>
    </row>
    <row r="64918" spans="8:8">
      <c r="H64918" s="3"/>
    </row>
    <row r="64919" spans="8:8">
      <c r="H64919" s="3"/>
    </row>
    <row r="64920" spans="8:8">
      <c r="H64920" s="3"/>
    </row>
    <row r="64921" spans="8:8">
      <c r="H64921" s="3"/>
    </row>
    <row r="64922" spans="8:8">
      <c r="H64922" s="3"/>
    </row>
    <row r="64923" spans="8:8">
      <c r="H64923" s="3"/>
    </row>
    <row r="64924" spans="8:8">
      <c r="H64924" s="3"/>
    </row>
    <row r="64925" spans="8:8">
      <c r="H64925" s="3"/>
    </row>
    <row r="64926" spans="8:8">
      <c r="H64926" s="3"/>
    </row>
    <row r="64927" spans="8:8">
      <c r="H64927" s="3"/>
    </row>
    <row r="64928" spans="8:8">
      <c r="H64928" s="3"/>
    </row>
    <row r="64929" spans="8:8">
      <c r="H64929" s="3"/>
    </row>
    <row r="64930" spans="8:8">
      <c r="H64930" s="3"/>
    </row>
    <row r="64931" spans="8:8">
      <c r="H64931" s="3"/>
    </row>
    <row r="64932" spans="8:8">
      <c r="H64932" s="3"/>
    </row>
    <row r="64933" spans="8:8">
      <c r="H64933" s="3"/>
    </row>
    <row r="64934" spans="8:8">
      <c r="H64934" s="3"/>
    </row>
    <row r="64935" spans="8:8">
      <c r="H64935" s="3"/>
    </row>
    <row r="64936" spans="8:8">
      <c r="H64936" s="3"/>
    </row>
    <row r="64937" spans="8:8">
      <c r="H64937" s="3"/>
    </row>
    <row r="64938" spans="8:8">
      <c r="H64938" s="3"/>
    </row>
    <row r="64939" spans="8:8">
      <c r="H64939" s="3"/>
    </row>
    <row r="64940" spans="8:8">
      <c r="H64940" s="3"/>
    </row>
    <row r="64941" spans="8:8">
      <c r="H64941" s="3"/>
    </row>
    <row r="64942" spans="8:8">
      <c r="H64942" s="3"/>
    </row>
    <row r="64943" spans="8:8">
      <c r="H64943" s="3"/>
    </row>
    <row r="64944" spans="8:8">
      <c r="H64944" s="3"/>
    </row>
    <row r="64945" spans="8:8">
      <c r="H64945" s="3"/>
    </row>
    <row r="64946" spans="8:8">
      <c r="H64946" s="3"/>
    </row>
    <row r="64947" spans="8:8">
      <c r="H64947" s="3"/>
    </row>
    <row r="64948" spans="8:8">
      <c r="H64948" s="3"/>
    </row>
    <row r="64949" spans="8:8">
      <c r="H64949" s="3"/>
    </row>
    <row r="64950" spans="8:8">
      <c r="H64950" s="3"/>
    </row>
    <row r="64951" spans="8:8">
      <c r="H64951" s="3"/>
    </row>
    <row r="64952" spans="8:8">
      <c r="H64952" s="3"/>
    </row>
    <row r="64953" spans="8:8">
      <c r="H64953" s="3"/>
    </row>
    <row r="64954" spans="8:8">
      <c r="H64954" s="3"/>
    </row>
    <row r="64955" spans="8:8">
      <c r="H64955" s="3"/>
    </row>
    <row r="64956" spans="8:8">
      <c r="H64956" s="3"/>
    </row>
    <row r="64957" spans="8:8">
      <c r="H64957" s="3"/>
    </row>
    <row r="64958" spans="8:8">
      <c r="H64958" s="3"/>
    </row>
    <row r="64959" spans="8:8">
      <c r="H64959" s="3"/>
    </row>
    <row r="64960" spans="8:8">
      <c r="H64960" s="3"/>
    </row>
    <row r="64961" spans="8:8">
      <c r="H64961" s="3"/>
    </row>
    <row r="64962" spans="8:8">
      <c r="H64962" s="3"/>
    </row>
    <row r="64963" spans="8:8">
      <c r="H64963" s="3"/>
    </row>
    <row r="64964" spans="8:8">
      <c r="H64964" s="3"/>
    </row>
    <row r="64965" spans="8:8">
      <c r="H64965" s="3"/>
    </row>
    <row r="64966" spans="8:8">
      <c r="H64966" s="3"/>
    </row>
    <row r="64967" spans="8:8">
      <c r="H64967" s="3"/>
    </row>
    <row r="64968" spans="8:8">
      <c r="H64968" s="3"/>
    </row>
    <row r="64969" spans="8:8">
      <c r="H64969" s="3"/>
    </row>
    <row r="64970" spans="8:8">
      <c r="H64970" s="3"/>
    </row>
    <row r="64971" spans="8:8">
      <c r="H64971" s="3"/>
    </row>
    <row r="64972" spans="8:8">
      <c r="H64972" s="3"/>
    </row>
    <row r="64973" spans="8:8">
      <c r="H64973" s="3"/>
    </row>
    <row r="64974" spans="8:8">
      <c r="H64974" s="3"/>
    </row>
    <row r="64975" spans="8:8">
      <c r="H64975" s="3"/>
    </row>
    <row r="64976" spans="8:8">
      <c r="H64976" s="3"/>
    </row>
    <row r="64977" spans="8:8">
      <c r="H64977" s="3"/>
    </row>
    <row r="64978" spans="8:8">
      <c r="H64978" s="3"/>
    </row>
    <row r="64979" spans="8:8">
      <c r="H64979" s="3"/>
    </row>
    <row r="64980" spans="8:8">
      <c r="H64980" s="3"/>
    </row>
    <row r="64981" spans="8:8">
      <c r="H64981" s="3"/>
    </row>
    <row r="64982" spans="8:8">
      <c r="H64982" s="3"/>
    </row>
    <row r="64983" spans="8:8">
      <c r="H64983" s="3"/>
    </row>
    <row r="64984" spans="8:8">
      <c r="H64984" s="3"/>
    </row>
    <row r="64985" spans="8:8">
      <c r="H64985" s="3"/>
    </row>
    <row r="64986" spans="8:8">
      <c r="H64986" s="3"/>
    </row>
    <row r="64987" spans="8:8">
      <c r="H64987" s="3"/>
    </row>
    <row r="64988" spans="8:8">
      <c r="H64988" s="3"/>
    </row>
    <row r="64989" spans="8:8">
      <c r="H64989" s="3"/>
    </row>
    <row r="64990" spans="8:8">
      <c r="H64990" s="3"/>
    </row>
    <row r="64991" spans="8:8">
      <c r="H64991" s="3"/>
    </row>
    <row r="64992" spans="8:8">
      <c r="H64992" s="3"/>
    </row>
    <row r="64993" spans="8:8">
      <c r="H64993" s="3"/>
    </row>
    <row r="64994" spans="8:8">
      <c r="H64994" s="3"/>
    </row>
    <row r="64995" spans="8:8">
      <c r="H64995" s="3"/>
    </row>
    <row r="64996" spans="8:8">
      <c r="H64996" s="3"/>
    </row>
    <row r="64997" spans="8:8">
      <c r="H64997" s="3"/>
    </row>
    <row r="64998" spans="8:8">
      <c r="H64998" s="3"/>
    </row>
    <row r="64999" spans="8:8">
      <c r="H64999" s="3"/>
    </row>
    <row r="65000" spans="8:8">
      <c r="H65000" s="3"/>
    </row>
    <row r="65001" spans="8:8">
      <c r="H65001" s="3"/>
    </row>
    <row r="65002" spans="8:8">
      <c r="H65002" s="3"/>
    </row>
    <row r="65003" spans="8:8">
      <c r="H65003" s="3"/>
    </row>
    <row r="65004" spans="8:8">
      <c r="H65004" s="3"/>
    </row>
    <row r="65005" spans="8:8">
      <c r="H65005" s="3"/>
    </row>
    <row r="65006" spans="8:8">
      <c r="H65006" s="3"/>
    </row>
    <row r="65007" spans="8:8">
      <c r="H65007" s="3"/>
    </row>
    <row r="65008" spans="8:8">
      <c r="H65008" s="3"/>
    </row>
    <row r="65009" spans="8:8">
      <c r="H65009" s="3"/>
    </row>
    <row r="65010" spans="8:8">
      <c r="H65010" s="3"/>
    </row>
    <row r="65011" spans="8:8">
      <c r="H65011" s="3"/>
    </row>
    <row r="65012" spans="8:8">
      <c r="H65012" s="3"/>
    </row>
    <row r="65013" spans="8:8">
      <c r="H65013" s="3"/>
    </row>
    <row r="65014" spans="8:8">
      <c r="H65014" s="3"/>
    </row>
    <row r="65015" spans="8:8">
      <c r="H65015" s="3"/>
    </row>
    <row r="65016" spans="8:8">
      <c r="H65016" s="3"/>
    </row>
    <row r="65017" spans="8:8">
      <c r="H65017" s="3"/>
    </row>
    <row r="65018" spans="8:8">
      <c r="H65018" s="3"/>
    </row>
    <row r="65019" spans="8:8">
      <c r="H65019" s="3"/>
    </row>
    <row r="65020" spans="8:8">
      <c r="H65020" s="3"/>
    </row>
    <row r="65021" spans="8:8">
      <c r="H65021" s="3"/>
    </row>
    <row r="65022" spans="8:8">
      <c r="H65022" s="3"/>
    </row>
    <row r="65023" spans="8:8">
      <c r="H65023" s="3"/>
    </row>
    <row r="65024" spans="8:8">
      <c r="H65024" s="3"/>
    </row>
    <row r="65025" spans="8:8">
      <c r="H65025" s="3"/>
    </row>
    <row r="65026" spans="8:8">
      <c r="H65026" s="3"/>
    </row>
    <row r="65027" spans="8:8">
      <c r="H65027" s="3"/>
    </row>
    <row r="65028" spans="8:8">
      <c r="H65028" s="3"/>
    </row>
    <row r="65029" spans="8:8">
      <c r="H65029" s="3"/>
    </row>
    <row r="65030" spans="8:8">
      <c r="H65030" s="3"/>
    </row>
    <row r="65031" spans="8:8">
      <c r="H65031" s="3"/>
    </row>
    <row r="65032" spans="8:8">
      <c r="H65032" s="3"/>
    </row>
    <row r="65033" spans="8:8">
      <c r="H65033" s="3"/>
    </row>
    <row r="65034" spans="8:8">
      <c r="H65034" s="3"/>
    </row>
    <row r="65035" spans="8:8">
      <c r="H65035" s="3"/>
    </row>
    <row r="65036" spans="8:8">
      <c r="H65036" s="3"/>
    </row>
    <row r="65037" spans="8:8">
      <c r="H65037" s="3"/>
    </row>
    <row r="65038" spans="8:8">
      <c r="H65038" s="3"/>
    </row>
    <row r="65039" spans="8:8">
      <c r="H65039" s="3"/>
    </row>
    <row r="65040" spans="8:8">
      <c r="H65040" s="3"/>
    </row>
    <row r="65041" spans="8:8">
      <c r="H65041" s="3"/>
    </row>
    <row r="65042" spans="8:8">
      <c r="H65042" s="3"/>
    </row>
    <row r="65043" spans="8:8">
      <c r="H65043" s="3"/>
    </row>
    <row r="65044" spans="8:8">
      <c r="H65044" s="3"/>
    </row>
    <row r="65045" spans="8:8">
      <c r="H65045" s="3"/>
    </row>
    <row r="65046" spans="8:8">
      <c r="H65046" s="3"/>
    </row>
    <row r="65047" spans="8:8">
      <c r="H65047" s="3"/>
    </row>
    <row r="65048" spans="8:8">
      <c r="H65048" s="3"/>
    </row>
    <row r="65049" spans="8:8">
      <c r="H65049" s="3"/>
    </row>
    <row r="65050" spans="8:8">
      <c r="H65050" s="3"/>
    </row>
    <row r="65051" spans="8:8">
      <c r="H65051" s="3"/>
    </row>
    <row r="65052" spans="8:8">
      <c r="H65052" s="3"/>
    </row>
    <row r="65053" spans="8:8">
      <c r="H65053" s="3"/>
    </row>
    <row r="65054" spans="8:8">
      <c r="H65054" s="3"/>
    </row>
    <row r="65055" spans="8:8">
      <c r="H65055" s="3"/>
    </row>
    <row r="65056" spans="8:8">
      <c r="H65056" s="3"/>
    </row>
    <row r="65057" spans="8:8">
      <c r="H65057" s="3"/>
    </row>
    <row r="65058" spans="8:8">
      <c r="H65058" s="3"/>
    </row>
    <row r="65059" spans="8:8">
      <c r="H65059" s="3"/>
    </row>
    <row r="65060" spans="8:8">
      <c r="H65060" s="3"/>
    </row>
    <row r="65061" spans="8:8">
      <c r="H65061" s="3"/>
    </row>
    <row r="65062" spans="8:8">
      <c r="H65062" s="3"/>
    </row>
    <row r="65063" spans="8:8">
      <c r="H65063" s="3"/>
    </row>
    <row r="65064" spans="8:8">
      <c r="H65064" s="3"/>
    </row>
    <row r="65065" spans="8:8">
      <c r="H65065" s="3"/>
    </row>
    <row r="65066" spans="8:8">
      <c r="H65066" s="3"/>
    </row>
    <row r="65067" spans="8:8">
      <c r="H65067" s="3"/>
    </row>
    <row r="65068" spans="8:8">
      <c r="H65068" s="3"/>
    </row>
    <row r="65069" spans="8:8">
      <c r="H65069" s="3"/>
    </row>
    <row r="65070" spans="8:8">
      <c r="H65070" s="3"/>
    </row>
    <row r="65071" spans="8:8">
      <c r="H65071" s="3"/>
    </row>
    <row r="65072" spans="8:8">
      <c r="H65072" s="3"/>
    </row>
    <row r="65073" spans="8:8">
      <c r="H65073" s="3"/>
    </row>
    <row r="65074" spans="8:8">
      <c r="H65074" s="3"/>
    </row>
    <row r="65075" spans="8:8">
      <c r="H65075" s="3"/>
    </row>
    <row r="65076" spans="8:8">
      <c r="H65076" s="3"/>
    </row>
    <row r="65077" spans="8:8">
      <c r="H65077" s="3"/>
    </row>
    <row r="65078" spans="8:8">
      <c r="H65078" s="3"/>
    </row>
    <row r="65079" spans="8:8">
      <c r="H65079" s="3"/>
    </row>
    <row r="65080" spans="8:8">
      <c r="H65080" s="3"/>
    </row>
    <row r="65081" spans="8:8">
      <c r="H65081" s="3"/>
    </row>
    <row r="65082" spans="8:8">
      <c r="H65082" s="3"/>
    </row>
    <row r="65083" spans="8:8">
      <c r="H65083" s="3"/>
    </row>
    <row r="65084" spans="8:8">
      <c r="H65084" s="3"/>
    </row>
    <row r="65085" spans="8:8">
      <c r="H65085" s="3"/>
    </row>
    <row r="65086" spans="8:8">
      <c r="H65086" s="3"/>
    </row>
    <row r="65087" spans="8:8">
      <c r="H65087" s="3"/>
    </row>
    <row r="65088" spans="8:8">
      <c r="H65088" s="3"/>
    </row>
    <row r="65089" spans="8:8">
      <c r="H65089" s="3"/>
    </row>
    <row r="65090" spans="8:8">
      <c r="H65090" s="3"/>
    </row>
    <row r="65091" spans="8:8">
      <c r="H65091" s="3"/>
    </row>
    <row r="65092" spans="8:8">
      <c r="H65092" s="3"/>
    </row>
    <row r="65093" spans="8:8">
      <c r="H65093" s="3"/>
    </row>
    <row r="65094" spans="8:8">
      <c r="H65094" s="3"/>
    </row>
    <row r="65095" spans="8:8">
      <c r="H65095" s="3"/>
    </row>
    <row r="65096" spans="8:8">
      <c r="H65096" s="3"/>
    </row>
    <row r="65097" spans="8:8">
      <c r="H65097" s="3"/>
    </row>
    <row r="65098" spans="8:8">
      <c r="H65098" s="3"/>
    </row>
    <row r="65099" spans="8:8">
      <c r="H65099" s="3"/>
    </row>
    <row r="65100" spans="8:8">
      <c r="H65100" s="3"/>
    </row>
    <row r="65101" spans="8:8">
      <c r="H65101" s="3"/>
    </row>
    <row r="65102" spans="8:8">
      <c r="H65102" s="3"/>
    </row>
    <row r="65103" spans="8:8">
      <c r="H65103" s="3"/>
    </row>
    <row r="65104" spans="8:8">
      <c r="H65104" s="3"/>
    </row>
    <row r="65105" spans="8:8">
      <c r="H65105" s="3"/>
    </row>
    <row r="65106" spans="8:8">
      <c r="H65106" s="3"/>
    </row>
    <row r="65107" spans="8:8">
      <c r="H65107" s="3"/>
    </row>
    <row r="65108" spans="8:8">
      <c r="H65108" s="3"/>
    </row>
    <row r="65109" spans="8:8">
      <c r="H65109" s="3"/>
    </row>
    <row r="65110" spans="8:8">
      <c r="H65110" s="3"/>
    </row>
    <row r="65111" spans="8:8">
      <c r="H65111" s="3"/>
    </row>
    <row r="65112" spans="8:8">
      <c r="H65112" s="3"/>
    </row>
    <row r="65113" spans="8:8">
      <c r="H65113" s="3"/>
    </row>
    <row r="65114" spans="8:8">
      <c r="H65114" s="3"/>
    </row>
    <row r="65115" spans="8:8">
      <c r="H65115" s="3"/>
    </row>
    <row r="65116" spans="8:8">
      <c r="H65116" s="3"/>
    </row>
    <row r="65117" spans="8:8">
      <c r="H65117" s="3"/>
    </row>
    <row r="65118" spans="8:8">
      <c r="H65118" s="3"/>
    </row>
    <row r="65119" spans="8:8">
      <c r="H65119" s="3"/>
    </row>
    <row r="65120" spans="8:8">
      <c r="H65120" s="3"/>
    </row>
    <row r="65121" spans="8:8">
      <c r="H65121" s="3"/>
    </row>
    <row r="65122" spans="8:8">
      <c r="H65122" s="3"/>
    </row>
    <row r="65123" spans="8:8">
      <c r="H65123" s="3"/>
    </row>
    <row r="65124" spans="8:8">
      <c r="H65124" s="3"/>
    </row>
    <row r="65125" spans="8:8">
      <c r="H65125" s="3"/>
    </row>
    <row r="65126" spans="8:8">
      <c r="H65126" s="3"/>
    </row>
    <row r="65127" spans="8:8">
      <c r="H65127" s="3"/>
    </row>
    <row r="65128" spans="8:8">
      <c r="H65128" s="3"/>
    </row>
    <row r="65129" spans="8:8">
      <c r="H65129" s="3"/>
    </row>
    <row r="65130" spans="8:8">
      <c r="H65130" s="3"/>
    </row>
    <row r="65131" spans="8:8">
      <c r="H65131" s="3"/>
    </row>
    <row r="65132" spans="8:8">
      <c r="H65132" s="3"/>
    </row>
    <row r="65133" spans="8:8">
      <c r="H65133" s="3"/>
    </row>
    <row r="65134" spans="8:8">
      <c r="H65134" s="3"/>
    </row>
    <row r="65135" spans="8:8">
      <c r="H65135" s="3"/>
    </row>
    <row r="65136" spans="8:8">
      <c r="H65136" s="3"/>
    </row>
    <row r="65137" spans="8:8">
      <c r="H65137" s="3"/>
    </row>
    <row r="65138" spans="8:8">
      <c r="H65138" s="3"/>
    </row>
    <row r="65139" spans="8:8">
      <c r="H65139" s="3"/>
    </row>
    <row r="65140" spans="8:8">
      <c r="H65140" s="3"/>
    </row>
    <row r="65141" spans="8:8">
      <c r="H65141" s="3"/>
    </row>
    <row r="65142" spans="8:8">
      <c r="H65142" s="3"/>
    </row>
    <row r="65143" spans="8:8">
      <c r="H65143" s="3"/>
    </row>
    <row r="65144" spans="8:8">
      <c r="H65144" s="3"/>
    </row>
    <row r="65145" spans="8:8">
      <c r="H65145" s="3"/>
    </row>
    <row r="65146" spans="8:8">
      <c r="H65146" s="3"/>
    </row>
    <row r="65147" spans="8:8">
      <c r="H65147" s="3"/>
    </row>
    <row r="65148" spans="8:8">
      <c r="H65148" s="3"/>
    </row>
    <row r="65149" spans="8:8">
      <c r="H65149" s="3"/>
    </row>
    <row r="65150" spans="8:8">
      <c r="H65150" s="3"/>
    </row>
    <row r="65151" spans="8:8">
      <c r="H65151" s="3"/>
    </row>
    <row r="65152" spans="8:8">
      <c r="H65152" s="3"/>
    </row>
    <row r="65153" spans="8:8">
      <c r="H65153" s="3"/>
    </row>
    <row r="65154" spans="8:8">
      <c r="H65154" s="3"/>
    </row>
    <row r="65155" spans="8:8">
      <c r="H65155" s="3"/>
    </row>
    <row r="65156" spans="8:8">
      <c r="H65156" s="3"/>
    </row>
    <row r="65157" spans="8:8">
      <c r="H65157" s="3"/>
    </row>
    <row r="65158" spans="8:8">
      <c r="H65158" s="3"/>
    </row>
    <row r="65159" spans="8:8">
      <c r="H65159" s="3"/>
    </row>
    <row r="65160" spans="8:8">
      <c r="H65160" s="3"/>
    </row>
    <row r="65161" spans="8:8">
      <c r="H65161" s="3"/>
    </row>
    <row r="65162" spans="8:8">
      <c r="H65162" s="3"/>
    </row>
    <row r="65163" spans="8:8">
      <c r="H65163" s="3"/>
    </row>
    <row r="65164" spans="8:8">
      <c r="H65164" s="3"/>
    </row>
    <row r="65165" spans="8:8">
      <c r="H65165" s="3"/>
    </row>
    <row r="65166" spans="8:8">
      <c r="H65166" s="3"/>
    </row>
    <row r="65167" spans="8:8">
      <c r="H65167" s="3"/>
    </row>
    <row r="65168" spans="8:8">
      <c r="H65168" s="3"/>
    </row>
    <row r="65169" spans="8:8">
      <c r="H65169" s="3"/>
    </row>
    <row r="65170" spans="8:8">
      <c r="H65170" s="3"/>
    </row>
    <row r="65171" spans="8:8">
      <c r="H65171" s="3"/>
    </row>
    <row r="65172" spans="8:8">
      <c r="H65172" s="3"/>
    </row>
    <row r="65173" spans="8:8">
      <c r="H65173" s="3"/>
    </row>
    <row r="65174" spans="8:8">
      <c r="H65174" s="3"/>
    </row>
    <row r="65175" spans="8:8">
      <c r="H65175" s="3"/>
    </row>
    <row r="65176" spans="8:8">
      <c r="H65176" s="3"/>
    </row>
    <row r="65177" spans="8:8">
      <c r="H65177" s="3"/>
    </row>
    <row r="65178" spans="8:8">
      <c r="H65178" s="3"/>
    </row>
    <row r="65179" spans="8:8">
      <c r="H65179" s="3"/>
    </row>
    <row r="65180" spans="8:8">
      <c r="H65180" s="3"/>
    </row>
    <row r="65181" spans="8:8">
      <c r="H65181" s="3"/>
    </row>
    <row r="65182" spans="8:8">
      <c r="H65182" s="3"/>
    </row>
    <row r="65183" spans="8:8">
      <c r="H65183" s="3"/>
    </row>
    <row r="65184" spans="8:8">
      <c r="H65184" s="3"/>
    </row>
    <row r="65185" spans="8:8">
      <c r="H65185" s="3"/>
    </row>
    <row r="65186" spans="8:8">
      <c r="H65186" s="3"/>
    </row>
    <row r="65187" spans="8:8">
      <c r="H65187" s="3"/>
    </row>
    <row r="65188" spans="8:8">
      <c r="H65188" s="3"/>
    </row>
    <row r="65189" spans="8:8">
      <c r="H65189" s="3"/>
    </row>
    <row r="65190" spans="8:8">
      <c r="H65190" s="3"/>
    </row>
    <row r="65191" spans="8:8">
      <c r="H65191" s="3"/>
    </row>
    <row r="65192" spans="8:8">
      <c r="H65192" s="3"/>
    </row>
    <row r="65193" spans="8:8">
      <c r="H65193" s="3"/>
    </row>
    <row r="65194" spans="8:8">
      <c r="H65194" s="3"/>
    </row>
    <row r="65195" spans="8:8">
      <c r="H65195" s="3"/>
    </row>
    <row r="65196" spans="8:8">
      <c r="H65196" s="3"/>
    </row>
    <row r="65197" spans="8:8">
      <c r="H65197" s="3"/>
    </row>
    <row r="65198" spans="8:8">
      <c r="H65198" s="3"/>
    </row>
    <row r="65199" spans="8:8">
      <c r="H65199" s="3"/>
    </row>
    <row r="65200" spans="8:8">
      <c r="H65200" s="3"/>
    </row>
    <row r="65201" spans="8:8">
      <c r="H65201" s="3"/>
    </row>
    <row r="65202" spans="8:8">
      <c r="H65202" s="3"/>
    </row>
    <row r="65203" spans="8:8">
      <c r="H65203" s="3"/>
    </row>
    <row r="65204" spans="8:8">
      <c r="H65204" s="3"/>
    </row>
    <row r="65205" spans="8:8">
      <c r="H65205" s="3"/>
    </row>
    <row r="65206" spans="8:8">
      <c r="H65206" s="3"/>
    </row>
    <row r="65207" spans="8:8">
      <c r="H65207" s="3"/>
    </row>
    <row r="65208" spans="8:8">
      <c r="H65208" s="3"/>
    </row>
    <row r="65209" spans="8:8">
      <c r="H65209" s="3"/>
    </row>
    <row r="65210" spans="8:8">
      <c r="H65210" s="3"/>
    </row>
    <row r="65211" spans="8:8">
      <c r="H65211" s="3"/>
    </row>
    <row r="65212" spans="8:8">
      <c r="H65212" s="3"/>
    </row>
    <row r="65213" spans="8:8">
      <c r="H65213" s="3"/>
    </row>
    <row r="65214" spans="8:8">
      <c r="H65214" s="3"/>
    </row>
    <row r="65215" spans="8:8">
      <c r="H65215" s="3"/>
    </row>
    <row r="65216" spans="8:8">
      <c r="H65216" s="3"/>
    </row>
    <row r="65217" spans="8:8">
      <c r="H65217" s="3"/>
    </row>
    <row r="65218" spans="8:8">
      <c r="H65218" s="3"/>
    </row>
    <row r="65219" spans="8:8">
      <c r="H65219" s="3"/>
    </row>
    <row r="65220" spans="8:8">
      <c r="H65220" s="3"/>
    </row>
    <row r="65221" spans="8:8">
      <c r="H65221" s="3"/>
    </row>
    <row r="65222" spans="8:8">
      <c r="H65222" s="3"/>
    </row>
    <row r="65223" spans="8:8">
      <c r="H65223" s="3"/>
    </row>
    <row r="65224" spans="8:8">
      <c r="H65224" s="3"/>
    </row>
    <row r="65225" spans="8:8">
      <c r="H65225" s="3"/>
    </row>
    <row r="65226" spans="8:8">
      <c r="H65226" s="3"/>
    </row>
    <row r="65227" spans="8:8">
      <c r="H65227" s="3"/>
    </row>
    <row r="65228" spans="8:8">
      <c r="H65228" s="3"/>
    </row>
    <row r="65229" spans="8:8">
      <c r="H65229" s="3"/>
    </row>
    <row r="65230" spans="8:8">
      <c r="H65230" s="3"/>
    </row>
    <row r="65231" spans="8:8">
      <c r="H65231" s="3"/>
    </row>
    <row r="65232" spans="8:8">
      <c r="H65232" s="3"/>
    </row>
    <row r="65233" spans="8:8">
      <c r="H65233" s="3"/>
    </row>
    <row r="65234" spans="8:8">
      <c r="H65234" s="3"/>
    </row>
    <row r="65235" spans="8:8">
      <c r="H65235" s="3"/>
    </row>
    <row r="65236" spans="8:8">
      <c r="H65236" s="3"/>
    </row>
    <row r="65237" spans="8:8">
      <c r="H65237" s="3"/>
    </row>
    <row r="65238" spans="8:8">
      <c r="H65238" s="3"/>
    </row>
    <row r="65239" spans="8:8">
      <c r="H65239" s="3"/>
    </row>
    <row r="65240" spans="8:8">
      <c r="H65240" s="3"/>
    </row>
    <row r="65241" spans="8:8">
      <c r="H65241" s="3"/>
    </row>
    <row r="65242" spans="8:8">
      <c r="H65242" s="3"/>
    </row>
    <row r="65243" spans="8:8">
      <c r="H65243" s="3"/>
    </row>
    <row r="65244" spans="8:8">
      <c r="H65244" s="3"/>
    </row>
    <row r="65245" spans="8:8">
      <c r="H65245" s="3"/>
    </row>
    <row r="65246" spans="8:8">
      <c r="H65246" s="3"/>
    </row>
    <row r="65247" spans="8:8">
      <c r="H65247" s="3"/>
    </row>
    <row r="65248" spans="8:8">
      <c r="H65248" s="3"/>
    </row>
    <row r="65249" spans="8:8">
      <c r="H65249" s="3"/>
    </row>
    <row r="65250" spans="8:8">
      <c r="H65250" s="3"/>
    </row>
    <row r="65251" spans="8:8">
      <c r="H65251" s="3"/>
    </row>
    <row r="65252" spans="8:8">
      <c r="H65252" s="3"/>
    </row>
    <row r="65253" spans="8:8">
      <c r="H65253" s="3"/>
    </row>
    <row r="65254" spans="8:8">
      <c r="H65254" s="3"/>
    </row>
    <row r="65255" spans="8:8">
      <c r="H65255" s="3"/>
    </row>
    <row r="65256" spans="8:8">
      <c r="H65256" s="3"/>
    </row>
    <row r="65257" spans="8:8">
      <c r="H65257" s="3"/>
    </row>
    <row r="65258" spans="8:8">
      <c r="H65258" s="3"/>
    </row>
    <row r="65259" spans="8:8">
      <c r="H65259" s="3"/>
    </row>
    <row r="65260" spans="8:8">
      <c r="H65260" s="3"/>
    </row>
    <row r="65261" spans="8:8">
      <c r="H65261" s="3"/>
    </row>
    <row r="65262" spans="8:8">
      <c r="H65262" s="3"/>
    </row>
    <row r="65263" spans="8:8">
      <c r="H65263" s="3"/>
    </row>
    <row r="65264" spans="8:8">
      <c r="H65264" s="3"/>
    </row>
    <row r="65265" spans="8:8">
      <c r="H65265" s="3"/>
    </row>
    <row r="65266" spans="8:8">
      <c r="H65266" s="3"/>
    </row>
    <row r="65267" spans="8:8">
      <c r="H65267" s="3"/>
    </row>
    <row r="65268" spans="8:8">
      <c r="H65268" s="3"/>
    </row>
    <row r="65269" spans="8:8">
      <c r="H65269" s="3"/>
    </row>
    <row r="65270" spans="8:8">
      <c r="H65270" s="3"/>
    </row>
    <row r="65271" spans="8:8">
      <c r="H65271" s="3"/>
    </row>
    <row r="65272" spans="8:8">
      <c r="H65272" s="3"/>
    </row>
    <row r="65273" spans="8:8">
      <c r="H65273" s="3"/>
    </row>
    <row r="65274" spans="8:8">
      <c r="H65274" s="3"/>
    </row>
    <row r="65275" spans="8:8">
      <c r="H65275" s="3"/>
    </row>
    <row r="65276" spans="8:8">
      <c r="H65276" s="3"/>
    </row>
    <row r="65277" spans="8:8">
      <c r="H65277" s="3"/>
    </row>
    <row r="65278" spans="8:8">
      <c r="H65278" s="3"/>
    </row>
    <row r="65279" spans="8:8">
      <c r="H65279" s="3"/>
    </row>
    <row r="65280" spans="8:8">
      <c r="H65280" s="3"/>
    </row>
    <row r="65281" spans="8:8">
      <c r="H65281" s="3"/>
    </row>
    <row r="65282" spans="8:8">
      <c r="H65282" s="3"/>
    </row>
    <row r="65283" spans="8:8">
      <c r="H65283" s="3"/>
    </row>
    <row r="65284" spans="8:8">
      <c r="H65284" s="3"/>
    </row>
    <row r="65285" spans="8:8">
      <c r="H65285" s="3"/>
    </row>
    <row r="65286" spans="8:8">
      <c r="H65286" s="3"/>
    </row>
    <row r="65287" spans="8:8">
      <c r="H65287" s="3"/>
    </row>
    <row r="65288" spans="8:8">
      <c r="H65288" s="3"/>
    </row>
    <row r="65289" spans="8:8">
      <c r="H65289" s="3"/>
    </row>
    <row r="65290" spans="8:8">
      <c r="H65290" s="3"/>
    </row>
    <row r="65291" spans="8:8">
      <c r="H65291" s="3"/>
    </row>
    <row r="65292" spans="8:8">
      <c r="H65292" s="3"/>
    </row>
    <row r="65293" spans="8:8">
      <c r="H65293" s="3"/>
    </row>
    <row r="65294" spans="8:8">
      <c r="H65294" s="3"/>
    </row>
    <row r="65295" spans="8:8">
      <c r="H65295" s="3"/>
    </row>
    <row r="65296" spans="8:8">
      <c r="H65296" s="3"/>
    </row>
    <row r="65297" spans="8:8">
      <c r="H65297" s="3"/>
    </row>
    <row r="65298" spans="8:8">
      <c r="H65298" s="3"/>
    </row>
    <row r="65299" spans="8:8">
      <c r="H65299" s="3"/>
    </row>
    <row r="65300" spans="8:8">
      <c r="H65300" s="3"/>
    </row>
    <row r="65301" spans="8:8">
      <c r="H65301" s="3"/>
    </row>
    <row r="65302" spans="8:8">
      <c r="H65302" s="3"/>
    </row>
    <row r="65303" spans="8:8">
      <c r="H65303" s="3"/>
    </row>
    <row r="65304" spans="8:8">
      <c r="H65304" s="3"/>
    </row>
    <row r="65305" spans="8:8">
      <c r="H65305" s="3"/>
    </row>
    <row r="65306" spans="8:8">
      <c r="H65306" s="3"/>
    </row>
    <row r="65307" spans="8:8">
      <c r="H65307" s="3"/>
    </row>
    <row r="65308" spans="8:8">
      <c r="H65308" s="3"/>
    </row>
    <row r="65309" spans="8:8">
      <c r="H65309" s="3"/>
    </row>
    <row r="65310" spans="8:8">
      <c r="H65310" s="3"/>
    </row>
    <row r="65311" spans="8:8">
      <c r="H65311" s="3"/>
    </row>
    <row r="65312" spans="8:8">
      <c r="H65312" s="3"/>
    </row>
    <row r="65313" spans="8:8">
      <c r="H65313" s="3"/>
    </row>
    <row r="65314" spans="8:8">
      <c r="H65314" s="3"/>
    </row>
    <row r="65315" spans="8:8">
      <c r="H65315" s="3"/>
    </row>
    <row r="65316" spans="8:8">
      <c r="H65316" s="3"/>
    </row>
    <row r="65317" spans="8:8">
      <c r="H65317" s="3"/>
    </row>
    <row r="65318" spans="8:8">
      <c r="H65318" s="3"/>
    </row>
    <row r="65319" spans="8:8">
      <c r="H65319" s="3"/>
    </row>
    <row r="65320" spans="8:8">
      <c r="H65320" s="3"/>
    </row>
    <row r="65321" spans="8:8">
      <c r="H65321" s="3"/>
    </row>
    <row r="65322" spans="8:8">
      <c r="H65322" s="3"/>
    </row>
    <row r="65323" spans="8:8">
      <c r="H65323" s="3"/>
    </row>
    <row r="65324" spans="8:8">
      <c r="H65324" s="3"/>
    </row>
    <row r="65325" spans="8:8">
      <c r="H65325" s="3"/>
    </row>
    <row r="65326" spans="8:8">
      <c r="H65326" s="3"/>
    </row>
    <row r="65327" spans="8:8">
      <c r="H65327" s="3"/>
    </row>
    <row r="65328" spans="8:8">
      <c r="H65328" s="3"/>
    </row>
    <row r="65329" spans="8:8">
      <c r="H65329" s="3"/>
    </row>
    <row r="65330" spans="8:8">
      <c r="H65330" s="3"/>
    </row>
    <row r="65331" spans="8:8">
      <c r="H65331" s="3"/>
    </row>
    <row r="65332" spans="8:8">
      <c r="H65332" s="3"/>
    </row>
    <row r="65333" spans="8:8">
      <c r="H65333" s="3"/>
    </row>
    <row r="65334" spans="8:8">
      <c r="H65334" s="3"/>
    </row>
    <row r="65335" spans="8:8">
      <c r="H65335" s="3"/>
    </row>
    <row r="65336" spans="8:8">
      <c r="H65336" s="3"/>
    </row>
    <row r="65337" spans="8:8">
      <c r="H65337" s="3"/>
    </row>
    <row r="65338" spans="8:8">
      <c r="H65338" s="3"/>
    </row>
    <row r="65339" spans="8:8">
      <c r="H65339" s="3"/>
    </row>
    <row r="65340" spans="8:8">
      <c r="H65340" s="3"/>
    </row>
    <row r="65341" spans="8:8">
      <c r="H65341" s="3"/>
    </row>
    <row r="65342" spans="8:8">
      <c r="H65342" s="3"/>
    </row>
    <row r="65343" spans="8:8">
      <c r="H65343" s="3"/>
    </row>
    <row r="65344" spans="8:8">
      <c r="H65344" s="3"/>
    </row>
    <row r="65345" spans="8:8">
      <c r="H65345" s="3"/>
    </row>
    <row r="65346" spans="8:8">
      <c r="H65346" s="3"/>
    </row>
    <row r="65347" spans="8:8">
      <c r="H65347" s="3"/>
    </row>
    <row r="65348" spans="8:8">
      <c r="H65348" s="3"/>
    </row>
    <row r="65349" spans="8:8">
      <c r="H65349" s="3"/>
    </row>
    <row r="65350" spans="8:8">
      <c r="H65350" s="3"/>
    </row>
    <row r="65351" spans="8:8">
      <c r="H65351" s="3"/>
    </row>
    <row r="65352" spans="8:8">
      <c r="H65352" s="3"/>
    </row>
    <row r="65353" spans="8:8">
      <c r="H65353" s="3"/>
    </row>
    <row r="65354" spans="8:8">
      <c r="H65354" s="3"/>
    </row>
    <row r="65355" spans="8:8">
      <c r="H65355" s="3"/>
    </row>
    <row r="65356" spans="8:8">
      <c r="H65356" s="3"/>
    </row>
    <row r="65357" spans="8:8">
      <c r="H65357" s="3"/>
    </row>
    <row r="65358" spans="8:8">
      <c r="H65358" s="3"/>
    </row>
    <row r="65359" spans="8:8">
      <c r="H65359" s="3"/>
    </row>
    <row r="65360" spans="8:8">
      <c r="H65360" s="3"/>
    </row>
    <row r="65361" spans="8:8">
      <c r="H65361" s="3"/>
    </row>
    <row r="65362" spans="8:8">
      <c r="H65362" s="3"/>
    </row>
    <row r="65363" spans="8:8">
      <c r="H65363" s="3"/>
    </row>
    <row r="65364" spans="8:8">
      <c r="H65364" s="3"/>
    </row>
    <row r="65365" spans="8:8">
      <c r="H65365" s="3"/>
    </row>
    <row r="65366" spans="8:8">
      <c r="H65366" s="3"/>
    </row>
    <row r="65367" spans="8:8">
      <c r="H65367" s="3"/>
    </row>
    <row r="65368" spans="8:8">
      <c r="H65368" s="3"/>
    </row>
    <row r="65369" spans="8:8">
      <c r="H65369" s="3"/>
    </row>
    <row r="65370" spans="8:8">
      <c r="H65370" s="3"/>
    </row>
    <row r="65371" spans="8:8">
      <c r="H65371" s="3"/>
    </row>
    <row r="65372" spans="8:8">
      <c r="H65372" s="3"/>
    </row>
    <row r="65373" spans="8:8">
      <c r="H65373" s="3"/>
    </row>
    <row r="65374" spans="8:8">
      <c r="H65374" s="3"/>
    </row>
    <row r="65375" spans="8:8">
      <c r="H65375" s="3"/>
    </row>
    <row r="65376" spans="8:8">
      <c r="H65376" s="3"/>
    </row>
    <row r="65377" spans="8:8">
      <c r="H65377" s="3"/>
    </row>
    <row r="65378" spans="8:8">
      <c r="H65378" s="3"/>
    </row>
    <row r="65379" spans="8:8">
      <c r="H65379" s="3"/>
    </row>
    <row r="65380" spans="8:8">
      <c r="H65380" s="3"/>
    </row>
    <row r="65381" spans="8:8">
      <c r="H65381" s="3"/>
    </row>
    <row r="65382" spans="8:8">
      <c r="H65382" s="3"/>
    </row>
    <row r="65383" spans="8:8">
      <c r="H65383" s="3"/>
    </row>
    <row r="65384" spans="8:8">
      <c r="H65384" s="3"/>
    </row>
    <row r="65385" spans="8:8">
      <c r="H65385" s="3"/>
    </row>
    <row r="65386" spans="8:8">
      <c r="H65386" s="3"/>
    </row>
    <row r="65387" spans="8:8">
      <c r="H65387" s="3"/>
    </row>
    <row r="65388" spans="8:8">
      <c r="H65388" s="3"/>
    </row>
    <row r="65389" spans="8:8">
      <c r="H65389" s="3"/>
    </row>
    <row r="65390" spans="8:8">
      <c r="H65390" s="3"/>
    </row>
    <row r="65391" spans="8:8">
      <c r="H65391" s="3"/>
    </row>
    <row r="65392" spans="8:8">
      <c r="H65392" s="3"/>
    </row>
    <row r="65393" spans="8:8">
      <c r="H65393" s="3"/>
    </row>
    <row r="65394" spans="8:8">
      <c r="H65394" s="3"/>
    </row>
    <row r="65395" spans="8:8">
      <c r="H65395" s="3"/>
    </row>
    <row r="65396" spans="8:8">
      <c r="H65396" s="3"/>
    </row>
    <row r="65397" spans="8:8">
      <c r="H65397" s="3"/>
    </row>
    <row r="65398" spans="8:8">
      <c r="H65398" s="3"/>
    </row>
    <row r="65399" spans="8:8">
      <c r="H65399" s="3"/>
    </row>
    <row r="65400" spans="8:8">
      <c r="H65400" s="3"/>
    </row>
    <row r="65401" spans="8:8">
      <c r="H65401" s="3"/>
    </row>
    <row r="65402" spans="8:8">
      <c r="H65402" s="3"/>
    </row>
    <row r="65403" spans="8:8">
      <c r="H65403" s="3"/>
    </row>
    <row r="65404" spans="8:8">
      <c r="H65404" s="3"/>
    </row>
    <row r="65405" spans="8:8">
      <c r="H65405" s="3"/>
    </row>
    <row r="65406" spans="8:8">
      <c r="H65406" s="3"/>
    </row>
    <row r="65407" spans="8:8">
      <c r="H65407" s="3"/>
    </row>
    <row r="65408" spans="8:8">
      <c r="H65408" s="3"/>
    </row>
    <row r="65409" spans="8:8">
      <c r="H65409" s="3"/>
    </row>
    <row r="65410" spans="8:8">
      <c r="H65410" s="3"/>
    </row>
    <row r="65411" spans="8:8">
      <c r="H65411" s="3"/>
    </row>
    <row r="65412" spans="8:8">
      <c r="H65412" s="3"/>
    </row>
    <row r="65413" spans="8:8">
      <c r="H65413" s="3"/>
    </row>
    <row r="65414" spans="8:8">
      <c r="H65414" s="3"/>
    </row>
    <row r="65415" spans="8:8">
      <c r="H65415" s="3"/>
    </row>
    <row r="65416" spans="8:8">
      <c r="H65416" s="3"/>
    </row>
    <row r="65417" spans="8:8">
      <c r="H65417" s="3"/>
    </row>
    <row r="65418" spans="8:8">
      <c r="H65418" s="3"/>
    </row>
    <row r="65419" spans="8:8">
      <c r="H65419" s="3"/>
    </row>
    <row r="65420" spans="8:8">
      <c r="H65420" s="3"/>
    </row>
    <row r="65421" spans="8:8">
      <c r="H65421" s="3"/>
    </row>
    <row r="65422" spans="8:8">
      <c r="H65422" s="3"/>
    </row>
    <row r="65423" spans="8:8">
      <c r="H65423" s="3"/>
    </row>
    <row r="65424" spans="8:8">
      <c r="H65424" s="3"/>
    </row>
    <row r="65425" spans="8:8">
      <c r="H65425" s="3"/>
    </row>
    <row r="65426" spans="8:8">
      <c r="H65426" s="3"/>
    </row>
    <row r="65427" spans="8:8">
      <c r="H65427" s="3"/>
    </row>
    <row r="65428" spans="8:8">
      <c r="H65428" s="3"/>
    </row>
    <row r="65429" spans="8:8">
      <c r="H65429" s="3"/>
    </row>
    <row r="65430" spans="8:8">
      <c r="H65430" s="3"/>
    </row>
    <row r="65431" spans="8:8">
      <c r="H65431" s="3"/>
    </row>
    <row r="65432" spans="8:8">
      <c r="H65432" s="3"/>
    </row>
    <row r="65433" spans="8:8">
      <c r="H65433" s="3"/>
    </row>
    <row r="65434" spans="8:8">
      <c r="H65434" s="3"/>
    </row>
    <row r="65435" spans="8:8">
      <c r="H65435" s="3"/>
    </row>
    <row r="65436" spans="8:8">
      <c r="H65436" s="3"/>
    </row>
    <row r="65437" spans="8:8">
      <c r="H65437" s="3"/>
    </row>
    <row r="65438" spans="8:8">
      <c r="H65438" s="3"/>
    </row>
    <row r="65439" spans="8:8">
      <c r="H65439" s="3"/>
    </row>
    <row r="65440" spans="8:8">
      <c r="H65440" s="3"/>
    </row>
    <row r="65441" spans="8:8">
      <c r="H65441" s="3"/>
    </row>
    <row r="65442" spans="8:8">
      <c r="H65442" s="3"/>
    </row>
    <row r="65443" spans="8:8">
      <c r="H65443" s="3"/>
    </row>
    <row r="65444" spans="8:8">
      <c r="H65444" s="3"/>
    </row>
    <row r="65445" spans="8:8">
      <c r="H65445" s="3"/>
    </row>
    <row r="65446" spans="8:8">
      <c r="H65446" s="3"/>
    </row>
    <row r="65447" spans="8:8">
      <c r="H65447" s="3"/>
    </row>
    <row r="65448" spans="8:8">
      <c r="H65448" s="3"/>
    </row>
    <row r="65449" spans="8:8">
      <c r="H65449" s="3"/>
    </row>
    <row r="65450" spans="8:8">
      <c r="H65450" s="3"/>
    </row>
    <row r="65451" spans="8:8">
      <c r="H65451" s="3"/>
    </row>
    <row r="65452" spans="8:8">
      <c r="H65452" s="3"/>
    </row>
    <row r="65453" spans="8:8">
      <c r="H65453" s="3"/>
    </row>
    <row r="65454" spans="8:8">
      <c r="H65454" s="3"/>
    </row>
    <row r="65455" spans="8:8">
      <c r="H65455" s="3"/>
    </row>
    <row r="65456" spans="8:8">
      <c r="H65456" s="3"/>
    </row>
    <row r="65457" spans="8:8">
      <c r="H65457" s="3"/>
    </row>
    <row r="65458" spans="8:8">
      <c r="H65458" s="3"/>
    </row>
    <row r="65459" spans="8:8">
      <c r="H65459" s="3"/>
    </row>
    <row r="65460" spans="8:8">
      <c r="H65460" s="3"/>
    </row>
    <row r="65461" spans="8:8">
      <c r="H65461" s="3"/>
    </row>
    <row r="65462" spans="8:8">
      <c r="H65462" s="3"/>
    </row>
    <row r="65463" spans="8:8">
      <c r="H65463" s="3"/>
    </row>
    <row r="65464" spans="8:8">
      <c r="H65464" s="3"/>
    </row>
    <row r="65465" spans="8:8">
      <c r="H65465" s="3"/>
    </row>
    <row r="65466" spans="8:8">
      <c r="H65466" s="3"/>
    </row>
    <row r="65467" spans="8:8">
      <c r="H65467" s="3"/>
    </row>
    <row r="65468" spans="8:8">
      <c r="H65468" s="3"/>
    </row>
    <row r="65469" spans="8:8">
      <c r="H65469" s="3"/>
    </row>
    <row r="65470" spans="8:8">
      <c r="H65470" s="3"/>
    </row>
    <row r="65471" spans="8:8">
      <c r="H65471" s="3"/>
    </row>
    <row r="65472" spans="8:8">
      <c r="H65472" s="3"/>
    </row>
    <row r="65473" spans="8:8">
      <c r="H65473" s="3"/>
    </row>
    <row r="65474" spans="8:8">
      <c r="H65474" s="3"/>
    </row>
    <row r="65475" spans="8:8">
      <c r="H65475" s="3"/>
    </row>
    <row r="65476" spans="8:8">
      <c r="H65476" s="3"/>
    </row>
    <row r="65477" spans="8:8">
      <c r="H65477" s="3"/>
    </row>
    <row r="65478" spans="8:8">
      <c r="H65478" s="3"/>
    </row>
    <row r="65479" spans="8:8">
      <c r="H65479" s="3"/>
    </row>
    <row r="65480" spans="8:8">
      <c r="H65480" s="3"/>
    </row>
    <row r="65481" spans="8:8">
      <c r="H65481" s="3"/>
    </row>
    <row r="65482" spans="8:8">
      <c r="H65482" s="3"/>
    </row>
    <row r="65483" spans="8:8">
      <c r="H65483" s="3"/>
    </row>
    <row r="65484" spans="8:8">
      <c r="H65484" s="3"/>
    </row>
    <row r="65485" spans="8:8">
      <c r="H65485" s="3"/>
    </row>
    <row r="65486" spans="8:8">
      <c r="H65486" s="3"/>
    </row>
    <row r="65487" spans="8:8">
      <c r="H65487" s="3"/>
    </row>
    <row r="65488" spans="8:8">
      <c r="H65488" s="3"/>
    </row>
    <row r="65489" spans="8:8">
      <c r="H65489" s="3"/>
    </row>
    <row r="65490" spans="8:8">
      <c r="H65490" s="3"/>
    </row>
    <row r="65491" spans="8:8">
      <c r="H65491" s="3"/>
    </row>
    <row r="65492" spans="8:8">
      <c r="H65492" s="3"/>
    </row>
    <row r="65493" spans="8:8">
      <c r="H65493" s="3"/>
    </row>
    <row r="65494" spans="8:8">
      <c r="H65494" s="3"/>
    </row>
    <row r="65495" spans="8:8">
      <c r="H65495" s="3"/>
    </row>
    <row r="65496" spans="8:8">
      <c r="H65496" s="3"/>
    </row>
    <row r="65497" spans="8:8">
      <c r="H65497" s="3"/>
    </row>
    <row r="65498" spans="8:8">
      <c r="H65498" s="3"/>
    </row>
    <row r="65499" spans="8:8">
      <c r="H65499" s="3"/>
    </row>
    <row r="65500" spans="8:8">
      <c r="H65500" s="3"/>
    </row>
    <row r="65501" spans="8:8">
      <c r="H65501" s="3"/>
    </row>
    <row r="65502" spans="8:8">
      <c r="H65502" s="3"/>
    </row>
    <row r="65503" spans="8:8">
      <c r="H65503" s="3"/>
    </row>
    <row r="65504" spans="8:8">
      <c r="H65504" s="3"/>
    </row>
    <row r="65505" spans="8:8">
      <c r="H65505" s="3"/>
    </row>
    <row r="65506" spans="8:8">
      <c r="H65506" s="3"/>
    </row>
    <row r="65507" spans="8:8">
      <c r="H65507" s="3"/>
    </row>
    <row r="65508" spans="8:8">
      <c r="H65508" s="3"/>
    </row>
    <row r="65509" spans="8:8">
      <c r="H65509" s="3"/>
    </row>
    <row r="65510" spans="8:8">
      <c r="H65510" s="3"/>
    </row>
    <row r="65511" spans="8:8">
      <c r="H65511" s="3"/>
    </row>
    <row r="65512" spans="8:8">
      <c r="H65512" s="3"/>
    </row>
    <row r="65513" spans="8:8">
      <c r="H65513" s="3"/>
    </row>
    <row r="65514" spans="8:8">
      <c r="H65514" s="3"/>
    </row>
    <row r="65515" spans="8:8">
      <c r="H65515" s="3"/>
    </row>
    <row r="65516" spans="8:8">
      <c r="H65516" s="3"/>
    </row>
    <row r="65517" spans="8:8">
      <c r="H65517" s="3"/>
    </row>
    <row r="65518" spans="8:8">
      <c r="H65518" s="3"/>
    </row>
    <row r="65519" spans="8:8">
      <c r="H65519" s="3"/>
    </row>
    <row r="65520" spans="8:8">
      <c r="H65520" s="3"/>
    </row>
    <row r="65521" spans="8:8">
      <c r="H65521" s="3"/>
    </row>
    <row r="65522" spans="8:8">
      <c r="H65522" s="3"/>
    </row>
    <row r="65523" spans="8:8">
      <c r="H65523" s="3"/>
    </row>
    <row r="65524" spans="8:8">
      <c r="H65524" s="3"/>
    </row>
    <row r="65525" spans="8:8">
      <c r="H65525" s="3"/>
    </row>
    <row r="65526" spans="8:8">
      <c r="H65526" s="3"/>
    </row>
    <row r="65527" spans="8:8">
      <c r="H65527" s="3"/>
    </row>
    <row r="65528" spans="8:8">
      <c r="H65528" s="3"/>
    </row>
    <row r="65529" spans="8:8">
      <c r="H65529" s="3"/>
    </row>
    <row r="65530" spans="8:8">
      <c r="H65530" s="3"/>
    </row>
    <row r="65531" spans="8:8">
      <c r="H65531" s="3"/>
    </row>
    <row r="65532" spans="8:8">
      <c r="H65532" s="3"/>
    </row>
    <row r="65533" spans="8:8">
      <c r="H65533" s="3"/>
    </row>
    <row r="65534" spans="8:8">
      <c r="H65534" s="3"/>
    </row>
    <row r="65535" spans="8:8">
      <c r="H65535" s="3"/>
    </row>
    <row r="65536" spans="8:8">
      <c r="H65536" s="3"/>
    </row>
    <row r="65537" spans="8:8">
      <c r="H65537" s="3"/>
    </row>
    <row r="65538" spans="8:8">
      <c r="H65538" s="3"/>
    </row>
    <row r="65539" spans="8:8">
      <c r="H65539" s="3"/>
    </row>
    <row r="65540" spans="8:8">
      <c r="H65540" s="3"/>
    </row>
    <row r="65541" spans="8:8">
      <c r="H65541" s="3"/>
    </row>
    <row r="65542" spans="8:8">
      <c r="H65542" s="3"/>
    </row>
    <row r="65543" spans="8:8">
      <c r="H65543" s="3"/>
    </row>
    <row r="65544" spans="8:8">
      <c r="H65544" s="3"/>
    </row>
    <row r="65545" spans="8:8">
      <c r="H65545" s="3"/>
    </row>
    <row r="65546" spans="8:8">
      <c r="H65546" s="3"/>
    </row>
    <row r="65547" spans="8:8">
      <c r="H65547" s="3"/>
    </row>
    <row r="65548" spans="8:8">
      <c r="H65548" s="3"/>
    </row>
    <row r="65549" spans="8:8">
      <c r="H65549" s="3"/>
    </row>
    <row r="65550" spans="8:8">
      <c r="H65550" s="3"/>
    </row>
    <row r="65551" spans="8:8">
      <c r="H65551" s="3"/>
    </row>
    <row r="65552" spans="8:8">
      <c r="H65552" s="3"/>
    </row>
    <row r="65553" spans="8:8">
      <c r="H65553" s="3"/>
    </row>
    <row r="65554" spans="8:8">
      <c r="H65554" s="3"/>
    </row>
    <row r="65555" spans="8:8">
      <c r="H65555" s="3"/>
    </row>
    <row r="65556" spans="8:8">
      <c r="H65556" s="3"/>
    </row>
    <row r="65557" spans="8:8">
      <c r="H65557" s="3"/>
    </row>
    <row r="65558" spans="8:8">
      <c r="H65558" s="3"/>
    </row>
    <row r="65559" spans="8:8">
      <c r="H65559" s="3"/>
    </row>
    <row r="65560" spans="8:8">
      <c r="H65560" s="3"/>
    </row>
    <row r="65561" spans="8:8">
      <c r="H65561" s="3"/>
    </row>
    <row r="65562" spans="8:8">
      <c r="H65562" s="3"/>
    </row>
    <row r="65563" spans="8:8">
      <c r="H65563" s="3"/>
    </row>
    <row r="65564" spans="8:8">
      <c r="H65564" s="3"/>
    </row>
    <row r="65565" spans="8:8">
      <c r="H65565" s="3"/>
    </row>
    <row r="65566" spans="8:8">
      <c r="H65566" s="3"/>
    </row>
    <row r="65567" spans="8:8">
      <c r="H65567" s="3"/>
    </row>
    <row r="65568" spans="8:8">
      <c r="H65568" s="3"/>
    </row>
    <row r="65569" spans="8:8">
      <c r="H65569" s="3"/>
    </row>
    <row r="65570" spans="8:8">
      <c r="H65570" s="3"/>
    </row>
    <row r="65571" spans="8:8">
      <c r="H65571" s="3"/>
    </row>
    <row r="65572" spans="8:8">
      <c r="H65572" s="3"/>
    </row>
    <row r="65573" spans="8:8">
      <c r="H65573" s="3"/>
    </row>
    <row r="65574" spans="8:8">
      <c r="H65574" s="3"/>
    </row>
    <row r="65575" spans="8:8">
      <c r="H65575" s="3"/>
    </row>
    <row r="65576" spans="8:8">
      <c r="H65576" s="3"/>
    </row>
    <row r="65577" spans="8:8">
      <c r="H65577" s="3"/>
    </row>
    <row r="65578" spans="8:8">
      <c r="H65578" s="3"/>
    </row>
    <row r="65579" spans="8:8">
      <c r="H65579" s="3"/>
    </row>
    <row r="65580" spans="8:8">
      <c r="H65580" s="3"/>
    </row>
    <row r="65581" spans="8:8">
      <c r="H65581" s="3"/>
    </row>
    <row r="65582" spans="8:8">
      <c r="H65582" s="3"/>
    </row>
    <row r="65583" spans="8:8">
      <c r="H65583" s="3"/>
    </row>
    <row r="65584" spans="8:8">
      <c r="H65584" s="3"/>
    </row>
    <row r="65585" spans="8:8">
      <c r="H65585" s="3"/>
    </row>
    <row r="65586" spans="8:8">
      <c r="H65586" s="3"/>
    </row>
    <row r="65587" spans="8:8">
      <c r="H65587" s="3"/>
    </row>
    <row r="65588" spans="8:8">
      <c r="H65588" s="3"/>
    </row>
    <row r="65589" spans="8:8">
      <c r="H65589" s="3"/>
    </row>
    <row r="65590" spans="8:8">
      <c r="H65590" s="3"/>
    </row>
    <row r="65591" spans="8:8">
      <c r="H65591" s="3"/>
    </row>
    <row r="65592" spans="8:8">
      <c r="H65592" s="3"/>
    </row>
    <row r="65593" spans="8:8">
      <c r="H65593" s="3"/>
    </row>
    <row r="65594" spans="8:8">
      <c r="H65594" s="3"/>
    </row>
    <row r="65595" spans="8:8">
      <c r="H65595" s="3"/>
    </row>
    <row r="65596" spans="8:8">
      <c r="H65596" s="3"/>
    </row>
    <row r="65597" spans="8:8">
      <c r="H65597" s="3"/>
    </row>
    <row r="65598" spans="8:8">
      <c r="H65598" s="3"/>
    </row>
    <row r="65599" spans="8:8">
      <c r="H65599" s="3"/>
    </row>
    <row r="65600" spans="8:8">
      <c r="H65600" s="3"/>
    </row>
    <row r="65601" spans="8:8">
      <c r="H65601" s="3"/>
    </row>
    <row r="65602" spans="8:8">
      <c r="H65602" s="3"/>
    </row>
    <row r="65603" spans="8:8">
      <c r="H65603" s="3"/>
    </row>
    <row r="65604" spans="8:8">
      <c r="H65604" s="3"/>
    </row>
    <row r="65605" spans="8:8">
      <c r="H65605" s="3"/>
    </row>
    <row r="65606" spans="8:8">
      <c r="H65606" s="3"/>
    </row>
    <row r="65607" spans="8:8">
      <c r="H65607" s="3"/>
    </row>
    <row r="65608" spans="8:8">
      <c r="H65608" s="3"/>
    </row>
    <row r="65609" spans="8:8">
      <c r="H65609" s="3"/>
    </row>
    <row r="65610" spans="8:8">
      <c r="H65610" s="3"/>
    </row>
    <row r="65611" spans="8:8">
      <c r="H65611" s="3"/>
    </row>
    <row r="65612" spans="8:8">
      <c r="H65612" s="3"/>
    </row>
    <row r="65613" spans="8:8">
      <c r="H65613" s="3"/>
    </row>
    <row r="65614" spans="8:8">
      <c r="H65614" s="3"/>
    </row>
    <row r="65615" spans="8:8">
      <c r="H65615" s="3"/>
    </row>
    <row r="65616" spans="8:8">
      <c r="H65616" s="3"/>
    </row>
    <row r="65617" spans="8:8">
      <c r="H65617" s="3"/>
    </row>
    <row r="65618" spans="8:8">
      <c r="H65618" s="3"/>
    </row>
    <row r="65619" spans="8:8">
      <c r="H65619" s="3"/>
    </row>
    <row r="65620" spans="8:8">
      <c r="H65620" s="3"/>
    </row>
    <row r="65621" spans="8:8">
      <c r="H65621" s="3"/>
    </row>
    <row r="65622" spans="8:8">
      <c r="H65622" s="3"/>
    </row>
    <row r="65623" spans="8:8">
      <c r="H65623" s="3"/>
    </row>
    <row r="65624" spans="8:8">
      <c r="H65624" s="3"/>
    </row>
    <row r="65625" spans="8:8">
      <c r="H65625" s="3"/>
    </row>
    <row r="65626" spans="8:8">
      <c r="H65626" s="3"/>
    </row>
    <row r="65627" spans="8:8">
      <c r="H65627" s="3"/>
    </row>
    <row r="65628" spans="8:8">
      <c r="H65628" s="3"/>
    </row>
    <row r="65629" spans="8:8">
      <c r="H65629" s="3"/>
    </row>
    <row r="65630" spans="8:8">
      <c r="H65630" s="3"/>
    </row>
    <row r="65631" spans="8:8">
      <c r="H65631" s="3"/>
    </row>
    <row r="65632" spans="8:8">
      <c r="H65632" s="3"/>
    </row>
    <row r="65633" spans="8:8">
      <c r="H65633" s="3"/>
    </row>
    <row r="65634" spans="8:8">
      <c r="H65634" s="3"/>
    </row>
    <row r="65635" spans="8:8">
      <c r="H65635" s="3"/>
    </row>
    <row r="65636" spans="8:8">
      <c r="H65636" s="3"/>
    </row>
    <row r="65637" spans="8:8">
      <c r="H65637" s="3"/>
    </row>
    <row r="65638" spans="8:8">
      <c r="H65638" s="3"/>
    </row>
    <row r="65639" spans="8:8">
      <c r="H65639" s="3"/>
    </row>
    <row r="65640" spans="8:8">
      <c r="H65640" s="3"/>
    </row>
    <row r="65641" spans="8:8">
      <c r="H65641" s="3"/>
    </row>
    <row r="65642" spans="8:8">
      <c r="H65642" s="3"/>
    </row>
    <row r="65643" spans="8:8">
      <c r="H65643" s="3"/>
    </row>
    <row r="65644" spans="8:8">
      <c r="H65644" s="3"/>
    </row>
    <row r="65645" spans="8:8">
      <c r="H65645" s="3"/>
    </row>
    <row r="65646" spans="8:8">
      <c r="H65646" s="3"/>
    </row>
    <row r="65647" spans="8:8">
      <c r="H65647" s="3"/>
    </row>
    <row r="65648" spans="8:8">
      <c r="H65648" s="3"/>
    </row>
    <row r="65649" spans="8:8">
      <c r="H65649" s="3"/>
    </row>
    <row r="65650" spans="8:8">
      <c r="H65650" s="3"/>
    </row>
    <row r="65651" spans="8:8">
      <c r="H65651" s="3"/>
    </row>
    <row r="65652" spans="8:8">
      <c r="H65652" s="3"/>
    </row>
    <row r="65653" spans="8:8">
      <c r="H65653" s="3"/>
    </row>
    <row r="65654" spans="8:8">
      <c r="H65654" s="3"/>
    </row>
    <row r="65655" spans="8:8">
      <c r="H65655" s="3"/>
    </row>
    <row r="65656" spans="8:8">
      <c r="H65656" s="3"/>
    </row>
    <row r="65657" spans="8:8">
      <c r="H65657" s="3"/>
    </row>
    <row r="65658" spans="8:8">
      <c r="H65658" s="3"/>
    </row>
    <row r="65659" spans="8:8">
      <c r="H65659" s="3"/>
    </row>
    <row r="65660" spans="8:8">
      <c r="H65660" s="3"/>
    </row>
    <row r="65661" spans="8:8">
      <c r="H65661" s="3"/>
    </row>
    <row r="65662" spans="8:8">
      <c r="H65662" s="3"/>
    </row>
    <row r="65663" spans="8:8">
      <c r="H65663" s="3"/>
    </row>
    <row r="65664" spans="8:8">
      <c r="H65664" s="3"/>
    </row>
    <row r="65665" spans="8:8">
      <c r="H65665" s="3"/>
    </row>
    <row r="65666" spans="8:8">
      <c r="H65666" s="3"/>
    </row>
    <row r="65667" spans="8:8">
      <c r="H65667" s="3"/>
    </row>
    <row r="65668" spans="8:8">
      <c r="H65668" s="3"/>
    </row>
    <row r="65669" spans="8:8">
      <c r="H65669" s="3"/>
    </row>
    <row r="65670" spans="8:8">
      <c r="H65670" s="3"/>
    </row>
    <row r="65671" spans="8:8">
      <c r="H65671" s="3"/>
    </row>
    <row r="65672" spans="8:8">
      <c r="H65672" s="3"/>
    </row>
    <row r="65673" spans="8:8">
      <c r="H65673" s="3"/>
    </row>
    <row r="65674" spans="8:8">
      <c r="H65674" s="3"/>
    </row>
    <row r="65675" spans="8:8">
      <c r="H65675" s="3"/>
    </row>
    <row r="65676" spans="8:8">
      <c r="H65676" s="3"/>
    </row>
    <row r="65677" spans="8:8">
      <c r="H65677" s="3"/>
    </row>
    <row r="65678" spans="8:8">
      <c r="H65678" s="3"/>
    </row>
    <row r="65679" spans="8:8">
      <c r="H65679" s="3"/>
    </row>
    <row r="65680" spans="8:8">
      <c r="H65680" s="3"/>
    </row>
    <row r="65681" spans="8:8">
      <c r="H65681" s="3"/>
    </row>
    <row r="65682" spans="8:8">
      <c r="H65682" s="3"/>
    </row>
    <row r="65683" spans="8:8">
      <c r="H65683" s="3"/>
    </row>
    <row r="65684" spans="8:8">
      <c r="H65684" s="3"/>
    </row>
    <row r="65685" spans="8:8">
      <c r="H65685" s="3"/>
    </row>
    <row r="65686" spans="8:8">
      <c r="H65686" s="3"/>
    </row>
    <row r="65687" spans="8:8">
      <c r="H65687" s="3"/>
    </row>
    <row r="65688" spans="8:8">
      <c r="H65688" s="3"/>
    </row>
    <row r="65689" spans="8:8">
      <c r="H65689" s="3"/>
    </row>
    <row r="65690" spans="8:8">
      <c r="H65690" s="3"/>
    </row>
    <row r="65691" spans="8:8">
      <c r="H65691" s="3"/>
    </row>
    <row r="65692" spans="8:8">
      <c r="H65692" s="3"/>
    </row>
    <row r="65693" spans="8:8">
      <c r="H65693" s="3"/>
    </row>
    <row r="65694" spans="8:8">
      <c r="H65694" s="3"/>
    </row>
    <row r="65695" spans="8:8">
      <c r="H65695" s="3"/>
    </row>
    <row r="65696" spans="8:8">
      <c r="H65696" s="3"/>
    </row>
    <row r="65697" spans="8:8">
      <c r="H65697" s="3"/>
    </row>
    <row r="65698" spans="8:8">
      <c r="H65698" s="3"/>
    </row>
    <row r="65699" spans="8:8">
      <c r="H65699" s="3"/>
    </row>
    <row r="65700" spans="8:8">
      <c r="H65700" s="3"/>
    </row>
    <row r="65701" spans="8:8">
      <c r="H65701" s="3"/>
    </row>
    <row r="65702" spans="8:8">
      <c r="H65702" s="3"/>
    </row>
    <row r="65703" spans="8:8">
      <c r="H65703" s="3"/>
    </row>
    <row r="65704" spans="8:8">
      <c r="H65704" s="3"/>
    </row>
    <row r="65705" spans="8:8">
      <c r="H65705" s="3"/>
    </row>
    <row r="65706" spans="8:8">
      <c r="H65706" s="3"/>
    </row>
    <row r="65707" spans="8:8">
      <c r="H65707" s="3"/>
    </row>
    <row r="65708" spans="8:8">
      <c r="H65708" s="3"/>
    </row>
    <row r="65709" spans="8:8">
      <c r="H65709" s="3"/>
    </row>
    <row r="65710" spans="8:8">
      <c r="H65710" s="3"/>
    </row>
    <row r="65711" spans="8:8">
      <c r="H65711" s="3"/>
    </row>
    <row r="65712" spans="8:8">
      <c r="H65712" s="3"/>
    </row>
    <row r="65713" spans="8:8">
      <c r="H65713" s="3"/>
    </row>
    <row r="65714" spans="8:8">
      <c r="H65714" s="3"/>
    </row>
    <row r="65715" spans="8:8">
      <c r="H65715" s="3"/>
    </row>
    <row r="65716" spans="8:8">
      <c r="H65716" s="3"/>
    </row>
    <row r="65717" spans="8:8">
      <c r="H65717" s="3"/>
    </row>
    <row r="65718" spans="8:8">
      <c r="H65718" s="3"/>
    </row>
    <row r="65719" spans="8:8">
      <c r="H65719" s="3"/>
    </row>
    <row r="65720" spans="8:8">
      <c r="H65720" s="3"/>
    </row>
    <row r="65721" spans="8:8">
      <c r="H65721" s="3"/>
    </row>
    <row r="65722" spans="8:8">
      <c r="H65722" s="3"/>
    </row>
    <row r="65723" spans="8:8">
      <c r="H65723" s="3"/>
    </row>
    <row r="65724" spans="8:8">
      <c r="H65724" s="3"/>
    </row>
    <row r="65725" spans="8:8">
      <c r="H65725" s="3"/>
    </row>
    <row r="65726" spans="8:8">
      <c r="H65726" s="3"/>
    </row>
    <row r="65727" spans="8:8">
      <c r="H65727" s="3"/>
    </row>
    <row r="65728" spans="8:8">
      <c r="H65728" s="3"/>
    </row>
    <row r="65729" spans="8:8">
      <c r="H65729" s="3"/>
    </row>
    <row r="65730" spans="8:8">
      <c r="H65730" s="3"/>
    </row>
    <row r="65731" spans="8:8">
      <c r="H65731" s="3"/>
    </row>
    <row r="65732" spans="8:8">
      <c r="H65732" s="3"/>
    </row>
    <row r="65733" spans="8:8">
      <c r="H65733" s="3"/>
    </row>
    <row r="65734" spans="8:8">
      <c r="H65734" s="3"/>
    </row>
    <row r="65735" spans="8:8">
      <c r="H65735" s="3"/>
    </row>
    <row r="65736" spans="8:8">
      <c r="H65736" s="3"/>
    </row>
    <row r="65737" spans="8:8">
      <c r="H65737" s="3"/>
    </row>
    <row r="65738" spans="8:8">
      <c r="H65738" s="3"/>
    </row>
    <row r="65739" spans="8:8">
      <c r="H65739" s="3"/>
    </row>
    <row r="65740" spans="8:8">
      <c r="H65740" s="3"/>
    </row>
    <row r="65741" spans="8:8">
      <c r="H65741" s="3"/>
    </row>
    <row r="65742" spans="8:8">
      <c r="H65742" s="3"/>
    </row>
    <row r="65743" spans="8:8">
      <c r="H65743" s="3"/>
    </row>
    <row r="65744" spans="8:8">
      <c r="H65744" s="3"/>
    </row>
    <row r="65745" spans="8:8">
      <c r="H65745" s="3"/>
    </row>
    <row r="65746" spans="8:8">
      <c r="H65746" s="3"/>
    </row>
    <row r="65747" spans="8:8">
      <c r="H65747" s="3"/>
    </row>
    <row r="65748" spans="8:8">
      <c r="H65748" s="3"/>
    </row>
    <row r="65749" spans="8:8">
      <c r="H65749" s="3"/>
    </row>
    <row r="65750" spans="8:8">
      <c r="H65750" s="3"/>
    </row>
    <row r="65751" spans="8:8">
      <c r="H65751" s="3"/>
    </row>
    <row r="65752" spans="8:8">
      <c r="H65752" s="3"/>
    </row>
    <row r="65753" spans="8:8">
      <c r="H65753" s="3"/>
    </row>
    <row r="65754" spans="8:8">
      <c r="H65754" s="3"/>
    </row>
    <row r="65755" spans="8:8">
      <c r="H65755" s="3"/>
    </row>
    <row r="65756" spans="8:8">
      <c r="H65756" s="3"/>
    </row>
    <row r="65757" spans="8:8">
      <c r="H65757" s="3"/>
    </row>
    <row r="65758" spans="8:8">
      <c r="H65758" s="3"/>
    </row>
    <row r="65759" spans="8:8">
      <c r="H65759" s="3"/>
    </row>
    <row r="65760" spans="8:8">
      <c r="H65760" s="3"/>
    </row>
    <row r="65761" spans="8:8">
      <c r="H65761" s="3"/>
    </row>
    <row r="65762" spans="8:8">
      <c r="H65762" s="3"/>
    </row>
    <row r="65763" spans="8:8">
      <c r="H65763" s="3"/>
    </row>
    <row r="65764" spans="8:8">
      <c r="H65764" s="3"/>
    </row>
    <row r="65765" spans="8:8">
      <c r="H65765" s="3"/>
    </row>
    <row r="65766" spans="8:8">
      <c r="H65766" s="3"/>
    </row>
    <row r="65767" spans="8:8">
      <c r="H65767" s="3"/>
    </row>
    <row r="65768" spans="8:8">
      <c r="H65768" s="3"/>
    </row>
    <row r="65769" spans="8:8">
      <c r="H65769" s="3"/>
    </row>
    <row r="65770" spans="8:8">
      <c r="H65770" s="3"/>
    </row>
    <row r="65771" spans="8:8">
      <c r="H65771" s="3"/>
    </row>
    <row r="65772" spans="8:8">
      <c r="H65772" s="3"/>
    </row>
    <row r="65773" spans="8:8">
      <c r="H65773" s="3"/>
    </row>
    <row r="65774" spans="8:8">
      <c r="H65774" s="3"/>
    </row>
    <row r="65775" spans="8:8">
      <c r="H65775" s="3"/>
    </row>
    <row r="65776" spans="8:8">
      <c r="H65776" s="3"/>
    </row>
    <row r="65777" spans="8:8">
      <c r="H65777" s="3"/>
    </row>
    <row r="65778" spans="8:8">
      <c r="H65778" s="3"/>
    </row>
    <row r="65779" spans="8:8">
      <c r="H65779" s="3"/>
    </row>
    <row r="65780" spans="8:8">
      <c r="H65780" s="3"/>
    </row>
    <row r="65781" spans="8:8">
      <c r="H65781" s="3"/>
    </row>
    <row r="65782" spans="8:8">
      <c r="H65782" s="3"/>
    </row>
    <row r="65783" spans="8:8">
      <c r="H65783" s="3"/>
    </row>
    <row r="65784" spans="8:8">
      <c r="H65784" s="3"/>
    </row>
    <row r="65785" spans="8:8">
      <c r="H65785" s="3"/>
    </row>
    <row r="65786" spans="8:8">
      <c r="H65786" s="3"/>
    </row>
    <row r="65787" spans="8:8">
      <c r="H65787" s="3"/>
    </row>
    <row r="65788" spans="8:8">
      <c r="H65788" s="3"/>
    </row>
    <row r="65789" spans="8:8">
      <c r="H65789" s="3"/>
    </row>
    <row r="65790" spans="8:8">
      <c r="H65790" s="3"/>
    </row>
    <row r="65791" spans="8:8">
      <c r="H65791" s="3"/>
    </row>
    <row r="65792" spans="8:8">
      <c r="H65792" s="3"/>
    </row>
    <row r="65793" spans="8:8">
      <c r="H65793" s="3"/>
    </row>
    <row r="65794" spans="8:8">
      <c r="H65794" s="3"/>
    </row>
    <row r="65795" spans="8:8">
      <c r="H65795" s="3"/>
    </row>
    <row r="65796" spans="8:8">
      <c r="H65796" s="3"/>
    </row>
    <row r="65797" spans="8:8">
      <c r="H65797" s="3"/>
    </row>
    <row r="65798" spans="8:8">
      <c r="H65798" s="3"/>
    </row>
    <row r="65799" spans="8:8">
      <c r="H65799" s="3"/>
    </row>
    <row r="65800" spans="8:8">
      <c r="H65800" s="3"/>
    </row>
    <row r="65801" spans="8:8">
      <c r="H65801" s="3"/>
    </row>
    <row r="65802" spans="8:8">
      <c r="H65802" s="3"/>
    </row>
    <row r="65803" spans="8:8">
      <c r="H65803" s="3"/>
    </row>
    <row r="65804" spans="8:8">
      <c r="H65804" s="3"/>
    </row>
    <row r="65805" spans="8:8">
      <c r="H65805" s="3"/>
    </row>
    <row r="65806" spans="8:8">
      <c r="H65806" s="3"/>
    </row>
    <row r="65807" spans="8:8">
      <c r="H65807" s="3"/>
    </row>
    <row r="65808" spans="8:8">
      <c r="H65808" s="3"/>
    </row>
    <row r="65809" spans="8:8">
      <c r="H65809" s="3"/>
    </row>
    <row r="65810" spans="8:8">
      <c r="H65810" s="3"/>
    </row>
    <row r="65811" spans="8:8">
      <c r="H65811" s="3"/>
    </row>
    <row r="65812" spans="8:8">
      <c r="H65812" s="3"/>
    </row>
    <row r="65813" spans="8:8">
      <c r="H65813" s="3"/>
    </row>
    <row r="65814" spans="8:8">
      <c r="H65814" s="3"/>
    </row>
    <row r="65815" spans="8:8">
      <c r="H65815" s="3"/>
    </row>
    <row r="65816" spans="8:8">
      <c r="H65816" s="3"/>
    </row>
    <row r="65817" spans="8:8">
      <c r="H65817" s="3"/>
    </row>
    <row r="65818" spans="8:8">
      <c r="H65818" s="3"/>
    </row>
    <row r="65819" spans="8:8">
      <c r="H65819" s="3"/>
    </row>
    <row r="65820" spans="8:8">
      <c r="H65820" s="3"/>
    </row>
    <row r="65821" spans="8:8">
      <c r="H65821" s="3"/>
    </row>
    <row r="65822" spans="8:8">
      <c r="H65822" s="3"/>
    </row>
    <row r="65823" spans="8:8">
      <c r="H65823" s="3"/>
    </row>
    <row r="65824" spans="8:8">
      <c r="H65824" s="3"/>
    </row>
    <row r="65825" spans="8:8">
      <c r="H65825" s="3"/>
    </row>
    <row r="65826" spans="8:8">
      <c r="H65826" s="3"/>
    </row>
    <row r="65827" spans="8:8">
      <c r="H65827" s="3"/>
    </row>
    <row r="65828" spans="8:8">
      <c r="H65828" s="3"/>
    </row>
    <row r="65829" spans="8:8">
      <c r="H65829" s="3"/>
    </row>
    <row r="65830" spans="8:8">
      <c r="H65830" s="3"/>
    </row>
    <row r="65831" spans="8:8">
      <c r="H65831" s="3"/>
    </row>
    <row r="65832" spans="8:8">
      <c r="H65832" s="3"/>
    </row>
    <row r="65833" spans="8:8">
      <c r="H65833" s="3"/>
    </row>
    <row r="65834" spans="8:8">
      <c r="H65834" s="3"/>
    </row>
    <row r="65835" spans="8:8">
      <c r="H65835" s="3"/>
    </row>
    <row r="65836" spans="8:8">
      <c r="H65836" s="3"/>
    </row>
    <row r="65837" spans="8:8">
      <c r="H65837" s="3"/>
    </row>
    <row r="65838" spans="8:8">
      <c r="H65838" s="3"/>
    </row>
    <row r="65839" spans="8:8">
      <c r="H65839" s="3"/>
    </row>
    <row r="65840" spans="8:8">
      <c r="H65840" s="3"/>
    </row>
    <row r="65841" spans="8:8">
      <c r="H65841" s="3"/>
    </row>
    <row r="65842" spans="8:8">
      <c r="H65842" s="3"/>
    </row>
    <row r="65843" spans="8:8">
      <c r="H65843" s="3"/>
    </row>
    <row r="65844" spans="8:8">
      <c r="H65844" s="3"/>
    </row>
    <row r="65845" spans="8:8">
      <c r="H65845" s="3"/>
    </row>
    <row r="65846" spans="8:8">
      <c r="H65846" s="3"/>
    </row>
    <row r="65847" spans="8:8">
      <c r="H65847" s="3"/>
    </row>
    <row r="65848" spans="8:8">
      <c r="H65848" s="3"/>
    </row>
    <row r="65849" spans="8:8">
      <c r="H65849" s="3"/>
    </row>
    <row r="65850" spans="8:8">
      <c r="H65850" s="3"/>
    </row>
    <row r="65851" spans="8:8">
      <c r="H65851" s="3"/>
    </row>
    <row r="65852" spans="8:8">
      <c r="H65852" s="3"/>
    </row>
    <row r="65853" spans="8:8">
      <c r="H65853" s="3"/>
    </row>
    <row r="65854" spans="8:8">
      <c r="H65854" s="3"/>
    </row>
    <row r="65855" spans="8:8">
      <c r="H65855" s="3"/>
    </row>
    <row r="65856" spans="8:8">
      <c r="H65856" s="3"/>
    </row>
    <row r="65857" spans="8:8">
      <c r="H65857" s="3"/>
    </row>
    <row r="65858" spans="8:8">
      <c r="H65858" s="3"/>
    </row>
    <row r="65859" spans="8:8">
      <c r="H65859" s="3"/>
    </row>
    <row r="65860" spans="8:8">
      <c r="H65860" s="3"/>
    </row>
    <row r="65861" spans="8:8">
      <c r="H65861" s="3"/>
    </row>
    <row r="65862" spans="8:8">
      <c r="H65862" s="3"/>
    </row>
    <row r="65863" spans="8:8">
      <c r="H65863" s="3"/>
    </row>
    <row r="65864" spans="8:8">
      <c r="H65864" s="3"/>
    </row>
    <row r="65865" spans="8:8">
      <c r="H65865" s="3"/>
    </row>
    <row r="65866" spans="8:8">
      <c r="H65866" s="3"/>
    </row>
    <row r="65867" spans="8:8">
      <c r="H65867" s="3"/>
    </row>
    <row r="65868" spans="8:8">
      <c r="H65868" s="3"/>
    </row>
    <row r="65869" spans="8:8">
      <c r="H65869" s="3"/>
    </row>
    <row r="65870" spans="8:8">
      <c r="H65870" s="3"/>
    </row>
    <row r="65871" spans="8:8">
      <c r="H65871" s="3"/>
    </row>
    <row r="65872" spans="8:8">
      <c r="H65872" s="3"/>
    </row>
    <row r="65873" spans="8:8">
      <c r="H65873" s="3"/>
    </row>
    <row r="65874" spans="8:8">
      <c r="H65874" s="3"/>
    </row>
    <row r="65875" spans="8:8">
      <c r="H65875" s="3"/>
    </row>
    <row r="65876" spans="8:8">
      <c r="H65876" s="3"/>
    </row>
    <row r="65877" spans="8:8">
      <c r="H65877" s="3"/>
    </row>
    <row r="65878" spans="8:8">
      <c r="H65878" s="3"/>
    </row>
    <row r="65879" spans="8:8">
      <c r="H65879" s="3"/>
    </row>
    <row r="65880" spans="8:8">
      <c r="H65880" s="3"/>
    </row>
    <row r="65881" spans="8:8">
      <c r="H65881" s="3"/>
    </row>
    <row r="65882" spans="8:8">
      <c r="H65882" s="3"/>
    </row>
    <row r="65883" spans="8:8">
      <c r="H65883" s="3"/>
    </row>
    <row r="65884" spans="8:8">
      <c r="H65884" s="3"/>
    </row>
    <row r="65885" spans="8:8">
      <c r="H65885" s="3"/>
    </row>
    <row r="65886" spans="8:8">
      <c r="H65886" s="3"/>
    </row>
    <row r="65887" spans="8:8">
      <c r="H65887" s="3"/>
    </row>
    <row r="65888" spans="8:8">
      <c r="H65888" s="3"/>
    </row>
    <row r="65889" spans="8:8">
      <c r="H65889" s="3"/>
    </row>
    <row r="65890" spans="8:8">
      <c r="H65890" s="3"/>
    </row>
    <row r="65891" spans="8:8">
      <c r="H65891" s="3"/>
    </row>
    <row r="65892" spans="8:8">
      <c r="H65892" s="3"/>
    </row>
    <row r="65893" spans="8:8">
      <c r="H65893" s="3"/>
    </row>
    <row r="65894" spans="8:8">
      <c r="H65894" s="3"/>
    </row>
    <row r="65895" spans="8:8">
      <c r="H65895" s="3"/>
    </row>
    <row r="65896" spans="8:8">
      <c r="H65896" s="3"/>
    </row>
    <row r="65897" spans="8:8">
      <c r="H65897" s="3"/>
    </row>
    <row r="65898" spans="8:8">
      <c r="H65898" s="3"/>
    </row>
    <row r="65899" spans="8:8">
      <c r="H65899" s="3"/>
    </row>
    <row r="65900" spans="8:8">
      <c r="H65900" s="3"/>
    </row>
    <row r="65901" spans="8:8">
      <c r="H65901" s="3"/>
    </row>
    <row r="65902" spans="8:8">
      <c r="H65902" s="3"/>
    </row>
    <row r="65903" spans="8:8">
      <c r="H65903" s="3"/>
    </row>
    <row r="65904" spans="8:8">
      <c r="H65904" s="3"/>
    </row>
    <row r="65905" spans="8:8">
      <c r="H65905" s="3"/>
    </row>
    <row r="65906" spans="8:8">
      <c r="H65906" s="3"/>
    </row>
    <row r="65907" spans="8:8">
      <c r="H65907" s="3"/>
    </row>
    <row r="65908" spans="8:8">
      <c r="H65908" s="3"/>
    </row>
    <row r="65909" spans="8:8">
      <c r="H65909" s="3"/>
    </row>
    <row r="65910" spans="8:8">
      <c r="H65910" s="3"/>
    </row>
    <row r="65911" spans="8:8">
      <c r="H65911" s="3"/>
    </row>
    <row r="65912" spans="8:8">
      <c r="H65912" s="3"/>
    </row>
    <row r="65913" spans="8:8">
      <c r="H65913" s="3"/>
    </row>
    <row r="65914" spans="8:8">
      <c r="H65914" s="3"/>
    </row>
    <row r="65915" spans="8:8">
      <c r="H65915" s="3"/>
    </row>
    <row r="65916" spans="8:8">
      <c r="H65916" s="3"/>
    </row>
    <row r="65917" spans="8:8">
      <c r="H65917" s="3"/>
    </row>
    <row r="65918" spans="8:8">
      <c r="H65918" s="3"/>
    </row>
    <row r="65919" spans="8:8">
      <c r="H65919" s="3"/>
    </row>
    <row r="65920" spans="8:8">
      <c r="H65920" s="3"/>
    </row>
    <row r="65921" spans="8:8">
      <c r="H65921" s="3"/>
    </row>
    <row r="65922" spans="8:8">
      <c r="H65922" s="3"/>
    </row>
    <row r="65923" spans="8:8">
      <c r="H65923" s="3"/>
    </row>
    <row r="65924" spans="8:8">
      <c r="H65924" s="3"/>
    </row>
    <row r="65925" spans="8:8">
      <c r="H65925" s="3"/>
    </row>
    <row r="65926" spans="8:8">
      <c r="H65926" s="3"/>
    </row>
    <row r="65927" spans="8:8">
      <c r="H65927" s="3"/>
    </row>
    <row r="65928" spans="8:8">
      <c r="H65928" s="3"/>
    </row>
    <row r="65929" spans="8:8">
      <c r="H65929" s="3"/>
    </row>
    <row r="65930" spans="8:8">
      <c r="H65930" s="3"/>
    </row>
    <row r="65931" spans="8:8">
      <c r="H65931" s="3"/>
    </row>
    <row r="65932" spans="8:8">
      <c r="H65932" s="3"/>
    </row>
    <row r="65933" spans="8:8">
      <c r="H65933" s="3"/>
    </row>
    <row r="65934" spans="8:8">
      <c r="H65934" s="3"/>
    </row>
    <row r="65935" spans="8:8">
      <c r="H65935" s="3"/>
    </row>
    <row r="65936" spans="8:8">
      <c r="H65936" s="3"/>
    </row>
    <row r="65937" spans="8:8">
      <c r="H65937" s="3"/>
    </row>
    <row r="65938" spans="8:8">
      <c r="H65938" s="3"/>
    </row>
    <row r="65939" spans="8:8">
      <c r="H65939" s="3"/>
    </row>
    <row r="65940" spans="8:8">
      <c r="H65940" s="3"/>
    </row>
    <row r="65941" spans="8:8">
      <c r="H65941" s="3"/>
    </row>
    <row r="65942" spans="8:8">
      <c r="H65942" s="3"/>
    </row>
    <row r="65943" spans="8:8">
      <c r="H65943" s="3"/>
    </row>
    <row r="65944" spans="8:8">
      <c r="H65944" s="3"/>
    </row>
    <row r="65945" spans="8:8">
      <c r="H65945" s="3"/>
    </row>
    <row r="65946" spans="8:8">
      <c r="H65946" s="3"/>
    </row>
    <row r="65947" spans="8:8">
      <c r="H65947" s="3"/>
    </row>
    <row r="65948" spans="8:8">
      <c r="H65948" s="3"/>
    </row>
    <row r="65949" spans="8:8">
      <c r="H65949" s="3"/>
    </row>
    <row r="65950" spans="8:8">
      <c r="H65950" s="3"/>
    </row>
    <row r="65951" spans="8:8">
      <c r="H65951" s="3"/>
    </row>
    <row r="65952" spans="8:8">
      <c r="H65952" s="3"/>
    </row>
    <row r="65953" spans="8:8">
      <c r="H65953" s="3"/>
    </row>
    <row r="65954" spans="8:8">
      <c r="H65954" s="3"/>
    </row>
    <row r="65955" spans="8:8">
      <c r="H65955" s="3"/>
    </row>
    <row r="65956" spans="8:8">
      <c r="H65956" s="3"/>
    </row>
    <row r="65957" spans="8:8">
      <c r="H65957" s="3"/>
    </row>
    <row r="65958" spans="8:8">
      <c r="H65958" s="3"/>
    </row>
    <row r="65959" spans="8:8">
      <c r="H65959" s="3"/>
    </row>
    <row r="65960" spans="8:8">
      <c r="H65960" s="3"/>
    </row>
    <row r="65961" spans="8:8">
      <c r="H65961" s="3"/>
    </row>
    <row r="65962" spans="8:8">
      <c r="H65962" s="3"/>
    </row>
    <row r="65963" spans="8:8">
      <c r="H65963" s="3"/>
    </row>
    <row r="65964" spans="8:8">
      <c r="H65964" s="3"/>
    </row>
    <row r="65965" spans="8:8">
      <c r="H65965" s="3"/>
    </row>
    <row r="65966" spans="8:8">
      <c r="H65966" s="3"/>
    </row>
    <row r="65967" spans="8:8">
      <c r="H65967" s="3"/>
    </row>
    <row r="65968" spans="8:8">
      <c r="H65968" s="3"/>
    </row>
    <row r="65969" spans="8:8">
      <c r="H65969" s="3"/>
    </row>
    <row r="65970" spans="8:8">
      <c r="H65970" s="3"/>
    </row>
    <row r="65971" spans="8:8">
      <c r="H65971" s="3"/>
    </row>
    <row r="65972" spans="8:8">
      <c r="H65972" s="3"/>
    </row>
    <row r="65973" spans="8:8">
      <c r="H65973" s="3"/>
    </row>
    <row r="65974" spans="8:8">
      <c r="H65974" s="3"/>
    </row>
    <row r="65975" spans="8:8">
      <c r="H65975" s="3"/>
    </row>
    <row r="65976" spans="8:8">
      <c r="H65976" s="3"/>
    </row>
    <row r="65977" spans="8:8">
      <c r="H65977" s="3"/>
    </row>
    <row r="65978" spans="8:8">
      <c r="H65978" s="3"/>
    </row>
    <row r="65979" spans="8:8">
      <c r="H65979" s="3"/>
    </row>
    <row r="65980" spans="8:8">
      <c r="H65980" s="3"/>
    </row>
    <row r="65981" spans="8:8">
      <c r="H65981" s="3"/>
    </row>
    <row r="65982" spans="8:8">
      <c r="H65982" s="3"/>
    </row>
    <row r="65983" spans="8:8">
      <c r="H65983" s="3"/>
    </row>
    <row r="65984" spans="8:8">
      <c r="H65984" s="3"/>
    </row>
    <row r="65985" spans="8:8">
      <c r="H65985" s="3"/>
    </row>
    <row r="65986" spans="8:8">
      <c r="H65986" s="3"/>
    </row>
    <row r="65987" spans="8:8">
      <c r="H65987" s="3"/>
    </row>
    <row r="65988" spans="8:8">
      <c r="H65988" s="3"/>
    </row>
    <row r="65989" spans="8:8">
      <c r="H65989" s="3"/>
    </row>
    <row r="65990" spans="8:8">
      <c r="H65990" s="3"/>
    </row>
    <row r="65991" spans="8:8">
      <c r="H65991" s="3"/>
    </row>
    <row r="65992" spans="8:8">
      <c r="H65992" s="3"/>
    </row>
    <row r="65993" spans="8:8">
      <c r="H65993" s="3"/>
    </row>
    <row r="65994" spans="8:8">
      <c r="H65994" s="3"/>
    </row>
    <row r="65995" spans="8:8">
      <c r="H65995" s="3"/>
    </row>
    <row r="65996" spans="8:8">
      <c r="H65996" s="3"/>
    </row>
    <row r="65997" spans="8:8">
      <c r="H65997" s="3"/>
    </row>
    <row r="65998" spans="8:8">
      <c r="H65998" s="3"/>
    </row>
    <row r="65999" spans="8:8">
      <c r="H65999" s="3"/>
    </row>
    <row r="66000" spans="8:8">
      <c r="H66000" s="3"/>
    </row>
    <row r="66001" spans="8:8">
      <c r="H66001" s="3"/>
    </row>
    <row r="66002" spans="8:8">
      <c r="H66002" s="3"/>
    </row>
    <row r="66003" spans="8:8">
      <c r="H66003" s="3"/>
    </row>
    <row r="66004" spans="8:8">
      <c r="H66004" s="3"/>
    </row>
    <row r="66005" spans="8:8">
      <c r="H66005" s="3"/>
    </row>
    <row r="66006" spans="8:8">
      <c r="H66006" s="3"/>
    </row>
    <row r="66007" spans="8:8">
      <c r="H66007" s="3"/>
    </row>
    <row r="66008" spans="8:8">
      <c r="H66008" s="3"/>
    </row>
    <row r="66009" spans="8:8">
      <c r="H66009" s="3"/>
    </row>
    <row r="66010" spans="8:8">
      <c r="H66010" s="3"/>
    </row>
    <row r="66011" spans="8:8">
      <c r="H66011" s="3"/>
    </row>
    <row r="66012" spans="8:8">
      <c r="H66012" s="3"/>
    </row>
    <row r="66013" spans="8:8">
      <c r="H66013" s="3"/>
    </row>
    <row r="66014" spans="8:8">
      <c r="H66014" s="3"/>
    </row>
    <row r="66015" spans="8:8">
      <c r="H66015" s="3"/>
    </row>
    <row r="66016" spans="8:8">
      <c r="H66016" s="3"/>
    </row>
    <row r="66017" spans="8:8">
      <c r="H66017" s="3"/>
    </row>
    <row r="66018" spans="8:8">
      <c r="H66018" s="3"/>
    </row>
    <row r="66019" spans="8:8">
      <c r="H66019" s="3"/>
    </row>
    <row r="66020" spans="8:8">
      <c r="H66020" s="3"/>
    </row>
    <row r="66021" spans="8:8">
      <c r="H66021" s="3"/>
    </row>
    <row r="66022" spans="8:8">
      <c r="H66022" s="3"/>
    </row>
    <row r="66023" spans="8:8">
      <c r="H66023" s="3"/>
    </row>
    <row r="66024" spans="8:8">
      <c r="H66024" s="3"/>
    </row>
    <row r="66025" spans="8:8">
      <c r="H66025" s="3"/>
    </row>
    <row r="66026" spans="8:8">
      <c r="H66026" s="3"/>
    </row>
    <row r="66027" spans="8:8">
      <c r="H66027" s="3"/>
    </row>
    <row r="66028" spans="8:8">
      <c r="H66028" s="3"/>
    </row>
    <row r="66029" spans="8:8">
      <c r="H66029" s="3"/>
    </row>
    <row r="66030" spans="8:8">
      <c r="H66030" s="3"/>
    </row>
    <row r="66031" spans="8:8">
      <c r="H66031" s="3"/>
    </row>
    <row r="66032" spans="8:8">
      <c r="H66032" s="3"/>
    </row>
    <row r="66033" spans="8:8">
      <c r="H66033" s="3"/>
    </row>
    <row r="66034" spans="8:8">
      <c r="H66034" s="3"/>
    </row>
    <row r="66035" spans="8:8">
      <c r="H66035" s="3"/>
    </row>
    <row r="66036" spans="8:8">
      <c r="H66036" s="3"/>
    </row>
    <row r="66037" spans="8:8">
      <c r="H66037" s="3"/>
    </row>
    <row r="66038" spans="8:8">
      <c r="H66038" s="3"/>
    </row>
    <row r="66039" spans="8:8">
      <c r="H66039" s="3"/>
    </row>
    <row r="66040" spans="8:8">
      <c r="H66040" s="3"/>
    </row>
    <row r="66041" spans="8:8">
      <c r="H66041" s="3"/>
    </row>
    <row r="66042" spans="8:8">
      <c r="H66042" s="3"/>
    </row>
    <row r="66043" spans="8:8">
      <c r="H66043" s="3"/>
    </row>
    <row r="66044" spans="8:8">
      <c r="H66044" s="3"/>
    </row>
    <row r="66045" spans="8:8">
      <c r="H66045" s="3"/>
    </row>
    <row r="66046" spans="8:8">
      <c r="H66046" s="3"/>
    </row>
    <row r="66047" spans="8:8">
      <c r="H66047" s="3"/>
    </row>
    <row r="66048" spans="8:8">
      <c r="H66048" s="3"/>
    </row>
    <row r="66049" spans="8:8">
      <c r="H66049" s="3"/>
    </row>
    <row r="66050" spans="8:8">
      <c r="H66050" s="3"/>
    </row>
    <row r="66051" spans="8:8">
      <c r="H66051" s="3"/>
    </row>
    <row r="66052" spans="8:8">
      <c r="H66052" s="3"/>
    </row>
    <row r="66053" spans="8:8">
      <c r="H66053" s="3"/>
    </row>
    <row r="66054" spans="8:8">
      <c r="H66054" s="3"/>
    </row>
    <row r="66055" spans="8:8">
      <c r="H66055" s="3"/>
    </row>
    <row r="66056" spans="8:8">
      <c r="H66056" s="3"/>
    </row>
    <row r="66057" spans="8:8">
      <c r="H66057" s="3"/>
    </row>
    <row r="66058" spans="8:8">
      <c r="H66058" s="3"/>
    </row>
    <row r="66059" spans="8:8">
      <c r="H66059" s="3"/>
    </row>
    <row r="66060" spans="8:8">
      <c r="H66060" s="3"/>
    </row>
    <row r="66061" spans="8:8">
      <c r="H66061" s="3"/>
    </row>
    <row r="66062" spans="8:8">
      <c r="H66062" s="3"/>
    </row>
    <row r="66063" spans="8:8">
      <c r="H66063" s="3"/>
    </row>
    <row r="66064" spans="8:8">
      <c r="H66064" s="3"/>
    </row>
    <row r="66065" spans="8:8">
      <c r="H66065" s="3"/>
    </row>
    <row r="66066" spans="8:8">
      <c r="H66066" s="3"/>
    </row>
    <row r="66067" spans="8:8">
      <c r="H66067" s="3"/>
    </row>
    <row r="66068" spans="8:8">
      <c r="H66068" s="3"/>
    </row>
    <row r="66069" spans="8:8">
      <c r="H66069" s="3"/>
    </row>
    <row r="66070" spans="8:8">
      <c r="H66070" s="3"/>
    </row>
    <row r="66071" spans="8:8">
      <c r="H66071" s="3"/>
    </row>
    <row r="66072" spans="8:8">
      <c r="H66072" s="3"/>
    </row>
    <row r="66073" spans="8:8">
      <c r="H66073" s="3"/>
    </row>
    <row r="66074" spans="8:8">
      <c r="H66074" s="3"/>
    </row>
    <row r="66075" spans="8:8">
      <c r="H66075" s="3"/>
    </row>
    <row r="66076" spans="8:8">
      <c r="H66076" s="3"/>
    </row>
    <row r="66077" spans="8:8">
      <c r="H66077" s="3"/>
    </row>
    <row r="66078" spans="8:8">
      <c r="H66078" s="3"/>
    </row>
    <row r="66079" spans="8:8">
      <c r="H66079" s="3"/>
    </row>
    <row r="66080" spans="8:8">
      <c r="H66080" s="3"/>
    </row>
    <row r="66081" spans="8:8">
      <c r="H66081" s="3"/>
    </row>
    <row r="66082" spans="8:8">
      <c r="H66082" s="3"/>
    </row>
    <row r="66083" spans="8:8">
      <c r="H66083" s="3"/>
    </row>
    <row r="66084" spans="8:8">
      <c r="H66084" s="3"/>
    </row>
    <row r="66085" spans="8:8">
      <c r="H66085" s="3"/>
    </row>
    <row r="66086" spans="8:8">
      <c r="H66086" s="3"/>
    </row>
    <row r="66087" spans="8:8">
      <c r="H66087" s="3"/>
    </row>
    <row r="66088" spans="8:8">
      <c r="H66088" s="3"/>
    </row>
    <row r="66089" spans="8:8">
      <c r="H66089" s="3"/>
    </row>
    <row r="66090" spans="8:8">
      <c r="H66090" s="3"/>
    </row>
    <row r="66091" spans="8:8">
      <c r="H66091" s="3"/>
    </row>
    <row r="66092" spans="8:8">
      <c r="H66092" s="3"/>
    </row>
    <row r="66093" spans="8:8">
      <c r="H66093" s="3"/>
    </row>
    <row r="66094" spans="8:8">
      <c r="H66094" s="3"/>
    </row>
    <row r="66095" spans="8:8">
      <c r="H66095" s="3"/>
    </row>
    <row r="66096" spans="8:8">
      <c r="H66096" s="3"/>
    </row>
    <row r="66097" spans="8:8">
      <c r="H66097" s="3"/>
    </row>
    <row r="66098" spans="8:8">
      <c r="H66098" s="3"/>
    </row>
    <row r="66099" spans="8:8">
      <c r="H66099" s="3"/>
    </row>
    <row r="66100" spans="8:8">
      <c r="H66100" s="3"/>
    </row>
    <row r="66101" spans="8:8">
      <c r="H66101" s="3"/>
    </row>
    <row r="66102" spans="8:8">
      <c r="H66102" s="3"/>
    </row>
    <row r="66103" spans="8:8">
      <c r="H66103" s="3"/>
    </row>
    <row r="66104" spans="8:8">
      <c r="H66104" s="3"/>
    </row>
    <row r="66105" spans="8:8">
      <c r="H66105" s="3"/>
    </row>
    <row r="66106" spans="8:8">
      <c r="H66106" s="3"/>
    </row>
    <row r="66107" spans="8:8">
      <c r="H66107" s="3"/>
    </row>
    <row r="66108" spans="8:8">
      <c r="H66108" s="3"/>
    </row>
    <row r="66109" spans="8:8">
      <c r="H66109" s="3"/>
    </row>
    <row r="66110" spans="8:8">
      <c r="H66110" s="3"/>
    </row>
    <row r="66111" spans="8:8">
      <c r="H66111" s="3"/>
    </row>
    <row r="66112" spans="8:8">
      <c r="H66112" s="3"/>
    </row>
    <row r="66113" spans="8:8">
      <c r="H66113" s="3"/>
    </row>
    <row r="66114" spans="8:8">
      <c r="H66114" s="3"/>
    </row>
    <row r="66115" spans="8:8">
      <c r="H66115" s="3"/>
    </row>
    <row r="66116" spans="8:8">
      <c r="H66116" s="3"/>
    </row>
    <row r="66117" spans="8:8">
      <c r="H66117" s="3"/>
    </row>
    <row r="66118" spans="8:8">
      <c r="H66118" s="3"/>
    </row>
    <row r="66119" spans="8:8">
      <c r="H66119" s="3"/>
    </row>
    <row r="66120" spans="8:8">
      <c r="H66120" s="3"/>
    </row>
    <row r="66121" spans="8:8">
      <c r="H66121" s="3"/>
    </row>
    <row r="66122" spans="8:8">
      <c r="H66122" s="3"/>
    </row>
    <row r="66123" spans="8:8">
      <c r="H66123" s="3"/>
    </row>
    <row r="66124" spans="8:8">
      <c r="H66124" s="3"/>
    </row>
    <row r="66125" spans="8:8">
      <c r="H66125" s="3"/>
    </row>
    <row r="66126" spans="8:8">
      <c r="H66126" s="3"/>
    </row>
    <row r="66127" spans="8:8">
      <c r="H66127" s="3"/>
    </row>
    <row r="66128" spans="8:8">
      <c r="H66128" s="3"/>
    </row>
    <row r="66129" spans="8:8">
      <c r="H66129" s="3"/>
    </row>
    <row r="66130" spans="8:8">
      <c r="H66130" s="3"/>
    </row>
    <row r="66131" spans="8:8">
      <c r="H66131" s="3"/>
    </row>
    <row r="66132" spans="8:8">
      <c r="H66132" s="3"/>
    </row>
    <row r="66133" spans="8:8">
      <c r="H66133" s="3"/>
    </row>
    <row r="66134" spans="8:8">
      <c r="H66134" s="3"/>
    </row>
    <row r="66135" spans="8:8">
      <c r="H66135" s="3"/>
    </row>
    <row r="66136" spans="8:8">
      <c r="H66136" s="3"/>
    </row>
    <row r="66137" spans="8:8">
      <c r="H66137" s="3"/>
    </row>
    <row r="66138" spans="8:8">
      <c r="H66138" s="3"/>
    </row>
    <row r="66139" spans="8:8">
      <c r="H66139" s="3"/>
    </row>
    <row r="66140" spans="8:8">
      <c r="H66140" s="3"/>
    </row>
    <row r="66141" spans="8:8">
      <c r="H66141" s="3"/>
    </row>
    <row r="66142" spans="8:8">
      <c r="H66142" s="3"/>
    </row>
    <row r="66143" spans="8:8">
      <c r="H66143" s="3"/>
    </row>
    <row r="66144" spans="8:8">
      <c r="H66144" s="3"/>
    </row>
    <row r="66145" spans="8:8">
      <c r="H66145" s="3"/>
    </row>
    <row r="66146" spans="8:8">
      <c r="H66146" s="3"/>
    </row>
    <row r="66147" spans="8:8">
      <c r="H66147" s="3"/>
    </row>
    <row r="66148" spans="8:8">
      <c r="H66148" s="3"/>
    </row>
    <row r="66149" spans="8:8">
      <c r="H66149" s="3"/>
    </row>
    <row r="66150" spans="8:8">
      <c r="H66150" s="3"/>
    </row>
    <row r="66151" spans="8:8">
      <c r="H66151" s="3"/>
    </row>
    <row r="66152" spans="8:8">
      <c r="H66152" s="3"/>
    </row>
    <row r="66153" spans="8:8">
      <c r="H66153" s="3"/>
    </row>
    <row r="66154" spans="8:8">
      <c r="H66154" s="3"/>
    </row>
    <row r="66155" spans="8:8">
      <c r="H66155" s="3"/>
    </row>
    <row r="66156" spans="8:8">
      <c r="H66156" s="3"/>
    </row>
    <row r="66157" spans="8:8">
      <c r="H66157" s="3"/>
    </row>
    <row r="66158" spans="8:8">
      <c r="H66158" s="3"/>
    </row>
    <row r="66159" spans="8:8">
      <c r="H66159" s="3"/>
    </row>
    <row r="66160" spans="8:8">
      <c r="H66160" s="3"/>
    </row>
    <row r="66161" spans="8:8">
      <c r="H66161" s="3"/>
    </row>
    <row r="66162" spans="8:8">
      <c r="H66162" s="3"/>
    </row>
    <row r="66163" spans="8:8">
      <c r="H66163" s="3"/>
    </row>
    <row r="66164" spans="8:8">
      <c r="H66164" s="3"/>
    </row>
    <row r="66165" spans="8:8">
      <c r="H66165" s="3"/>
    </row>
    <row r="66166" spans="8:8">
      <c r="H66166" s="3"/>
    </row>
    <row r="66167" spans="8:8">
      <c r="H66167" s="3"/>
    </row>
    <row r="66168" spans="8:8">
      <c r="H66168" s="3"/>
    </row>
    <row r="66169" spans="8:8">
      <c r="H66169" s="3"/>
    </row>
    <row r="66170" spans="8:8">
      <c r="H66170" s="3"/>
    </row>
    <row r="66171" spans="8:8">
      <c r="H66171" s="3"/>
    </row>
    <row r="66172" spans="8:8">
      <c r="H66172" s="3"/>
    </row>
    <row r="66173" spans="8:8">
      <c r="H66173" s="3"/>
    </row>
    <row r="66174" spans="8:8">
      <c r="H66174" s="3"/>
    </row>
    <row r="66175" spans="8:8">
      <c r="H66175" s="3"/>
    </row>
    <row r="66176" spans="8:8">
      <c r="H66176" s="3"/>
    </row>
    <row r="66177" spans="8:8">
      <c r="H66177" s="3"/>
    </row>
    <row r="66178" spans="8:8">
      <c r="H66178" s="3"/>
    </row>
    <row r="66179" spans="8:8">
      <c r="H66179" s="3"/>
    </row>
    <row r="66180" spans="8:8">
      <c r="H66180" s="3"/>
    </row>
    <row r="66181" spans="8:8">
      <c r="H66181" s="3"/>
    </row>
    <row r="66182" spans="8:8">
      <c r="H66182" s="3"/>
    </row>
    <row r="66183" spans="8:8">
      <c r="H66183" s="3"/>
    </row>
    <row r="66184" spans="8:8">
      <c r="H66184" s="3"/>
    </row>
    <row r="66185" spans="8:8">
      <c r="H66185" s="3"/>
    </row>
    <row r="66186" spans="8:8">
      <c r="H66186" s="3"/>
    </row>
    <row r="66187" spans="8:8">
      <c r="H66187" s="3"/>
    </row>
    <row r="66188" spans="8:8">
      <c r="H66188" s="3"/>
    </row>
    <row r="66189" spans="8:8">
      <c r="H66189" s="3"/>
    </row>
    <row r="66190" spans="8:8">
      <c r="H66190" s="3"/>
    </row>
    <row r="66191" spans="8:8">
      <c r="H66191" s="3"/>
    </row>
    <row r="66192" spans="8:8">
      <c r="H66192" s="3"/>
    </row>
    <row r="66193" spans="8:8">
      <c r="H66193" s="3"/>
    </row>
    <row r="66194" spans="8:8">
      <c r="H66194" s="3"/>
    </row>
    <row r="66195" spans="8:8">
      <c r="H66195" s="3"/>
    </row>
    <row r="66196" spans="8:8">
      <c r="H66196" s="3"/>
    </row>
    <row r="66197" spans="8:8">
      <c r="H66197" s="3"/>
    </row>
    <row r="66198" spans="8:8">
      <c r="H66198" s="3"/>
    </row>
    <row r="66199" spans="8:8">
      <c r="H66199" s="3"/>
    </row>
    <row r="66200" spans="8:8">
      <c r="H66200" s="3"/>
    </row>
    <row r="66201" spans="8:8">
      <c r="H66201" s="3"/>
    </row>
    <row r="66202" spans="8:8">
      <c r="H66202" s="3"/>
    </row>
    <row r="66203" spans="8:8">
      <c r="H66203" s="3"/>
    </row>
    <row r="66204" spans="8:8">
      <c r="H66204" s="3"/>
    </row>
    <row r="66205" spans="8:8">
      <c r="H66205" s="3"/>
    </row>
    <row r="66206" spans="8:8">
      <c r="H66206" s="3"/>
    </row>
    <row r="66207" spans="8:8">
      <c r="H66207" s="3"/>
    </row>
    <row r="66208" spans="8:8">
      <c r="H66208" s="3"/>
    </row>
    <row r="66209" spans="8:8">
      <c r="H66209" s="3"/>
    </row>
    <row r="66210" spans="8:8">
      <c r="H66210" s="3"/>
    </row>
    <row r="66211" spans="8:8">
      <c r="H66211" s="3"/>
    </row>
    <row r="66212" spans="8:8">
      <c r="H66212" s="3"/>
    </row>
    <row r="66213" spans="8:8">
      <c r="H66213" s="3"/>
    </row>
    <row r="66214" spans="8:8">
      <c r="H66214" s="3"/>
    </row>
    <row r="66215" spans="8:8">
      <c r="H66215" s="3"/>
    </row>
    <row r="66216" spans="8:8">
      <c r="H66216" s="3"/>
    </row>
    <row r="66217" spans="8:8">
      <c r="H66217" s="3"/>
    </row>
    <row r="66218" spans="8:8">
      <c r="H66218" s="3"/>
    </row>
    <row r="66219" spans="8:8">
      <c r="H66219" s="3"/>
    </row>
    <row r="66220" spans="8:8">
      <c r="H66220" s="3"/>
    </row>
    <row r="66221" spans="8:8">
      <c r="H66221" s="3"/>
    </row>
    <row r="66222" spans="8:8">
      <c r="H66222" s="3"/>
    </row>
    <row r="66223" spans="8:8">
      <c r="H66223" s="3"/>
    </row>
    <row r="66224" spans="8:8">
      <c r="H66224" s="3"/>
    </row>
    <row r="66225" spans="8:8">
      <c r="H66225" s="3"/>
    </row>
    <row r="66226" spans="8:8">
      <c r="H66226" s="3"/>
    </row>
    <row r="66227" spans="8:8">
      <c r="H66227" s="3"/>
    </row>
    <row r="66228" spans="8:8">
      <c r="H66228" s="3"/>
    </row>
    <row r="66229" spans="8:8">
      <c r="H66229" s="3"/>
    </row>
    <row r="66230" spans="8:8">
      <c r="H66230" s="3"/>
    </row>
    <row r="66231" spans="8:8">
      <c r="H66231" s="3"/>
    </row>
    <row r="66232" spans="8:8">
      <c r="H66232" s="3"/>
    </row>
    <row r="66233" spans="8:8">
      <c r="H66233" s="3"/>
    </row>
    <row r="66234" spans="8:8">
      <c r="H66234" s="3"/>
    </row>
    <row r="66235" spans="8:8">
      <c r="H66235" s="3"/>
    </row>
    <row r="66236" spans="8:8">
      <c r="H66236" s="3"/>
    </row>
    <row r="66237" spans="8:8">
      <c r="H66237" s="3"/>
    </row>
    <row r="66238" spans="8:8">
      <c r="H66238" s="3"/>
    </row>
    <row r="66239" spans="8:8">
      <c r="H66239" s="3"/>
    </row>
    <row r="66240" spans="8:8">
      <c r="H66240" s="3"/>
    </row>
    <row r="66241" spans="8:8">
      <c r="H66241" s="3"/>
    </row>
    <row r="66242" spans="8:8">
      <c r="H66242" s="3"/>
    </row>
    <row r="66243" spans="8:8">
      <c r="H66243" s="3"/>
    </row>
    <row r="66244" spans="8:8">
      <c r="H66244" s="3"/>
    </row>
    <row r="66245" spans="8:8">
      <c r="H66245" s="3"/>
    </row>
    <row r="66246" spans="8:8">
      <c r="H66246" s="3"/>
    </row>
    <row r="66247" spans="8:8">
      <c r="H66247" s="3"/>
    </row>
    <row r="66248" spans="8:8">
      <c r="H66248" s="3"/>
    </row>
    <row r="66249" spans="8:8">
      <c r="H66249" s="3"/>
    </row>
    <row r="66250" spans="8:8">
      <c r="H66250" s="3"/>
    </row>
    <row r="66251" spans="8:8">
      <c r="H66251" s="3"/>
    </row>
    <row r="66252" spans="8:8">
      <c r="H66252" s="3"/>
    </row>
    <row r="66253" spans="8:8">
      <c r="H66253" s="3"/>
    </row>
    <row r="66254" spans="8:8">
      <c r="H66254" s="3"/>
    </row>
    <row r="66255" spans="8:8">
      <c r="H66255" s="3"/>
    </row>
    <row r="66256" spans="8:8">
      <c r="H66256" s="3"/>
    </row>
    <row r="66257" spans="8:8">
      <c r="H66257" s="3"/>
    </row>
    <row r="66258" spans="8:8">
      <c r="H66258" s="3"/>
    </row>
    <row r="66259" spans="8:8">
      <c r="H66259" s="3"/>
    </row>
    <row r="66260" spans="8:8">
      <c r="H66260" s="3"/>
    </row>
    <row r="66261" spans="8:8">
      <c r="H66261" s="3"/>
    </row>
    <row r="66262" spans="8:8">
      <c r="H66262" s="3"/>
    </row>
    <row r="66263" spans="8:8">
      <c r="H66263" s="3"/>
    </row>
    <row r="66264" spans="8:8">
      <c r="H66264" s="3"/>
    </row>
    <row r="66265" spans="8:8">
      <c r="H66265" s="3"/>
    </row>
    <row r="66266" spans="8:8">
      <c r="H66266" s="3"/>
    </row>
    <row r="66267" spans="8:8">
      <c r="H66267" s="3"/>
    </row>
    <row r="66268" spans="8:8">
      <c r="H66268" s="3"/>
    </row>
    <row r="66269" spans="8:8">
      <c r="H66269" s="3"/>
    </row>
    <row r="66270" spans="8:8">
      <c r="H66270" s="3"/>
    </row>
    <row r="66271" spans="8:8">
      <c r="H66271" s="3"/>
    </row>
    <row r="66272" spans="8:8">
      <c r="H66272" s="3"/>
    </row>
    <row r="66273" spans="8:8">
      <c r="H66273" s="3"/>
    </row>
    <row r="66274" spans="8:8">
      <c r="H66274" s="3"/>
    </row>
    <row r="66275" spans="8:8">
      <c r="H66275" s="3"/>
    </row>
    <row r="66276" spans="8:8">
      <c r="H66276" s="3"/>
    </row>
    <row r="66277" spans="8:8">
      <c r="H66277" s="3"/>
    </row>
    <row r="66278" spans="8:8">
      <c r="H66278" s="3"/>
    </row>
    <row r="66279" spans="8:8">
      <c r="H66279" s="3"/>
    </row>
    <row r="66280" spans="8:8">
      <c r="H66280" s="3"/>
    </row>
    <row r="66281" spans="8:8">
      <c r="H66281" s="3"/>
    </row>
    <row r="66282" spans="8:8">
      <c r="H66282" s="3"/>
    </row>
    <row r="66283" spans="8:8">
      <c r="H66283" s="3"/>
    </row>
    <row r="66284" spans="8:8">
      <c r="H66284" s="3"/>
    </row>
    <row r="66285" spans="8:8">
      <c r="H66285" s="3"/>
    </row>
    <row r="66286" spans="8:8">
      <c r="H66286" s="3"/>
    </row>
    <row r="66287" spans="8:8">
      <c r="H66287" s="3"/>
    </row>
    <row r="66288" spans="8:8">
      <c r="H66288" s="3"/>
    </row>
    <row r="66289" spans="8:8">
      <c r="H66289" s="3"/>
    </row>
    <row r="66290" spans="8:8">
      <c r="H66290" s="3"/>
    </row>
    <row r="66291" spans="8:8">
      <c r="H66291" s="3"/>
    </row>
    <row r="66292" spans="8:8">
      <c r="H66292" s="3"/>
    </row>
    <row r="66293" spans="8:8">
      <c r="H66293" s="3"/>
    </row>
    <row r="66294" spans="8:8">
      <c r="H66294" s="3"/>
    </row>
    <row r="66295" spans="8:8">
      <c r="H66295" s="3"/>
    </row>
    <row r="66296" spans="8:8">
      <c r="H66296" s="3"/>
    </row>
    <row r="66297" spans="8:8">
      <c r="H66297" s="3"/>
    </row>
    <row r="66298" spans="8:8">
      <c r="H66298" s="3"/>
    </row>
    <row r="66299" spans="8:8">
      <c r="H66299" s="3"/>
    </row>
    <row r="66300" spans="8:8">
      <c r="H66300" s="3"/>
    </row>
    <row r="66301" spans="8:8">
      <c r="H66301" s="3"/>
    </row>
    <row r="66302" spans="8:8">
      <c r="H66302" s="3"/>
    </row>
    <row r="66303" spans="8:8">
      <c r="H66303" s="3"/>
    </row>
    <row r="66304" spans="8:8">
      <c r="H66304" s="3"/>
    </row>
    <row r="66305" spans="8:8">
      <c r="H66305" s="3"/>
    </row>
    <row r="66306" spans="8:8">
      <c r="H66306" s="3"/>
    </row>
    <row r="66307" spans="8:8">
      <c r="H66307" s="3"/>
    </row>
    <row r="66308" spans="8:8">
      <c r="H66308" s="3"/>
    </row>
    <row r="66309" spans="8:8">
      <c r="H66309" s="3"/>
    </row>
    <row r="66310" spans="8:8">
      <c r="H66310" s="3"/>
    </row>
    <row r="66311" spans="8:8">
      <c r="H66311" s="3"/>
    </row>
    <row r="66312" spans="8:8">
      <c r="H66312" s="3"/>
    </row>
    <row r="66313" spans="8:8">
      <c r="H66313" s="3"/>
    </row>
    <row r="66314" spans="8:8">
      <c r="H66314" s="3"/>
    </row>
    <row r="66315" spans="8:8">
      <c r="H66315" s="3"/>
    </row>
    <row r="66316" spans="8:8">
      <c r="H66316" s="3"/>
    </row>
    <row r="66317" spans="8:8">
      <c r="H66317" s="3"/>
    </row>
    <row r="66318" spans="8:8">
      <c r="H66318" s="3"/>
    </row>
    <row r="66319" spans="8:8">
      <c r="H66319" s="3"/>
    </row>
    <row r="66320" spans="8:8">
      <c r="H66320" s="3"/>
    </row>
    <row r="66321" spans="8:8">
      <c r="H66321" s="3"/>
    </row>
    <row r="66322" spans="8:8">
      <c r="H66322" s="3"/>
    </row>
    <row r="66323" spans="8:8">
      <c r="H66323" s="3"/>
    </row>
    <row r="66324" spans="8:8">
      <c r="H66324" s="3"/>
    </row>
    <row r="66325" spans="8:8">
      <c r="H66325" s="3"/>
    </row>
    <row r="66326" spans="8:8">
      <c r="H66326" s="3"/>
    </row>
    <row r="66327" spans="8:8">
      <c r="H66327" s="3"/>
    </row>
    <row r="66328" spans="8:8">
      <c r="H66328" s="3"/>
    </row>
    <row r="66329" spans="8:8">
      <c r="H66329" s="3"/>
    </row>
    <row r="66330" spans="8:8">
      <c r="H66330" s="3"/>
    </row>
    <row r="66331" spans="8:8">
      <c r="H66331" s="3"/>
    </row>
    <row r="66332" spans="8:8">
      <c r="H66332" s="3"/>
    </row>
    <row r="66333" spans="8:8">
      <c r="H66333" s="3"/>
    </row>
    <row r="66334" spans="8:8">
      <c r="H66334" s="3"/>
    </row>
    <row r="66335" spans="8:8">
      <c r="H66335" s="3"/>
    </row>
    <row r="66336" spans="8:8">
      <c r="H66336" s="3"/>
    </row>
    <row r="66337" spans="8:8">
      <c r="H66337" s="3"/>
    </row>
    <row r="66338" spans="8:8">
      <c r="H66338" s="3"/>
    </row>
    <row r="66339" spans="8:8">
      <c r="H66339" s="3"/>
    </row>
    <row r="66340" spans="8:8">
      <c r="H66340" s="3"/>
    </row>
    <row r="66341" spans="8:8">
      <c r="H66341" s="3"/>
    </row>
    <row r="66342" spans="8:8">
      <c r="H66342" s="3"/>
    </row>
    <row r="66343" spans="8:8">
      <c r="H66343" s="3"/>
    </row>
    <row r="66344" spans="8:8">
      <c r="H66344" s="3"/>
    </row>
    <row r="66345" spans="8:8">
      <c r="H66345" s="3"/>
    </row>
    <row r="66346" spans="8:8">
      <c r="H66346" s="3"/>
    </row>
    <row r="66347" spans="8:8">
      <c r="H66347" s="3"/>
    </row>
    <row r="66348" spans="8:8">
      <c r="H66348" s="3"/>
    </row>
    <row r="66349" spans="8:8">
      <c r="H66349" s="3"/>
    </row>
    <row r="66350" spans="8:8">
      <c r="H66350" s="3"/>
    </row>
    <row r="66351" spans="8:8">
      <c r="H66351" s="3"/>
    </row>
    <row r="66352" spans="8:8">
      <c r="H66352" s="3"/>
    </row>
    <row r="66353" spans="8:8">
      <c r="H66353" s="3"/>
    </row>
    <row r="66354" spans="8:8">
      <c r="H66354" s="3"/>
    </row>
    <row r="66355" spans="8:8">
      <c r="H66355" s="3"/>
    </row>
    <row r="66356" spans="8:8">
      <c r="H66356" s="3"/>
    </row>
    <row r="66357" spans="8:8">
      <c r="H66357" s="3"/>
    </row>
    <row r="66358" spans="8:8">
      <c r="H66358" s="3"/>
    </row>
    <row r="66359" spans="8:8">
      <c r="H66359" s="3"/>
    </row>
    <row r="66360" spans="8:8">
      <c r="H66360" s="3"/>
    </row>
    <row r="66361" spans="8:8">
      <c r="H66361" s="3"/>
    </row>
    <row r="66362" spans="8:8">
      <c r="H66362" s="3"/>
    </row>
    <row r="66363" spans="8:8">
      <c r="H66363" s="3"/>
    </row>
    <row r="66364" spans="8:8">
      <c r="H66364" s="3"/>
    </row>
    <row r="66365" spans="8:8">
      <c r="H66365" s="3"/>
    </row>
    <row r="66366" spans="8:8">
      <c r="H66366" s="3"/>
    </row>
    <row r="66367" spans="8:8">
      <c r="H66367" s="3"/>
    </row>
    <row r="66368" spans="8:8">
      <c r="H66368" s="3"/>
    </row>
    <row r="66369" spans="8:8">
      <c r="H66369" s="3"/>
    </row>
    <row r="66370" spans="8:8">
      <c r="H66370" s="3"/>
    </row>
    <row r="66371" spans="8:8">
      <c r="H66371" s="3"/>
    </row>
    <row r="66372" spans="8:8">
      <c r="H66372" s="3"/>
    </row>
    <row r="66373" spans="8:8">
      <c r="H66373" s="3"/>
    </row>
    <row r="66374" spans="8:8">
      <c r="H66374" s="3"/>
    </row>
    <row r="66375" spans="8:8">
      <c r="H66375" s="3"/>
    </row>
    <row r="66376" spans="8:8">
      <c r="H66376" s="3"/>
    </row>
    <row r="66377" spans="8:8">
      <c r="H66377" s="3"/>
    </row>
    <row r="66378" spans="8:8">
      <c r="H66378" s="3"/>
    </row>
    <row r="66379" spans="8:8">
      <c r="H66379" s="3"/>
    </row>
    <row r="66380" spans="8:8">
      <c r="H66380" s="3"/>
    </row>
    <row r="66381" spans="8:8">
      <c r="H66381" s="3"/>
    </row>
    <row r="66382" spans="8:8">
      <c r="H66382" s="3"/>
    </row>
    <row r="66383" spans="8:8">
      <c r="H66383" s="3"/>
    </row>
    <row r="66384" spans="8:8">
      <c r="H66384" s="3"/>
    </row>
    <row r="66385" spans="8:8">
      <c r="H66385" s="3"/>
    </row>
    <row r="66386" spans="8:8">
      <c r="H66386" s="3"/>
    </row>
    <row r="66387" spans="8:8">
      <c r="H66387" s="3"/>
    </row>
    <row r="66388" spans="8:8">
      <c r="H66388" s="3"/>
    </row>
    <row r="66389" spans="8:8">
      <c r="H66389" s="3"/>
    </row>
    <row r="66390" spans="8:8">
      <c r="H66390" s="3"/>
    </row>
    <row r="66391" spans="8:8">
      <c r="H66391" s="3"/>
    </row>
    <row r="66392" spans="8:8">
      <c r="H66392" s="3"/>
    </row>
    <row r="66393" spans="8:8">
      <c r="H66393" s="3"/>
    </row>
    <row r="66394" spans="8:8">
      <c r="H66394" s="3"/>
    </row>
    <row r="66395" spans="8:8">
      <c r="H66395" s="3"/>
    </row>
    <row r="66396" spans="8:8">
      <c r="H66396" s="3"/>
    </row>
    <row r="66397" spans="8:8">
      <c r="H66397" s="3"/>
    </row>
    <row r="66398" spans="8:8">
      <c r="H66398" s="3"/>
    </row>
    <row r="66399" spans="8:8">
      <c r="H66399" s="3"/>
    </row>
    <row r="66400" spans="8:8">
      <c r="H66400" s="3"/>
    </row>
    <row r="66401" spans="8:8">
      <c r="H66401" s="3"/>
    </row>
    <row r="66402" spans="8:8">
      <c r="H66402" s="3"/>
    </row>
    <row r="66403" spans="8:8">
      <c r="H66403" s="3"/>
    </row>
    <row r="66404" spans="8:8">
      <c r="H66404" s="3"/>
    </row>
    <row r="66405" spans="8:8">
      <c r="H66405" s="3"/>
    </row>
    <row r="66406" spans="8:8">
      <c r="H66406" s="3"/>
    </row>
    <row r="66407" spans="8:8">
      <c r="H66407" s="3"/>
    </row>
    <row r="66408" spans="8:8">
      <c r="H66408" s="3"/>
    </row>
    <row r="66409" spans="8:8">
      <c r="H66409" s="3"/>
    </row>
    <row r="66410" spans="8:8">
      <c r="H66410" s="3"/>
    </row>
    <row r="66411" spans="8:8">
      <c r="H66411" s="3"/>
    </row>
    <row r="66412" spans="8:8">
      <c r="H66412" s="3"/>
    </row>
    <row r="66413" spans="8:8">
      <c r="H66413" s="3"/>
    </row>
    <row r="66414" spans="8:8">
      <c r="H66414" s="3"/>
    </row>
    <row r="66415" spans="8:8">
      <c r="H66415" s="3"/>
    </row>
    <row r="66416" spans="8:8">
      <c r="H66416" s="3"/>
    </row>
    <row r="66417" spans="8:8">
      <c r="H66417" s="3"/>
    </row>
    <row r="66418" spans="8:8">
      <c r="H66418" s="3"/>
    </row>
    <row r="66419" spans="8:8">
      <c r="H66419" s="3"/>
    </row>
    <row r="66420" spans="8:8">
      <c r="H66420" s="3"/>
    </row>
    <row r="66421" spans="8:8">
      <c r="H66421" s="3"/>
    </row>
    <row r="66422" spans="8:8">
      <c r="H66422" s="3"/>
    </row>
    <row r="66423" spans="8:8">
      <c r="H66423" s="3"/>
    </row>
    <row r="66424" spans="8:8">
      <c r="H66424" s="3"/>
    </row>
    <row r="66425" spans="8:8">
      <c r="H66425" s="3"/>
    </row>
    <row r="66426" spans="8:8">
      <c r="H66426" s="3"/>
    </row>
    <row r="66427" spans="8:8">
      <c r="H66427" s="3"/>
    </row>
    <row r="66428" spans="8:8">
      <c r="H66428" s="3"/>
    </row>
    <row r="66429" spans="8:8">
      <c r="H66429" s="3"/>
    </row>
    <row r="66430" spans="8:8">
      <c r="H66430" s="3"/>
    </row>
    <row r="66431" spans="8:8">
      <c r="H66431" s="3"/>
    </row>
    <row r="66432" spans="8:8">
      <c r="H66432" s="3"/>
    </row>
    <row r="66433" spans="8:8">
      <c r="H66433" s="3"/>
    </row>
    <row r="66434" spans="8:8">
      <c r="H66434" s="3"/>
    </row>
    <row r="66435" spans="8:8">
      <c r="H66435" s="3"/>
    </row>
    <row r="66436" spans="8:8">
      <c r="H66436" s="3"/>
    </row>
    <row r="66437" spans="8:8">
      <c r="H66437" s="3"/>
    </row>
    <row r="66438" spans="8:8">
      <c r="H66438" s="3"/>
    </row>
    <row r="66439" spans="8:8">
      <c r="H66439" s="3"/>
    </row>
    <row r="66440" spans="8:8">
      <c r="H66440" s="3"/>
    </row>
    <row r="66441" spans="8:8">
      <c r="H66441" s="3"/>
    </row>
    <row r="66442" spans="8:8">
      <c r="H66442" s="3"/>
    </row>
    <row r="66443" spans="8:8">
      <c r="H66443" s="3"/>
    </row>
    <row r="66444" spans="8:8">
      <c r="H66444" s="3"/>
    </row>
    <row r="66445" spans="8:8">
      <c r="H66445" s="3"/>
    </row>
    <row r="66446" spans="8:8">
      <c r="H66446" s="3"/>
    </row>
    <row r="66447" spans="8:8">
      <c r="H66447" s="3"/>
    </row>
    <row r="66448" spans="8:8">
      <c r="H66448" s="3"/>
    </row>
    <row r="66449" spans="8:8">
      <c r="H66449" s="3"/>
    </row>
    <row r="66450" spans="8:8">
      <c r="H66450" s="3"/>
    </row>
    <row r="66451" spans="8:8">
      <c r="H66451" s="3"/>
    </row>
    <row r="66452" spans="8:8">
      <c r="H66452" s="3"/>
    </row>
    <row r="66453" spans="8:8">
      <c r="H66453" s="3"/>
    </row>
    <row r="66454" spans="8:8">
      <c r="H66454" s="3"/>
    </row>
    <row r="66455" spans="8:8">
      <c r="H66455" s="3"/>
    </row>
    <row r="66456" spans="8:8">
      <c r="H66456" s="3"/>
    </row>
    <row r="66457" spans="8:8">
      <c r="H66457" s="3"/>
    </row>
    <row r="66458" spans="8:8">
      <c r="H66458" s="3"/>
    </row>
    <row r="66459" spans="8:8">
      <c r="H66459" s="3"/>
    </row>
    <row r="66460" spans="8:8">
      <c r="H66460" s="3"/>
    </row>
    <row r="66461" spans="8:8">
      <c r="H66461" s="3"/>
    </row>
    <row r="66462" spans="8:8">
      <c r="H66462" s="3"/>
    </row>
    <row r="66463" spans="8:8">
      <c r="H66463" s="3"/>
    </row>
    <row r="66464" spans="8:8">
      <c r="H66464" s="3"/>
    </row>
    <row r="66465" spans="8:8">
      <c r="H66465" s="3"/>
    </row>
    <row r="66466" spans="8:8">
      <c r="H66466" s="3"/>
    </row>
    <row r="66467" spans="8:8">
      <c r="H66467" s="3"/>
    </row>
    <row r="66468" spans="8:8">
      <c r="H66468" s="3"/>
    </row>
    <row r="66469" spans="8:8">
      <c r="H66469" s="3"/>
    </row>
    <row r="66470" spans="8:8">
      <c r="H66470" s="3"/>
    </row>
    <row r="66471" spans="8:8">
      <c r="H66471" s="3"/>
    </row>
    <row r="66472" spans="8:8">
      <c r="H66472" s="3"/>
    </row>
    <row r="66473" spans="8:8">
      <c r="H66473" s="3"/>
    </row>
    <row r="66474" spans="8:8">
      <c r="H66474" s="3"/>
    </row>
    <row r="66475" spans="8:8">
      <c r="H66475" s="3"/>
    </row>
    <row r="66476" spans="8:8">
      <c r="H66476" s="3"/>
    </row>
    <row r="66477" spans="8:8">
      <c r="H66477" s="3"/>
    </row>
    <row r="66478" spans="8:8">
      <c r="H66478" s="3"/>
    </row>
    <row r="66479" spans="8:8">
      <c r="H66479" s="3"/>
    </row>
    <row r="66480" spans="8:8">
      <c r="H66480" s="3"/>
    </row>
    <row r="66481" spans="8:8">
      <c r="H66481" s="3"/>
    </row>
    <row r="66482" spans="8:8">
      <c r="H66482" s="3"/>
    </row>
    <row r="66483" spans="8:8">
      <c r="H66483" s="3"/>
    </row>
    <row r="66484" spans="8:8">
      <c r="H66484" s="3"/>
    </row>
    <row r="66485" spans="8:8">
      <c r="H66485" s="3"/>
    </row>
    <row r="66486" spans="8:8">
      <c r="H66486" s="3"/>
    </row>
    <row r="66487" spans="8:8">
      <c r="H66487" s="3"/>
    </row>
    <row r="66488" spans="8:8">
      <c r="H66488" s="3"/>
    </row>
    <row r="66489" spans="8:8">
      <c r="H66489" s="3"/>
    </row>
    <row r="66490" spans="8:8">
      <c r="H66490" s="3"/>
    </row>
    <row r="66491" spans="8:8">
      <c r="H66491" s="3"/>
    </row>
    <row r="66492" spans="8:8">
      <c r="H66492" s="3"/>
    </row>
    <row r="66493" spans="8:8">
      <c r="H66493" s="3"/>
    </row>
    <row r="66494" spans="8:8">
      <c r="H66494" s="3"/>
    </row>
    <row r="66495" spans="8:8">
      <c r="H66495" s="3"/>
    </row>
    <row r="66496" spans="8:8">
      <c r="H66496" s="3"/>
    </row>
    <row r="66497" spans="8:8">
      <c r="H66497" s="3"/>
    </row>
    <row r="66498" spans="8:8">
      <c r="H66498" s="3"/>
    </row>
    <row r="66499" spans="8:8">
      <c r="H66499" s="3"/>
    </row>
    <row r="66500" spans="8:8">
      <c r="H66500" s="3"/>
    </row>
    <row r="66501" spans="8:8">
      <c r="H66501" s="3"/>
    </row>
    <row r="66502" spans="8:8">
      <c r="H66502" s="3"/>
    </row>
    <row r="66503" spans="8:8">
      <c r="H66503" s="3"/>
    </row>
    <row r="66504" spans="8:8">
      <c r="H66504" s="3"/>
    </row>
    <row r="66505" spans="8:8">
      <c r="H66505" s="3"/>
    </row>
    <row r="66506" spans="8:8">
      <c r="H66506" s="3"/>
    </row>
    <row r="66507" spans="8:8">
      <c r="H66507" s="3"/>
    </row>
    <row r="66508" spans="8:8">
      <c r="H66508" s="3"/>
    </row>
    <row r="66509" spans="8:8">
      <c r="H66509" s="3"/>
    </row>
    <row r="66510" spans="8:8">
      <c r="H66510" s="3"/>
    </row>
    <row r="66511" spans="8:8">
      <c r="H66511" s="3"/>
    </row>
    <row r="66512" spans="8:8">
      <c r="H66512" s="3"/>
    </row>
    <row r="66513" spans="8:8">
      <c r="H66513" s="3"/>
    </row>
    <row r="66514" spans="8:8">
      <c r="H66514" s="3"/>
    </row>
    <row r="66515" spans="8:8">
      <c r="H66515" s="3"/>
    </row>
    <row r="66516" spans="8:8">
      <c r="H66516" s="3"/>
    </row>
    <row r="66517" spans="8:8">
      <c r="H66517" s="3"/>
    </row>
    <row r="66518" spans="8:8">
      <c r="H66518" s="3"/>
    </row>
    <row r="66519" spans="8:8">
      <c r="H66519" s="3"/>
    </row>
    <row r="66520" spans="8:8">
      <c r="H66520" s="3"/>
    </row>
    <row r="66521" spans="8:8">
      <c r="H66521" s="3"/>
    </row>
    <row r="66522" spans="8:8">
      <c r="H66522" s="3"/>
    </row>
    <row r="66523" spans="8:8">
      <c r="H66523" s="3"/>
    </row>
    <row r="66524" spans="8:8">
      <c r="H66524" s="3"/>
    </row>
    <row r="66525" spans="8:8">
      <c r="H66525" s="3"/>
    </row>
    <row r="66526" spans="8:8">
      <c r="H66526" s="3"/>
    </row>
    <row r="66527" spans="8:8">
      <c r="H66527" s="3"/>
    </row>
    <row r="66528" spans="8:8">
      <c r="H66528" s="3"/>
    </row>
    <row r="66529" spans="8:8">
      <c r="H66529" s="3"/>
    </row>
    <row r="66530" spans="8:8">
      <c r="H66530" s="3"/>
    </row>
    <row r="66531" spans="8:8">
      <c r="H66531" s="3"/>
    </row>
    <row r="66532" spans="8:8">
      <c r="H66532" s="3"/>
    </row>
    <row r="66533" spans="8:8">
      <c r="H66533" s="3"/>
    </row>
    <row r="66534" spans="8:8">
      <c r="H66534" s="3"/>
    </row>
    <row r="66535" spans="8:8">
      <c r="H66535" s="3"/>
    </row>
    <row r="66536" spans="8:8">
      <c r="H66536" s="3"/>
    </row>
    <row r="66537" spans="8:8">
      <c r="H66537" s="3"/>
    </row>
    <row r="66538" spans="8:8">
      <c r="H66538" s="3"/>
    </row>
    <row r="66539" spans="8:8">
      <c r="H66539" s="3"/>
    </row>
    <row r="66540" spans="8:8">
      <c r="H66540" s="3"/>
    </row>
    <row r="66541" spans="8:8">
      <c r="H66541" s="3"/>
    </row>
    <row r="66542" spans="8:8">
      <c r="H66542" s="3"/>
    </row>
    <row r="66543" spans="8:8">
      <c r="H66543" s="3"/>
    </row>
    <row r="66544" spans="8:8">
      <c r="H66544" s="3"/>
    </row>
    <row r="66545" spans="8:8">
      <c r="H66545" s="3"/>
    </row>
    <row r="66546" spans="8:8">
      <c r="H66546" s="3"/>
    </row>
    <row r="66547" spans="8:8">
      <c r="H66547" s="3"/>
    </row>
    <row r="66548" spans="8:8">
      <c r="H66548" s="3"/>
    </row>
    <row r="66549" spans="8:8">
      <c r="H66549" s="3"/>
    </row>
    <row r="66550" spans="8:8">
      <c r="H66550" s="3"/>
    </row>
    <row r="66551" spans="8:8">
      <c r="H66551" s="3"/>
    </row>
    <row r="66552" spans="8:8">
      <c r="H66552" s="3"/>
    </row>
    <row r="66553" spans="8:8">
      <c r="H66553" s="3"/>
    </row>
    <row r="66554" spans="8:8">
      <c r="H66554" s="3"/>
    </row>
    <row r="66555" spans="8:8">
      <c r="H66555" s="3"/>
    </row>
    <row r="66556" spans="8:8">
      <c r="H66556" s="3"/>
    </row>
    <row r="66557" spans="8:8">
      <c r="H66557" s="3"/>
    </row>
    <row r="66558" spans="8:8">
      <c r="H66558" s="3"/>
    </row>
    <row r="66559" spans="8:8">
      <c r="H66559" s="3"/>
    </row>
    <row r="66560" spans="8:8">
      <c r="H66560" s="3"/>
    </row>
    <row r="66561" spans="8:8">
      <c r="H66561" s="3"/>
    </row>
    <row r="66562" spans="8:8">
      <c r="H66562" s="3"/>
    </row>
    <row r="66563" spans="8:8">
      <c r="H66563" s="3"/>
    </row>
    <row r="66564" spans="8:8">
      <c r="H66564" s="3"/>
    </row>
    <row r="66565" spans="8:8">
      <c r="H66565" s="3"/>
    </row>
    <row r="66566" spans="8:8">
      <c r="H66566" s="3"/>
    </row>
    <row r="66567" spans="8:8">
      <c r="H66567" s="3"/>
    </row>
    <row r="66568" spans="8:8">
      <c r="H66568" s="3"/>
    </row>
    <row r="66569" spans="8:8">
      <c r="H66569" s="3"/>
    </row>
    <row r="66570" spans="8:8">
      <c r="H66570" s="3"/>
    </row>
    <row r="66571" spans="8:8">
      <c r="H66571" s="3"/>
    </row>
    <row r="66572" spans="8:8">
      <c r="H66572" s="3"/>
    </row>
    <row r="66573" spans="8:8">
      <c r="H66573" s="3"/>
    </row>
    <row r="66574" spans="8:8">
      <c r="H66574" s="3"/>
    </row>
    <row r="66575" spans="8:8">
      <c r="H66575" s="3"/>
    </row>
    <row r="66576" spans="8:8">
      <c r="H66576" s="3"/>
    </row>
    <row r="66577" spans="8:8">
      <c r="H66577" s="3"/>
    </row>
    <row r="66578" spans="8:8">
      <c r="H66578" s="3"/>
    </row>
    <row r="66579" spans="8:8">
      <c r="H66579" s="3"/>
    </row>
    <row r="66580" spans="8:8">
      <c r="H66580" s="3"/>
    </row>
    <row r="66581" spans="8:8">
      <c r="H66581" s="3"/>
    </row>
    <row r="66582" spans="8:8">
      <c r="H66582" s="3"/>
    </row>
    <row r="66583" spans="8:8">
      <c r="H66583" s="3"/>
    </row>
    <row r="66584" spans="8:8">
      <c r="H66584" s="3"/>
    </row>
    <row r="66585" spans="8:8">
      <c r="H66585" s="3"/>
    </row>
    <row r="66586" spans="8:8">
      <c r="H66586" s="3"/>
    </row>
    <row r="66587" spans="8:8">
      <c r="H66587" s="3"/>
    </row>
    <row r="66588" spans="8:8">
      <c r="H66588" s="3"/>
    </row>
    <row r="66589" spans="8:8">
      <c r="H66589" s="3"/>
    </row>
    <row r="66590" spans="8:8">
      <c r="H66590" s="3"/>
    </row>
    <row r="66591" spans="8:8">
      <c r="H66591" s="3"/>
    </row>
    <row r="66592" spans="8:8">
      <c r="H66592" s="3"/>
    </row>
    <row r="66593" spans="8:8">
      <c r="H66593" s="3"/>
    </row>
    <row r="66594" spans="8:8">
      <c r="H66594" s="3"/>
    </row>
    <row r="66595" spans="8:8">
      <c r="H66595" s="3"/>
    </row>
    <row r="66596" spans="8:8">
      <c r="H66596" s="3"/>
    </row>
    <row r="66597" spans="8:8">
      <c r="H66597" s="3"/>
    </row>
    <row r="66598" spans="8:8">
      <c r="H66598" s="3"/>
    </row>
    <row r="66599" spans="8:8">
      <c r="H66599" s="3"/>
    </row>
    <row r="66600" spans="8:8">
      <c r="H66600" s="3"/>
    </row>
    <row r="66601" spans="8:8">
      <c r="H66601" s="3"/>
    </row>
    <row r="66602" spans="8:8">
      <c r="H66602" s="3"/>
    </row>
    <row r="66603" spans="8:8">
      <c r="H66603" s="3"/>
    </row>
    <row r="66604" spans="8:8">
      <c r="H66604" s="3"/>
    </row>
    <row r="66605" spans="8:8">
      <c r="H66605" s="3"/>
    </row>
    <row r="66606" spans="8:8">
      <c r="H66606" s="3"/>
    </row>
    <row r="66607" spans="8:8">
      <c r="H66607" s="3"/>
    </row>
    <row r="66608" spans="8:8">
      <c r="H66608" s="3"/>
    </row>
    <row r="66609" spans="8:8">
      <c r="H66609" s="3"/>
    </row>
    <row r="66610" spans="8:8">
      <c r="H66610" s="3"/>
    </row>
    <row r="66611" spans="8:8">
      <c r="H66611" s="3"/>
    </row>
    <row r="66612" spans="8:8">
      <c r="H66612" s="3"/>
    </row>
    <row r="66613" spans="8:8">
      <c r="H66613" s="3"/>
    </row>
    <row r="66614" spans="8:8">
      <c r="H66614" s="3"/>
    </row>
    <row r="66615" spans="8:8">
      <c r="H66615" s="3"/>
    </row>
    <row r="66616" spans="8:8">
      <c r="H66616" s="3"/>
    </row>
    <row r="66617" spans="8:8">
      <c r="H66617" s="3"/>
    </row>
    <row r="66618" spans="8:8">
      <c r="H66618" s="3"/>
    </row>
    <row r="66619" spans="8:8">
      <c r="H66619" s="3"/>
    </row>
    <row r="66620" spans="8:8">
      <c r="H66620" s="3"/>
    </row>
    <row r="66621" spans="8:8">
      <c r="H66621" s="3"/>
    </row>
    <row r="66622" spans="8:8">
      <c r="H66622" s="3"/>
    </row>
    <row r="66623" spans="8:8">
      <c r="H66623" s="3"/>
    </row>
    <row r="66624" spans="8:8">
      <c r="H66624" s="3"/>
    </row>
    <row r="66625" spans="8:8">
      <c r="H66625" s="3"/>
    </row>
    <row r="66626" spans="8:8">
      <c r="H66626" s="3"/>
    </row>
    <row r="66627" spans="8:8">
      <c r="H66627" s="3"/>
    </row>
    <row r="66628" spans="8:8">
      <c r="H66628" s="3"/>
    </row>
    <row r="66629" spans="8:8">
      <c r="H66629" s="3"/>
    </row>
    <row r="66630" spans="8:8">
      <c r="H66630" s="3"/>
    </row>
    <row r="66631" spans="8:8">
      <c r="H66631" s="3"/>
    </row>
    <row r="66632" spans="8:8">
      <c r="H66632" s="3"/>
    </row>
    <row r="66633" spans="8:8">
      <c r="H66633" s="3"/>
    </row>
    <row r="66634" spans="8:8">
      <c r="H66634" s="3"/>
    </row>
    <row r="66635" spans="8:8">
      <c r="H66635" s="3"/>
    </row>
    <row r="66636" spans="8:8">
      <c r="H66636" s="3"/>
    </row>
    <row r="66637" spans="8:8">
      <c r="H66637" s="3"/>
    </row>
    <row r="66638" spans="8:8">
      <c r="H66638" s="3"/>
    </row>
    <row r="66639" spans="8:8">
      <c r="H66639" s="3"/>
    </row>
    <row r="66640" spans="8:8">
      <c r="H66640" s="3"/>
    </row>
    <row r="66641" spans="8:8">
      <c r="H66641" s="3"/>
    </row>
    <row r="66642" spans="8:8">
      <c r="H66642" s="3"/>
    </row>
    <row r="66643" spans="8:8">
      <c r="H66643" s="3"/>
    </row>
    <row r="66644" spans="8:8">
      <c r="H66644" s="3"/>
    </row>
    <row r="66645" spans="8:8">
      <c r="H66645" s="3"/>
    </row>
    <row r="66646" spans="8:8">
      <c r="H66646" s="3"/>
    </row>
    <row r="66647" spans="8:8">
      <c r="H66647" s="3"/>
    </row>
    <row r="66648" spans="8:8">
      <c r="H66648" s="3"/>
    </row>
    <row r="66649" spans="8:8">
      <c r="H66649" s="3"/>
    </row>
    <row r="66650" spans="8:8">
      <c r="H66650" s="3"/>
    </row>
    <row r="66651" spans="8:8">
      <c r="H66651" s="3"/>
    </row>
    <row r="66652" spans="8:8">
      <c r="H66652" s="3"/>
    </row>
    <row r="66653" spans="8:8">
      <c r="H66653" s="3"/>
    </row>
    <row r="66654" spans="8:8">
      <c r="H66654" s="3"/>
    </row>
    <row r="66655" spans="8:8">
      <c r="H66655" s="3"/>
    </row>
    <row r="66656" spans="8:8">
      <c r="H66656" s="3"/>
    </row>
    <row r="66657" spans="8:8">
      <c r="H66657" s="3"/>
    </row>
    <row r="66658" spans="8:8">
      <c r="H66658" s="3"/>
    </row>
    <row r="66659" spans="8:8">
      <c r="H66659" s="3"/>
    </row>
    <row r="66660" spans="8:8">
      <c r="H66660" s="3"/>
    </row>
    <row r="66661" spans="8:8">
      <c r="H66661" s="3"/>
    </row>
    <row r="66662" spans="8:8">
      <c r="H66662" s="3"/>
    </row>
    <row r="66663" spans="8:8">
      <c r="H66663" s="3"/>
    </row>
    <row r="66664" spans="8:8">
      <c r="H66664" s="3"/>
    </row>
    <row r="66665" spans="8:8">
      <c r="H66665" s="3"/>
    </row>
    <row r="66666" spans="8:8">
      <c r="H66666" s="3"/>
    </row>
    <row r="66667" spans="8:8">
      <c r="H66667" s="3"/>
    </row>
    <row r="66668" spans="8:8">
      <c r="H66668" s="3"/>
    </row>
    <row r="66669" spans="8:8">
      <c r="H66669" s="3"/>
    </row>
    <row r="66670" spans="8:8">
      <c r="H66670" s="3"/>
    </row>
    <row r="66671" spans="8:8">
      <c r="H66671" s="3"/>
    </row>
    <row r="66672" spans="8:8">
      <c r="H66672" s="3"/>
    </row>
    <row r="66673" spans="8:8">
      <c r="H66673" s="3"/>
    </row>
    <row r="66674" spans="8:8">
      <c r="H66674" s="3"/>
    </row>
    <row r="66675" spans="8:8">
      <c r="H66675" s="3"/>
    </row>
    <row r="66676" spans="8:8">
      <c r="H66676" s="3"/>
    </row>
    <row r="66677" spans="8:8">
      <c r="H66677" s="3"/>
    </row>
    <row r="66678" spans="8:8">
      <c r="H66678" s="3"/>
    </row>
    <row r="66679" spans="8:8">
      <c r="H66679" s="3"/>
    </row>
    <row r="66680" spans="8:8">
      <c r="H66680" s="3"/>
    </row>
    <row r="66681" spans="8:8">
      <c r="H66681" s="3"/>
    </row>
    <row r="66682" spans="8:8">
      <c r="H66682" s="3"/>
    </row>
    <row r="66683" spans="8:8">
      <c r="H66683" s="3"/>
    </row>
    <row r="66684" spans="8:8">
      <c r="H66684" s="3"/>
    </row>
    <row r="66685" spans="8:8">
      <c r="H66685" s="3"/>
    </row>
    <row r="66686" spans="8:8">
      <c r="H66686" s="3"/>
    </row>
    <row r="66687" spans="8:8">
      <c r="H66687" s="3"/>
    </row>
    <row r="66688" spans="8:8">
      <c r="H66688" s="3"/>
    </row>
    <row r="66689" spans="8:8">
      <c r="H66689" s="3"/>
    </row>
    <row r="66690" spans="8:8">
      <c r="H66690" s="3"/>
    </row>
    <row r="66691" spans="8:8">
      <c r="H66691" s="3"/>
    </row>
    <row r="66692" spans="8:8">
      <c r="H66692" s="3"/>
    </row>
    <row r="66693" spans="8:8">
      <c r="H66693" s="3"/>
    </row>
    <row r="66694" spans="8:8">
      <c r="H66694" s="3"/>
    </row>
    <row r="66695" spans="8:8">
      <c r="H66695" s="3"/>
    </row>
    <row r="66696" spans="8:8">
      <c r="H66696" s="3"/>
    </row>
    <row r="66697" spans="8:8">
      <c r="H66697" s="3"/>
    </row>
    <row r="66698" spans="8:8">
      <c r="H66698" s="3"/>
    </row>
    <row r="66699" spans="8:8">
      <c r="H66699" s="3"/>
    </row>
    <row r="66700" spans="8:8">
      <c r="H66700" s="3"/>
    </row>
    <row r="66701" spans="8:8">
      <c r="H66701" s="3"/>
    </row>
    <row r="66702" spans="8:8">
      <c r="H66702" s="3"/>
    </row>
    <row r="66703" spans="8:8">
      <c r="H66703" s="3"/>
    </row>
    <row r="66704" spans="8:8">
      <c r="H66704" s="3"/>
    </row>
    <row r="66705" spans="8:8">
      <c r="H66705" s="3"/>
    </row>
    <row r="66706" spans="8:8">
      <c r="H66706" s="3"/>
    </row>
    <row r="66707" spans="8:8">
      <c r="H66707" s="3"/>
    </row>
    <row r="66708" spans="8:8">
      <c r="H66708" s="3"/>
    </row>
    <row r="66709" spans="8:8">
      <c r="H66709" s="3"/>
    </row>
    <row r="66710" spans="8:8">
      <c r="H66710" s="3"/>
    </row>
    <row r="66711" spans="8:8">
      <c r="H66711" s="3"/>
    </row>
    <row r="66712" spans="8:8">
      <c r="H66712" s="3"/>
    </row>
    <row r="66713" spans="8:8">
      <c r="H66713" s="3"/>
    </row>
    <row r="66714" spans="8:8">
      <c r="H66714" s="3"/>
    </row>
    <row r="66715" spans="8:8">
      <c r="H66715" s="3"/>
    </row>
    <row r="66716" spans="8:8">
      <c r="H66716" s="3"/>
    </row>
    <row r="66717" spans="8:8">
      <c r="H66717" s="3"/>
    </row>
    <row r="66718" spans="8:8">
      <c r="H66718" s="3"/>
    </row>
    <row r="66719" spans="8:8">
      <c r="H66719" s="3"/>
    </row>
    <row r="66720" spans="8:8">
      <c r="H66720" s="3"/>
    </row>
    <row r="66721" spans="8:8">
      <c r="H66721" s="3"/>
    </row>
    <row r="66722" spans="8:8">
      <c r="H66722" s="3"/>
    </row>
    <row r="66723" spans="8:8">
      <c r="H66723" s="3"/>
    </row>
    <row r="66724" spans="8:8">
      <c r="H66724" s="3"/>
    </row>
    <row r="66725" spans="8:8">
      <c r="H66725" s="3"/>
    </row>
    <row r="66726" spans="8:8">
      <c r="H66726" s="3"/>
    </row>
    <row r="66727" spans="8:8">
      <c r="H66727" s="3"/>
    </row>
    <row r="66728" spans="8:8">
      <c r="H66728" s="3"/>
    </row>
    <row r="66729" spans="8:8">
      <c r="H66729" s="3"/>
    </row>
    <row r="66730" spans="8:8">
      <c r="H66730" s="3"/>
    </row>
    <row r="66731" spans="8:8">
      <c r="H66731" s="3"/>
    </row>
    <row r="66732" spans="8:8">
      <c r="H66732" s="3"/>
    </row>
    <row r="66733" spans="8:8">
      <c r="H66733" s="3"/>
    </row>
    <row r="66734" spans="8:8">
      <c r="H66734" s="3"/>
    </row>
    <row r="66735" spans="8:8">
      <c r="H66735" s="3"/>
    </row>
    <row r="66736" spans="8:8">
      <c r="H66736" s="3"/>
    </row>
    <row r="66737" spans="8:8">
      <c r="H66737" s="3"/>
    </row>
    <row r="66738" spans="8:8">
      <c r="H66738" s="3"/>
    </row>
    <row r="66739" spans="8:8">
      <c r="H66739" s="3"/>
    </row>
    <row r="66740" spans="8:8">
      <c r="H66740" s="3"/>
    </row>
    <row r="66741" spans="8:8">
      <c r="H66741" s="3"/>
    </row>
    <row r="66742" spans="8:8">
      <c r="H66742" s="3"/>
    </row>
    <row r="66743" spans="8:8">
      <c r="H66743" s="3"/>
    </row>
    <row r="66744" spans="8:8">
      <c r="H66744" s="3"/>
    </row>
    <row r="66745" spans="8:8">
      <c r="H66745" s="3"/>
    </row>
    <row r="66746" spans="8:8">
      <c r="H66746" s="3"/>
    </row>
    <row r="66747" spans="8:8">
      <c r="H66747" s="3"/>
    </row>
    <row r="66748" spans="8:8">
      <c r="H66748" s="3"/>
    </row>
    <row r="66749" spans="8:8">
      <c r="H66749" s="3"/>
    </row>
    <row r="66750" spans="8:8">
      <c r="H66750" s="3"/>
    </row>
    <row r="66751" spans="8:8">
      <c r="H66751" s="3"/>
    </row>
    <row r="66752" spans="8:8">
      <c r="H66752" s="3"/>
    </row>
    <row r="66753" spans="8:8">
      <c r="H66753" s="3"/>
    </row>
    <row r="66754" spans="8:8">
      <c r="H66754" s="3"/>
    </row>
    <row r="66755" spans="8:8">
      <c r="H66755" s="3"/>
    </row>
    <row r="66756" spans="8:8">
      <c r="H66756" s="3"/>
    </row>
    <row r="66757" spans="8:8">
      <c r="H66757" s="3"/>
    </row>
    <row r="66758" spans="8:8">
      <c r="H66758" s="3"/>
    </row>
    <row r="66759" spans="8:8">
      <c r="H66759" s="3"/>
    </row>
    <row r="66760" spans="8:8">
      <c r="H66760" s="3"/>
    </row>
    <row r="66761" spans="8:8">
      <c r="H66761" s="3"/>
    </row>
    <row r="66762" spans="8:8">
      <c r="H66762" s="3"/>
    </row>
    <row r="66763" spans="8:8">
      <c r="H66763" s="3"/>
    </row>
    <row r="66764" spans="8:8">
      <c r="H66764" s="3"/>
    </row>
    <row r="66765" spans="8:8">
      <c r="H66765" s="3"/>
    </row>
    <row r="66766" spans="8:8">
      <c r="H66766" s="3"/>
    </row>
    <row r="66767" spans="8:8">
      <c r="H66767" s="3"/>
    </row>
    <row r="66768" spans="8:8">
      <c r="H66768" s="3"/>
    </row>
    <row r="66769" spans="8:8">
      <c r="H66769" s="3"/>
    </row>
    <row r="66770" spans="8:8">
      <c r="H66770" s="3"/>
    </row>
    <row r="66771" spans="8:8">
      <c r="H66771" s="3"/>
    </row>
    <row r="66772" spans="8:8">
      <c r="H66772" s="3"/>
    </row>
    <row r="66773" spans="8:8">
      <c r="H66773" s="3"/>
    </row>
    <row r="66774" spans="8:8">
      <c r="H66774" s="3"/>
    </row>
    <row r="66775" spans="8:8">
      <c r="H66775" s="3"/>
    </row>
    <row r="66776" spans="8:8">
      <c r="H66776" s="3"/>
    </row>
    <row r="66777" spans="8:8">
      <c r="H66777" s="3"/>
    </row>
    <row r="66778" spans="8:8">
      <c r="H66778" s="3"/>
    </row>
    <row r="66779" spans="8:8">
      <c r="H66779" s="3"/>
    </row>
    <row r="66780" spans="8:8">
      <c r="H66780" s="3"/>
    </row>
    <row r="66781" spans="8:8">
      <c r="H66781" s="3"/>
    </row>
    <row r="66782" spans="8:8">
      <c r="H66782" s="3"/>
    </row>
    <row r="66783" spans="8:8">
      <c r="H66783" s="3"/>
    </row>
    <row r="66784" spans="8:8">
      <c r="H66784" s="3"/>
    </row>
    <row r="66785" spans="8:8">
      <c r="H66785" s="3"/>
    </row>
    <row r="66786" spans="8:8">
      <c r="H66786" s="3"/>
    </row>
    <row r="66787" spans="8:8">
      <c r="H66787" s="3"/>
    </row>
    <row r="66788" spans="8:8">
      <c r="H66788" s="3"/>
    </row>
    <row r="66789" spans="8:8">
      <c r="H66789" s="3"/>
    </row>
    <row r="66790" spans="8:8">
      <c r="H66790" s="3"/>
    </row>
    <row r="66791" spans="8:8">
      <c r="H66791" s="3"/>
    </row>
    <row r="66792" spans="8:8">
      <c r="H66792" s="3"/>
    </row>
    <row r="66793" spans="8:8">
      <c r="H66793" s="3"/>
    </row>
    <row r="66794" spans="8:8">
      <c r="H66794" s="3"/>
    </row>
    <row r="66795" spans="8:8">
      <c r="H66795" s="3"/>
    </row>
    <row r="66796" spans="8:8">
      <c r="H66796" s="3"/>
    </row>
    <row r="66797" spans="8:8">
      <c r="H66797" s="3"/>
    </row>
    <row r="66798" spans="8:8">
      <c r="H66798" s="3"/>
    </row>
    <row r="66799" spans="8:8">
      <c r="H66799" s="3"/>
    </row>
    <row r="66800" spans="8:8">
      <c r="H66800" s="3"/>
    </row>
    <row r="66801" spans="8:8">
      <c r="H66801" s="3"/>
    </row>
    <row r="66802" spans="8:8">
      <c r="H66802" s="3"/>
    </row>
    <row r="66803" spans="8:8">
      <c r="H66803" s="3"/>
    </row>
    <row r="66804" spans="8:8">
      <c r="H66804" s="3"/>
    </row>
    <row r="66805" spans="8:8">
      <c r="H66805" s="3"/>
    </row>
    <row r="66806" spans="8:8">
      <c r="H66806" s="3"/>
    </row>
    <row r="66807" spans="8:8">
      <c r="H66807" s="3"/>
    </row>
    <row r="66808" spans="8:8">
      <c r="H66808" s="3"/>
    </row>
    <row r="66809" spans="8:8">
      <c r="H66809" s="3"/>
    </row>
    <row r="66810" spans="8:8">
      <c r="H66810" s="3"/>
    </row>
    <row r="66811" spans="8:8">
      <c r="H66811" s="3"/>
    </row>
    <row r="66812" spans="8:8">
      <c r="H66812" s="3"/>
    </row>
    <row r="66813" spans="8:8">
      <c r="H66813" s="3"/>
    </row>
    <row r="66814" spans="8:8">
      <c r="H66814" s="3"/>
    </row>
    <row r="66815" spans="8:8">
      <c r="H66815" s="3"/>
    </row>
    <row r="66816" spans="8:8">
      <c r="H66816" s="3"/>
    </row>
    <row r="66817" spans="8:8">
      <c r="H66817" s="3"/>
    </row>
    <row r="66818" spans="8:8">
      <c r="H66818" s="3"/>
    </row>
    <row r="66819" spans="8:8">
      <c r="H66819" s="3"/>
    </row>
    <row r="66820" spans="8:8">
      <c r="H66820" s="3"/>
    </row>
    <row r="66821" spans="8:8">
      <c r="H66821" s="3"/>
    </row>
    <row r="66822" spans="8:8">
      <c r="H66822" s="3"/>
    </row>
    <row r="66823" spans="8:8">
      <c r="H66823" s="3"/>
    </row>
    <row r="66824" spans="8:8">
      <c r="H66824" s="3"/>
    </row>
    <row r="66825" spans="8:8">
      <c r="H66825" s="3"/>
    </row>
    <row r="66826" spans="8:8">
      <c r="H66826" s="3"/>
    </row>
    <row r="66827" spans="8:8">
      <c r="H66827" s="3"/>
    </row>
    <row r="66828" spans="8:8">
      <c r="H66828" s="3"/>
    </row>
    <row r="66829" spans="8:8">
      <c r="H66829" s="3"/>
    </row>
    <row r="66830" spans="8:8">
      <c r="H66830" s="3"/>
    </row>
    <row r="66831" spans="8:8">
      <c r="H66831" s="3"/>
    </row>
    <row r="66832" spans="8:8">
      <c r="H66832" s="3"/>
    </row>
    <row r="66833" spans="8:8">
      <c r="H66833" s="3"/>
    </row>
    <row r="66834" spans="8:8">
      <c r="H66834" s="3"/>
    </row>
    <row r="66835" spans="8:8">
      <c r="H66835" s="3"/>
    </row>
    <row r="66836" spans="8:8">
      <c r="H66836" s="3"/>
    </row>
    <row r="66837" spans="8:8">
      <c r="H66837" s="3"/>
    </row>
    <row r="66838" spans="8:8">
      <c r="H66838" s="3"/>
    </row>
    <row r="66839" spans="8:8">
      <c r="H66839" s="3"/>
    </row>
    <row r="66840" spans="8:8">
      <c r="H66840" s="3"/>
    </row>
    <row r="66841" spans="8:8">
      <c r="H66841" s="3"/>
    </row>
    <row r="66842" spans="8:8">
      <c r="H66842" s="3"/>
    </row>
    <row r="66843" spans="8:8">
      <c r="H66843" s="3"/>
    </row>
    <row r="66844" spans="8:8">
      <c r="H66844" s="3"/>
    </row>
    <row r="66845" spans="8:8">
      <c r="H66845" s="3"/>
    </row>
    <row r="66846" spans="8:8">
      <c r="H66846" s="3"/>
    </row>
    <row r="66847" spans="8:8">
      <c r="H66847" s="3"/>
    </row>
    <row r="66848" spans="8:8">
      <c r="H66848" s="3"/>
    </row>
    <row r="66849" spans="8:8">
      <c r="H66849" s="3"/>
    </row>
    <row r="66850" spans="8:8">
      <c r="H66850" s="3"/>
    </row>
    <row r="66851" spans="8:8">
      <c r="H66851" s="3"/>
    </row>
    <row r="66852" spans="8:8">
      <c r="H66852" s="3"/>
    </row>
    <row r="66853" spans="8:8">
      <c r="H66853" s="3"/>
    </row>
    <row r="66854" spans="8:8">
      <c r="H66854" s="3"/>
    </row>
    <row r="66855" spans="8:8">
      <c r="H66855" s="3"/>
    </row>
    <row r="66856" spans="8:8">
      <c r="H66856" s="3"/>
    </row>
    <row r="66857" spans="8:8">
      <c r="H66857" s="3"/>
    </row>
    <row r="66858" spans="8:8">
      <c r="H66858" s="3"/>
    </row>
    <row r="66859" spans="8:8">
      <c r="H66859" s="3"/>
    </row>
    <row r="66860" spans="8:8">
      <c r="H66860" s="3"/>
    </row>
    <row r="66861" spans="8:8">
      <c r="H66861" s="3"/>
    </row>
    <row r="66862" spans="8:8">
      <c r="H66862" s="3"/>
    </row>
    <row r="66863" spans="8:8">
      <c r="H66863" s="3"/>
    </row>
    <row r="66864" spans="8:8">
      <c r="H66864" s="3"/>
    </row>
    <row r="66865" spans="8:8">
      <c r="H66865" s="3"/>
    </row>
    <row r="66866" spans="8:8">
      <c r="H66866" s="3"/>
    </row>
    <row r="66867" spans="8:8">
      <c r="H66867" s="3"/>
    </row>
    <row r="66868" spans="8:8">
      <c r="H66868" s="3"/>
    </row>
    <row r="66869" spans="8:8">
      <c r="H66869" s="3"/>
    </row>
    <row r="66870" spans="8:8">
      <c r="H66870" s="3"/>
    </row>
    <row r="66871" spans="8:8">
      <c r="H66871" s="3"/>
    </row>
    <row r="66872" spans="8:8">
      <c r="H66872" s="3"/>
    </row>
    <row r="66873" spans="8:8">
      <c r="H66873" s="3"/>
    </row>
    <row r="66874" spans="8:8">
      <c r="H66874" s="3"/>
    </row>
    <row r="66875" spans="8:8">
      <c r="H66875" s="3"/>
    </row>
    <row r="66876" spans="8:8">
      <c r="H66876" s="3"/>
    </row>
    <row r="66877" spans="8:8">
      <c r="H66877" s="3"/>
    </row>
    <row r="66878" spans="8:8">
      <c r="H66878" s="3"/>
    </row>
    <row r="66879" spans="8:8">
      <c r="H66879" s="3"/>
    </row>
    <row r="66880" spans="8:8">
      <c r="H66880" s="3"/>
    </row>
    <row r="66881" spans="8:8">
      <c r="H66881" s="3"/>
    </row>
    <row r="66882" spans="8:8">
      <c r="H66882" s="3"/>
    </row>
    <row r="66883" spans="8:8">
      <c r="H66883" s="3"/>
    </row>
    <row r="66884" spans="8:8">
      <c r="H66884" s="3"/>
    </row>
    <row r="66885" spans="8:8">
      <c r="H66885" s="3"/>
    </row>
    <row r="66886" spans="8:8">
      <c r="H66886" s="3"/>
    </row>
    <row r="66887" spans="8:8">
      <c r="H66887" s="3"/>
    </row>
    <row r="66888" spans="8:8">
      <c r="H66888" s="3"/>
    </row>
    <row r="66889" spans="8:8">
      <c r="H66889" s="3"/>
    </row>
    <row r="66890" spans="8:8">
      <c r="H66890" s="3"/>
    </row>
    <row r="66891" spans="8:8">
      <c r="H66891" s="3"/>
    </row>
    <row r="66892" spans="8:8">
      <c r="H66892" s="3"/>
    </row>
    <row r="66893" spans="8:8">
      <c r="H66893" s="3"/>
    </row>
    <row r="66894" spans="8:8">
      <c r="H66894" s="3"/>
    </row>
    <row r="66895" spans="8:8">
      <c r="H66895" s="3"/>
    </row>
    <row r="66896" spans="8:8">
      <c r="H66896" s="3"/>
    </row>
    <row r="66897" spans="8:8">
      <c r="H66897" s="3"/>
    </row>
    <row r="66898" spans="8:8">
      <c r="H66898" s="3"/>
    </row>
    <row r="66899" spans="8:8">
      <c r="H66899" s="3"/>
    </row>
    <row r="66900" spans="8:8">
      <c r="H66900" s="3"/>
    </row>
    <row r="66901" spans="8:8">
      <c r="H66901" s="3"/>
    </row>
    <row r="66902" spans="8:8">
      <c r="H66902" s="3"/>
    </row>
    <row r="66903" spans="8:8">
      <c r="H66903" s="3"/>
    </row>
    <row r="66904" spans="8:8">
      <c r="H66904" s="3"/>
    </row>
    <row r="66905" spans="8:8">
      <c r="H66905" s="3"/>
    </row>
    <row r="66906" spans="8:8">
      <c r="H66906" s="3"/>
    </row>
    <row r="66907" spans="8:8">
      <c r="H66907" s="3"/>
    </row>
    <row r="66908" spans="8:8">
      <c r="H66908" s="3"/>
    </row>
    <row r="66909" spans="8:8">
      <c r="H66909" s="3"/>
    </row>
    <row r="66910" spans="8:8">
      <c r="H66910" s="3"/>
    </row>
    <row r="66911" spans="8:8">
      <c r="H66911" s="3"/>
    </row>
    <row r="66912" spans="8:8">
      <c r="H66912" s="3"/>
    </row>
    <row r="66913" spans="8:8">
      <c r="H66913" s="3"/>
    </row>
    <row r="66914" spans="8:8">
      <c r="H66914" s="3"/>
    </row>
    <row r="66915" spans="8:8">
      <c r="H66915" s="3"/>
    </row>
    <row r="66916" spans="8:8">
      <c r="H66916" s="3"/>
    </row>
    <row r="66917" spans="8:8">
      <c r="H66917" s="3"/>
    </row>
    <row r="66918" spans="8:8">
      <c r="H66918" s="3"/>
    </row>
    <row r="66919" spans="8:8">
      <c r="H66919" s="3"/>
    </row>
    <row r="66920" spans="8:8">
      <c r="H66920" s="3"/>
    </row>
    <row r="66921" spans="8:8">
      <c r="H66921" s="3"/>
    </row>
    <row r="66922" spans="8:8">
      <c r="H66922" s="3"/>
    </row>
    <row r="66923" spans="8:8">
      <c r="H66923" s="3"/>
    </row>
    <row r="66924" spans="8:8">
      <c r="H66924" s="3"/>
    </row>
    <row r="66925" spans="8:8">
      <c r="H66925" s="3"/>
    </row>
    <row r="66926" spans="8:8">
      <c r="H66926" s="3"/>
    </row>
    <row r="66927" spans="8:8">
      <c r="H66927" s="3"/>
    </row>
    <row r="66928" spans="8:8">
      <c r="H66928" s="3"/>
    </row>
    <row r="66929" spans="8:8">
      <c r="H66929" s="3"/>
    </row>
    <row r="66930" spans="8:8">
      <c r="H66930" s="3"/>
    </row>
    <row r="66931" spans="8:8">
      <c r="H66931" s="3"/>
    </row>
    <row r="66932" spans="8:8">
      <c r="H66932" s="3"/>
    </row>
    <row r="66933" spans="8:8">
      <c r="H66933" s="3"/>
    </row>
    <row r="66934" spans="8:8">
      <c r="H66934" s="3"/>
    </row>
    <row r="66935" spans="8:8">
      <c r="H66935" s="3"/>
    </row>
    <row r="66936" spans="8:8">
      <c r="H66936" s="3"/>
    </row>
    <row r="66937" spans="8:8">
      <c r="H66937" s="3"/>
    </row>
    <row r="66938" spans="8:8">
      <c r="H66938" s="3"/>
    </row>
    <row r="66939" spans="8:8">
      <c r="H66939" s="3"/>
    </row>
    <row r="66940" spans="8:8">
      <c r="H66940" s="3"/>
    </row>
    <row r="66941" spans="8:8">
      <c r="H66941" s="3"/>
    </row>
    <row r="66942" spans="8:8">
      <c r="H66942" s="3"/>
    </row>
    <row r="66943" spans="8:8">
      <c r="H66943" s="3"/>
    </row>
    <row r="66944" spans="8:8">
      <c r="H66944" s="3"/>
    </row>
    <row r="66945" spans="8:8">
      <c r="H66945" s="3"/>
    </row>
    <row r="66946" spans="8:8">
      <c r="H66946" s="3"/>
    </row>
    <row r="66947" spans="8:8">
      <c r="H66947" s="3"/>
    </row>
    <row r="66948" spans="8:8">
      <c r="H66948" s="3"/>
    </row>
    <row r="66949" spans="8:8">
      <c r="H66949" s="3"/>
    </row>
    <row r="66950" spans="8:8">
      <c r="H66950" s="3"/>
    </row>
    <row r="66951" spans="8:8">
      <c r="H66951" s="3"/>
    </row>
    <row r="66952" spans="8:8">
      <c r="H66952" s="3"/>
    </row>
    <row r="66953" spans="8:8">
      <c r="H66953" s="3"/>
    </row>
    <row r="66954" spans="8:8">
      <c r="H66954" s="3"/>
    </row>
    <row r="66955" spans="8:8">
      <c r="H66955" s="3"/>
    </row>
    <row r="66956" spans="8:8">
      <c r="H66956" s="3"/>
    </row>
    <row r="66957" spans="8:8">
      <c r="H66957" s="3"/>
    </row>
    <row r="66958" spans="8:8">
      <c r="H66958" s="3"/>
    </row>
    <row r="66959" spans="8:8">
      <c r="H66959" s="3"/>
    </row>
    <row r="66960" spans="8:8">
      <c r="H66960" s="3"/>
    </row>
    <row r="66961" spans="8:8">
      <c r="H66961" s="3"/>
    </row>
    <row r="66962" spans="8:8">
      <c r="H66962" s="3"/>
    </row>
    <row r="66963" spans="8:8">
      <c r="H66963" s="3"/>
    </row>
    <row r="66964" spans="8:8">
      <c r="H66964" s="3"/>
    </row>
    <row r="66965" spans="8:8">
      <c r="H66965" s="3"/>
    </row>
    <row r="66966" spans="8:8">
      <c r="H66966" s="3"/>
    </row>
    <row r="66967" spans="8:8">
      <c r="H66967" s="3"/>
    </row>
    <row r="66968" spans="8:8">
      <c r="H66968" s="3"/>
    </row>
    <row r="66969" spans="8:8">
      <c r="H66969" s="3"/>
    </row>
    <row r="66970" spans="8:8">
      <c r="H66970" s="3"/>
    </row>
    <row r="66971" spans="8:8">
      <c r="H66971" s="3"/>
    </row>
    <row r="66972" spans="8:8">
      <c r="H66972" s="3"/>
    </row>
    <row r="66973" spans="8:8">
      <c r="H66973" s="3"/>
    </row>
    <row r="66974" spans="8:8">
      <c r="H66974" s="3"/>
    </row>
    <row r="66975" spans="8:8">
      <c r="H66975" s="3"/>
    </row>
    <row r="66976" spans="8:8">
      <c r="H66976" s="3"/>
    </row>
    <row r="66977" spans="8:8">
      <c r="H66977" s="3"/>
    </row>
    <row r="66978" spans="8:8">
      <c r="H66978" s="3"/>
    </row>
    <row r="66979" spans="8:8">
      <c r="H66979" s="3"/>
    </row>
    <row r="66980" spans="8:8">
      <c r="H66980" s="3"/>
    </row>
    <row r="66981" spans="8:8">
      <c r="H66981" s="3"/>
    </row>
    <row r="66982" spans="8:8">
      <c r="H66982" s="3"/>
    </row>
    <row r="66983" spans="8:8">
      <c r="H66983" s="3"/>
    </row>
    <row r="66984" spans="8:8">
      <c r="H66984" s="3"/>
    </row>
    <row r="66985" spans="8:8">
      <c r="H66985" s="3"/>
    </row>
    <row r="66986" spans="8:8">
      <c r="H66986" s="3"/>
    </row>
    <row r="66987" spans="8:8">
      <c r="H66987" s="3"/>
    </row>
    <row r="66988" spans="8:8">
      <c r="H66988" s="3"/>
    </row>
    <row r="66989" spans="8:8">
      <c r="H66989" s="3"/>
    </row>
    <row r="66990" spans="8:8">
      <c r="H66990" s="3"/>
    </row>
    <row r="66991" spans="8:8">
      <c r="H66991" s="3"/>
    </row>
    <row r="66992" spans="8:8">
      <c r="H66992" s="3"/>
    </row>
    <row r="66993" spans="8:8">
      <c r="H66993" s="3"/>
    </row>
    <row r="66994" spans="8:8">
      <c r="H66994" s="3"/>
    </row>
    <row r="66995" spans="8:8">
      <c r="H66995" s="3"/>
    </row>
    <row r="66996" spans="8:8">
      <c r="H66996" s="3"/>
    </row>
    <row r="66997" spans="8:8">
      <c r="H66997" s="3"/>
    </row>
    <row r="66998" spans="8:8">
      <c r="H66998" s="3"/>
    </row>
    <row r="66999" spans="8:8">
      <c r="H66999" s="3"/>
    </row>
    <row r="67000" spans="8:8">
      <c r="H67000" s="3"/>
    </row>
    <row r="67001" spans="8:8">
      <c r="H67001" s="3"/>
    </row>
    <row r="67002" spans="8:8">
      <c r="H67002" s="3"/>
    </row>
    <row r="67003" spans="8:8">
      <c r="H67003" s="3"/>
    </row>
    <row r="67004" spans="8:8">
      <c r="H67004" s="3"/>
    </row>
    <row r="67005" spans="8:8">
      <c r="H67005" s="3"/>
    </row>
    <row r="67006" spans="8:8">
      <c r="H67006" s="3"/>
    </row>
    <row r="67007" spans="8:8">
      <c r="H67007" s="3"/>
    </row>
    <row r="67008" spans="8:8">
      <c r="H67008" s="3"/>
    </row>
    <row r="67009" spans="8:8">
      <c r="H67009" s="3"/>
    </row>
    <row r="67010" spans="8:8">
      <c r="H67010" s="3"/>
    </row>
    <row r="67011" spans="8:8">
      <c r="H67011" s="3"/>
    </row>
    <row r="67012" spans="8:8">
      <c r="H67012" s="3"/>
    </row>
    <row r="67013" spans="8:8">
      <c r="H67013" s="3"/>
    </row>
    <row r="67014" spans="8:8">
      <c r="H67014" s="3"/>
    </row>
    <row r="67015" spans="8:8">
      <c r="H67015" s="3"/>
    </row>
    <row r="67016" spans="8:8">
      <c r="H67016" s="3"/>
    </row>
    <row r="67017" spans="8:8">
      <c r="H67017" s="3"/>
    </row>
    <row r="67018" spans="8:8">
      <c r="H67018" s="3"/>
    </row>
    <row r="67019" spans="8:8">
      <c r="H67019" s="3"/>
    </row>
    <row r="67020" spans="8:8">
      <c r="H67020" s="3"/>
    </row>
    <row r="67021" spans="8:8">
      <c r="H67021" s="3"/>
    </row>
    <row r="67022" spans="8:8">
      <c r="H67022" s="3"/>
    </row>
    <row r="67023" spans="8:8">
      <c r="H67023" s="3"/>
    </row>
    <row r="67024" spans="8:8">
      <c r="H67024" s="3"/>
    </row>
    <row r="67025" spans="8:8">
      <c r="H67025" s="3"/>
    </row>
    <row r="67026" spans="8:8">
      <c r="H67026" s="3"/>
    </row>
    <row r="67027" spans="8:8">
      <c r="H67027" s="3"/>
    </row>
    <row r="67028" spans="8:8">
      <c r="H67028" s="3"/>
    </row>
    <row r="67029" spans="8:8">
      <c r="H67029" s="3"/>
    </row>
    <row r="67030" spans="8:8">
      <c r="H67030" s="3"/>
    </row>
    <row r="67031" spans="8:8">
      <c r="H67031" s="3"/>
    </row>
    <row r="67032" spans="8:8">
      <c r="H67032" s="3"/>
    </row>
    <row r="67033" spans="8:8">
      <c r="H67033" s="3"/>
    </row>
    <row r="67034" spans="8:8">
      <c r="H67034" s="3"/>
    </row>
    <row r="67035" spans="8:8">
      <c r="H67035" s="3"/>
    </row>
    <row r="67036" spans="8:8">
      <c r="H67036" s="3"/>
    </row>
    <row r="67037" spans="8:8">
      <c r="H67037" s="3"/>
    </row>
    <row r="67038" spans="8:8">
      <c r="H67038" s="3"/>
    </row>
    <row r="67039" spans="8:8">
      <c r="H67039" s="3"/>
    </row>
    <row r="67040" spans="8:8">
      <c r="H67040" s="3"/>
    </row>
    <row r="67041" spans="8:8">
      <c r="H67041" s="3"/>
    </row>
    <row r="67042" spans="8:8">
      <c r="H67042" s="3"/>
    </row>
    <row r="67043" spans="8:8">
      <c r="H67043" s="3"/>
    </row>
    <row r="67044" spans="8:8">
      <c r="H67044" s="3"/>
    </row>
    <row r="67045" spans="8:8">
      <c r="H67045" s="3"/>
    </row>
    <row r="67046" spans="8:8">
      <c r="H67046" s="3"/>
    </row>
    <row r="67047" spans="8:8">
      <c r="H67047" s="3"/>
    </row>
    <row r="67048" spans="8:8">
      <c r="H67048" s="3"/>
    </row>
    <row r="67049" spans="8:8">
      <c r="H67049" s="3"/>
    </row>
    <row r="67050" spans="8:8">
      <c r="H67050" s="3"/>
    </row>
    <row r="67051" spans="8:8">
      <c r="H67051" s="3"/>
    </row>
    <row r="67052" spans="8:8">
      <c r="H67052" s="3"/>
    </row>
    <row r="67053" spans="8:8">
      <c r="H67053" s="3"/>
    </row>
    <row r="67054" spans="8:8">
      <c r="H67054" s="3"/>
    </row>
    <row r="67055" spans="8:8">
      <c r="H67055" s="3"/>
    </row>
    <row r="67056" spans="8:8">
      <c r="H67056" s="3"/>
    </row>
    <row r="67057" spans="8:8">
      <c r="H67057" s="3"/>
    </row>
    <row r="67058" spans="8:8">
      <c r="H67058" s="3"/>
    </row>
    <row r="67059" spans="8:8">
      <c r="H67059" s="3"/>
    </row>
    <row r="67060" spans="8:8">
      <c r="H67060" s="3"/>
    </row>
    <row r="67061" spans="8:8">
      <c r="H67061" s="3"/>
    </row>
    <row r="67062" spans="8:8">
      <c r="H67062" s="3"/>
    </row>
    <row r="67063" spans="8:8">
      <c r="H67063" s="3"/>
    </row>
    <row r="67064" spans="8:8">
      <c r="H67064" s="3"/>
    </row>
    <row r="67065" spans="8:8">
      <c r="H67065" s="3"/>
    </row>
    <row r="67066" spans="8:8">
      <c r="H67066" s="3"/>
    </row>
    <row r="67067" spans="8:8">
      <c r="H67067" s="3"/>
    </row>
    <row r="67068" spans="8:8">
      <c r="H67068" s="3"/>
    </row>
    <row r="67069" spans="8:8">
      <c r="H67069" s="3"/>
    </row>
    <row r="67070" spans="8:8">
      <c r="H67070" s="3"/>
    </row>
    <row r="67071" spans="8:8">
      <c r="H67071" s="3"/>
    </row>
    <row r="67072" spans="8:8">
      <c r="H67072" s="3"/>
    </row>
    <row r="67073" spans="8:8">
      <c r="H67073" s="3"/>
    </row>
    <row r="67074" spans="8:8">
      <c r="H67074" s="3"/>
    </row>
    <row r="67075" spans="8:8">
      <c r="H67075" s="3"/>
    </row>
    <row r="67076" spans="8:8">
      <c r="H67076" s="3"/>
    </row>
    <row r="67077" spans="8:8">
      <c r="H67077" s="3"/>
    </row>
    <row r="67078" spans="8:8">
      <c r="H67078" s="3"/>
    </row>
    <row r="67079" spans="8:8">
      <c r="H67079" s="3"/>
    </row>
    <row r="67080" spans="8:8">
      <c r="H67080" s="3"/>
    </row>
    <row r="67081" spans="8:8">
      <c r="H67081" s="3"/>
    </row>
    <row r="67082" spans="8:8">
      <c r="H67082" s="3"/>
    </row>
    <row r="67083" spans="8:8">
      <c r="H67083" s="3"/>
    </row>
    <row r="67084" spans="8:8">
      <c r="H67084" s="3"/>
    </row>
    <row r="67085" spans="8:8">
      <c r="H67085" s="3"/>
    </row>
    <row r="67086" spans="8:8">
      <c r="H67086" s="3"/>
    </row>
    <row r="67087" spans="8:8">
      <c r="H67087" s="3"/>
    </row>
    <row r="67088" spans="8:8">
      <c r="H67088" s="3"/>
    </row>
    <row r="67089" spans="8:8">
      <c r="H67089" s="3"/>
    </row>
    <row r="67090" spans="8:8">
      <c r="H67090" s="3"/>
    </row>
    <row r="67091" spans="8:8">
      <c r="H67091" s="3"/>
    </row>
    <row r="67092" spans="8:8">
      <c r="H67092" s="3"/>
    </row>
    <row r="67093" spans="8:8">
      <c r="H67093" s="3"/>
    </row>
    <row r="67094" spans="8:8">
      <c r="H67094" s="3"/>
    </row>
    <row r="67095" spans="8:8">
      <c r="H67095" s="3"/>
    </row>
    <row r="67096" spans="8:8">
      <c r="H67096" s="3"/>
    </row>
    <row r="67097" spans="8:8">
      <c r="H67097" s="3"/>
    </row>
    <row r="67098" spans="8:8">
      <c r="H67098" s="3"/>
    </row>
    <row r="67099" spans="8:8">
      <c r="H67099" s="3"/>
    </row>
    <row r="67100" spans="8:8">
      <c r="H67100" s="3"/>
    </row>
    <row r="67101" spans="8:8">
      <c r="H67101" s="3"/>
    </row>
    <row r="67102" spans="8:8">
      <c r="H67102" s="3"/>
    </row>
    <row r="67103" spans="8:8">
      <c r="H67103" s="3"/>
    </row>
    <row r="67104" spans="8:8">
      <c r="H67104" s="3"/>
    </row>
    <row r="67105" spans="8:8">
      <c r="H67105" s="3"/>
    </row>
    <row r="67106" spans="8:8">
      <c r="H67106" s="3"/>
    </row>
    <row r="67107" spans="8:8">
      <c r="H67107" s="3"/>
    </row>
    <row r="67108" spans="8:8">
      <c r="H67108" s="3"/>
    </row>
    <row r="67109" spans="8:8">
      <c r="H67109" s="3"/>
    </row>
    <row r="67110" spans="8:8">
      <c r="H67110" s="3"/>
    </row>
    <row r="67111" spans="8:8">
      <c r="H67111" s="3"/>
    </row>
    <row r="67112" spans="8:8">
      <c r="H67112" s="3"/>
    </row>
    <row r="67113" spans="8:8">
      <c r="H67113" s="3"/>
    </row>
    <row r="67114" spans="8:8">
      <c r="H67114" s="3"/>
    </row>
    <row r="67115" spans="8:8">
      <c r="H67115" s="3"/>
    </row>
    <row r="67116" spans="8:8">
      <c r="H67116" s="3"/>
    </row>
    <row r="67117" spans="8:8">
      <c r="H67117" s="3"/>
    </row>
    <row r="67118" spans="8:8">
      <c r="H67118" s="3"/>
    </row>
    <row r="67119" spans="8:8">
      <c r="H67119" s="3"/>
    </row>
    <row r="67120" spans="8:8">
      <c r="H67120" s="3"/>
    </row>
    <row r="67121" spans="8:8">
      <c r="H67121" s="3"/>
    </row>
    <row r="67122" spans="8:8">
      <c r="H67122" s="3"/>
    </row>
    <row r="67123" spans="8:8">
      <c r="H67123" s="3"/>
    </row>
    <row r="67124" spans="8:8">
      <c r="H67124" s="3"/>
    </row>
    <row r="67125" spans="8:8">
      <c r="H67125" s="3"/>
    </row>
    <row r="67126" spans="8:8">
      <c r="H67126" s="3"/>
    </row>
    <row r="67127" spans="8:8">
      <c r="H67127" s="3"/>
    </row>
    <row r="67128" spans="8:8">
      <c r="H67128" s="3"/>
    </row>
    <row r="67129" spans="8:8">
      <c r="H67129" s="3"/>
    </row>
    <row r="67130" spans="8:8">
      <c r="H67130" s="3"/>
    </row>
    <row r="67131" spans="8:8">
      <c r="H67131" s="3"/>
    </row>
    <row r="67132" spans="8:8">
      <c r="H67132" s="3"/>
    </row>
    <row r="67133" spans="8:8">
      <c r="H67133" s="3"/>
    </row>
    <row r="67134" spans="8:8">
      <c r="H67134" s="3"/>
    </row>
    <row r="67135" spans="8:8">
      <c r="H67135" s="3"/>
    </row>
    <row r="67136" spans="8:8">
      <c r="H67136" s="3"/>
    </row>
    <row r="67137" spans="8:8">
      <c r="H67137" s="3"/>
    </row>
    <row r="67138" spans="8:8">
      <c r="H67138" s="3"/>
    </row>
    <row r="67139" spans="8:8">
      <c r="H67139" s="3"/>
    </row>
    <row r="67140" spans="8:8">
      <c r="H67140" s="3"/>
    </row>
    <row r="67141" spans="8:8">
      <c r="H67141" s="3"/>
    </row>
    <row r="67142" spans="8:8">
      <c r="H67142" s="3"/>
    </row>
    <row r="67143" spans="8:8">
      <c r="H67143" s="3"/>
    </row>
    <row r="67144" spans="8:8">
      <c r="H67144" s="3"/>
    </row>
    <row r="67145" spans="8:8">
      <c r="H67145" s="3"/>
    </row>
    <row r="67146" spans="8:8">
      <c r="H67146" s="3"/>
    </row>
    <row r="67147" spans="8:8">
      <c r="H67147" s="3"/>
    </row>
    <row r="67148" spans="8:8">
      <c r="H67148" s="3"/>
    </row>
    <row r="67149" spans="8:8">
      <c r="H67149" s="3"/>
    </row>
    <row r="67150" spans="8:8">
      <c r="H67150" s="3"/>
    </row>
    <row r="67151" spans="8:8">
      <c r="H67151" s="3"/>
    </row>
    <row r="67152" spans="8:8">
      <c r="H67152" s="3"/>
    </row>
    <row r="67153" spans="8:8">
      <c r="H67153" s="3"/>
    </row>
    <row r="67154" spans="8:8">
      <c r="H67154" s="3"/>
    </row>
    <row r="67155" spans="8:8">
      <c r="H67155" s="3"/>
    </row>
    <row r="67156" spans="8:8">
      <c r="H67156" s="3"/>
    </row>
    <row r="67157" spans="8:8">
      <c r="H67157" s="3"/>
    </row>
    <row r="67158" spans="8:8">
      <c r="H67158" s="3"/>
    </row>
    <row r="67159" spans="8:8">
      <c r="H67159" s="3"/>
    </row>
    <row r="67160" spans="8:8">
      <c r="H67160" s="3"/>
    </row>
    <row r="67161" spans="8:8">
      <c r="H67161" s="3"/>
    </row>
    <row r="67162" spans="8:8">
      <c r="H67162" s="3"/>
    </row>
    <row r="67163" spans="8:8">
      <c r="H67163" s="3"/>
    </row>
    <row r="67164" spans="8:8">
      <c r="H67164" s="3"/>
    </row>
    <row r="67165" spans="8:8">
      <c r="H67165" s="3"/>
    </row>
    <row r="67166" spans="8:8">
      <c r="H67166" s="3"/>
    </row>
    <row r="67167" spans="8:8">
      <c r="H67167" s="3"/>
    </row>
    <row r="67168" spans="8:8">
      <c r="H67168" s="3"/>
    </row>
    <row r="67169" spans="8:8">
      <c r="H67169" s="3"/>
    </row>
    <row r="67170" spans="8:8">
      <c r="H67170" s="3"/>
    </row>
    <row r="67171" spans="8:8">
      <c r="H67171" s="3"/>
    </row>
    <row r="67172" spans="8:8">
      <c r="H67172" s="3"/>
    </row>
    <row r="67173" spans="8:8">
      <c r="H67173" s="3"/>
    </row>
    <row r="67174" spans="8:8">
      <c r="H67174" s="3"/>
    </row>
    <row r="67175" spans="8:8">
      <c r="H67175" s="3"/>
    </row>
    <row r="67176" spans="8:8">
      <c r="H67176" s="3"/>
    </row>
    <row r="67177" spans="8:8">
      <c r="H67177" s="3"/>
    </row>
    <row r="67178" spans="8:8">
      <c r="H67178" s="3"/>
    </row>
    <row r="67179" spans="8:8">
      <c r="H67179" s="3"/>
    </row>
    <row r="67180" spans="8:8">
      <c r="H67180" s="3"/>
    </row>
    <row r="67181" spans="8:8">
      <c r="H67181" s="3"/>
    </row>
    <row r="67182" spans="8:8">
      <c r="H67182" s="3"/>
    </row>
    <row r="67183" spans="8:8">
      <c r="H67183" s="3"/>
    </row>
    <row r="67184" spans="8:8">
      <c r="H67184" s="3"/>
    </row>
    <row r="67185" spans="8:8">
      <c r="H67185" s="3"/>
    </row>
    <row r="67186" spans="8:8">
      <c r="H67186" s="3"/>
    </row>
    <row r="67187" spans="8:8">
      <c r="H67187" s="3"/>
    </row>
    <row r="67188" spans="8:8">
      <c r="H67188" s="3"/>
    </row>
    <row r="67189" spans="8:8">
      <c r="H67189" s="3"/>
    </row>
    <row r="67190" spans="8:8">
      <c r="H67190" s="3"/>
    </row>
    <row r="67191" spans="8:8">
      <c r="H67191" s="3"/>
    </row>
    <row r="67192" spans="8:8">
      <c r="H67192" s="3"/>
    </row>
    <row r="67193" spans="8:8">
      <c r="H67193" s="3"/>
    </row>
    <row r="67194" spans="8:8">
      <c r="H67194" s="3"/>
    </row>
    <row r="67195" spans="8:8">
      <c r="H67195" s="3"/>
    </row>
    <row r="67196" spans="8:8">
      <c r="H67196" s="3"/>
    </row>
    <row r="67197" spans="8:8">
      <c r="H67197" s="3"/>
    </row>
    <row r="67198" spans="8:8">
      <c r="H67198" s="3"/>
    </row>
    <row r="67199" spans="8:8">
      <c r="H67199" s="3"/>
    </row>
    <row r="67200" spans="8:8">
      <c r="H67200" s="3"/>
    </row>
    <row r="67201" spans="8:8">
      <c r="H67201" s="3"/>
    </row>
    <row r="67202" spans="8:8">
      <c r="H67202" s="3"/>
    </row>
    <row r="67203" spans="8:8">
      <c r="H67203" s="3"/>
    </row>
    <row r="67204" spans="8:8">
      <c r="H67204" s="3"/>
    </row>
    <row r="67205" spans="8:8">
      <c r="H67205" s="3"/>
    </row>
    <row r="67206" spans="8:8">
      <c r="H67206" s="3"/>
    </row>
    <row r="67207" spans="8:8">
      <c r="H67207" s="3"/>
    </row>
    <row r="67208" spans="8:8">
      <c r="H67208" s="3"/>
    </row>
    <row r="67209" spans="8:8">
      <c r="H67209" s="3"/>
    </row>
    <row r="67210" spans="8:8">
      <c r="H67210" s="3"/>
    </row>
    <row r="67211" spans="8:8">
      <c r="H67211" s="3"/>
    </row>
    <row r="67212" spans="8:8">
      <c r="H67212" s="3"/>
    </row>
    <row r="67213" spans="8:8">
      <c r="H67213" s="3"/>
    </row>
    <row r="67214" spans="8:8">
      <c r="H67214" s="3"/>
    </row>
    <row r="67215" spans="8:8">
      <c r="H67215" s="3"/>
    </row>
    <row r="67216" spans="8:8">
      <c r="H67216" s="3"/>
    </row>
    <row r="67217" spans="8:8">
      <c r="H67217" s="3"/>
    </row>
    <row r="67218" spans="8:8">
      <c r="H67218" s="3"/>
    </row>
    <row r="67219" spans="8:8">
      <c r="H67219" s="3"/>
    </row>
    <row r="67220" spans="8:8">
      <c r="H67220" s="3"/>
    </row>
    <row r="67221" spans="8:8">
      <c r="H67221" s="3"/>
    </row>
    <row r="67222" spans="8:8">
      <c r="H67222" s="3"/>
    </row>
    <row r="67223" spans="8:8">
      <c r="H67223" s="3"/>
    </row>
    <row r="67224" spans="8:8">
      <c r="H67224" s="3"/>
    </row>
    <row r="67225" spans="8:8">
      <c r="H67225" s="3"/>
    </row>
    <row r="67226" spans="8:8">
      <c r="H67226" s="3"/>
    </row>
    <row r="67227" spans="8:8">
      <c r="H67227" s="3"/>
    </row>
    <row r="67228" spans="8:8">
      <c r="H67228" s="3"/>
    </row>
    <row r="67229" spans="8:8">
      <c r="H67229" s="3"/>
    </row>
    <row r="67230" spans="8:8">
      <c r="H67230" s="3"/>
    </row>
    <row r="67231" spans="8:8">
      <c r="H67231" s="3"/>
    </row>
    <row r="67232" spans="8:8">
      <c r="H67232" s="3"/>
    </row>
    <row r="67233" spans="8:8">
      <c r="H67233" s="3"/>
    </row>
    <row r="67234" spans="8:8">
      <c r="H67234" s="3"/>
    </row>
    <row r="67235" spans="8:8">
      <c r="H67235" s="3"/>
    </row>
    <row r="67236" spans="8:8">
      <c r="H67236" s="3"/>
    </row>
    <row r="67237" spans="8:8">
      <c r="H67237" s="3"/>
    </row>
    <row r="67238" spans="8:8">
      <c r="H67238" s="3"/>
    </row>
    <row r="67239" spans="8:8">
      <c r="H67239" s="3"/>
    </row>
    <row r="67240" spans="8:8">
      <c r="H67240" s="3"/>
    </row>
    <row r="67241" spans="8:8">
      <c r="H67241" s="3"/>
    </row>
    <row r="67242" spans="8:8">
      <c r="H67242" s="3"/>
    </row>
    <row r="67243" spans="8:8">
      <c r="H67243" s="3"/>
    </row>
    <row r="67244" spans="8:8">
      <c r="H67244" s="3"/>
    </row>
    <row r="67245" spans="8:8">
      <c r="H67245" s="3"/>
    </row>
    <row r="67246" spans="8:8">
      <c r="H67246" s="3"/>
    </row>
    <row r="67247" spans="8:8">
      <c r="H67247" s="3"/>
    </row>
    <row r="67248" spans="8:8">
      <c r="H67248" s="3"/>
    </row>
    <row r="67249" spans="8:8">
      <c r="H67249" s="3"/>
    </row>
    <row r="67250" spans="8:8">
      <c r="H67250" s="3"/>
    </row>
    <row r="67251" spans="8:8">
      <c r="H67251" s="3"/>
    </row>
    <row r="67252" spans="8:8">
      <c r="H67252" s="3"/>
    </row>
    <row r="67253" spans="8:8">
      <c r="H67253" s="3"/>
    </row>
    <row r="67254" spans="8:8">
      <c r="H67254" s="3"/>
    </row>
    <row r="67255" spans="8:8">
      <c r="H67255" s="3"/>
    </row>
    <row r="67256" spans="8:8">
      <c r="H67256" s="3"/>
    </row>
    <row r="67257" spans="8:8">
      <c r="H67257" s="3"/>
    </row>
    <row r="67258" spans="8:8">
      <c r="H67258" s="3"/>
    </row>
    <row r="67259" spans="8:8">
      <c r="H67259" s="3"/>
    </row>
    <row r="67260" spans="8:8">
      <c r="H67260" s="3"/>
    </row>
    <row r="67261" spans="8:8">
      <c r="H67261" s="3"/>
    </row>
    <row r="67262" spans="8:8">
      <c r="H67262" s="3"/>
    </row>
    <row r="67263" spans="8:8">
      <c r="H67263" s="3"/>
    </row>
    <row r="67264" spans="8:8">
      <c r="H67264" s="3"/>
    </row>
    <row r="67265" spans="8:8">
      <c r="H67265" s="3"/>
    </row>
    <row r="67266" spans="8:8">
      <c r="H67266" s="3"/>
    </row>
    <row r="67267" spans="8:8">
      <c r="H67267" s="3"/>
    </row>
    <row r="67268" spans="8:8">
      <c r="H67268" s="3"/>
    </row>
    <row r="67269" spans="8:8">
      <c r="H67269" s="3"/>
    </row>
    <row r="67270" spans="8:8">
      <c r="H67270" s="3"/>
    </row>
    <row r="67271" spans="8:8">
      <c r="H67271" s="3"/>
    </row>
    <row r="67272" spans="8:8">
      <c r="H67272" s="3"/>
    </row>
    <row r="67273" spans="8:8">
      <c r="H67273" s="3"/>
    </row>
    <row r="67274" spans="8:8">
      <c r="H67274" s="3"/>
    </row>
    <row r="67275" spans="8:8">
      <c r="H67275" s="3"/>
    </row>
    <row r="67276" spans="8:8">
      <c r="H67276" s="3"/>
    </row>
    <row r="67277" spans="8:8">
      <c r="H67277" s="3"/>
    </row>
    <row r="67278" spans="8:8">
      <c r="H67278" s="3"/>
    </row>
    <row r="67279" spans="8:8">
      <c r="H67279" s="3"/>
    </row>
    <row r="67280" spans="8:8">
      <c r="H67280" s="3"/>
    </row>
    <row r="67281" spans="8:8">
      <c r="H67281" s="3"/>
    </row>
    <row r="67282" spans="8:8">
      <c r="H67282" s="3"/>
    </row>
    <row r="67283" spans="8:8">
      <c r="H67283" s="3"/>
    </row>
    <row r="67284" spans="8:8">
      <c r="H67284" s="3"/>
    </row>
    <row r="67285" spans="8:8">
      <c r="H67285" s="3"/>
    </row>
    <row r="67286" spans="8:8">
      <c r="H67286" s="3"/>
    </row>
    <row r="67287" spans="8:8">
      <c r="H67287" s="3"/>
    </row>
    <row r="67288" spans="8:8">
      <c r="H67288" s="3"/>
    </row>
    <row r="67289" spans="8:8">
      <c r="H67289" s="3"/>
    </row>
    <row r="67290" spans="8:8">
      <c r="H67290" s="3"/>
    </row>
    <row r="67291" spans="8:8">
      <c r="H67291" s="3"/>
    </row>
    <row r="67292" spans="8:8">
      <c r="H67292" s="3"/>
    </row>
    <row r="67293" spans="8:8">
      <c r="H67293" s="3"/>
    </row>
    <row r="67294" spans="8:8">
      <c r="H67294" s="3"/>
    </row>
    <row r="67295" spans="8:8">
      <c r="H67295" s="3"/>
    </row>
    <row r="67296" spans="8:8">
      <c r="H67296" s="3"/>
    </row>
    <row r="67297" spans="8:8">
      <c r="H67297" s="3"/>
    </row>
    <row r="67298" spans="8:8">
      <c r="H67298" s="3"/>
    </row>
    <row r="67299" spans="8:8">
      <c r="H67299" s="3"/>
    </row>
    <row r="67300" spans="8:8">
      <c r="H67300" s="3"/>
    </row>
    <row r="67301" spans="8:8">
      <c r="H67301" s="3"/>
    </row>
    <row r="67302" spans="8:8">
      <c r="H67302" s="3"/>
    </row>
    <row r="67303" spans="8:8">
      <c r="H67303" s="3"/>
    </row>
    <row r="67304" spans="8:8">
      <c r="H67304" s="3"/>
    </row>
    <row r="67305" spans="8:8">
      <c r="H67305" s="3"/>
    </row>
    <row r="67306" spans="8:8">
      <c r="H67306" s="3"/>
    </row>
    <row r="67307" spans="8:8">
      <c r="H67307" s="3"/>
    </row>
    <row r="67308" spans="8:8">
      <c r="H67308" s="3"/>
    </row>
    <row r="67309" spans="8:8">
      <c r="H67309" s="3"/>
    </row>
    <row r="67310" spans="8:8">
      <c r="H67310" s="3"/>
    </row>
    <row r="67311" spans="8:8">
      <c r="H67311" s="3"/>
    </row>
    <row r="67312" spans="8:8">
      <c r="H67312" s="3"/>
    </row>
    <row r="67313" spans="8:8">
      <c r="H67313" s="3"/>
    </row>
    <row r="67314" spans="8:8">
      <c r="H67314" s="3"/>
    </row>
    <row r="67315" spans="8:8">
      <c r="H67315" s="3"/>
    </row>
    <row r="67316" spans="8:8">
      <c r="H67316" s="3"/>
    </row>
    <row r="67317" spans="8:8">
      <c r="H67317" s="3"/>
    </row>
    <row r="67318" spans="8:8">
      <c r="H67318" s="3"/>
    </row>
    <row r="67319" spans="8:8">
      <c r="H67319" s="3"/>
    </row>
    <row r="67320" spans="8:8">
      <c r="H67320" s="3"/>
    </row>
    <row r="67321" spans="8:8">
      <c r="H67321" s="3"/>
    </row>
    <row r="67322" spans="8:8">
      <c r="H67322" s="3"/>
    </row>
    <row r="67323" spans="8:8">
      <c r="H67323" s="3"/>
    </row>
    <row r="67324" spans="8:8">
      <c r="H67324" s="3"/>
    </row>
    <row r="67325" spans="8:8">
      <c r="H67325" s="3"/>
    </row>
    <row r="67326" spans="8:8">
      <c r="H67326" s="3"/>
    </row>
    <row r="67327" spans="8:8">
      <c r="H67327" s="3"/>
    </row>
    <row r="67328" spans="8:8">
      <c r="H67328" s="3"/>
    </row>
    <row r="67329" spans="8:8">
      <c r="H67329" s="3"/>
    </row>
    <row r="67330" spans="8:8">
      <c r="H67330" s="3"/>
    </row>
    <row r="67331" spans="8:8">
      <c r="H67331" s="3"/>
    </row>
    <row r="67332" spans="8:8">
      <c r="H67332" s="3"/>
    </row>
    <row r="67333" spans="8:8">
      <c r="H67333" s="3"/>
    </row>
    <row r="67334" spans="8:8">
      <c r="H67334" s="3"/>
    </row>
    <row r="67335" spans="8:8">
      <c r="H67335" s="3"/>
    </row>
    <row r="67336" spans="8:8">
      <c r="H67336" s="3"/>
    </row>
    <row r="67337" spans="8:8">
      <c r="H67337" s="3"/>
    </row>
    <row r="67338" spans="8:8">
      <c r="H67338" s="3"/>
    </row>
    <row r="67339" spans="8:8">
      <c r="H67339" s="3"/>
    </row>
    <row r="67340" spans="8:8">
      <c r="H67340" s="3"/>
    </row>
    <row r="67341" spans="8:8">
      <c r="H67341" s="3"/>
    </row>
    <row r="67342" spans="8:8">
      <c r="H67342" s="3"/>
    </row>
    <row r="67343" spans="8:8">
      <c r="H67343" s="3"/>
    </row>
    <row r="67344" spans="8:8">
      <c r="H67344" s="3"/>
    </row>
    <row r="67345" spans="8:8">
      <c r="H67345" s="3"/>
    </row>
    <row r="67346" spans="8:8">
      <c r="H67346" s="3"/>
    </row>
    <row r="67347" spans="8:8">
      <c r="H67347" s="3"/>
    </row>
    <row r="67348" spans="8:8">
      <c r="H67348" s="3"/>
    </row>
    <row r="67349" spans="8:8">
      <c r="H67349" s="3"/>
    </row>
    <row r="67350" spans="8:8">
      <c r="H67350" s="3"/>
    </row>
    <row r="67351" spans="8:8">
      <c r="H67351" s="3"/>
    </row>
    <row r="67352" spans="8:8">
      <c r="H67352" s="3"/>
    </row>
    <row r="67353" spans="8:8">
      <c r="H67353" s="3"/>
    </row>
    <row r="67354" spans="8:8">
      <c r="H67354" s="3"/>
    </row>
    <row r="67355" spans="8:8">
      <c r="H67355" s="3"/>
    </row>
    <row r="67356" spans="8:8">
      <c r="H67356" s="3"/>
    </row>
    <row r="67357" spans="8:8">
      <c r="H67357" s="3"/>
    </row>
    <row r="67358" spans="8:8">
      <c r="H67358" s="3"/>
    </row>
    <row r="67359" spans="8:8">
      <c r="H67359" s="3"/>
    </row>
    <row r="67360" spans="8:8">
      <c r="H67360" s="3"/>
    </row>
    <row r="67361" spans="8:8">
      <c r="H67361" s="3"/>
    </row>
    <row r="67362" spans="8:8">
      <c r="H67362" s="3"/>
    </row>
    <row r="67363" spans="8:8">
      <c r="H67363" s="3"/>
    </row>
    <row r="67364" spans="8:8">
      <c r="H67364" s="3"/>
    </row>
    <row r="67365" spans="8:8">
      <c r="H67365" s="3"/>
    </row>
    <row r="67366" spans="8:8">
      <c r="H67366" s="3"/>
    </row>
    <row r="67367" spans="8:8">
      <c r="H67367" s="3"/>
    </row>
    <row r="67368" spans="8:8">
      <c r="H67368" s="3"/>
    </row>
    <row r="67369" spans="8:8">
      <c r="H67369" s="3"/>
    </row>
    <row r="67370" spans="8:8">
      <c r="H67370" s="3"/>
    </row>
    <row r="67371" spans="8:8">
      <c r="H67371" s="3"/>
    </row>
    <row r="67372" spans="8:8">
      <c r="H67372" s="3"/>
    </row>
    <row r="67373" spans="8:8">
      <c r="H67373" s="3"/>
    </row>
    <row r="67374" spans="8:8">
      <c r="H67374" s="3"/>
    </row>
    <row r="67375" spans="8:8">
      <c r="H67375" s="3"/>
    </row>
    <row r="67376" spans="8:8">
      <c r="H67376" s="3"/>
    </row>
    <row r="67377" spans="8:8">
      <c r="H67377" s="3"/>
    </row>
    <row r="67378" spans="8:8">
      <c r="H67378" s="3"/>
    </row>
    <row r="67379" spans="8:8">
      <c r="H67379" s="3"/>
    </row>
    <row r="67380" spans="8:8">
      <c r="H67380" s="3"/>
    </row>
    <row r="67381" spans="8:8">
      <c r="H67381" s="3"/>
    </row>
    <row r="67382" spans="8:8">
      <c r="H67382" s="3"/>
    </row>
    <row r="67383" spans="8:8">
      <c r="H67383" s="3"/>
    </row>
    <row r="67384" spans="8:8">
      <c r="H67384" s="3"/>
    </row>
    <row r="67385" spans="8:8">
      <c r="H67385" s="3"/>
    </row>
    <row r="67386" spans="8:8">
      <c r="H67386" s="3"/>
    </row>
    <row r="67387" spans="8:8">
      <c r="H67387" s="3"/>
    </row>
    <row r="67388" spans="8:8">
      <c r="H67388" s="3"/>
    </row>
    <row r="67389" spans="8:8">
      <c r="H67389" s="3"/>
    </row>
    <row r="67390" spans="8:8">
      <c r="H67390" s="3"/>
    </row>
    <row r="67391" spans="8:8">
      <c r="H67391" s="3"/>
    </row>
    <row r="67392" spans="8:8">
      <c r="H67392" s="3"/>
    </row>
    <row r="67393" spans="8:8">
      <c r="H67393" s="3"/>
    </row>
    <row r="67394" spans="8:8">
      <c r="H67394" s="3"/>
    </row>
    <row r="67395" spans="8:8">
      <c r="H67395" s="3"/>
    </row>
    <row r="67396" spans="8:8">
      <c r="H67396" s="3"/>
    </row>
    <row r="67397" spans="8:8">
      <c r="H67397" s="3"/>
    </row>
    <row r="67398" spans="8:8">
      <c r="H67398" s="3"/>
    </row>
    <row r="67399" spans="8:8">
      <c r="H67399" s="3"/>
    </row>
    <row r="67400" spans="8:8">
      <c r="H67400" s="3"/>
    </row>
    <row r="67401" spans="8:8">
      <c r="H67401" s="3"/>
    </row>
    <row r="67402" spans="8:8">
      <c r="H67402" s="3"/>
    </row>
    <row r="67403" spans="8:8">
      <c r="H67403" s="3"/>
    </row>
    <row r="67404" spans="8:8">
      <c r="H67404" s="3"/>
    </row>
    <row r="67405" spans="8:8">
      <c r="H67405" s="3"/>
    </row>
    <row r="67406" spans="8:8">
      <c r="H67406" s="3"/>
    </row>
    <row r="67407" spans="8:8">
      <c r="H67407" s="3"/>
    </row>
    <row r="67408" spans="8:8">
      <c r="H67408" s="3"/>
    </row>
    <row r="67409" spans="8:8">
      <c r="H67409" s="3"/>
    </row>
    <row r="67410" spans="8:8">
      <c r="H67410" s="3"/>
    </row>
    <row r="67411" spans="8:8">
      <c r="H67411" s="3"/>
    </row>
    <row r="67412" spans="8:8">
      <c r="H67412" s="3"/>
    </row>
    <row r="67413" spans="8:8">
      <c r="H67413" s="3"/>
    </row>
    <row r="67414" spans="8:8">
      <c r="H67414" s="3"/>
    </row>
    <row r="67415" spans="8:8">
      <c r="H67415" s="3"/>
    </row>
    <row r="67416" spans="8:8">
      <c r="H67416" s="3"/>
    </row>
    <row r="67417" spans="8:8">
      <c r="H67417" s="3"/>
    </row>
    <row r="67418" spans="8:8">
      <c r="H67418" s="3"/>
    </row>
    <row r="67419" spans="8:8">
      <c r="H67419" s="3"/>
    </row>
    <row r="67420" spans="8:8">
      <c r="H67420" s="3"/>
    </row>
    <row r="67421" spans="8:8">
      <c r="H67421" s="3"/>
    </row>
    <row r="67422" spans="8:8">
      <c r="H67422" s="3"/>
    </row>
    <row r="67423" spans="8:8">
      <c r="H67423" s="3"/>
    </row>
    <row r="67424" spans="8:8">
      <c r="H67424" s="3"/>
    </row>
    <row r="67425" spans="8:8">
      <c r="H67425" s="3"/>
    </row>
    <row r="67426" spans="8:8">
      <c r="H67426" s="3"/>
    </row>
    <row r="67427" spans="8:8">
      <c r="H67427" s="3"/>
    </row>
    <row r="67428" spans="8:8">
      <c r="H67428" s="3"/>
    </row>
    <row r="67429" spans="8:8">
      <c r="H67429" s="3"/>
    </row>
    <row r="67430" spans="8:8">
      <c r="H67430" s="3"/>
    </row>
    <row r="67431" spans="8:8">
      <c r="H67431" s="3"/>
    </row>
    <row r="67432" spans="8:8">
      <c r="H67432" s="3"/>
    </row>
    <row r="67433" spans="8:8">
      <c r="H67433" s="3"/>
    </row>
    <row r="67434" spans="8:8">
      <c r="H67434" s="3"/>
    </row>
    <row r="67435" spans="8:8">
      <c r="H67435" s="3"/>
    </row>
    <row r="67436" spans="8:8">
      <c r="H67436" s="3"/>
    </row>
    <row r="67437" spans="8:8">
      <c r="H67437" s="3"/>
    </row>
    <row r="67438" spans="8:8">
      <c r="H67438" s="3"/>
    </row>
    <row r="67439" spans="8:8">
      <c r="H67439" s="3"/>
    </row>
    <row r="67440" spans="8:8">
      <c r="H67440" s="3"/>
    </row>
    <row r="67441" spans="8:8">
      <c r="H67441" s="3"/>
    </row>
    <row r="67442" spans="8:8">
      <c r="H67442" s="3"/>
    </row>
    <row r="67443" spans="8:8">
      <c r="H67443" s="3"/>
    </row>
    <row r="67444" spans="8:8">
      <c r="H67444" s="3"/>
    </row>
    <row r="67445" spans="8:8">
      <c r="H67445" s="3"/>
    </row>
    <row r="67446" spans="8:8">
      <c r="H67446" s="3"/>
    </row>
    <row r="67447" spans="8:8">
      <c r="H67447" s="3"/>
    </row>
    <row r="67448" spans="8:8">
      <c r="H67448" s="3"/>
    </row>
    <row r="67449" spans="8:8">
      <c r="H67449" s="3"/>
    </row>
    <row r="67450" spans="8:8">
      <c r="H67450" s="3"/>
    </row>
    <row r="67451" spans="8:8">
      <c r="H67451" s="3"/>
    </row>
    <row r="67452" spans="8:8">
      <c r="H67452" s="3"/>
    </row>
    <row r="67453" spans="8:8">
      <c r="H67453" s="3"/>
    </row>
    <row r="67454" spans="8:8">
      <c r="H67454" s="3"/>
    </row>
    <row r="67455" spans="8:8">
      <c r="H67455" s="3"/>
    </row>
    <row r="67456" spans="8:8">
      <c r="H67456" s="3"/>
    </row>
    <row r="67457" spans="8:8">
      <c r="H67457" s="3"/>
    </row>
    <row r="67458" spans="8:8">
      <c r="H67458" s="3"/>
    </row>
    <row r="67459" spans="8:8">
      <c r="H67459" s="3"/>
    </row>
    <row r="67460" spans="8:8">
      <c r="H67460" s="3"/>
    </row>
    <row r="67461" spans="8:8">
      <c r="H67461" s="3"/>
    </row>
    <row r="67462" spans="8:8">
      <c r="H67462" s="3"/>
    </row>
    <row r="67463" spans="8:8">
      <c r="H67463" s="3"/>
    </row>
    <row r="67464" spans="8:8">
      <c r="H67464" s="3"/>
    </row>
    <row r="67465" spans="8:8">
      <c r="H67465" s="3"/>
    </row>
    <row r="67466" spans="8:8">
      <c r="H67466" s="3"/>
    </row>
    <row r="67467" spans="8:8">
      <c r="H67467" s="3"/>
    </row>
    <row r="67468" spans="8:8">
      <c r="H67468" s="3"/>
    </row>
    <row r="67469" spans="8:8">
      <c r="H67469" s="3"/>
    </row>
    <row r="67470" spans="8:8">
      <c r="H67470" s="3"/>
    </row>
    <row r="67471" spans="8:8">
      <c r="H67471" s="3"/>
    </row>
    <row r="67472" spans="8:8">
      <c r="H67472" s="3"/>
    </row>
    <row r="67473" spans="8:8">
      <c r="H67473" s="3"/>
    </row>
    <row r="67474" spans="8:8">
      <c r="H67474" s="3"/>
    </row>
    <row r="67475" spans="8:8">
      <c r="H67475" s="3"/>
    </row>
    <row r="67476" spans="8:8">
      <c r="H67476" s="3"/>
    </row>
    <row r="67477" spans="8:8">
      <c r="H67477" s="3"/>
    </row>
    <row r="67478" spans="8:8">
      <c r="H67478" s="3"/>
    </row>
    <row r="67479" spans="8:8">
      <c r="H67479" s="3"/>
    </row>
    <row r="67480" spans="8:8">
      <c r="H67480" s="3"/>
    </row>
    <row r="67481" spans="8:8">
      <c r="H67481" s="3"/>
    </row>
    <row r="67482" spans="8:8">
      <c r="H67482" s="3"/>
    </row>
    <row r="67483" spans="8:8">
      <c r="H67483" s="3"/>
    </row>
    <row r="67484" spans="8:8">
      <c r="H67484" s="3"/>
    </row>
    <row r="67485" spans="8:8">
      <c r="H67485" s="3"/>
    </row>
    <row r="67486" spans="8:8">
      <c r="H67486" s="3"/>
    </row>
    <row r="67487" spans="8:8">
      <c r="H67487" s="3"/>
    </row>
    <row r="67488" spans="8:8">
      <c r="H67488" s="3"/>
    </row>
    <row r="67489" spans="8:8">
      <c r="H67489" s="3"/>
    </row>
    <row r="67490" spans="8:8">
      <c r="H67490" s="3"/>
    </row>
    <row r="67491" spans="8:8">
      <c r="H67491" s="3"/>
    </row>
    <row r="67492" spans="8:8">
      <c r="H67492" s="3"/>
    </row>
    <row r="67493" spans="8:8">
      <c r="H67493" s="3"/>
    </row>
    <row r="67494" spans="8:8">
      <c r="H67494" s="3"/>
    </row>
    <row r="67495" spans="8:8">
      <c r="H67495" s="3"/>
    </row>
    <row r="67496" spans="8:8">
      <c r="H67496" s="3"/>
    </row>
    <row r="67497" spans="8:8">
      <c r="H67497" s="3"/>
    </row>
    <row r="67498" spans="8:8">
      <c r="H67498" s="3"/>
    </row>
    <row r="67499" spans="8:8">
      <c r="H67499" s="3"/>
    </row>
    <row r="67500" spans="8:8">
      <c r="H67500" s="3"/>
    </row>
    <row r="67501" spans="8:8">
      <c r="H67501" s="3"/>
    </row>
    <row r="67502" spans="8:8">
      <c r="H67502" s="3"/>
    </row>
    <row r="67503" spans="8:8">
      <c r="H67503" s="3"/>
    </row>
    <row r="67504" spans="8:8">
      <c r="H67504" s="3"/>
    </row>
    <row r="67505" spans="8:8">
      <c r="H67505" s="3"/>
    </row>
    <row r="67506" spans="8:8">
      <c r="H67506" s="3"/>
    </row>
    <row r="67507" spans="8:8">
      <c r="H67507" s="3"/>
    </row>
    <row r="67508" spans="8:8">
      <c r="H67508" s="3"/>
    </row>
    <row r="67509" spans="8:8">
      <c r="H67509" s="3"/>
    </row>
    <row r="67510" spans="8:8">
      <c r="H67510" s="3"/>
    </row>
    <row r="67511" spans="8:8">
      <c r="H67511" s="3"/>
    </row>
    <row r="67512" spans="8:8">
      <c r="H67512" s="3"/>
    </row>
    <row r="67513" spans="8:8">
      <c r="H67513" s="3"/>
    </row>
    <row r="67514" spans="8:8">
      <c r="H67514" s="3"/>
    </row>
    <row r="67515" spans="8:8">
      <c r="H67515" s="3"/>
    </row>
    <row r="67516" spans="8:8">
      <c r="H67516" s="3"/>
    </row>
    <row r="67517" spans="8:8">
      <c r="H67517" s="3"/>
    </row>
    <row r="67518" spans="8:8">
      <c r="H67518" s="3"/>
    </row>
    <row r="67519" spans="8:8">
      <c r="H67519" s="3"/>
    </row>
    <row r="67520" spans="8:8">
      <c r="H67520" s="3"/>
    </row>
    <row r="67521" spans="8:8">
      <c r="H67521" s="3"/>
    </row>
    <row r="67522" spans="8:8">
      <c r="H67522" s="3"/>
    </row>
    <row r="67523" spans="8:8">
      <c r="H67523" s="3"/>
    </row>
    <row r="67524" spans="8:8">
      <c r="H67524" s="3"/>
    </row>
    <row r="67525" spans="8:8">
      <c r="H67525" s="3"/>
    </row>
    <row r="67526" spans="8:8">
      <c r="H67526" s="3"/>
    </row>
    <row r="67527" spans="8:8">
      <c r="H67527" s="3"/>
    </row>
    <row r="67528" spans="8:8">
      <c r="H67528" s="3"/>
    </row>
    <row r="67529" spans="8:8">
      <c r="H67529" s="3"/>
    </row>
    <row r="67530" spans="8:8">
      <c r="H67530" s="3"/>
    </row>
    <row r="67531" spans="8:8">
      <c r="H67531" s="3"/>
    </row>
    <row r="67532" spans="8:8">
      <c r="H67532" s="3"/>
    </row>
    <row r="67533" spans="8:8">
      <c r="H67533" s="3"/>
    </row>
    <row r="67534" spans="8:8">
      <c r="H67534" s="3"/>
    </row>
    <row r="67535" spans="8:8">
      <c r="H67535" s="3"/>
    </row>
    <row r="67536" spans="8:8">
      <c r="H67536" s="3"/>
    </row>
    <row r="67537" spans="8:8">
      <c r="H67537" s="3"/>
    </row>
    <row r="67538" spans="8:8">
      <c r="H67538" s="3"/>
    </row>
    <row r="67539" spans="8:8">
      <c r="H67539" s="3"/>
    </row>
    <row r="67540" spans="8:8">
      <c r="H67540" s="3"/>
    </row>
    <row r="67541" spans="8:8">
      <c r="H67541" s="3"/>
    </row>
    <row r="67542" spans="8:8">
      <c r="H67542" s="3"/>
    </row>
    <row r="67543" spans="8:8">
      <c r="H67543" s="3"/>
    </row>
    <row r="67544" spans="8:8">
      <c r="H67544" s="3"/>
    </row>
    <row r="67545" spans="8:8">
      <c r="H67545" s="3"/>
    </row>
    <row r="67546" spans="8:8">
      <c r="H67546" s="3"/>
    </row>
    <row r="67547" spans="8:8">
      <c r="H67547" s="3"/>
    </row>
    <row r="67548" spans="8:8">
      <c r="H67548" s="3"/>
    </row>
    <row r="67549" spans="8:8">
      <c r="H67549" s="3"/>
    </row>
    <row r="67550" spans="8:8">
      <c r="H67550" s="3"/>
    </row>
    <row r="67551" spans="8:8">
      <c r="H67551" s="3"/>
    </row>
    <row r="67552" spans="8:8">
      <c r="H67552" s="3"/>
    </row>
    <row r="67553" spans="8:8">
      <c r="H67553" s="3"/>
    </row>
    <row r="67554" spans="8:8">
      <c r="H67554" s="3"/>
    </row>
    <row r="67555" spans="8:8">
      <c r="H67555" s="3"/>
    </row>
    <row r="67556" spans="8:8">
      <c r="H67556" s="3"/>
    </row>
    <row r="67557" spans="8:8">
      <c r="H67557" s="3"/>
    </row>
    <row r="67558" spans="8:8">
      <c r="H67558" s="3"/>
    </row>
    <row r="67559" spans="8:8">
      <c r="H67559" s="3"/>
    </row>
    <row r="67560" spans="8:8">
      <c r="H67560" s="3"/>
    </row>
    <row r="67561" spans="8:8">
      <c r="H67561" s="3"/>
    </row>
    <row r="67562" spans="8:8">
      <c r="H67562" s="3"/>
    </row>
    <row r="67563" spans="8:8">
      <c r="H67563" s="3"/>
    </row>
    <row r="67564" spans="8:8">
      <c r="H67564" s="3"/>
    </row>
    <row r="67565" spans="8:8">
      <c r="H67565" s="3"/>
    </row>
    <row r="67566" spans="8:8">
      <c r="H67566" s="3"/>
    </row>
    <row r="67567" spans="8:8">
      <c r="H67567" s="3"/>
    </row>
    <row r="67568" spans="8:8">
      <c r="H67568" s="3"/>
    </row>
    <row r="67569" spans="8:8">
      <c r="H67569" s="3"/>
    </row>
    <row r="67570" spans="8:8">
      <c r="H67570" s="3"/>
    </row>
    <row r="67571" spans="8:8">
      <c r="H67571" s="3"/>
    </row>
    <row r="67572" spans="8:8">
      <c r="H67572" s="3"/>
    </row>
    <row r="67573" spans="8:8">
      <c r="H67573" s="3"/>
    </row>
    <row r="67574" spans="8:8">
      <c r="H67574" s="3"/>
    </row>
    <row r="67575" spans="8:8">
      <c r="H67575" s="3"/>
    </row>
    <row r="67576" spans="8:8">
      <c r="H67576" s="3"/>
    </row>
    <row r="67577" spans="8:8">
      <c r="H67577" s="3"/>
    </row>
    <row r="67578" spans="8:8">
      <c r="H67578" s="3"/>
    </row>
    <row r="67579" spans="8:8">
      <c r="H67579" s="3"/>
    </row>
    <row r="67580" spans="8:8">
      <c r="H67580" s="3"/>
    </row>
    <row r="67581" spans="8:8">
      <c r="H67581" s="3"/>
    </row>
    <row r="67582" spans="8:8">
      <c r="H67582" s="3"/>
    </row>
    <row r="67583" spans="8:8">
      <c r="H67583" s="3"/>
    </row>
    <row r="67584" spans="8:8">
      <c r="H67584" s="3"/>
    </row>
    <row r="67585" spans="8:8">
      <c r="H67585" s="3"/>
    </row>
    <row r="67586" spans="8:8">
      <c r="H67586" s="3"/>
    </row>
    <row r="67587" spans="8:8">
      <c r="H67587" s="3"/>
    </row>
    <row r="67588" spans="8:8">
      <c r="H67588" s="3"/>
    </row>
    <row r="67589" spans="8:8">
      <c r="H67589" s="3"/>
    </row>
    <row r="67590" spans="8:8">
      <c r="H67590" s="3"/>
    </row>
    <row r="67591" spans="8:8">
      <c r="H67591" s="3"/>
    </row>
    <row r="67592" spans="8:8">
      <c r="H67592" s="3"/>
    </row>
    <row r="67593" spans="8:8">
      <c r="H67593" s="3"/>
    </row>
    <row r="67594" spans="8:8">
      <c r="H67594" s="3"/>
    </row>
    <row r="67595" spans="8:8">
      <c r="H67595" s="3"/>
    </row>
    <row r="67596" spans="8:8">
      <c r="H67596" s="3"/>
    </row>
    <row r="67597" spans="8:8">
      <c r="H67597" s="3"/>
    </row>
    <row r="67598" spans="8:8">
      <c r="H67598" s="3"/>
    </row>
    <row r="67599" spans="8:8">
      <c r="H67599" s="3"/>
    </row>
    <row r="67600" spans="8:8">
      <c r="H67600" s="3"/>
    </row>
    <row r="67601" spans="8:8">
      <c r="H67601" s="3"/>
    </row>
    <row r="67602" spans="8:8">
      <c r="H67602" s="3"/>
    </row>
    <row r="67603" spans="8:8">
      <c r="H67603" s="3"/>
    </row>
    <row r="67604" spans="8:8">
      <c r="H67604" s="3"/>
    </row>
    <row r="67605" spans="8:8">
      <c r="H67605" s="3"/>
    </row>
    <row r="67606" spans="8:8">
      <c r="H67606" s="3"/>
    </row>
    <row r="67607" spans="8:8">
      <c r="H67607" s="3"/>
    </row>
    <row r="67608" spans="8:8">
      <c r="H67608" s="3"/>
    </row>
    <row r="67609" spans="8:8">
      <c r="H67609" s="3"/>
    </row>
    <row r="67610" spans="8:8">
      <c r="H67610" s="3"/>
    </row>
    <row r="67611" spans="8:8">
      <c r="H67611" s="3"/>
    </row>
    <row r="67612" spans="8:8">
      <c r="H67612" s="3"/>
    </row>
    <row r="67613" spans="8:8">
      <c r="H67613" s="3"/>
    </row>
    <row r="67614" spans="8:8">
      <c r="H67614" s="3"/>
    </row>
    <row r="67615" spans="8:8">
      <c r="H67615" s="3"/>
    </row>
    <row r="67616" spans="8:8">
      <c r="H67616" s="3"/>
    </row>
    <row r="67617" spans="8:8">
      <c r="H67617" s="3"/>
    </row>
    <row r="67618" spans="8:8">
      <c r="H67618" s="3"/>
    </row>
    <row r="67619" spans="8:8">
      <c r="H67619" s="3"/>
    </row>
    <row r="67620" spans="8:8">
      <c r="H67620" s="3"/>
    </row>
    <row r="67621" spans="8:8">
      <c r="H67621" s="3"/>
    </row>
    <row r="67622" spans="8:8">
      <c r="H67622" s="3"/>
    </row>
    <row r="67623" spans="8:8">
      <c r="H67623" s="3"/>
    </row>
    <row r="67624" spans="8:8">
      <c r="H67624" s="3"/>
    </row>
    <row r="67625" spans="8:8">
      <c r="H67625" s="3"/>
    </row>
    <row r="67626" spans="8:8">
      <c r="H67626" s="3"/>
    </row>
    <row r="67627" spans="8:8">
      <c r="H67627" s="3"/>
    </row>
    <row r="67628" spans="8:8">
      <c r="H67628" s="3"/>
    </row>
    <row r="67629" spans="8:8">
      <c r="H67629" s="3"/>
    </row>
    <row r="67630" spans="8:8">
      <c r="H67630" s="3"/>
    </row>
    <row r="67631" spans="8:8">
      <c r="H67631" s="3"/>
    </row>
    <row r="67632" spans="8:8">
      <c r="H67632" s="3"/>
    </row>
    <row r="67633" spans="8:8">
      <c r="H67633" s="3"/>
    </row>
    <row r="67634" spans="8:8">
      <c r="H67634" s="3"/>
    </row>
    <row r="67635" spans="8:8">
      <c r="H67635" s="3"/>
    </row>
    <row r="67636" spans="8:8">
      <c r="H67636" s="3"/>
    </row>
    <row r="67637" spans="8:8">
      <c r="H67637" s="3"/>
    </row>
    <row r="67638" spans="8:8">
      <c r="H67638" s="3"/>
    </row>
    <row r="67639" spans="8:8">
      <c r="H67639" s="3"/>
    </row>
    <row r="67640" spans="8:8">
      <c r="H67640" s="3"/>
    </row>
    <row r="67641" spans="8:8">
      <c r="H67641" s="3"/>
    </row>
    <row r="67642" spans="8:8">
      <c r="H67642" s="3"/>
    </row>
    <row r="67643" spans="8:8">
      <c r="H67643" s="3"/>
    </row>
    <row r="67644" spans="8:8">
      <c r="H67644" s="3"/>
    </row>
    <row r="67645" spans="8:8">
      <c r="H67645" s="3"/>
    </row>
    <row r="67646" spans="8:8">
      <c r="H67646" s="3"/>
    </row>
    <row r="67647" spans="8:8">
      <c r="H67647" s="3"/>
    </row>
    <row r="67648" spans="8:8">
      <c r="H67648" s="3"/>
    </row>
    <row r="67649" spans="8:8">
      <c r="H67649" s="3"/>
    </row>
    <row r="67650" spans="8:8">
      <c r="H67650" s="3"/>
    </row>
    <row r="67651" spans="8:8">
      <c r="H67651" s="3"/>
    </row>
    <row r="67652" spans="8:8">
      <c r="H67652" s="3"/>
    </row>
    <row r="67653" spans="8:8">
      <c r="H67653" s="3"/>
    </row>
    <row r="67654" spans="8:8">
      <c r="H67654" s="3"/>
    </row>
    <row r="67655" spans="8:8">
      <c r="H67655" s="3"/>
    </row>
    <row r="67656" spans="8:8">
      <c r="H67656" s="3"/>
    </row>
    <row r="67657" spans="8:8">
      <c r="H67657" s="3"/>
    </row>
    <row r="67658" spans="8:8">
      <c r="H67658" s="3"/>
    </row>
    <row r="67659" spans="8:8">
      <c r="H67659" s="3"/>
    </row>
    <row r="67660" spans="8:8">
      <c r="H67660" s="3"/>
    </row>
    <row r="67661" spans="8:8">
      <c r="H67661" s="3"/>
    </row>
    <row r="67662" spans="8:8">
      <c r="H67662" s="3"/>
    </row>
    <row r="67663" spans="8:8">
      <c r="H67663" s="3"/>
    </row>
    <row r="67664" spans="8:8">
      <c r="H67664" s="3"/>
    </row>
    <row r="67665" spans="8:8">
      <c r="H67665" s="3"/>
    </row>
    <row r="67666" spans="8:8">
      <c r="H67666" s="3"/>
    </row>
    <row r="67667" spans="8:8">
      <c r="H67667" s="3"/>
    </row>
    <row r="67668" spans="8:8">
      <c r="H67668" s="3"/>
    </row>
    <row r="67669" spans="8:8">
      <c r="H67669" s="3"/>
    </row>
    <row r="67670" spans="8:8">
      <c r="H67670" s="3"/>
    </row>
    <row r="67671" spans="8:8">
      <c r="H67671" s="3"/>
    </row>
    <row r="67672" spans="8:8">
      <c r="H67672" s="3"/>
    </row>
    <row r="67673" spans="8:8">
      <c r="H67673" s="3"/>
    </row>
    <row r="67674" spans="8:8">
      <c r="H67674" s="3"/>
    </row>
    <row r="67675" spans="8:8">
      <c r="H67675" s="3"/>
    </row>
    <row r="67676" spans="8:8">
      <c r="H67676" s="3"/>
    </row>
    <row r="67677" spans="8:8">
      <c r="H67677" s="3"/>
    </row>
    <row r="67678" spans="8:8">
      <c r="H67678" s="3"/>
    </row>
    <row r="67679" spans="8:8">
      <c r="H67679" s="3"/>
    </row>
    <row r="67680" spans="8:8">
      <c r="H67680" s="3"/>
    </row>
    <row r="67681" spans="8:8">
      <c r="H67681" s="3"/>
    </row>
    <row r="67682" spans="8:8">
      <c r="H67682" s="3"/>
    </row>
    <row r="67683" spans="8:8">
      <c r="H67683" s="3"/>
    </row>
    <row r="67684" spans="8:8">
      <c r="H67684" s="3"/>
    </row>
    <row r="67685" spans="8:8">
      <c r="H67685" s="3"/>
    </row>
    <row r="67686" spans="8:8">
      <c r="H67686" s="3"/>
    </row>
    <row r="67687" spans="8:8">
      <c r="H67687" s="3"/>
    </row>
    <row r="67688" spans="8:8">
      <c r="H67688" s="3"/>
    </row>
    <row r="67689" spans="8:8">
      <c r="H67689" s="3"/>
    </row>
    <row r="67690" spans="8:8">
      <c r="H67690" s="3"/>
    </row>
    <row r="67691" spans="8:8">
      <c r="H67691" s="3"/>
    </row>
    <row r="67692" spans="8:8">
      <c r="H67692" s="3"/>
    </row>
    <row r="67693" spans="8:8">
      <c r="H67693" s="3"/>
    </row>
    <row r="67694" spans="8:8">
      <c r="H67694" s="3"/>
    </row>
    <row r="67695" spans="8:8">
      <c r="H67695" s="3"/>
    </row>
    <row r="67696" spans="8:8">
      <c r="H67696" s="3"/>
    </row>
    <row r="67697" spans="8:8">
      <c r="H67697" s="3"/>
    </row>
    <row r="67698" spans="8:8">
      <c r="H67698" s="3"/>
    </row>
    <row r="67699" spans="8:8">
      <c r="H67699" s="3"/>
    </row>
    <row r="67700" spans="8:8">
      <c r="H67700" s="3"/>
    </row>
    <row r="67701" spans="8:8">
      <c r="H67701" s="3"/>
    </row>
    <row r="67702" spans="8:8">
      <c r="H67702" s="3"/>
    </row>
    <row r="67703" spans="8:8">
      <c r="H67703" s="3"/>
    </row>
    <row r="67704" spans="8:8">
      <c r="H67704" s="3"/>
    </row>
    <row r="67705" spans="8:8">
      <c r="H67705" s="3"/>
    </row>
    <row r="67706" spans="8:8">
      <c r="H67706" s="3"/>
    </row>
    <row r="67707" spans="8:8">
      <c r="H67707" s="3"/>
    </row>
    <row r="67708" spans="8:8">
      <c r="H67708" s="3"/>
    </row>
    <row r="67709" spans="8:8">
      <c r="H67709" s="3"/>
    </row>
    <row r="67710" spans="8:8">
      <c r="H67710" s="3"/>
    </row>
    <row r="67711" spans="8:8">
      <c r="H67711" s="3"/>
    </row>
    <row r="67712" spans="8:8">
      <c r="H67712" s="3"/>
    </row>
    <row r="67713" spans="8:8">
      <c r="H67713" s="3"/>
    </row>
    <row r="67714" spans="8:8">
      <c r="H67714" s="3"/>
    </row>
    <row r="67715" spans="8:8">
      <c r="H67715" s="3"/>
    </row>
    <row r="67716" spans="8:8">
      <c r="H67716" s="3"/>
    </row>
    <row r="67717" spans="8:8">
      <c r="H67717" s="3"/>
    </row>
    <row r="67718" spans="8:8">
      <c r="H67718" s="3"/>
    </row>
    <row r="67719" spans="8:8">
      <c r="H67719" s="3"/>
    </row>
    <row r="67720" spans="8:8">
      <c r="H67720" s="3"/>
    </row>
    <row r="67721" spans="8:8">
      <c r="H67721" s="3"/>
    </row>
    <row r="67722" spans="8:8">
      <c r="H67722" s="3"/>
    </row>
    <row r="67723" spans="8:8">
      <c r="H67723" s="3"/>
    </row>
    <row r="67724" spans="8:8">
      <c r="H67724" s="3"/>
    </row>
    <row r="67725" spans="8:8">
      <c r="H67725" s="3"/>
    </row>
    <row r="67726" spans="8:8">
      <c r="H67726" s="3"/>
    </row>
    <row r="67727" spans="8:8">
      <c r="H67727" s="3"/>
    </row>
    <row r="67728" spans="8:8">
      <c r="H67728" s="3"/>
    </row>
    <row r="67729" spans="8:8">
      <c r="H67729" s="3"/>
    </row>
    <row r="67730" spans="8:8">
      <c r="H67730" s="3"/>
    </row>
    <row r="67731" spans="8:8">
      <c r="H67731" s="3"/>
    </row>
    <row r="67732" spans="8:8">
      <c r="H67732" s="3"/>
    </row>
    <row r="67733" spans="8:8">
      <c r="H67733" s="3"/>
    </row>
    <row r="67734" spans="8:8">
      <c r="H67734" s="3"/>
    </row>
    <row r="67735" spans="8:8">
      <c r="H67735" s="3"/>
    </row>
    <row r="67736" spans="8:8">
      <c r="H67736" s="3"/>
    </row>
    <row r="67737" spans="8:8">
      <c r="H67737" s="3"/>
    </row>
    <row r="67738" spans="8:8">
      <c r="H67738" s="3"/>
    </row>
    <row r="67739" spans="8:8">
      <c r="H67739" s="3"/>
    </row>
    <row r="67740" spans="8:8">
      <c r="H67740" s="3"/>
    </row>
    <row r="67741" spans="8:8">
      <c r="H67741" s="3"/>
    </row>
    <row r="67742" spans="8:8">
      <c r="H67742" s="3"/>
    </row>
    <row r="67743" spans="8:8">
      <c r="H67743" s="3"/>
    </row>
    <row r="67744" spans="8:8">
      <c r="H67744" s="3"/>
    </row>
    <row r="67745" spans="8:8">
      <c r="H67745" s="3"/>
    </row>
    <row r="67746" spans="8:8">
      <c r="H67746" s="3"/>
    </row>
    <row r="67747" spans="8:8">
      <c r="H67747" s="3"/>
    </row>
    <row r="67748" spans="8:8">
      <c r="H67748" s="3"/>
    </row>
    <row r="67749" spans="8:8">
      <c r="H67749" s="3"/>
    </row>
    <row r="67750" spans="8:8">
      <c r="H67750" s="3"/>
    </row>
    <row r="67751" spans="8:8">
      <c r="H67751" s="3"/>
    </row>
    <row r="67752" spans="8:8">
      <c r="H67752" s="3"/>
    </row>
    <row r="67753" spans="8:8">
      <c r="H67753" s="3"/>
    </row>
    <row r="67754" spans="8:8">
      <c r="H67754" s="3"/>
    </row>
    <row r="67755" spans="8:8">
      <c r="H67755" s="3"/>
    </row>
    <row r="67756" spans="8:8">
      <c r="H67756" s="3"/>
    </row>
    <row r="67757" spans="8:8">
      <c r="H67757" s="3"/>
    </row>
    <row r="67758" spans="8:8">
      <c r="H67758" s="3"/>
    </row>
    <row r="67759" spans="8:8">
      <c r="H67759" s="3"/>
    </row>
    <row r="67760" spans="8:8">
      <c r="H67760" s="3"/>
    </row>
    <row r="67761" spans="8:8">
      <c r="H67761" s="3"/>
    </row>
    <row r="67762" spans="8:8">
      <c r="H67762" s="3"/>
    </row>
    <row r="67763" spans="8:8">
      <c r="H67763" s="3"/>
    </row>
    <row r="67764" spans="8:8">
      <c r="H67764" s="3"/>
    </row>
    <row r="67765" spans="8:8">
      <c r="H67765" s="3"/>
    </row>
    <row r="67766" spans="8:8">
      <c r="H67766" s="3"/>
    </row>
    <row r="67767" spans="8:8">
      <c r="H67767" s="3"/>
    </row>
    <row r="67768" spans="8:8">
      <c r="H67768" s="3"/>
    </row>
    <row r="67769" spans="8:8">
      <c r="H67769" s="3"/>
    </row>
    <row r="67770" spans="8:8">
      <c r="H67770" s="3"/>
    </row>
    <row r="67771" spans="8:8">
      <c r="H67771" s="3"/>
    </row>
    <row r="67772" spans="8:8">
      <c r="H67772" s="3"/>
    </row>
    <row r="67773" spans="8:8">
      <c r="H67773" s="3"/>
    </row>
    <row r="67774" spans="8:8">
      <c r="H67774" s="3"/>
    </row>
    <row r="67775" spans="8:8">
      <c r="H67775" s="3"/>
    </row>
    <row r="67776" spans="8:8">
      <c r="H67776" s="3"/>
    </row>
    <row r="67777" spans="8:8">
      <c r="H67777" s="3"/>
    </row>
    <row r="67778" spans="8:8">
      <c r="H67778" s="3"/>
    </row>
    <row r="67779" spans="8:8">
      <c r="H67779" s="3"/>
    </row>
    <row r="67780" spans="8:8">
      <c r="H67780" s="3"/>
    </row>
    <row r="67781" spans="8:8">
      <c r="H67781" s="3"/>
    </row>
    <row r="67782" spans="8:8">
      <c r="H67782" s="3"/>
    </row>
    <row r="67783" spans="8:8">
      <c r="H67783" s="3"/>
    </row>
    <row r="67784" spans="8:8">
      <c r="H67784" s="3"/>
    </row>
    <row r="67785" spans="8:8">
      <c r="H67785" s="3"/>
    </row>
    <row r="67786" spans="8:8">
      <c r="H67786" s="3"/>
    </row>
    <row r="67787" spans="8:8">
      <c r="H67787" s="3"/>
    </row>
    <row r="67788" spans="8:8">
      <c r="H67788" s="3"/>
    </row>
    <row r="67789" spans="8:8">
      <c r="H67789" s="3"/>
    </row>
    <row r="67790" spans="8:8">
      <c r="H67790" s="3"/>
    </row>
    <row r="67791" spans="8:8">
      <c r="H67791" s="3"/>
    </row>
    <row r="67792" spans="8:8">
      <c r="H67792" s="3"/>
    </row>
    <row r="67793" spans="8:8">
      <c r="H67793" s="3"/>
    </row>
    <row r="67794" spans="8:8">
      <c r="H67794" s="3"/>
    </row>
    <row r="67795" spans="8:8">
      <c r="H67795" s="3"/>
    </row>
    <row r="67796" spans="8:8">
      <c r="H67796" s="3"/>
    </row>
    <row r="67797" spans="8:8">
      <c r="H67797" s="3"/>
    </row>
    <row r="67798" spans="8:8">
      <c r="H67798" s="3"/>
    </row>
    <row r="67799" spans="8:8">
      <c r="H67799" s="3"/>
    </row>
    <row r="67800" spans="8:8">
      <c r="H67800" s="3"/>
    </row>
    <row r="67801" spans="8:8">
      <c r="H67801" s="3"/>
    </row>
    <row r="67802" spans="8:8">
      <c r="H67802" s="3"/>
    </row>
    <row r="67803" spans="8:8">
      <c r="H67803" s="3"/>
    </row>
    <row r="67804" spans="8:8">
      <c r="H67804" s="3"/>
    </row>
    <row r="67805" spans="8:8">
      <c r="H67805" s="3"/>
    </row>
    <row r="67806" spans="8:8">
      <c r="H67806" s="3"/>
    </row>
    <row r="67807" spans="8:8">
      <c r="H67807" s="3"/>
    </row>
    <row r="67808" spans="8:8">
      <c r="H67808" s="3"/>
    </row>
    <row r="67809" spans="8:8">
      <c r="H67809" s="3"/>
    </row>
    <row r="67810" spans="8:8">
      <c r="H67810" s="3"/>
    </row>
    <row r="67811" spans="8:8">
      <c r="H67811" s="3"/>
    </row>
    <row r="67812" spans="8:8">
      <c r="H67812" s="3"/>
    </row>
    <row r="67813" spans="8:8">
      <c r="H67813" s="3"/>
    </row>
    <row r="67814" spans="8:8">
      <c r="H67814" s="3"/>
    </row>
    <row r="67815" spans="8:8">
      <c r="H67815" s="3"/>
    </row>
    <row r="67816" spans="8:8">
      <c r="H67816" s="3"/>
    </row>
    <row r="67817" spans="8:8">
      <c r="H67817" s="3"/>
    </row>
    <row r="67818" spans="8:8">
      <c r="H67818" s="3"/>
    </row>
    <row r="67819" spans="8:8">
      <c r="H67819" s="3"/>
    </row>
    <row r="67820" spans="8:8">
      <c r="H67820" s="3"/>
    </row>
    <row r="67821" spans="8:8">
      <c r="H67821" s="3"/>
    </row>
    <row r="67822" spans="8:8">
      <c r="H67822" s="3"/>
    </row>
    <row r="67823" spans="8:8">
      <c r="H67823" s="3"/>
    </row>
    <row r="67824" spans="8:8">
      <c r="H67824" s="3"/>
    </row>
    <row r="67825" spans="8:8">
      <c r="H67825" s="3"/>
    </row>
    <row r="67826" spans="8:8">
      <c r="H67826" s="3"/>
    </row>
    <row r="67827" spans="8:8">
      <c r="H67827" s="3"/>
    </row>
    <row r="67828" spans="8:8">
      <c r="H67828" s="3"/>
    </row>
    <row r="67829" spans="8:8">
      <c r="H67829" s="3"/>
    </row>
    <row r="67830" spans="8:8">
      <c r="H67830" s="3"/>
    </row>
    <row r="67831" spans="8:8">
      <c r="H67831" s="3"/>
    </row>
    <row r="67832" spans="8:8">
      <c r="H67832" s="3"/>
    </row>
    <row r="67833" spans="8:8">
      <c r="H67833" s="3"/>
    </row>
    <row r="67834" spans="8:8">
      <c r="H67834" s="3"/>
    </row>
    <row r="67835" spans="8:8">
      <c r="H67835" s="3"/>
    </row>
    <row r="67836" spans="8:8">
      <c r="H67836" s="3"/>
    </row>
    <row r="67837" spans="8:8">
      <c r="H67837" s="3"/>
    </row>
    <row r="67838" spans="8:8">
      <c r="H67838" s="3"/>
    </row>
    <row r="67839" spans="8:8">
      <c r="H67839" s="3"/>
    </row>
    <row r="67840" spans="8:8">
      <c r="H67840" s="3"/>
    </row>
    <row r="67841" spans="8:8">
      <c r="H67841" s="3"/>
    </row>
    <row r="67842" spans="8:8">
      <c r="H67842" s="3"/>
    </row>
    <row r="67843" spans="8:8">
      <c r="H67843" s="3"/>
    </row>
    <row r="67844" spans="8:8">
      <c r="H67844" s="3"/>
    </row>
    <row r="67845" spans="8:8">
      <c r="H67845" s="3"/>
    </row>
    <row r="67846" spans="8:8">
      <c r="H67846" s="3"/>
    </row>
    <row r="67847" spans="8:8">
      <c r="H67847" s="3"/>
    </row>
    <row r="67848" spans="8:8">
      <c r="H67848" s="3"/>
    </row>
    <row r="67849" spans="8:8">
      <c r="H67849" s="3"/>
    </row>
    <row r="67850" spans="8:8">
      <c r="H67850" s="3"/>
    </row>
    <row r="67851" spans="8:8">
      <c r="H67851" s="3"/>
    </row>
    <row r="67852" spans="8:8">
      <c r="H67852" s="3"/>
    </row>
    <row r="67853" spans="8:8">
      <c r="H67853" s="3"/>
    </row>
    <row r="67854" spans="8:8">
      <c r="H67854" s="3"/>
    </row>
    <row r="67855" spans="8:8">
      <c r="H67855" s="3"/>
    </row>
    <row r="67856" spans="8:8">
      <c r="H67856" s="3"/>
    </row>
    <row r="67857" spans="8:8">
      <c r="H67857" s="3"/>
    </row>
    <row r="67858" spans="8:8">
      <c r="H67858" s="3"/>
    </row>
    <row r="67859" spans="8:8">
      <c r="H67859" s="3"/>
    </row>
    <row r="67860" spans="8:8">
      <c r="H67860" s="3"/>
    </row>
    <row r="67861" spans="8:8">
      <c r="H67861" s="3"/>
    </row>
    <row r="67862" spans="8:8">
      <c r="H67862" s="3"/>
    </row>
    <row r="67863" spans="8:8">
      <c r="H67863" s="3"/>
    </row>
    <row r="67864" spans="8:8">
      <c r="H67864" s="3"/>
    </row>
    <row r="67865" spans="8:8">
      <c r="H67865" s="3"/>
    </row>
    <row r="67866" spans="8:8">
      <c r="H67866" s="3"/>
    </row>
    <row r="67867" spans="8:8">
      <c r="H67867" s="3"/>
    </row>
    <row r="67868" spans="8:8">
      <c r="H67868" s="3"/>
    </row>
    <row r="67869" spans="8:8">
      <c r="H67869" s="3"/>
    </row>
    <row r="67870" spans="8:8">
      <c r="H67870" s="3"/>
    </row>
    <row r="67871" spans="8:8">
      <c r="H67871" s="3"/>
    </row>
    <row r="67872" spans="8:8">
      <c r="H67872" s="3"/>
    </row>
    <row r="67873" spans="8:8">
      <c r="H67873" s="3"/>
    </row>
    <row r="67874" spans="8:8">
      <c r="H67874" s="3"/>
    </row>
    <row r="67875" spans="8:8">
      <c r="H67875" s="3"/>
    </row>
    <row r="67876" spans="8:8">
      <c r="H67876" s="3"/>
    </row>
    <row r="67877" spans="8:8">
      <c r="H67877" s="3"/>
    </row>
    <row r="67878" spans="8:8">
      <c r="H67878" s="3"/>
    </row>
    <row r="67879" spans="8:8">
      <c r="H67879" s="3"/>
    </row>
    <row r="67880" spans="8:8">
      <c r="H67880" s="3"/>
    </row>
    <row r="67881" spans="8:8">
      <c r="H67881" s="3"/>
    </row>
    <row r="67882" spans="8:8">
      <c r="H67882" s="3"/>
    </row>
    <row r="67883" spans="8:8">
      <c r="H67883" s="3"/>
    </row>
    <row r="67884" spans="8:8">
      <c r="H67884" s="3"/>
    </row>
    <row r="67885" spans="8:8">
      <c r="H67885" s="3"/>
    </row>
    <row r="67886" spans="8:8">
      <c r="H67886" s="3"/>
    </row>
    <row r="67887" spans="8:8">
      <c r="H67887" s="3"/>
    </row>
    <row r="67888" spans="8:8">
      <c r="H67888" s="3"/>
    </row>
    <row r="67889" spans="8:8">
      <c r="H67889" s="3"/>
    </row>
    <row r="67890" spans="8:8">
      <c r="H67890" s="3"/>
    </row>
    <row r="67891" spans="8:8">
      <c r="H67891" s="3"/>
    </row>
    <row r="67892" spans="8:8">
      <c r="H67892" s="3"/>
    </row>
    <row r="67893" spans="8:8">
      <c r="H67893" s="3"/>
    </row>
    <row r="67894" spans="8:8">
      <c r="H67894" s="3"/>
    </row>
    <row r="67895" spans="8:8">
      <c r="H67895" s="3"/>
    </row>
    <row r="67896" spans="8:8">
      <c r="H67896" s="3"/>
    </row>
    <row r="67897" spans="8:8">
      <c r="H67897" s="3"/>
    </row>
    <row r="67898" spans="8:8">
      <c r="H67898" s="3"/>
    </row>
    <row r="67899" spans="8:8">
      <c r="H67899" s="3"/>
    </row>
    <row r="67900" spans="8:8">
      <c r="H67900" s="3"/>
    </row>
    <row r="67901" spans="8:8">
      <c r="H67901" s="3"/>
    </row>
    <row r="67902" spans="8:8">
      <c r="H67902" s="3"/>
    </row>
    <row r="67903" spans="8:8">
      <c r="H67903" s="3"/>
    </row>
    <row r="67904" spans="8:8">
      <c r="H67904" s="3"/>
    </row>
    <row r="67905" spans="8:8">
      <c r="H67905" s="3"/>
    </row>
    <row r="67906" spans="8:8">
      <c r="H67906" s="3"/>
    </row>
    <row r="67907" spans="8:8">
      <c r="H67907" s="3"/>
    </row>
    <row r="67908" spans="8:8">
      <c r="H67908" s="3"/>
    </row>
    <row r="67909" spans="8:8">
      <c r="H67909" s="3"/>
    </row>
    <row r="67910" spans="8:8">
      <c r="H67910" s="3"/>
    </row>
    <row r="67911" spans="8:8">
      <c r="H67911" s="3"/>
    </row>
    <row r="67912" spans="8:8">
      <c r="H67912" s="3"/>
    </row>
    <row r="67913" spans="8:8">
      <c r="H67913" s="3"/>
    </row>
    <row r="67914" spans="8:8">
      <c r="H67914" s="3"/>
    </row>
    <row r="67915" spans="8:8">
      <c r="H67915" s="3"/>
    </row>
    <row r="67916" spans="8:8">
      <c r="H67916" s="3"/>
    </row>
    <row r="67917" spans="8:8">
      <c r="H67917" s="3"/>
    </row>
    <row r="67918" spans="8:8">
      <c r="H67918" s="3"/>
    </row>
    <row r="67919" spans="8:8">
      <c r="H67919" s="3"/>
    </row>
    <row r="67920" spans="8:8">
      <c r="H67920" s="3"/>
    </row>
    <row r="67921" spans="8:8">
      <c r="H67921" s="3"/>
    </row>
    <row r="67922" spans="8:8">
      <c r="H67922" s="3"/>
    </row>
    <row r="67923" spans="8:8">
      <c r="H67923" s="3"/>
    </row>
    <row r="67924" spans="8:8">
      <c r="H67924" s="3"/>
    </row>
    <row r="67925" spans="8:8">
      <c r="H67925" s="3"/>
    </row>
    <row r="67926" spans="8:8">
      <c r="H67926" s="3"/>
    </row>
    <row r="67927" spans="8:8">
      <c r="H67927" s="3"/>
    </row>
    <row r="67928" spans="8:8">
      <c r="H67928" s="3"/>
    </row>
    <row r="67929" spans="8:8">
      <c r="H67929" s="3"/>
    </row>
    <row r="67930" spans="8:8">
      <c r="H67930" s="3"/>
    </row>
    <row r="67931" spans="8:8">
      <c r="H67931" s="3"/>
    </row>
    <row r="67932" spans="8:8">
      <c r="H67932" s="3"/>
    </row>
    <row r="67933" spans="8:8">
      <c r="H67933" s="3"/>
    </row>
    <row r="67934" spans="8:8">
      <c r="H67934" s="3"/>
    </row>
    <row r="67935" spans="8:8">
      <c r="H67935" s="3"/>
    </row>
    <row r="67936" spans="8:8">
      <c r="H67936" s="3"/>
    </row>
    <row r="67937" spans="8:8">
      <c r="H67937" s="3"/>
    </row>
    <row r="67938" spans="8:8">
      <c r="H67938" s="3"/>
    </row>
    <row r="67939" spans="8:8">
      <c r="H67939" s="3"/>
    </row>
    <row r="67940" spans="8:8">
      <c r="H67940" s="3"/>
    </row>
    <row r="67941" spans="8:8">
      <c r="H67941" s="3"/>
    </row>
    <row r="67942" spans="8:8">
      <c r="H67942" s="3"/>
    </row>
    <row r="67943" spans="8:8">
      <c r="H67943" s="3"/>
    </row>
    <row r="67944" spans="8:8">
      <c r="H67944" s="3"/>
    </row>
    <row r="67945" spans="8:8">
      <c r="H67945" s="3"/>
    </row>
    <row r="67946" spans="8:8">
      <c r="H67946" s="3"/>
    </row>
    <row r="67947" spans="8:8">
      <c r="H67947" s="3"/>
    </row>
    <row r="67948" spans="8:8">
      <c r="H67948" s="3"/>
    </row>
    <row r="67949" spans="8:8">
      <c r="H67949" s="3"/>
    </row>
    <row r="67950" spans="8:8">
      <c r="H67950" s="3"/>
    </row>
    <row r="67951" spans="8:8">
      <c r="H67951" s="3"/>
    </row>
    <row r="67952" spans="8:8">
      <c r="H67952" s="3"/>
    </row>
    <row r="67953" spans="8:8">
      <c r="H67953" s="3"/>
    </row>
    <row r="67954" spans="8:8">
      <c r="H67954" s="3"/>
    </row>
    <row r="67955" spans="8:8">
      <c r="H67955" s="3"/>
    </row>
    <row r="67956" spans="8:8">
      <c r="H67956" s="3"/>
    </row>
    <row r="67957" spans="8:8">
      <c r="H67957" s="3"/>
    </row>
    <row r="67958" spans="8:8">
      <c r="H67958" s="3"/>
    </row>
    <row r="67959" spans="8:8">
      <c r="H67959" s="3"/>
    </row>
    <row r="67960" spans="8:8">
      <c r="H67960" s="3"/>
    </row>
    <row r="67961" spans="8:8">
      <c r="H67961" s="3"/>
    </row>
    <row r="67962" spans="8:8">
      <c r="H67962" s="3"/>
    </row>
    <row r="67963" spans="8:8">
      <c r="H67963" s="3"/>
    </row>
    <row r="67964" spans="8:8">
      <c r="H67964" s="3"/>
    </row>
    <row r="67965" spans="8:8">
      <c r="H67965" s="3"/>
    </row>
    <row r="67966" spans="8:8">
      <c r="H67966" s="3"/>
    </row>
    <row r="67967" spans="8:8">
      <c r="H67967" s="3"/>
    </row>
    <row r="67968" spans="8:8">
      <c r="H67968" s="3"/>
    </row>
    <row r="67969" spans="8:8">
      <c r="H67969" s="3"/>
    </row>
    <row r="67970" spans="8:8">
      <c r="H67970" s="3"/>
    </row>
    <row r="67971" spans="8:8">
      <c r="H67971" s="3"/>
    </row>
    <row r="67972" spans="8:8">
      <c r="H67972" s="3"/>
    </row>
    <row r="67973" spans="8:8">
      <c r="H67973" s="3"/>
    </row>
    <row r="67974" spans="8:8">
      <c r="H67974" s="3"/>
    </row>
    <row r="67975" spans="8:8">
      <c r="H67975" s="3"/>
    </row>
    <row r="67976" spans="8:8">
      <c r="H67976" s="3"/>
    </row>
    <row r="67977" spans="8:8">
      <c r="H67977" s="3"/>
    </row>
    <row r="67978" spans="8:8">
      <c r="H67978" s="3"/>
    </row>
    <row r="67979" spans="8:8">
      <c r="H67979" s="3"/>
    </row>
    <row r="67980" spans="8:8">
      <c r="H67980" s="3"/>
    </row>
    <row r="67981" spans="8:8">
      <c r="H67981" s="3"/>
    </row>
    <row r="67982" spans="8:8">
      <c r="H67982" s="3"/>
    </row>
    <row r="67983" spans="8:8">
      <c r="H67983" s="3"/>
    </row>
    <row r="67984" spans="8:8">
      <c r="H67984" s="3"/>
    </row>
    <row r="67985" spans="8:8">
      <c r="H67985" s="3"/>
    </row>
    <row r="67986" spans="8:8">
      <c r="H67986" s="3"/>
    </row>
    <row r="67987" spans="8:8">
      <c r="H67987" s="3"/>
    </row>
    <row r="67988" spans="8:8">
      <c r="H67988" s="3"/>
    </row>
    <row r="67989" spans="8:8">
      <c r="H67989" s="3"/>
    </row>
    <row r="67990" spans="8:8">
      <c r="H67990" s="3"/>
    </row>
    <row r="67991" spans="8:8">
      <c r="H67991" s="3"/>
    </row>
    <row r="67992" spans="8:8">
      <c r="H67992" s="3"/>
    </row>
    <row r="67993" spans="8:8">
      <c r="H67993" s="3"/>
    </row>
    <row r="67994" spans="8:8">
      <c r="H67994" s="3"/>
    </row>
    <row r="67995" spans="8:8">
      <c r="H67995" s="3"/>
    </row>
    <row r="67996" spans="8:8">
      <c r="H67996" s="3"/>
    </row>
    <row r="67997" spans="8:8">
      <c r="H67997" s="3"/>
    </row>
    <row r="67998" spans="8:8">
      <c r="H67998" s="3"/>
    </row>
    <row r="67999" spans="8:8">
      <c r="H67999" s="3"/>
    </row>
    <row r="68000" spans="8:8">
      <c r="H68000" s="3"/>
    </row>
    <row r="68001" spans="8:8">
      <c r="H68001" s="3"/>
    </row>
    <row r="68002" spans="8:8">
      <c r="H68002" s="3"/>
    </row>
    <row r="68003" spans="8:8">
      <c r="H68003" s="3"/>
    </row>
    <row r="68004" spans="8:8">
      <c r="H68004" s="3"/>
    </row>
    <row r="68005" spans="8:8">
      <c r="H68005" s="3"/>
    </row>
    <row r="68006" spans="8:8">
      <c r="H68006" s="3"/>
    </row>
    <row r="68007" spans="8:8">
      <c r="H68007" s="3"/>
    </row>
    <row r="68008" spans="8:8">
      <c r="H68008" s="3"/>
    </row>
    <row r="68009" spans="8:8">
      <c r="H68009" s="3"/>
    </row>
    <row r="68010" spans="8:8">
      <c r="H68010" s="3"/>
    </row>
    <row r="68011" spans="8:8">
      <c r="H68011" s="3"/>
    </row>
    <row r="68012" spans="8:8">
      <c r="H68012" s="3"/>
    </row>
    <row r="68013" spans="8:8">
      <c r="H68013" s="3"/>
    </row>
    <row r="68014" spans="8:8">
      <c r="H68014" s="3"/>
    </row>
    <row r="68015" spans="8:8">
      <c r="H68015" s="3"/>
    </row>
    <row r="68016" spans="8:8">
      <c r="H68016" s="3"/>
    </row>
    <row r="68017" spans="8:8">
      <c r="H68017" s="3"/>
    </row>
    <row r="68018" spans="8:8">
      <c r="H68018" s="3"/>
    </row>
    <row r="68019" spans="8:8">
      <c r="H68019" s="3"/>
    </row>
    <row r="68020" spans="8:8">
      <c r="H68020" s="3"/>
    </row>
    <row r="68021" spans="8:8">
      <c r="H68021" s="3"/>
    </row>
    <row r="68022" spans="8:8">
      <c r="H68022" s="3"/>
    </row>
    <row r="68023" spans="8:8">
      <c r="H68023" s="3"/>
    </row>
    <row r="68024" spans="8:8">
      <c r="H68024" s="3"/>
    </row>
    <row r="68025" spans="8:8">
      <c r="H68025" s="3"/>
    </row>
    <row r="68026" spans="8:8">
      <c r="H68026" s="3"/>
    </row>
    <row r="68027" spans="8:8">
      <c r="H68027" s="3"/>
    </row>
    <row r="68028" spans="8:8">
      <c r="H68028" s="3"/>
    </row>
    <row r="68029" spans="8:8">
      <c r="H68029" s="3"/>
    </row>
    <row r="68030" spans="8:8">
      <c r="H68030" s="3"/>
    </row>
    <row r="68031" spans="8:8">
      <c r="H68031" s="3"/>
    </row>
    <row r="68032" spans="8:8">
      <c r="H68032" s="3"/>
    </row>
    <row r="68033" spans="8:8">
      <c r="H68033" s="3"/>
    </row>
    <row r="68034" spans="8:8">
      <c r="H68034" s="3"/>
    </row>
    <row r="68035" spans="8:8">
      <c r="H68035" s="3"/>
    </row>
    <row r="68036" spans="8:8">
      <c r="H68036" s="3"/>
    </row>
    <row r="68037" spans="8:8">
      <c r="H68037" s="3"/>
    </row>
    <row r="68038" spans="8:8">
      <c r="H68038" s="3"/>
    </row>
    <row r="68039" spans="8:8">
      <c r="H68039" s="3"/>
    </row>
    <row r="68040" spans="8:8">
      <c r="H68040" s="3"/>
    </row>
    <row r="68041" spans="8:8">
      <c r="H68041" s="3"/>
    </row>
    <row r="68042" spans="8:8">
      <c r="H68042" s="3"/>
    </row>
    <row r="68043" spans="8:8">
      <c r="H68043" s="3"/>
    </row>
    <row r="68044" spans="8:8">
      <c r="H68044" s="3"/>
    </row>
    <row r="68045" spans="8:8">
      <c r="H68045" s="3"/>
    </row>
    <row r="68046" spans="8:8">
      <c r="H68046" s="3"/>
    </row>
    <row r="68047" spans="8:8">
      <c r="H68047" s="3"/>
    </row>
    <row r="68048" spans="8:8">
      <c r="H68048" s="3"/>
    </row>
    <row r="68049" spans="8:8">
      <c r="H68049" s="3"/>
    </row>
    <row r="68050" spans="8:8">
      <c r="H68050" s="3"/>
    </row>
    <row r="68051" spans="8:8">
      <c r="H68051" s="3"/>
    </row>
    <row r="68052" spans="8:8">
      <c r="H68052" s="3"/>
    </row>
    <row r="68053" spans="8:8">
      <c r="H68053" s="3"/>
    </row>
    <row r="68054" spans="8:8">
      <c r="H68054" s="3"/>
    </row>
    <row r="68055" spans="8:8">
      <c r="H68055" s="3"/>
    </row>
    <row r="68056" spans="8:8">
      <c r="H68056" s="3"/>
    </row>
    <row r="68057" spans="8:8">
      <c r="H68057" s="3"/>
    </row>
    <row r="68058" spans="8:8">
      <c r="H68058" s="3"/>
    </row>
    <row r="68059" spans="8:8">
      <c r="H68059" s="3"/>
    </row>
    <row r="68060" spans="8:8">
      <c r="H68060" s="3"/>
    </row>
    <row r="68061" spans="8:8">
      <c r="H68061" s="3"/>
    </row>
    <row r="68062" spans="8:8">
      <c r="H68062" s="3"/>
    </row>
    <row r="68063" spans="8:8">
      <c r="H68063" s="3"/>
    </row>
    <row r="68064" spans="8:8">
      <c r="H68064" s="3"/>
    </row>
    <row r="68065" spans="8:8">
      <c r="H68065" s="3"/>
    </row>
    <row r="68066" spans="8:8">
      <c r="H68066" s="3"/>
    </row>
    <row r="68067" spans="8:8">
      <c r="H68067" s="3"/>
    </row>
    <row r="68068" spans="8:8">
      <c r="H68068" s="3"/>
    </row>
    <row r="68069" spans="8:8">
      <c r="H68069" s="3"/>
    </row>
    <row r="68070" spans="8:8">
      <c r="H68070" s="3"/>
    </row>
    <row r="68071" spans="8:8">
      <c r="H68071" s="3"/>
    </row>
    <row r="68072" spans="8:8">
      <c r="H68072" s="3"/>
    </row>
    <row r="68073" spans="8:8">
      <c r="H68073" s="3"/>
    </row>
    <row r="68074" spans="8:8">
      <c r="H68074" s="3"/>
    </row>
    <row r="68075" spans="8:8">
      <c r="H68075" s="3"/>
    </row>
    <row r="68076" spans="8:8">
      <c r="H68076" s="3"/>
    </row>
    <row r="68077" spans="8:8">
      <c r="H68077" s="3"/>
    </row>
    <row r="68078" spans="8:8">
      <c r="H68078" s="3"/>
    </row>
    <row r="68079" spans="8:8">
      <c r="H68079" s="3"/>
    </row>
    <row r="68080" spans="8:8">
      <c r="H68080" s="3"/>
    </row>
    <row r="68081" spans="8:8">
      <c r="H68081" s="3"/>
    </row>
    <row r="68082" spans="8:8">
      <c r="H68082" s="3"/>
    </row>
    <row r="68083" spans="8:8">
      <c r="H68083" s="3"/>
    </row>
    <row r="68084" spans="8:8">
      <c r="H68084" s="3"/>
    </row>
    <row r="68085" spans="8:8">
      <c r="H68085" s="3"/>
    </row>
    <row r="68086" spans="8:8">
      <c r="H68086" s="3"/>
    </row>
    <row r="68087" spans="8:8">
      <c r="H68087" s="3"/>
    </row>
    <row r="68088" spans="8:8">
      <c r="H68088" s="3"/>
    </row>
    <row r="68089" spans="8:8">
      <c r="H68089" s="3"/>
    </row>
    <row r="68090" spans="8:8">
      <c r="H68090" s="3"/>
    </row>
    <row r="68091" spans="8:8">
      <c r="H68091" s="3"/>
    </row>
    <row r="68092" spans="8:8">
      <c r="H68092" s="3"/>
    </row>
    <row r="68093" spans="8:8">
      <c r="H68093" s="3"/>
    </row>
    <row r="68094" spans="8:8">
      <c r="H68094" s="3"/>
    </row>
    <row r="68095" spans="8:8">
      <c r="H68095" s="3"/>
    </row>
    <row r="68096" spans="8:8">
      <c r="H68096" s="3"/>
    </row>
    <row r="68097" spans="8:8">
      <c r="H68097" s="3"/>
    </row>
    <row r="68098" spans="8:8">
      <c r="H68098" s="3"/>
    </row>
    <row r="68099" spans="8:8">
      <c r="H68099" s="3"/>
    </row>
    <row r="68100" spans="8:8">
      <c r="H68100" s="3"/>
    </row>
    <row r="68101" spans="8:8">
      <c r="H68101" s="3"/>
    </row>
    <row r="68102" spans="8:8">
      <c r="H68102" s="3"/>
    </row>
    <row r="68103" spans="8:8">
      <c r="H68103" s="3"/>
    </row>
    <row r="68104" spans="8:8">
      <c r="H68104" s="3"/>
    </row>
    <row r="68105" spans="8:8">
      <c r="H68105" s="3"/>
    </row>
    <row r="68106" spans="8:8">
      <c r="H68106" s="3"/>
    </row>
    <row r="68107" spans="8:8">
      <c r="H68107" s="3"/>
    </row>
    <row r="68108" spans="8:8">
      <c r="H68108" s="3"/>
    </row>
    <row r="68109" spans="8:8">
      <c r="H68109" s="3"/>
    </row>
    <row r="68110" spans="8:8">
      <c r="H68110" s="3"/>
    </row>
    <row r="68111" spans="8:8">
      <c r="H68111" s="3"/>
    </row>
    <row r="68112" spans="8:8">
      <c r="H68112" s="3"/>
    </row>
    <row r="68113" spans="8:8">
      <c r="H68113" s="3"/>
    </row>
    <row r="68114" spans="8:8">
      <c r="H68114" s="3"/>
    </row>
    <row r="68115" spans="8:8">
      <c r="H68115" s="3"/>
    </row>
    <row r="68116" spans="8:8">
      <c r="H68116" s="3"/>
    </row>
    <row r="68117" spans="8:8">
      <c r="H68117" s="3"/>
    </row>
    <row r="68118" spans="8:8">
      <c r="H68118" s="3"/>
    </row>
    <row r="68119" spans="8:8">
      <c r="H68119" s="3"/>
    </row>
    <row r="68120" spans="8:8">
      <c r="H68120" s="3"/>
    </row>
    <row r="68121" spans="8:8">
      <c r="H68121" s="3"/>
    </row>
    <row r="68122" spans="8:8">
      <c r="H68122" s="3"/>
    </row>
    <row r="68123" spans="8:8">
      <c r="H68123" s="3"/>
    </row>
    <row r="68124" spans="8:8">
      <c r="H68124" s="3"/>
    </row>
    <row r="68125" spans="8:8">
      <c r="H68125" s="3"/>
    </row>
    <row r="68126" spans="8:8">
      <c r="H68126" s="3"/>
    </row>
    <row r="68127" spans="8:8">
      <c r="H68127" s="3"/>
    </row>
    <row r="68128" spans="8:8">
      <c r="H68128" s="3"/>
    </row>
    <row r="68129" spans="8:8">
      <c r="H68129" s="3"/>
    </row>
    <row r="68130" spans="8:8">
      <c r="H68130" s="3"/>
    </row>
    <row r="68131" spans="8:8">
      <c r="H68131" s="3"/>
    </row>
    <row r="68132" spans="8:8">
      <c r="H68132" s="3"/>
    </row>
    <row r="68133" spans="8:8">
      <c r="H68133" s="3"/>
    </row>
    <row r="68134" spans="8:8">
      <c r="H68134" s="3"/>
    </row>
    <row r="68135" spans="8:8">
      <c r="H68135" s="3"/>
    </row>
    <row r="68136" spans="8:8">
      <c r="H68136" s="3"/>
    </row>
    <row r="68137" spans="8:8">
      <c r="H68137" s="3"/>
    </row>
    <row r="68138" spans="8:8">
      <c r="H68138" s="3"/>
    </row>
    <row r="68139" spans="8:8">
      <c r="H68139" s="3"/>
    </row>
    <row r="68140" spans="8:8">
      <c r="H68140" s="3"/>
    </row>
    <row r="68141" spans="8:8">
      <c r="H68141" s="3"/>
    </row>
    <row r="68142" spans="8:8">
      <c r="H68142" s="3"/>
    </row>
    <row r="68143" spans="8:8">
      <c r="H68143" s="3"/>
    </row>
    <row r="68144" spans="8:8">
      <c r="H68144" s="3"/>
    </row>
    <row r="68145" spans="8:8">
      <c r="H68145" s="3"/>
    </row>
    <row r="68146" spans="8:8">
      <c r="H68146" s="3"/>
    </row>
    <row r="68147" spans="8:8">
      <c r="H68147" s="3"/>
    </row>
    <row r="68148" spans="8:8">
      <c r="H68148" s="3"/>
    </row>
    <row r="68149" spans="8:8">
      <c r="H68149" s="3"/>
    </row>
    <row r="68150" spans="8:8">
      <c r="H68150" s="3"/>
    </row>
    <row r="68151" spans="8:8">
      <c r="H68151" s="3"/>
    </row>
    <row r="68152" spans="8:8">
      <c r="H68152" s="3"/>
    </row>
    <row r="68153" spans="8:8">
      <c r="H68153" s="3"/>
    </row>
    <row r="68154" spans="8:8">
      <c r="H68154" s="3"/>
    </row>
    <row r="68155" spans="8:8">
      <c r="H68155" s="3"/>
    </row>
    <row r="68156" spans="8:8">
      <c r="H68156" s="3"/>
    </row>
    <row r="68157" spans="8:8">
      <c r="H68157" s="3"/>
    </row>
    <row r="68158" spans="8:8">
      <c r="H68158" s="3"/>
    </row>
    <row r="68159" spans="8:8">
      <c r="H68159" s="3"/>
    </row>
    <row r="68160" spans="8:8">
      <c r="H68160" s="3"/>
    </row>
    <row r="68161" spans="8:8">
      <c r="H68161" s="3"/>
    </row>
    <row r="68162" spans="8:8">
      <c r="H68162" s="3"/>
    </row>
    <row r="68163" spans="8:8">
      <c r="H68163" s="3"/>
    </row>
    <row r="68164" spans="8:8">
      <c r="H68164" s="3"/>
    </row>
    <row r="68165" spans="8:8">
      <c r="H68165" s="3"/>
    </row>
    <row r="68166" spans="8:8">
      <c r="H68166" s="3"/>
    </row>
    <row r="68167" spans="8:8">
      <c r="H68167" s="3"/>
    </row>
    <row r="68168" spans="8:8">
      <c r="H68168" s="3"/>
    </row>
    <row r="68169" spans="8:8">
      <c r="H68169" s="3"/>
    </row>
    <row r="68170" spans="8:8">
      <c r="H68170" s="3"/>
    </row>
    <row r="68171" spans="8:8">
      <c r="H68171" s="3"/>
    </row>
    <row r="68172" spans="8:8">
      <c r="H68172" s="3"/>
    </row>
    <row r="68173" spans="8:8">
      <c r="H68173" s="3"/>
    </row>
    <row r="68174" spans="8:8">
      <c r="H68174" s="3"/>
    </row>
    <row r="68175" spans="8:8">
      <c r="H68175" s="3"/>
    </row>
    <row r="68176" spans="8:8">
      <c r="H68176" s="3"/>
    </row>
    <row r="68177" spans="8:8">
      <c r="H68177" s="3"/>
    </row>
    <row r="68178" spans="8:8">
      <c r="H68178" s="3"/>
    </row>
    <row r="68179" spans="8:8">
      <c r="H68179" s="3"/>
    </row>
    <row r="68180" spans="8:8">
      <c r="H68180" s="3"/>
    </row>
    <row r="68181" spans="8:8">
      <c r="H68181" s="3"/>
    </row>
    <row r="68182" spans="8:8">
      <c r="H68182" s="3"/>
    </row>
    <row r="68183" spans="8:8">
      <c r="H68183" s="3"/>
    </row>
    <row r="68184" spans="8:8">
      <c r="H68184" s="3"/>
    </row>
    <row r="68185" spans="8:8">
      <c r="H68185" s="3"/>
    </row>
    <row r="68186" spans="8:8">
      <c r="H68186" s="3"/>
    </row>
    <row r="68187" spans="8:8">
      <c r="H68187" s="3"/>
    </row>
    <row r="68188" spans="8:8">
      <c r="H68188" s="3"/>
    </row>
    <row r="68189" spans="8:8">
      <c r="H68189" s="3"/>
    </row>
    <row r="68190" spans="8:8">
      <c r="H68190" s="3"/>
    </row>
    <row r="68191" spans="8:8">
      <c r="H68191" s="3"/>
    </row>
    <row r="68192" spans="8:8">
      <c r="H68192" s="3"/>
    </row>
    <row r="68193" spans="8:8">
      <c r="H68193" s="3"/>
    </row>
    <row r="68194" spans="8:8">
      <c r="H68194" s="3"/>
    </row>
    <row r="68195" spans="8:8">
      <c r="H68195" s="3"/>
    </row>
    <row r="68196" spans="8:8">
      <c r="H68196" s="3"/>
    </row>
    <row r="68197" spans="8:8">
      <c r="H68197" s="3"/>
    </row>
    <row r="68198" spans="8:8">
      <c r="H68198" s="3"/>
    </row>
    <row r="68199" spans="8:8">
      <c r="H68199" s="3"/>
    </row>
    <row r="68200" spans="8:8">
      <c r="H68200" s="3"/>
    </row>
    <row r="68201" spans="8:8">
      <c r="H68201" s="3"/>
    </row>
    <row r="68202" spans="8:8">
      <c r="H68202" s="3"/>
    </row>
    <row r="68203" spans="8:8">
      <c r="H68203" s="3"/>
    </row>
    <row r="68204" spans="8:8">
      <c r="H68204" s="3"/>
    </row>
    <row r="68205" spans="8:8">
      <c r="H68205" s="3"/>
    </row>
    <row r="68206" spans="8:8">
      <c r="H68206" s="3"/>
    </row>
    <row r="68207" spans="8:8">
      <c r="H68207" s="3"/>
    </row>
    <row r="68208" spans="8:8">
      <c r="H68208" s="3"/>
    </row>
    <row r="68209" spans="8:8">
      <c r="H68209" s="3"/>
    </row>
    <row r="68210" spans="8:8">
      <c r="H68210" s="3"/>
    </row>
    <row r="68211" spans="8:8">
      <c r="H68211" s="3"/>
    </row>
    <row r="68212" spans="8:8">
      <c r="H68212" s="3"/>
    </row>
    <row r="68213" spans="8:8">
      <c r="H68213" s="3"/>
    </row>
    <row r="68214" spans="8:8">
      <c r="H68214" s="3"/>
    </row>
    <row r="68215" spans="8:8">
      <c r="H68215" s="3"/>
    </row>
    <row r="68216" spans="8:8">
      <c r="H68216" s="3"/>
    </row>
    <row r="68217" spans="8:8">
      <c r="H68217" s="3"/>
    </row>
    <row r="68218" spans="8:8">
      <c r="H68218" s="3"/>
    </row>
    <row r="68219" spans="8:8">
      <c r="H68219" s="3"/>
    </row>
    <row r="68220" spans="8:8">
      <c r="H68220" s="3"/>
    </row>
    <row r="68221" spans="8:8">
      <c r="H68221" s="3"/>
    </row>
    <row r="68222" spans="8:8">
      <c r="H68222" s="3"/>
    </row>
    <row r="68223" spans="8:8">
      <c r="H68223" s="3"/>
    </row>
    <row r="68224" spans="8:8">
      <c r="H68224" s="3"/>
    </row>
    <row r="68225" spans="8:8">
      <c r="H68225" s="3"/>
    </row>
    <row r="68226" spans="8:8">
      <c r="H68226" s="3"/>
    </row>
    <row r="68227" spans="8:8">
      <c r="H68227" s="3"/>
    </row>
    <row r="68228" spans="8:8">
      <c r="H68228" s="3"/>
    </row>
    <row r="68229" spans="8:8">
      <c r="H68229" s="3"/>
    </row>
    <row r="68230" spans="8:8">
      <c r="H68230" s="3"/>
    </row>
    <row r="68231" spans="8:8">
      <c r="H68231" s="3"/>
    </row>
    <row r="68232" spans="8:8">
      <c r="H68232" s="3"/>
    </row>
    <row r="68233" spans="8:8">
      <c r="H68233" s="3"/>
    </row>
    <row r="68234" spans="8:8">
      <c r="H68234" s="3"/>
    </row>
    <row r="68235" spans="8:8">
      <c r="H68235" s="3"/>
    </row>
    <row r="68236" spans="8:8">
      <c r="H68236" s="3"/>
    </row>
    <row r="68237" spans="8:8">
      <c r="H68237" s="3"/>
    </row>
    <row r="68238" spans="8:8">
      <c r="H68238" s="3"/>
    </row>
    <row r="68239" spans="8:8">
      <c r="H68239" s="3"/>
    </row>
    <row r="68240" spans="8:8">
      <c r="H68240" s="3"/>
    </row>
    <row r="68241" spans="8:8">
      <c r="H68241" s="3"/>
    </row>
    <row r="68242" spans="8:8">
      <c r="H68242" s="3"/>
    </row>
    <row r="68243" spans="8:8">
      <c r="H68243" s="3"/>
    </row>
    <row r="68244" spans="8:8">
      <c r="H68244" s="3"/>
    </row>
    <row r="68245" spans="8:8">
      <c r="H68245" s="3"/>
    </row>
    <row r="68246" spans="8:8">
      <c r="H68246" s="3"/>
    </row>
    <row r="68247" spans="8:8">
      <c r="H68247" s="3"/>
    </row>
    <row r="68248" spans="8:8">
      <c r="H68248" s="3"/>
    </row>
    <row r="68249" spans="8:8">
      <c r="H68249" s="3"/>
    </row>
    <row r="68250" spans="8:8">
      <c r="H68250" s="3"/>
    </row>
    <row r="68251" spans="8:8">
      <c r="H68251" s="3"/>
    </row>
    <row r="68252" spans="8:8">
      <c r="H68252" s="3"/>
    </row>
    <row r="68253" spans="8:8">
      <c r="H68253" s="3"/>
    </row>
    <row r="68254" spans="8:8">
      <c r="H68254" s="3"/>
    </row>
    <row r="68255" spans="8:8">
      <c r="H68255" s="3"/>
    </row>
    <row r="68256" spans="8:8">
      <c r="H68256" s="3"/>
    </row>
    <row r="68257" spans="8:8">
      <c r="H68257" s="3"/>
    </row>
    <row r="68258" spans="8:8">
      <c r="H68258" s="3"/>
    </row>
    <row r="68259" spans="8:8">
      <c r="H68259" s="3"/>
    </row>
    <row r="68260" spans="8:8">
      <c r="H68260" s="3"/>
    </row>
    <row r="68261" spans="8:8">
      <c r="H68261" s="3"/>
    </row>
    <row r="68262" spans="8:8">
      <c r="H68262" s="3"/>
    </row>
    <row r="68263" spans="8:8">
      <c r="H68263" s="3"/>
    </row>
    <row r="68264" spans="8:8">
      <c r="H68264" s="3"/>
    </row>
    <row r="68265" spans="8:8">
      <c r="H68265" s="3"/>
    </row>
    <row r="68266" spans="8:8">
      <c r="H68266" s="3"/>
    </row>
    <row r="68267" spans="8:8">
      <c r="H68267" s="3"/>
    </row>
    <row r="68268" spans="8:8">
      <c r="H68268" s="3"/>
    </row>
    <row r="68269" spans="8:8">
      <c r="H68269" s="3"/>
    </row>
    <row r="68270" spans="8:8">
      <c r="H68270" s="3"/>
    </row>
    <row r="68271" spans="8:8">
      <c r="H68271" s="3"/>
    </row>
    <row r="68272" spans="8:8">
      <c r="H68272" s="3"/>
    </row>
    <row r="68273" spans="8:8">
      <c r="H68273" s="3"/>
    </row>
    <row r="68274" spans="8:8">
      <c r="H68274" s="3"/>
    </row>
    <row r="68275" spans="8:8">
      <c r="H68275" s="3"/>
    </row>
    <row r="68276" spans="8:8">
      <c r="H68276" s="3"/>
    </row>
    <row r="68277" spans="8:8">
      <c r="H68277" s="3"/>
    </row>
    <row r="68278" spans="8:8">
      <c r="H68278" s="3"/>
    </row>
    <row r="68279" spans="8:8">
      <c r="H68279" s="3"/>
    </row>
    <row r="68280" spans="8:8">
      <c r="H68280" s="3"/>
    </row>
    <row r="68281" spans="8:8">
      <c r="H68281" s="3"/>
    </row>
    <row r="68282" spans="8:8">
      <c r="H68282" s="3"/>
    </row>
    <row r="68283" spans="8:8">
      <c r="H68283" s="3"/>
    </row>
    <row r="68284" spans="8:8">
      <c r="H68284" s="3"/>
    </row>
    <row r="68285" spans="8:8">
      <c r="H68285" s="3"/>
    </row>
    <row r="68286" spans="8:8">
      <c r="H68286" s="3"/>
    </row>
    <row r="68287" spans="8:8">
      <c r="H68287" s="3"/>
    </row>
    <row r="68288" spans="8:8">
      <c r="H68288" s="3"/>
    </row>
    <row r="68289" spans="8:8">
      <c r="H68289" s="3"/>
    </row>
    <row r="68290" spans="8:8">
      <c r="H68290" s="3"/>
    </row>
    <row r="68291" spans="8:8">
      <c r="H68291" s="3"/>
    </row>
    <row r="68292" spans="8:8">
      <c r="H68292" s="3"/>
    </row>
    <row r="68293" spans="8:8">
      <c r="H68293" s="3"/>
    </row>
    <row r="68294" spans="8:8">
      <c r="H68294" s="3"/>
    </row>
    <row r="68295" spans="8:8">
      <c r="H68295" s="3"/>
    </row>
    <row r="68296" spans="8:8">
      <c r="H68296" s="3"/>
    </row>
    <row r="68297" spans="8:8">
      <c r="H68297" s="3"/>
    </row>
    <row r="68298" spans="8:8">
      <c r="H68298" s="3"/>
    </row>
    <row r="68299" spans="8:8">
      <c r="H68299" s="3"/>
    </row>
    <row r="68300" spans="8:8">
      <c r="H68300" s="3"/>
    </row>
    <row r="68301" spans="8:8">
      <c r="H68301" s="3"/>
    </row>
    <row r="68302" spans="8:8">
      <c r="H68302" s="3"/>
    </row>
    <row r="68303" spans="8:8">
      <c r="H68303" s="3"/>
    </row>
    <row r="68304" spans="8:8">
      <c r="H68304" s="3"/>
    </row>
    <row r="68305" spans="8:8">
      <c r="H68305" s="3"/>
    </row>
    <row r="68306" spans="8:8">
      <c r="H68306" s="3"/>
    </row>
    <row r="68307" spans="8:8">
      <c r="H68307" s="3"/>
    </row>
    <row r="68308" spans="8:8">
      <c r="H68308" s="3"/>
    </row>
    <row r="68309" spans="8:8">
      <c r="H68309" s="3"/>
    </row>
    <row r="68310" spans="8:8">
      <c r="H68310" s="3"/>
    </row>
    <row r="68311" spans="8:8">
      <c r="H68311" s="3"/>
    </row>
    <row r="68312" spans="8:8">
      <c r="H68312" s="3"/>
    </row>
    <row r="68313" spans="8:8">
      <c r="H68313" s="3"/>
    </row>
    <row r="68314" spans="8:8">
      <c r="H68314" s="3"/>
    </row>
    <row r="68315" spans="8:8">
      <c r="H68315" s="3"/>
    </row>
    <row r="68316" spans="8:8">
      <c r="H68316" s="3"/>
    </row>
    <row r="68317" spans="8:8">
      <c r="H68317" s="3"/>
    </row>
    <row r="68318" spans="8:8">
      <c r="H68318" s="3"/>
    </row>
    <row r="68319" spans="8:8">
      <c r="H68319" s="3"/>
    </row>
    <row r="68320" spans="8:8">
      <c r="H68320" s="3"/>
    </row>
    <row r="68321" spans="8:8">
      <c r="H68321" s="3"/>
    </row>
    <row r="68322" spans="8:8">
      <c r="H68322" s="3"/>
    </row>
    <row r="68323" spans="8:8">
      <c r="H68323" s="3"/>
    </row>
    <row r="68324" spans="8:8">
      <c r="H68324" s="3"/>
    </row>
    <row r="68325" spans="8:8">
      <c r="H68325" s="3"/>
    </row>
    <row r="68326" spans="8:8">
      <c r="H68326" s="3"/>
    </row>
    <row r="68327" spans="8:8">
      <c r="H68327" s="3"/>
    </row>
    <row r="68328" spans="8:8">
      <c r="H68328" s="3"/>
    </row>
    <row r="68329" spans="8:8">
      <c r="H68329" s="3"/>
    </row>
    <row r="68330" spans="8:8">
      <c r="H68330" s="3"/>
    </row>
    <row r="68331" spans="8:8">
      <c r="H68331" s="3"/>
    </row>
    <row r="68332" spans="8:8">
      <c r="H68332" s="3"/>
    </row>
    <row r="68333" spans="8:8">
      <c r="H68333" s="3"/>
    </row>
    <row r="68334" spans="8:8">
      <c r="H68334" s="3"/>
    </row>
    <row r="68335" spans="8:8">
      <c r="H68335" s="3"/>
    </row>
    <row r="68336" spans="8:8">
      <c r="H68336" s="3"/>
    </row>
    <row r="68337" spans="8:8">
      <c r="H68337" s="3"/>
    </row>
    <row r="68338" spans="8:8">
      <c r="H68338" s="3"/>
    </row>
    <row r="68339" spans="8:8">
      <c r="H68339" s="3"/>
    </row>
    <row r="68340" spans="8:8">
      <c r="H68340" s="3"/>
    </row>
    <row r="68341" spans="8:8">
      <c r="H68341" s="3"/>
    </row>
    <row r="68342" spans="8:8">
      <c r="H68342" s="3"/>
    </row>
    <row r="68343" spans="8:8">
      <c r="H68343" s="3"/>
    </row>
    <row r="68344" spans="8:8">
      <c r="H68344" s="3"/>
    </row>
    <row r="68345" spans="8:8">
      <c r="H68345" s="3"/>
    </row>
    <row r="68346" spans="8:8">
      <c r="H68346" s="3"/>
    </row>
    <row r="68347" spans="8:8">
      <c r="H68347" s="3"/>
    </row>
    <row r="68348" spans="8:8">
      <c r="H68348" s="3"/>
    </row>
    <row r="68349" spans="8:8">
      <c r="H68349" s="3"/>
    </row>
    <row r="68350" spans="8:8">
      <c r="H68350" s="3"/>
    </row>
    <row r="68351" spans="8:8">
      <c r="H68351" s="3"/>
    </row>
    <row r="68352" spans="8:8">
      <c r="H68352" s="3"/>
    </row>
    <row r="68353" spans="8:8">
      <c r="H68353" s="3"/>
    </row>
    <row r="68354" spans="8:8">
      <c r="H68354" s="3"/>
    </row>
    <row r="68355" spans="8:8">
      <c r="H68355" s="3"/>
    </row>
    <row r="68356" spans="8:8">
      <c r="H68356" s="3"/>
    </row>
    <row r="68357" spans="8:8">
      <c r="H68357" s="3"/>
    </row>
    <row r="68358" spans="8:8">
      <c r="H68358" s="3"/>
    </row>
    <row r="68359" spans="8:8">
      <c r="H68359" s="3"/>
    </row>
    <row r="68360" spans="8:8">
      <c r="H68360" s="3"/>
    </row>
    <row r="68361" spans="8:8">
      <c r="H68361" s="3"/>
    </row>
    <row r="68362" spans="8:8">
      <c r="H68362" s="3"/>
    </row>
    <row r="68363" spans="8:8">
      <c r="H68363" s="3"/>
    </row>
    <row r="68364" spans="8:8">
      <c r="H68364" s="3"/>
    </row>
    <row r="68365" spans="8:8">
      <c r="H68365" s="3"/>
    </row>
    <row r="68366" spans="8:8">
      <c r="H68366" s="3"/>
    </row>
    <row r="68367" spans="8:8">
      <c r="H68367" s="3"/>
    </row>
    <row r="68368" spans="8:8">
      <c r="H68368" s="3"/>
    </row>
    <row r="68369" spans="8:8">
      <c r="H68369" s="3"/>
    </row>
    <row r="68370" spans="8:8">
      <c r="H68370" s="3"/>
    </row>
    <row r="68371" spans="8:8">
      <c r="H68371" s="3"/>
    </row>
    <row r="68372" spans="8:8">
      <c r="H68372" s="3"/>
    </row>
    <row r="68373" spans="8:8">
      <c r="H68373" s="3"/>
    </row>
    <row r="68374" spans="8:8">
      <c r="H68374" s="3"/>
    </row>
    <row r="68375" spans="8:8">
      <c r="H68375" s="3"/>
    </row>
    <row r="68376" spans="8:8">
      <c r="H68376" s="3"/>
    </row>
    <row r="68377" spans="8:8">
      <c r="H68377" s="3"/>
    </row>
    <row r="68378" spans="8:8">
      <c r="H68378" s="3"/>
    </row>
    <row r="68379" spans="8:8">
      <c r="H68379" s="3"/>
    </row>
    <row r="68380" spans="8:8">
      <c r="H68380" s="3"/>
    </row>
    <row r="68381" spans="8:8">
      <c r="H68381" s="3"/>
    </row>
    <row r="68382" spans="8:8">
      <c r="H68382" s="3"/>
    </row>
    <row r="68383" spans="8:8">
      <c r="H68383" s="3"/>
    </row>
    <row r="68384" spans="8:8">
      <c r="H68384" s="3"/>
    </row>
    <row r="68385" spans="8:8">
      <c r="H68385" s="3"/>
    </row>
    <row r="68386" spans="8:8">
      <c r="H68386" s="3"/>
    </row>
    <row r="68387" spans="8:8">
      <c r="H68387" s="3"/>
    </row>
    <row r="68388" spans="8:8">
      <c r="H68388" s="3"/>
    </row>
    <row r="68389" spans="8:8">
      <c r="H68389" s="3"/>
    </row>
    <row r="68390" spans="8:8">
      <c r="H68390" s="3"/>
    </row>
    <row r="68391" spans="8:8">
      <c r="H68391" s="3"/>
    </row>
    <row r="68392" spans="8:8">
      <c r="H68392" s="3"/>
    </row>
    <row r="68393" spans="8:8">
      <c r="H68393" s="3"/>
    </row>
    <row r="68394" spans="8:8">
      <c r="H68394" s="3"/>
    </row>
    <row r="68395" spans="8:8">
      <c r="H68395" s="3"/>
    </row>
    <row r="68396" spans="8:8">
      <c r="H68396" s="3"/>
    </row>
    <row r="68397" spans="8:8">
      <c r="H68397" s="3"/>
    </row>
    <row r="68398" spans="8:8">
      <c r="H68398" s="3"/>
    </row>
    <row r="68399" spans="8:8">
      <c r="H68399" s="3"/>
    </row>
    <row r="68400" spans="8:8">
      <c r="H68400" s="3"/>
    </row>
    <row r="68401" spans="8:8">
      <c r="H68401" s="3"/>
    </row>
    <row r="68402" spans="8:8">
      <c r="H68402" s="3"/>
    </row>
    <row r="68403" spans="8:8">
      <c r="H68403" s="3"/>
    </row>
    <row r="68404" spans="8:8">
      <c r="H68404" s="3"/>
    </row>
    <row r="68405" spans="8:8">
      <c r="H68405" s="3"/>
    </row>
    <row r="68406" spans="8:8">
      <c r="H68406" s="3"/>
    </row>
    <row r="68407" spans="8:8">
      <c r="H68407" s="3"/>
    </row>
    <row r="68408" spans="8:8">
      <c r="H68408" s="3"/>
    </row>
    <row r="68409" spans="8:8">
      <c r="H68409" s="3"/>
    </row>
    <row r="68410" spans="8:8">
      <c r="H68410" s="3"/>
    </row>
    <row r="68411" spans="8:8">
      <c r="H68411" s="3"/>
    </row>
    <row r="68412" spans="8:8">
      <c r="H68412" s="3"/>
    </row>
    <row r="68413" spans="8:8">
      <c r="H68413" s="3"/>
    </row>
    <row r="68414" spans="8:8">
      <c r="H68414" s="3"/>
    </row>
    <row r="68415" spans="8:8">
      <c r="H68415" s="3"/>
    </row>
    <row r="68416" spans="8:8">
      <c r="H68416" s="3"/>
    </row>
    <row r="68417" spans="8:8">
      <c r="H68417" s="3"/>
    </row>
    <row r="68418" spans="8:8">
      <c r="H68418" s="3"/>
    </row>
    <row r="68419" spans="8:8">
      <c r="H68419" s="3"/>
    </row>
    <row r="68420" spans="8:8">
      <c r="H68420" s="3"/>
    </row>
    <row r="68421" spans="8:8">
      <c r="H68421" s="3"/>
    </row>
    <row r="68422" spans="8:8">
      <c r="H68422" s="3"/>
    </row>
    <row r="68423" spans="8:8">
      <c r="H68423" s="3"/>
    </row>
    <row r="68424" spans="8:8">
      <c r="H68424" s="3"/>
    </row>
    <row r="68425" spans="8:8">
      <c r="H68425" s="3"/>
    </row>
    <row r="68426" spans="8:8">
      <c r="H68426" s="3"/>
    </row>
    <row r="68427" spans="8:8">
      <c r="H68427" s="3"/>
    </row>
    <row r="68428" spans="8:8">
      <c r="H68428" s="3"/>
    </row>
    <row r="68429" spans="8:8">
      <c r="H68429" s="3"/>
    </row>
    <row r="68430" spans="8:8">
      <c r="H68430" s="3"/>
    </row>
    <row r="68431" spans="8:8">
      <c r="H68431" s="3"/>
    </row>
    <row r="68432" spans="8:8">
      <c r="H68432" s="3"/>
    </row>
    <row r="68433" spans="8:8">
      <c r="H68433" s="3"/>
    </row>
    <row r="68434" spans="8:8">
      <c r="H68434" s="3"/>
    </row>
    <row r="68435" spans="8:8">
      <c r="H68435" s="3"/>
    </row>
    <row r="68436" spans="8:8">
      <c r="H68436" s="3"/>
    </row>
    <row r="68437" spans="8:8">
      <c r="H68437" s="3"/>
    </row>
    <row r="68438" spans="8:8">
      <c r="H68438" s="3"/>
    </row>
    <row r="68439" spans="8:8">
      <c r="H68439" s="3"/>
    </row>
    <row r="68440" spans="8:8">
      <c r="H68440" s="3"/>
    </row>
    <row r="68441" spans="8:8">
      <c r="H68441" s="3"/>
    </row>
    <row r="68442" spans="8:8">
      <c r="H68442" s="3"/>
    </row>
    <row r="68443" spans="8:8">
      <c r="H68443" s="3"/>
    </row>
    <row r="68444" spans="8:8">
      <c r="H68444" s="3"/>
    </row>
    <row r="68445" spans="8:8">
      <c r="H68445" s="3"/>
    </row>
    <row r="68446" spans="8:8">
      <c r="H68446" s="3"/>
    </row>
    <row r="68447" spans="8:8">
      <c r="H68447" s="3"/>
    </row>
    <row r="68448" spans="8:8">
      <c r="H68448" s="3"/>
    </row>
    <row r="68449" spans="8:8">
      <c r="H68449" s="3"/>
    </row>
    <row r="68450" spans="8:8">
      <c r="H68450" s="3"/>
    </row>
    <row r="68451" spans="8:8">
      <c r="H68451" s="3"/>
    </row>
    <row r="68452" spans="8:8">
      <c r="H68452" s="3"/>
    </row>
    <row r="68453" spans="8:8">
      <c r="H68453" s="3"/>
    </row>
    <row r="68454" spans="8:8">
      <c r="H68454" s="3"/>
    </row>
    <row r="68455" spans="8:8">
      <c r="H68455" s="3"/>
    </row>
    <row r="68456" spans="8:8">
      <c r="H68456" s="3"/>
    </row>
    <row r="68457" spans="8:8">
      <c r="H68457" s="3"/>
    </row>
    <row r="68458" spans="8:8">
      <c r="H68458" s="3"/>
    </row>
    <row r="68459" spans="8:8">
      <c r="H68459" s="3"/>
    </row>
    <row r="68460" spans="8:8">
      <c r="H68460" s="3"/>
    </row>
    <row r="68461" spans="8:8">
      <c r="H68461" s="3"/>
    </row>
    <row r="68462" spans="8:8">
      <c r="H68462" s="3"/>
    </row>
    <row r="68463" spans="8:8">
      <c r="H68463" s="3"/>
    </row>
    <row r="68464" spans="8:8">
      <c r="H68464" s="3"/>
    </row>
    <row r="68465" spans="8:8">
      <c r="H68465" s="3"/>
    </row>
    <row r="68466" spans="8:8">
      <c r="H68466" s="3"/>
    </row>
    <row r="68467" spans="8:8">
      <c r="H68467" s="3"/>
    </row>
    <row r="68468" spans="8:8">
      <c r="H68468" s="3"/>
    </row>
    <row r="68469" spans="8:8">
      <c r="H68469" s="3"/>
    </row>
    <row r="68470" spans="8:8">
      <c r="H68470" s="3"/>
    </row>
    <row r="68471" spans="8:8">
      <c r="H68471" s="3"/>
    </row>
    <row r="68472" spans="8:8">
      <c r="H68472" s="3"/>
    </row>
    <row r="68473" spans="8:8">
      <c r="H68473" s="3"/>
    </row>
    <row r="68474" spans="8:8">
      <c r="H68474" s="3"/>
    </row>
    <row r="68475" spans="8:8">
      <c r="H68475" s="3"/>
    </row>
    <row r="68476" spans="8:8">
      <c r="H68476" s="3"/>
    </row>
    <row r="68477" spans="8:8">
      <c r="H68477" s="3"/>
    </row>
    <row r="68478" spans="8:8">
      <c r="H68478" s="3"/>
    </row>
    <row r="68479" spans="8:8">
      <c r="H68479" s="3"/>
    </row>
    <row r="68480" spans="8:8">
      <c r="H68480" s="3"/>
    </row>
    <row r="68481" spans="8:8">
      <c r="H68481" s="3"/>
    </row>
    <row r="68482" spans="8:8">
      <c r="H68482" s="3"/>
    </row>
    <row r="68483" spans="8:8">
      <c r="H68483" s="3"/>
    </row>
    <row r="68484" spans="8:8">
      <c r="H68484" s="3"/>
    </row>
    <row r="68485" spans="8:8">
      <c r="H68485" s="3"/>
    </row>
    <row r="68486" spans="8:8">
      <c r="H68486" s="3"/>
    </row>
    <row r="68487" spans="8:8">
      <c r="H68487" s="3"/>
    </row>
    <row r="68488" spans="8:8">
      <c r="H68488" s="3"/>
    </row>
    <row r="68489" spans="8:8">
      <c r="H68489" s="3"/>
    </row>
    <row r="68490" spans="8:8">
      <c r="H68490" s="3"/>
    </row>
    <row r="68491" spans="8:8">
      <c r="H68491" s="3"/>
    </row>
    <row r="68492" spans="8:8">
      <c r="H68492" s="3"/>
    </row>
    <row r="68493" spans="8:8">
      <c r="H68493" s="3"/>
    </row>
    <row r="68494" spans="8:8">
      <c r="H68494" s="3"/>
    </row>
    <row r="68495" spans="8:8">
      <c r="H68495" s="3"/>
    </row>
    <row r="68496" spans="8:8">
      <c r="H68496" s="3"/>
    </row>
    <row r="68497" spans="8:8">
      <c r="H68497" s="3"/>
    </row>
    <row r="68498" spans="8:8">
      <c r="H68498" s="3"/>
    </row>
    <row r="68499" spans="8:8">
      <c r="H68499" s="3"/>
    </row>
    <row r="68500" spans="8:8">
      <c r="H68500" s="3"/>
    </row>
    <row r="68501" spans="8:8">
      <c r="H68501" s="3"/>
    </row>
    <row r="68502" spans="8:8">
      <c r="H68502" s="3"/>
    </row>
    <row r="68503" spans="8:8">
      <c r="H68503" s="3"/>
    </row>
    <row r="68504" spans="8:8">
      <c r="H68504" s="3"/>
    </row>
    <row r="68505" spans="8:8">
      <c r="H68505" s="3"/>
    </row>
    <row r="68506" spans="8:8">
      <c r="H68506" s="3"/>
    </row>
    <row r="68507" spans="8:8">
      <c r="H68507" s="3"/>
    </row>
    <row r="68508" spans="8:8">
      <c r="H68508" s="3"/>
    </row>
    <row r="68509" spans="8:8">
      <c r="H68509" s="3"/>
    </row>
    <row r="68510" spans="8:8">
      <c r="H68510" s="3"/>
    </row>
    <row r="68511" spans="8:8">
      <c r="H68511" s="3"/>
    </row>
    <row r="68512" spans="8:8">
      <c r="H68512" s="3"/>
    </row>
    <row r="68513" spans="8:8">
      <c r="H68513" s="3"/>
    </row>
    <row r="68514" spans="8:8">
      <c r="H68514" s="3"/>
    </row>
    <row r="68515" spans="8:8">
      <c r="H68515" s="3"/>
    </row>
    <row r="68516" spans="8:8">
      <c r="H68516" s="3"/>
    </row>
    <row r="68517" spans="8:8">
      <c r="H68517" s="3"/>
    </row>
    <row r="68518" spans="8:8">
      <c r="H68518" s="3"/>
    </row>
    <row r="68519" spans="8:8">
      <c r="H68519" s="3"/>
    </row>
    <row r="68520" spans="8:8">
      <c r="H68520" s="3"/>
    </row>
    <row r="68521" spans="8:8">
      <c r="H68521" s="3"/>
    </row>
    <row r="68522" spans="8:8">
      <c r="H68522" s="3"/>
    </row>
    <row r="68523" spans="8:8">
      <c r="H68523" s="3"/>
    </row>
    <row r="68524" spans="8:8">
      <c r="H68524" s="3"/>
    </row>
    <row r="68525" spans="8:8">
      <c r="H68525" s="3"/>
    </row>
    <row r="68526" spans="8:8">
      <c r="H68526" s="3"/>
    </row>
    <row r="68527" spans="8:8">
      <c r="H68527" s="3"/>
    </row>
    <row r="68528" spans="8:8">
      <c r="H68528" s="3"/>
    </row>
    <row r="68529" spans="8:8">
      <c r="H68529" s="3"/>
    </row>
    <row r="68530" spans="8:8">
      <c r="H68530" s="3"/>
    </row>
    <row r="68531" spans="8:8">
      <c r="H68531" s="3"/>
    </row>
    <row r="68532" spans="8:8">
      <c r="H68532" s="3"/>
    </row>
    <row r="68533" spans="8:8">
      <c r="H68533" s="3"/>
    </row>
    <row r="68534" spans="8:8">
      <c r="H68534" s="3"/>
    </row>
    <row r="68535" spans="8:8">
      <c r="H68535" s="3"/>
    </row>
    <row r="68536" spans="8:8">
      <c r="H68536" s="3"/>
    </row>
    <row r="68537" spans="8:8">
      <c r="H68537" s="3"/>
    </row>
    <row r="68538" spans="8:8">
      <c r="H68538" s="3"/>
    </row>
    <row r="68539" spans="8:8">
      <c r="H68539" s="3"/>
    </row>
    <row r="68540" spans="8:8">
      <c r="H68540" s="3"/>
    </row>
    <row r="68541" spans="8:8">
      <c r="H68541" s="3"/>
    </row>
    <row r="68542" spans="8:8">
      <c r="H68542" s="3"/>
    </row>
    <row r="68543" spans="8:8">
      <c r="H68543" s="3"/>
    </row>
    <row r="68544" spans="8:8">
      <c r="H68544" s="3"/>
    </row>
    <row r="68545" spans="8:8">
      <c r="H68545" s="3"/>
    </row>
    <row r="68546" spans="8:8">
      <c r="H68546" s="3"/>
    </row>
    <row r="68547" spans="8:8">
      <c r="H68547" s="3"/>
    </row>
    <row r="68548" spans="8:8">
      <c r="H68548" s="3"/>
    </row>
    <row r="68549" spans="8:8">
      <c r="H68549" s="3"/>
    </row>
    <row r="68550" spans="8:8">
      <c r="H68550" s="3"/>
    </row>
    <row r="68551" spans="8:8">
      <c r="H68551" s="3"/>
    </row>
    <row r="68552" spans="8:8">
      <c r="H68552" s="3"/>
    </row>
    <row r="68553" spans="8:8">
      <c r="H68553" s="3"/>
    </row>
    <row r="68554" spans="8:8">
      <c r="H68554" s="3"/>
    </row>
    <row r="68555" spans="8:8">
      <c r="H68555" s="3"/>
    </row>
    <row r="68556" spans="8:8">
      <c r="H68556" s="3"/>
    </row>
    <row r="68557" spans="8:8">
      <c r="H68557" s="3"/>
    </row>
    <row r="68558" spans="8:8">
      <c r="H68558" s="3"/>
    </row>
    <row r="68559" spans="8:8">
      <c r="H68559" s="3"/>
    </row>
    <row r="68560" spans="8:8">
      <c r="H68560" s="3"/>
    </row>
    <row r="68561" spans="8:8">
      <c r="H68561" s="3"/>
    </row>
    <row r="68562" spans="8:8">
      <c r="H68562" s="3"/>
    </row>
    <row r="68563" spans="8:8">
      <c r="H68563" s="3"/>
    </row>
    <row r="68564" spans="8:8">
      <c r="H68564" s="3"/>
    </row>
    <row r="68565" spans="8:8">
      <c r="H68565" s="3"/>
    </row>
    <row r="68566" spans="8:8">
      <c r="H68566" s="3"/>
    </row>
    <row r="68567" spans="8:8">
      <c r="H68567" s="3"/>
    </row>
    <row r="68568" spans="8:8">
      <c r="H68568" s="3"/>
    </row>
    <row r="68569" spans="8:8">
      <c r="H68569" s="3"/>
    </row>
    <row r="68570" spans="8:8">
      <c r="H68570" s="3"/>
    </row>
    <row r="68571" spans="8:8">
      <c r="H68571" s="3"/>
    </row>
    <row r="68572" spans="8:8">
      <c r="H68572" s="3"/>
    </row>
    <row r="68573" spans="8:8">
      <c r="H68573" s="3"/>
    </row>
    <row r="68574" spans="8:8">
      <c r="H68574" s="3"/>
    </row>
    <row r="68575" spans="8:8">
      <c r="H68575" s="3"/>
    </row>
    <row r="68576" spans="8:8">
      <c r="H68576" s="3"/>
    </row>
    <row r="68577" spans="8:8">
      <c r="H68577" s="3"/>
    </row>
    <row r="68578" spans="8:8">
      <c r="H68578" s="3"/>
    </row>
    <row r="68579" spans="8:8">
      <c r="H68579" s="3"/>
    </row>
    <row r="68580" spans="8:8">
      <c r="H68580" s="3"/>
    </row>
    <row r="68581" spans="8:8">
      <c r="H68581" s="3"/>
    </row>
    <row r="68582" spans="8:8">
      <c r="H68582" s="3"/>
    </row>
    <row r="68583" spans="8:8">
      <c r="H68583" s="3"/>
    </row>
    <row r="68584" spans="8:8">
      <c r="H68584" s="3"/>
    </row>
    <row r="68585" spans="8:8">
      <c r="H68585" s="3"/>
    </row>
    <row r="68586" spans="8:8">
      <c r="H68586" s="3"/>
    </row>
    <row r="68587" spans="8:8">
      <c r="H68587" s="3"/>
    </row>
    <row r="68588" spans="8:8">
      <c r="H68588" s="3"/>
    </row>
    <row r="68589" spans="8:8">
      <c r="H68589" s="3"/>
    </row>
    <row r="68590" spans="8:8">
      <c r="H68590" s="3"/>
    </row>
    <row r="68591" spans="8:8">
      <c r="H68591" s="3"/>
    </row>
    <row r="68592" spans="8:8">
      <c r="H68592" s="3"/>
    </row>
    <row r="68593" spans="8:8">
      <c r="H68593" s="3"/>
    </row>
    <row r="68594" spans="8:8">
      <c r="H68594" s="3"/>
    </row>
    <row r="68595" spans="8:8">
      <c r="H68595" s="3"/>
    </row>
    <row r="68596" spans="8:8">
      <c r="H68596" s="3"/>
    </row>
    <row r="68597" spans="8:8">
      <c r="H68597" s="3"/>
    </row>
    <row r="68598" spans="8:8">
      <c r="H68598" s="3"/>
    </row>
    <row r="68599" spans="8:8">
      <c r="H68599" s="3"/>
    </row>
    <row r="68600" spans="8:8">
      <c r="H68600" s="3"/>
    </row>
    <row r="68601" spans="8:8">
      <c r="H68601" s="3"/>
    </row>
    <row r="68602" spans="8:8">
      <c r="H68602" s="3"/>
    </row>
    <row r="68603" spans="8:8">
      <c r="H68603" s="3"/>
    </row>
    <row r="68604" spans="8:8">
      <c r="H68604" s="3"/>
    </row>
    <row r="68605" spans="8:8">
      <c r="H68605" s="3"/>
    </row>
    <row r="68606" spans="8:8">
      <c r="H68606" s="3"/>
    </row>
    <row r="68607" spans="8:8">
      <c r="H68607" s="3"/>
    </row>
    <row r="68608" spans="8:8">
      <c r="H68608" s="3"/>
    </row>
    <row r="68609" spans="8:8">
      <c r="H68609" s="3"/>
    </row>
    <row r="68610" spans="8:8">
      <c r="H68610" s="3"/>
    </row>
    <row r="68611" spans="8:8">
      <c r="H68611" s="3"/>
    </row>
    <row r="68612" spans="8:8">
      <c r="H68612" s="3"/>
    </row>
    <row r="68613" spans="8:8">
      <c r="H68613" s="3"/>
    </row>
    <row r="68614" spans="8:8">
      <c r="H68614" s="3"/>
    </row>
    <row r="68615" spans="8:8">
      <c r="H68615" s="3"/>
    </row>
    <row r="68616" spans="8:8">
      <c r="H68616" s="3"/>
    </row>
    <row r="68617" spans="8:8">
      <c r="H68617" s="3"/>
    </row>
    <row r="68618" spans="8:8">
      <c r="H68618" s="3"/>
    </row>
    <row r="68619" spans="8:8">
      <c r="H68619" s="3"/>
    </row>
    <row r="68620" spans="8:8">
      <c r="H68620" s="3"/>
    </row>
    <row r="68621" spans="8:8">
      <c r="H68621" s="3"/>
    </row>
    <row r="68622" spans="8:8">
      <c r="H68622" s="3"/>
    </row>
    <row r="68623" spans="8:8">
      <c r="H68623" s="3"/>
    </row>
    <row r="68624" spans="8:8">
      <c r="H68624" s="3"/>
    </row>
    <row r="68625" spans="8:8">
      <c r="H68625" s="3"/>
    </row>
    <row r="68626" spans="8:8">
      <c r="H68626" s="3"/>
    </row>
    <row r="68627" spans="8:8">
      <c r="H68627" s="3"/>
    </row>
    <row r="68628" spans="8:8">
      <c r="H68628" s="3"/>
    </row>
    <row r="68629" spans="8:8">
      <c r="H68629" s="3"/>
    </row>
    <row r="68630" spans="8:8">
      <c r="H68630" s="3"/>
    </row>
    <row r="68631" spans="8:8">
      <c r="H68631" s="3"/>
    </row>
    <row r="68632" spans="8:8">
      <c r="H68632" s="3"/>
    </row>
    <row r="68633" spans="8:8">
      <c r="H68633" s="3"/>
    </row>
    <row r="68634" spans="8:8">
      <c r="H68634" s="3"/>
    </row>
    <row r="68635" spans="8:8">
      <c r="H68635" s="3"/>
    </row>
    <row r="68636" spans="8:8">
      <c r="H68636" s="3"/>
    </row>
    <row r="68637" spans="8:8">
      <c r="H68637" s="3"/>
    </row>
    <row r="68638" spans="8:8">
      <c r="H68638" s="3"/>
    </row>
    <row r="68639" spans="8:8">
      <c r="H68639" s="3"/>
    </row>
    <row r="68640" spans="8:8">
      <c r="H68640" s="3"/>
    </row>
    <row r="68641" spans="8:8">
      <c r="H68641" s="3"/>
    </row>
    <row r="68642" spans="8:8">
      <c r="H68642" s="3"/>
    </row>
    <row r="68643" spans="8:8">
      <c r="H68643" s="3"/>
    </row>
    <row r="68644" spans="8:8">
      <c r="H68644" s="3"/>
    </row>
    <row r="68645" spans="8:8">
      <c r="H68645" s="3"/>
    </row>
    <row r="68646" spans="8:8">
      <c r="H68646" s="3"/>
    </row>
    <row r="68647" spans="8:8">
      <c r="H68647" s="3"/>
    </row>
    <row r="68648" spans="8:8">
      <c r="H68648" s="3"/>
    </row>
    <row r="68649" spans="8:8">
      <c r="H68649" s="3"/>
    </row>
    <row r="68650" spans="8:8">
      <c r="H68650" s="3"/>
    </row>
    <row r="68651" spans="8:8">
      <c r="H68651" s="3"/>
    </row>
    <row r="68652" spans="8:8">
      <c r="H68652" s="3"/>
    </row>
    <row r="68653" spans="8:8">
      <c r="H68653" s="3"/>
    </row>
    <row r="68654" spans="8:8">
      <c r="H68654" s="3"/>
    </row>
    <row r="68655" spans="8:8">
      <c r="H68655" s="3"/>
    </row>
    <row r="68656" spans="8:8">
      <c r="H68656" s="3"/>
    </row>
    <row r="68657" spans="8:8">
      <c r="H68657" s="3"/>
    </row>
    <row r="68658" spans="8:8">
      <c r="H68658" s="3"/>
    </row>
    <row r="68659" spans="8:8">
      <c r="H68659" s="3"/>
    </row>
    <row r="68660" spans="8:8">
      <c r="H68660" s="3"/>
    </row>
    <row r="68661" spans="8:8">
      <c r="H68661" s="3"/>
    </row>
    <row r="68662" spans="8:8">
      <c r="H68662" s="3"/>
    </row>
    <row r="68663" spans="8:8">
      <c r="H68663" s="3"/>
    </row>
    <row r="68664" spans="8:8">
      <c r="H68664" s="3"/>
    </row>
    <row r="68665" spans="8:8">
      <c r="H68665" s="3"/>
    </row>
    <row r="68666" spans="8:8">
      <c r="H68666" s="3"/>
    </row>
    <row r="68667" spans="8:8">
      <c r="H68667" s="3"/>
    </row>
    <row r="68668" spans="8:8">
      <c r="H68668" s="3"/>
    </row>
    <row r="68669" spans="8:8">
      <c r="H68669" s="3"/>
    </row>
    <row r="68670" spans="8:8">
      <c r="H68670" s="3"/>
    </row>
    <row r="68671" spans="8:8">
      <c r="H68671" s="3"/>
    </row>
    <row r="68672" spans="8:8">
      <c r="H68672" s="3"/>
    </row>
    <row r="68673" spans="8:8">
      <c r="H68673" s="3"/>
    </row>
    <row r="68674" spans="8:8">
      <c r="H68674" s="3"/>
    </row>
    <row r="68675" spans="8:8">
      <c r="H68675" s="3"/>
    </row>
    <row r="68676" spans="8:8">
      <c r="H68676" s="3"/>
    </row>
    <row r="68677" spans="8:8">
      <c r="H68677" s="3"/>
    </row>
    <row r="68678" spans="8:8">
      <c r="H68678" s="3"/>
    </row>
    <row r="68679" spans="8:8">
      <c r="H68679" s="3"/>
    </row>
    <row r="68680" spans="8:8">
      <c r="H68680" s="3"/>
    </row>
    <row r="68681" spans="8:8">
      <c r="H68681" s="3"/>
    </row>
    <row r="68682" spans="8:8">
      <c r="H68682" s="3"/>
    </row>
    <row r="68683" spans="8:8">
      <c r="H68683" s="3"/>
    </row>
    <row r="68684" spans="8:8">
      <c r="H68684" s="3"/>
    </row>
    <row r="68685" spans="8:8">
      <c r="H68685" s="3"/>
    </row>
    <row r="68686" spans="8:8">
      <c r="H68686" s="3"/>
    </row>
    <row r="68687" spans="8:8">
      <c r="H68687" s="3"/>
    </row>
    <row r="68688" spans="8:8">
      <c r="H68688" s="3"/>
    </row>
    <row r="68689" spans="8:8">
      <c r="H68689" s="3"/>
    </row>
    <row r="68690" spans="8:8">
      <c r="H68690" s="3"/>
    </row>
    <row r="68691" spans="8:8">
      <c r="H68691" s="3"/>
    </row>
    <row r="68692" spans="8:8">
      <c r="H68692" s="3"/>
    </row>
    <row r="68693" spans="8:8">
      <c r="H68693" s="3"/>
    </row>
    <row r="68694" spans="8:8">
      <c r="H68694" s="3"/>
    </row>
    <row r="68695" spans="8:8">
      <c r="H68695" s="3"/>
    </row>
    <row r="68696" spans="8:8">
      <c r="H68696" s="3"/>
    </row>
    <row r="68697" spans="8:8">
      <c r="H68697" s="3"/>
    </row>
    <row r="68698" spans="8:8">
      <c r="H68698" s="3"/>
    </row>
    <row r="68699" spans="8:8">
      <c r="H68699" s="3"/>
    </row>
    <row r="68700" spans="8:8">
      <c r="H68700" s="3"/>
    </row>
    <row r="68701" spans="8:8">
      <c r="H68701" s="3"/>
    </row>
    <row r="68702" spans="8:8">
      <c r="H68702" s="3"/>
    </row>
    <row r="68703" spans="8:8">
      <c r="H68703" s="3"/>
    </row>
    <row r="68704" spans="8:8">
      <c r="H68704" s="3"/>
    </row>
    <row r="68705" spans="8:8">
      <c r="H68705" s="3"/>
    </row>
    <row r="68706" spans="8:8">
      <c r="H68706" s="3"/>
    </row>
    <row r="68707" spans="8:8">
      <c r="H68707" s="3"/>
    </row>
    <row r="68708" spans="8:8">
      <c r="H68708" s="3"/>
    </row>
    <row r="68709" spans="8:8">
      <c r="H68709" s="3"/>
    </row>
    <row r="68710" spans="8:8">
      <c r="H68710" s="3"/>
    </row>
    <row r="68711" spans="8:8">
      <c r="H68711" s="3"/>
    </row>
    <row r="68712" spans="8:8">
      <c r="H68712" s="3"/>
    </row>
    <row r="68713" spans="8:8">
      <c r="H68713" s="3"/>
    </row>
    <row r="68714" spans="8:8">
      <c r="H68714" s="3"/>
    </row>
    <row r="68715" spans="8:8">
      <c r="H68715" s="3"/>
    </row>
    <row r="68716" spans="8:8">
      <c r="H68716" s="3"/>
    </row>
    <row r="68717" spans="8:8">
      <c r="H68717" s="3"/>
    </row>
    <row r="68718" spans="8:8">
      <c r="H68718" s="3"/>
    </row>
    <row r="68719" spans="8:8">
      <c r="H68719" s="3"/>
    </row>
    <row r="68720" spans="8:8">
      <c r="H68720" s="3"/>
    </row>
    <row r="68721" spans="8:8">
      <c r="H68721" s="3"/>
    </row>
    <row r="68722" spans="8:8">
      <c r="H68722" s="3"/>
    </row>
    <row r="68723" spans="8:8">
      <c r="H68723" s="3"/>
    </row>
    <row r="68724" spans="8:8">
      <c r="H68724" s="3"/>
    </row>
    <row r="68725" spans="8:8">
      <c r="H68725" s="3"/>
    </row>
    <row r="68726" spans="8:8">
      <c r="H68726" s="3"/>
    </row>
    <row r="68727" spans="8:8">
      <c r="H68727" s="3"/>
    </row>
    <row r="68728" spans="8:8">
      <c r="H68728" s="3"/>
    </row>
    <row r="68729" spans="8:8">
      <c r="H68729" s="3"/>
    </row>
    <row r="68730" spans="8:8">
      <c r="H68730" s="3"/>
    </row>
    <row r="68731" spans="8:8">
      <c r="H68731" s="3"/>
    </row>
    <row r="68732" spans="8:8">
      <c r="H68732" s="3"/>
    </row>
    <row r="68733" spans="8:8">
      <c r="H68733" s="3"/>
    </row>
    <row r="68734" spans="8:8">
      <c r="H68734" s="3"/>
    </row>
    <row r="68735" spans="8:8">
      <c r="H68735" s="3"/>
    </row>
    <row r="68736" spans="8:8">
      <c r="H68736" s="3"/>
    </row>
    <row r="68737" spans="8:8">
      <c r="H68737" s="3"/>
    </row>
    <row r="68738" spans="8:8">
      <c r="H68738" s="3"/>
    </row>
    <row r="68739" spans="8:8">
      <c r="H68739" s="3"/>
    </row>
    <row r="68740" spans="8:8">
      <c r="H68740" s="3"/>
    </row>
    <row r="68741" spans="8:8">
      <c r="H68741" s="3"/>
    </row>
    <row r="68742" spans="8:8">
      <c r="H68742" s="3"/>
    </row>
    <row r="68743" spans="8:8">
      <c r="H68743" s="3"/>
    </row>
    <row r="68744" spans="8:8">
      <c r="H68744" s="3"/>
    </row>
    <row r="68745" spans="8:8">
      <c r="H68745" s="3"/>
    </row>
    <row r="68746" spans="8:8">
      <c r="H68746" s="3"/>
    </row>
    <row r="68747" spans="8:8">
      <c r="H68747" s="3"/>
    </row>
    <row r="68748" spans="8:8">
      <c r="H68748" s="3"/>
    </row>
    <row r="68749" spans="8:8">
      <c r="H68749" s="3"/>
    </row>
    <row r="68750" spans="8:8">
      <c r="H68750" s="3"/>
    </row>
    <row r="68751" spans="8:8">
      <c r="H68751" s="3"/>
    </row>
    <row r="68752" spans="8:8">
      <c r="H68752" s="3"/>
    </row>
    <row r="68753" spans="8:8">
      <c r="H68753" s="3"/>
    </row>
    <row r="68754" spans="8:8">
      <c r="H68754" s="3"/>
    </row>
    <row r="68755" spans="8:8">
      <c r="H68755" s="3"/>
    </row>
    <row r="68756" spans="8:8">
      <c r="H68756" s="3"/>
    </row>
    <row r="68757" spans="8:8">
      <c r="H68757" s="3"/>
    </row>
    <row r="68758" spans="8:8">
      <c r="H68758" s="3"/>
    </row>
    <row r="68759" spans="8:8">
      <c r="H68759" s="3"/>
    </row>
    <row r="68760" spans="8:8">
      <c r="H68760" s="3"/>
    </row>
    <row r="68761" spans="8:8">
      <c r="H68761" s="3"/>
    </row>
    <row r="68762" spans="8:8">
      <c r="H68762" s="3"/>
    </row>
    <row r="68763" spans="8:8">
      <c r="H68763" s="3"/>
    </row>
    <row r="68764" spans="8:8">
      <c r="H68764" s="3"/>
    </row>
    <row r="68765" spans="8:8">
      <c r="H68765" s="3"/>
    </row>
    <row r="68766" spans="8:8">
      <c r="H68766" s="3"/>
    </row>
    <row r="68767" spans="8:8">
      <c r="H68767" s="3"/>
    </row>
    <row r="68768" spans="8:8">
      <c r="H68768" s="3"/>
    </row>
    <row r="68769" spans="8:8">
      <c r="H68769" s="3"/>
    </row>
    <row r="68770" spans="8:8">
      <c r="H68770" s="3"/>
    </row>
    <row r="68771" spans="8:8">
      <c r="H68771" s="3"/>
    </row>
    <row r="68772" spans="8:8">
      <c r="H68772" s="3"/>
    </row>
    <row r="68773" spans="8:8">
      <c r="H68773" s="3"/>
    </row>
    <row r="68774" spans="8:8">
      <c r="H68774" s="3"/>
    </row>
    <row r="68775" spans="8:8">
      <c r="H68775" s="3"/>
    </row>
    <row r="68776" spans="8:8">
      <c r="H68776" s="3"/>
    </row>
    <row r="68777" spans="8:8">
      <c r="H68777" s="3"/>
    </row>
    <row r="68778" spans="8:8">
      <c r="H68778" s="3"/>
    </row>
    <row r="68779" spans="8:8">
      <c r="H68779" s="3"/>
    </row>
    <row r="68780" spans="8:8">
      <c r="H68780" s="3"/>
    </row>
    <row r="68781" spans="8:8">
      <c r="H68781" s="3"/>
    </row>
    <row r="68782" spans="8:8">
      <c r="H68782" s="3"/>
    </row>
    <row r="68783" spans="8:8">
      <c r="H68783" s="3"/>
    </row>
    <row r="68784" spans="8:8">
      <c r="H68784" s="3"/>
    </row>
    <row r="68785" spans="8:8">
      <c r="H68785" s="3"/>
    </row>
    <row r="68786" spans="8:8">
      <c r="H68786" s="3"/>
    </row>
    <row r="68787" spans="8:8">
      <c r="H68787" s="3"/>
    </row>
    <row r="68788" spans="8:8">
      <c r="H68788" s="3"/>
    </row>
    <row r="68789" spans="8:8">
      <c r="H68789" s="3"/>
    </row>
    <row r="68790" spans="8:8">
      <c r="H68790" s="3"/>
    </row>
    <row r="68791" spans="8:8">
      <c r="H68791" s="3"/>
    </row>
    <row r="68792" spans="8:8">
      <c r="H68792" s="3"/>
    </row>
    <row r="68793" spans="8:8">
      <c r="H68793" s="3"/>
    </row>
    <row r="68794" spans="8:8">
      <c r="H68794" s="3"/>
    </row>
    <row r="68795" spans="8:8">
      <c r="H68795" s="3"/>
    </row>
    <row r="68796" spans="8:8">
      <c r="H68796" s="3"/>
    </row>
    <row r="68797" spans="8:8">
      <c r="H68797" s="3"/>
    </row>
    <row r="68798" spans="8:8">
      <c r="H68798" s="3"/>
    </row>
    <row r="68799" spans="8:8">
      <c r="H68799" s="3"/>
    </row>
    <row r="68800" spans="8:8">
      <c r="H68800" s="3"/>
    </row>
    <row r="68801" spans="8:8">
      <c r="H68801" s="3"/>
    </row>
    <row r="68802" spans="8:8">
      <c r="H68802" s="3"/>
    </row>
    <row r="68803" spans="8:8">
      <c r="H68803" s="3"/>
    </row>
    <row r="68804" spans="8:8">
      <c r="H68804" s="3"/>
    </row>
    <row r="68805" spans="8:8">
      <c r="H68805" s="3"/>
    </row>
    <row r="68806" spans="8:8">
      <c r="H68806" s="3"/>
    </row>
    <row r="68807" spans="8:8">
      <c r="H68807" s="3"/>
    </row>
    <row r="68808" spans="8:8">
      <c r="H68808" s="3"/>
    </row>
    <row r="68809" spans="8:8">
      <c r="H68809" s="3"/>
    </row>
    <row r="68810" spans="8:8">
      <c r="H68810" s="3"/>
    </row>
    <row r="68811" spans="8:8">
      <c r="H68811" s="3"/>
    </row>
    <row r="68812" spans="8:8">
      <c r="H68812" s="3"/>
    </row>
    <row r="68813" spans="8:8">
      <c r="H68813" s="3"/>
    </row>
    <row r="68814" spans="8:8">
      <c r="H68814" s="3"/>
    </row>
    <row r="68815" spans="8:8">
      <c r="H68815" s="3"/>
    </row>
    <row r="68816" spans="8:8">
      <c r="H68816" s="3"/>
    </row>
    <row r="68817" spans="8:8">
      <c r="H68817" s="3"/>
    </row>
    <row r="68818" spans="8:8">
      <c r="H68818" s="3"/>
    </row>
    <row r="68819" spans="8:8">
      <c r="H68819" s="3"/>
    </row>
    <row r="68820" spans="8:8">
      <c r="H68820" s="3"/>
    </row>
    <row r="68821" spans="8:8">
      <c r="H68821" s="3"/>
    </row>
    <row r="68822" spans="8:8">
      <c r="H68822" s="3"/>
    </row>
    <row r="68823" spans="8:8">
      <c r="H68823" s="3"/>
    </row>
    <row r="68824" spans="8:8">
      <c r="H68824" s="3"/>
    </row>
    <row r="68825" spans="8:8">
      <c r="H68825" s="3"/>
    </row>
    <row r="68826" spans="8:8">
      <c r="H68826" s="3"/>
    </row>
    <row r="68827" spans="8:8">
      <c r="H68827" s="3"/>
    </row>
    <row r="68828" spans="8:8">
      <c r="H68828" s="3"/>
    </row>
    <row r="68829" spans="8:8">
      <c r="H68829" s="3"/>
    </row>
    <row r="68830" spans="8:8">
      <c r="H68830" s="3"/>
    </row>
    <row r="68831" spans="8:8">
      <c r="H68831" s="3"/>
    </row>
    <row r="68832" spans="8:8">
      <c r="H68832" s="3"/>
    </row>
    <row r="68833" spans="8:8">
      <c r="H68833" s="3"/>
    </row>
    <row r="68834" spans="8:8">
      <c r="H68834" s="3"/>
    </row>
    <row r="68835" spans="8:8">
      <c r="H68835" s="3"/>
    </row>
    <row r="68836" spans="8:8">
      <c r="H68836" s="3"/>
    </row>
    <row r="68837" spans="8:8">
      <c r="H68837" s="3"/>
    </row>
    <row r="68838" spans="8:8">
      <c r="H68838" s="3"/>
    </row>
    <row r="68839" spans="8:8">
      <c r="H68839" s="3"/>
    </row>
    <row r="68840" spans="8:8">
      <c r="H68840" s="3"/>
    </row>
    <row r="68841" spans="8:8">
      <c r="H68841" s="3"/>
    </row>
    <row r="68842" spans="8:8">
      <c r="H68842" s="3"/>
    </row>
    <row r="68843" spans="8:8">
      <c r="H68843" s="3"/>
    </row>
    <row r="68844" spans="8:8">
      <c r="H68844" s="3"/>
    </row>
    <row r="68845" spans="8:8">
      <c r="H68845" s="3"/>
    </row>
    <row r="68846" spans="8:8">
      <c r="H68846" s="3"/>
    </row>
    <row r="68847" spans="8:8">
      <c r="H68847" s="3"/>
    </row>
    <row r="68848" spans="8:8">
      <c r="H68848" s="3"/>
    </row>
    <row r="68849" spans="8:8">
      <c r="H68849" s="3"/>
    </row>
    <row r="68850" spans="8:8">
      <c r="H68850" s="3"/>
    </row>
    <row r="68851" spans="8:8">
      <c r="H68851" s="3"/>
    </row>
    <row r="68852" spans="8:8">
      <c r="H68852" s="3"/>
    </row>
    <row r="68853" spans="8:8">
      <c r="H68853" s="3"/>
    </row>
    <row r="68854" spans="8:8">
      <c r="H68854" s="3"/>
    </row>
    <row r="68855" spans="8:8">
      <c r="H68855" s="3"/>
    </row>
    <row r="68856" spans="8:8">
      <c r="H68856" s="3"/>
    </row>
    <row r="68857" spans="8:8">
      <c r="H68857" s="3"/>
    </row>
    <row r="68858" spans="8:8">
      <c r="H68858" s="3"/>
    </row>
    <row r="68859" spans="8:8">
      <c r="H68859" s="3"/>
    </row>
    <row r="68860" spans="8:8">
      <c r="H68860" s="3"/>
    </row>
    <row r="68861" spans="8:8">
      <c r="H68861" s="3"/>
    </row>
    <row r="68862" spans="8:8">
      <c r="H68862" s="3"/>
    </row>
    <row r="68863" spans="8:8">
      <c r="H68863" s="3"/>
    </row>
    <row r="68864" spans="8:8">
      <c r="H68864" s="3"/>
    </row>
    <row r="68865" spans="8:8">
      <c r="H68865" s="3"/>
    </row>
    <row r="68866" spans="8:8">
      <c r="H68866" s="3"/>
    </row>
    <row r="68867" spans="8:8">
      <c r="H68867" s="3"/>
    </row>
    <row r="68868" spans="8:8">
      <c r="H68868" s="3"/>
    </row>
    <row r="68869" spans="8:8">
      <c r="H68869" s="3"/>
    </row>
    <row r="68870" spans="8:8">
      <c r="H68870" s="3"/>
    </row>
    <row r="68871" spans="8:8">
      <c r="H68871" s="3"/>
    </row>
    <row r="68872" spans="8:8">
      <c r="H68872" s="3"/>
    </row>
    <row r="68873" spans="8:8">
      <c r="H68873" s="3"/>
    </row>
    <row r="68874" spans="8:8">
      <c r="H68874" s="3"/>
    </row>
    <row r="68875" spans="8:8">
      <c r="H68875" s="3"/>
    </row>
    <row r="68876" spans="8:8">
      <c r="H68876" s="3"/>
    </row>
    <row r="68877" spans="8:8">
      <c r="H68877" s="3"/>
    </row>
    <row r="68878" spans="8:8">
      <c r="H68878" s="3"/>
    </row>
    <row r="68879" spans="8:8">
      <c r="H68879" s="3"/>
    </row>
    <row r="68880" spans="8:8">
      <c r="H68880" s="3"/>
    </row>
    <row r="68881" spans="8:8">
      <c r="H68881" s="3"/>
    </row>
    <row r="68882" spans="8:8">
      <c r="H68882" s="3"/>
    </row>
    <row r="68883" spans="8:8">
      <c r="H68883" s="3"/>
    </row>
    <row r="68884" spans="8:8">
      <c r="H68884" s="3"/>
    </row>
    <row r="68885" spans="8:8">
      <c r="H68885" s="3"/>
    </row>
    <row r="68886" spans="8:8">
      <c r="H68886" s="3"/>
    </row>
    <row r="68887" spans="8:8">
      <c r="H68887" s="3"/>
    </row>
    <row r="68888" spans="8:8">
      <c r="H68888" s="3"/>
    </row>
    <row r="68889" spans="8:8">
      <c r="H68889" s="3"/>
    </row>
    <row r="68890" spans="8:8">
      <c r="H68890" s="3"/>
    </row>
    <row r="68891" spans="8:8">
      <c r="H68891" s="3"/>
    </row>
    <row r="68892" spans="8:8">
      <c r="H68892" s="3"/>
    </row>
    <row r="68893" spans="8:8">
      <c r="H68893" s="3"/>
    </row>
    <row r="68894" spans="8:8">
      <c r="H68894" s="3"/>
    </row>
    <row r="68895" spans="8:8">
      <c r="H68895" s="3"/>
    </row>
    <row r="68896" spans="8:8">
      <c r="H68896" s="3"/>
    </row>
    <row r="68897" spans="8:8">
      <c r="H68897" s="3"/>
    </row>
    <row r="68898" spans="8:8">
      <c r="H68898" s="3"/>
    </row>
    <row r="68899" spans="8:8">
      <c r="H68899" s="3"/>
    </row>
    <row r="68900" spans="8:8">
      <c r="H68900" s="3"/>
    </row>
    <row r="68901" spans="8:8">
      <c r="H68901" s="3"/>
    </row>
    <row r="68902" spans="8:8">
      <c r="H68902" s="3"/>
    </row>
    <row r="68903" spans="8:8">
      <c r="H68903" s="3"/>
    </row>
    <row r="68904" spans="8:8">
      <c r="H68904" s="3"/>
    </row>
    <row r="68905" spans="8:8">
      <c r="H68905" s="3"/>
    </row>
    <row r="68906" spans="8:8">
      <c r="H68906" s="3"/>
    </row>
    <row r="68907" spans="8:8">
      <c r="H68907" s="3"/>
    </row>
    <row r="68908" spans="8:8">
      <c r="H68908" s="3"/>
    </row>
    <row r="68909" spans="8:8">
      <c r="H68909" s="3"/>
    </row>
    <row r="68910" spans="8:8">
      <c r="H68910" s="3"/>
    </row>
    <row r="68911" spans="8:8">
      <c r="H68911" s="3"/>
    </row>
    <row r="68912" spans="8:8">
      <c r="H68912" s="3"/>
    </row>
    <row r="68913" spans="8:8">
      <c r="H68913" s="3"/>
    </row>
    <row r="68914" spans="8:8">
      <c r="H68914" s="3"/>
    </row>
    <row r="68915" spans="8:8">
      <c r="H68915" s="3"/>
    </row>
    <row r="68916" spans="8:8">
      <c r="H68916" s="3"/>
    </row>
    <row r="68917" spans="8:8">
      <c r="H68917" s="3"/>
    </row>
    <row r="68918" spans="8:8">
      <c r="H68918" s="3"/>
    </row>
    <row r="68919" spans="8:8">
      <c r="H68919" s="3"/>
    </row>
    <row r="68920" spans="8:8">
      <c r="H68920" s="3"/>
    </row>
    <row r="68921" spans="8:8">
      <c r="H68921" s="3"/>
    </row>
    <row r="68922" spans="8:8">
      <c r="H68922" s="3"/>
    </row>
    <row r="68923" spans="8:8">
      <c r="H68923" s="3"/>
    </row>
    <row r="68924" spans="8:8">
      <c r="H68924" s="3"/>
    </row>
    <row r="68925" spans="8:8">
      <c r="H68925" s="3"/>
    </row>
    <row r="68926" spans="8:8">
      <c r="H68926" s="3"/>
    </row>
    <row r="68927" spans="8:8">
      <c r="H68927" s="3"/>
    </row>
    <row r="68928" spans="8:8">
      <c r="H68928" s="3"/>
    </row>
    <row r="68929" spans="8:8">
      <c r="H68929" s="3"/>
    </row>
    <row r="68930" spans="8:8">
      <c r="H68930" s="3"/>
    </row>
    <row r="68931" spans="8:8">
      <c r="H68931" s="3"/>
    </row>
    <row r="68932" spans="8:8">
      <c r="H68932" s="3"/>
    </row>
    <row r="68933" spans="8:8">
      <c r="H68933" s="3"/>
    </row>
    <row r="68934" spans="8:8">
      <c r="H68934" s="3"/>
    </row>
    <row r="68935" spans="8:8">
      <c r="H68935" s="3"/>
    </row>
    <row r="68936" spans="8:8">
      <c r="H68936" s="3"/>
    </row>
    <row r="68937" spans="8:8">
      <c r="H68937" s="3"/>
    </row>
    <row r="68938" spans="8:8">
      <c r="H68938" s="3"/>
    </row>
    <row r="68939" spans="8:8">
      <c r="H68939" s="3"/>
    </row>
    <row r="68940" spans="8:8">
      <c r="H68940" s="3"/>
    </row>
    <row r="68941" spans="8:8">
      <c r="H68941" s="3"/>
    </row>
    <row r="68942" spans="8:8">
      <c r="H68942" s="3"/>
    </row>
    <row r="68943" spans="8:8">
      <c r="H68943" s="3"/>
    </row>
    <row r="68944" spans="8:8">
      <c r="H68944" s="3"/>
    </row>
    <row r="68945" spans="8:8">
      <c r="H68945" s="3"/>
    </row>
    <row r="68946" spans="8:8">
      <c r="H68946" s="3"/>
    </row>
    <row r="68947" spans="8:8">
      <c r="H68947" s="3"/>
    </row>
    <row r="68948" spans="8:8">
      <c r="H68948" s="3"/>
    </row>
    <row r="68949" spans="8:8">
      <c r="H68949" s="3"/>
    </row>
    <row r="68950" spans="8:8">
      <c r="H68950" s="3"/>
    </row>
    <row r="68951" spans="8:8">
      <c r="H68951" s="3"/>
    </row>
    <row r="68952" spans="8:8">
      <c r="H68952" s="3"/>
    </row>
    <row r="68953" spans="8:8">
      <c r="H68953" s="3"/>
    </row>
    <row r="68954" spans="8:8">
      <c r="H68954" s="3"/>
    </row>
    <row r="68955" spans="8:8">
      <c r="H68955" s="3"/>
    </row>
    <row r="68956" spans="8:8">
      <c r="H68956" s="3"/>
    </row>
    <row r="68957" spans="8:8">
      <c r="H68957" s="3"/>
    </row>
    <row r="68958" spans="8:8">
      <c r="H68958" s="3"/>
    </row>
    <row r="68959" spans="8:8">
      <c r="H68959" s="3"/>
    </row>
    <row r="68960" spans="8:8">
      <c r="H68960" s="3"/>
    </row>
    <row r="68961" spans="8:8">
      <c r="H68961" s="3"/>
    </row>
    <row r="68962" spans="8:8">
      <c r="H68962" s="3"/>
    </row>
    <row r="68963" spans="8:8">
      <c r="H68963" s="3"/>
    </row>
    <row r="68964" spans="8:8">
      <c r="H68964" s="3"/>
    </row>
    <row r="68965" spans="8:8">
      <c r="H68965" s="3"/>
    </row>
    <row r="68966" spans="8:8">
      <c r="H68966" s="3"/>
    </row>
    <row r="68967" spans="8:8">
      <c r="H68967" s="3"/>
    </row>
    <row r="68968" spans="8:8">
      <c r="H68968" s="3"/>
    </row>
    <row r="68969" spans="8:8">
      <c r="H68969" s="3"/>
    </row>
    <row r="68970" spans="8:8">
      <c r="H68970" s="3"/>
    </row>
    <row r="68971" spans="8:8">
      <c r="H68971" s="3"/>
    </row>
    <row r="68972" spans="8:8">
      <c r="H68972" s="3"/>
    </row>
    <row r="68973" spans="8:8">
      <c r="H68973" s="3"/>
    </row>
    <row r="68974" spans="8:8">
      <c r="H68974" s="3"/>
    </row>
    <row r="68975" spans="8:8">
      <c r="H68975" s="3"/>
    </row>
    <row r="68976" spans="8:8">
      <c r="H68976" s="3"/>
    </row>
    <row r="68977" spans="8:8">
      <c r="H68977" s="3"/>
    </row>
    <row r="68978" spans="8:8">
      <c r="H68978" s="3"/>
    </row>
    <row r="68979" spans="8:8">
      <c r="H68979" s="3"/>
    </row>
    <row r="68980" spans="8:8">
      <c r="H68980" s="3"/>
    </row>
    <row r="68981" spans="8:8">
      <c r="H68981" s="3"/>
    </row>
    <row r="68982" spans="8:8">
      <c r="H68982" s="3"/>
    </row>
    <row r="68983" spans="8:8">
      <c r="H68983" s="3"/>
    </row>
    <row r="68984" spans="8:8">
      <c r="H68984" s="3"/>
    </row>
    <row r="68985" spans="8:8">
      <c r="H68985" s="3"/>
    </row>
    <row r="68986" spans="8:8">
      <c r="H68986" s="3"/>
    </row>
    <row r="68987" spans="8:8">
      <c r="H68987" s="3"/>
    </row>
    <row r="68988" spans="8:8">
      <c r="H68988" s="3"/>
    </row>
    <row r="68989" spans="8:8">
      <c r="H68989" s="3"/>
    </row>
    <row r="68990" spans="8:8">
      <c r="H68990" s="3"/>
    </row>
    <row r="68991" spans="8:8">
      <c r="H68991" s="3"/>
    </row>
    <row r="68992" spans="8:8">
      <c r="H68992" s="3"/>
    </row>
    <row r="68993" spans="8:8">
      <c r="H68993" s="3"/>
    </row>
    <row r="68994" spans="8:8">
      <c r="H68994" s="3"/>
    </row>
    <row r="68995" spans="8:8">
      <c r="H68995" s="3"/>
    </row>
    <row r="68996" spans="8:8">
      <c r="H68996" s="3"/>
    </row>
    <row r="68997" spans="8:8">
      <c r="H68997" s="3"/>
    </row>
    <row r="68998" spans="8:8">
      <c r="H68998" s="3"/>
    </row>
    <row r="68999" spans="8:8">
      <c r="H68999" s="3"/>
    </row>
    <row r="69000" spans="8:8">
      <c r="H69000" s="3"/>
    </row>
    <row r="69001" spans="8:8">
      <c r="H69001" s="3"/>
    </row>
    <row r="69002" spans="8:8">
      <c r="H69002" s="3"/>
    </row>
    <row r="69003" spans="8:8">
      <c r="H69003" s="3"/>
    </row>
    <row r="69004" spans="8:8">
      <c r="H69004" s="3"/>
    </row>
    <row r="69005" spans="8:8">
      <c r="H69005" s="3"/>
    </row>
    <row r="69006" spans="8:8">
      <c r="H69006" s="3"/>
    </row>
    <row r="69007" spans="8:8">
      <c r="H69007" s="3"/>
    </row>
    <row r="69008" spans="8:8">
      <c r="H69008" s="3"/>
    </row>
    <row r="69009" spans="8:8">
      <c r="H69009" s="3"/>
    </row>
    <row r="69010" spans="8:8">
      <c r="H69010" s="3"/>
    </row>
    <row r="69011" spans="8:8">
      <c r="H69011" s="3"/>
    </row>
    <row r="69012" spans="8:8">
      <c r="H69012" s="3"/>
    </row>
    <row r="69013" spans="8:8">
      <c r="H69013" s="3"/>
    </row>
    <row r="69014" spans="8:8">
      <c r="H69014" s="3"/>
    </row>
    <row r="69015" spans="8:8">
      <c r="H69015" s="3"/>
    </row>
    <row r="69016" spans="8:8">
      <c r="H69016" s="3"/>
    </row>
    <row r="69017" spans="8:8">
      <c r="H69017" s="3"/>
    </row>
    <row r="69018" spans="8:8">
      <c r="H69018" s="3"/>
    </row>
    <row r="69019" spans="8:8">
      <c r="H69019" s="3"/>
    </row>
    <row r="69020" spans="8:8">
      <c r="H69020" s="3"/>
    </row>
    <row r="69021" spans="8:8">
      <c r="H69021" s="3"/>
    </row>
    <row r="69022" spans="8:8">
      <c r="H69022" s="3"/>
    </row>
    <row r="69023" spans="8:8">
      <c r="H69023" s="3"/>
    </row>
    <row r="69024" spans="8:8">
      <c r="H69024" s="3"/>
    </row>
    <row r="69025" spans="8:8">
      <c r="H69025" s="3"/>
    </row>
    <row r="69026" spans="8:8">
      <c r="H69026" s="3"/>
    </row>
    <row r="69027" spans="8:8">
      <c r="H69027" s="3"/>
    </row>
    <row r="69028" spans="8:8">
      <c r="H69028" s="3"/>
    </row>
    <row r="69029" spans="8:8">
      <c r="H69029" s="3"/>
    </row>
    <row r="69030" spans="8:8">
      <c r="H69030" s="3"/>
    </row>
    <row r="69031" spans="8:8">
      <c r="H69031" s="3"/>
    </row>
    <row r="69032" spans="8:8">
      <c r="H69032" s="3"/>
    </row>
    <row r="69033" spans="8:8">
      <c r="H69033" s="3"/>
    </row>
    <row r="69034" spans="8:8">
      <c r="H69034" s="3"/>
    </row>
    <row r="69035" spans="8:8">
      <c r="H69035" s="3"/>
    </row>
    <row r="69036" spans="8:8">
      <c r="H69036" s="3"/>
    </row>
    <row r="69037" spans="8:8">
      <c r="H69037" s="3"/>
    </row>
    <row r="69038" spans="8:8">
      <c r="H69038" s="3"/>
    </row>
    <row r="69039" spans="8:8">
      <c r="H69039" s="3"/>
    </row>
    <row r="69040" spans="8:8">
      <c r="H69040" s="3"/>
    </row>
    <row r="69041" spans="8:8">
      <c r="H69041" s="3"/>
    </row>
    <row r="69042" spans="8:8">
      <c r="H69042" s="3"/>
    </row>
    <row r="69043" spans="8:8">
      <c r="H69043" s="3"/>
    </row>
    <row r="69044" spans="8:8">
      <c r="H69044" s="3"/>
    </row>
    <row r="69045" spans="8:8">
      <c r="H69045" s="3"/>
    </row>
    <row r="69046" spans="8:8">
      <c r="H69046" s="3"/>
    </row>
    <row r="69047" spans="8:8">
      <c r="H69047" s="3"/>
    </row>
    <row r="69048" spans="8:8">
      <c r="H69048" s="3"/>
    </row>
    <row r="69049" spans="8:8">
      <c r="H69049" s="3"/>
    </row>
    <row r="69050" spans="8:8">
      <c r="H69050" s="3"/>
    </row>
    <row r="69051" spans="8:8">
      <c r="H69051" s="3"/>
    </row>
    <row r="69052" spans="8:8">
      <c r="H69052" s="3"/>
    </row>
    <row r="69053" spans="8:8">
      <c r="H69053" s="3"/>
    </row>
    <row r="69054" spans="8:8">
      <c r="H69054" s="3"/>
    </row>
    <row r="69055" spans="8:8">
      <c r="H69055" s="3"/>
    </row>
    <row r="69056" spans="8:8">
      <c r="H69056" s="3"/>
    </row>
    <row r="69057" spans="8:8">
      <c r="H69057" s="3"/>
    </row>
    <row r="69058" spans="8:8">
      <c r="H69058" s="3"/>
    </row>
    <row r="69059" spans="8:8">
      <c r="H69059" s="3"/>
    </row>
    <row r="69060" spans="8:8">
      <c r="H69060" s="3"/>
    </row>
    <row r="69061" spans="8:8">
      <c r="H69061" s="3"/>
    </row>
    <row r="69062" spans="8:8">
      <c r="H69062" s="3"/>
    </row>
    <row r="69063" spans="8:8">
      <c r="H69063" s="3"/>
    </row>
    <row r="69064" spans="8:8">
      <c r="H69064" s="3"/>
    </row>
    <row r="69065" spans="8:8">
      <c r="H69065" s="3"/>
    </row>
    <row r="69066" spans="8:8">
      <c r="H69066" s="3"/>
    </row>
    <row r="69067" spans="8:8">
      <c r="H69067" s="3"/>
    </row>
    <row r="69068" spans="8:8">
      <c r="H69068" s="3"/>
    </row>
    <row r="69069" spans="8:8">
      <c r="H69069" s="3"/>
    </row>
    <row r="69070" spans="8:8">
      <c r="H69070" s="3"/>
    </row>
    <row r="69071" spans="8:8">
      <c r="H69071" s="3"/>
    </row>
    <row r="69072" spans="8:8">
      <c r="H69072" s="3"/>
    </row>
    <row r="69073" spans="8:8">
      <c r="H69073" s="3"/>
    </row>
    <row r="69074" spans="8:8">
      <c r="H69074" s="3"/>
    </row>
    <row r="69075" spans="8:8">
      <c r="H69075" s="3"/>
    </row>
    <row r="69076" spans="8:8">
      <c r="H69076" s="3"/>
    </row>
    <row r="69077" spans="8:8">
      <c r="H69077" s="3"/>
    </row>
    <row r="69078" spans="8:8">
      <c r="H69078" s="3"/>
    </row>
    <row r="69079" spans="8:8">
      <c r="H69079" s="3"/>
    </row>
    <row r="69080" spans="8:8">
      <c r="H69080" s="3"/>
    </row>
    <row r="69081" spans="8:8">
      <c r="H69081" s="3"/>
    </row>
    <row r="69082" spans="8:8">
      <c r="H69082" s="3"/>
    </row>
    <row r="69083" spans="8:8">
      <c r="H69083" s="3"/>
    </row>
    <row r="69084" spans="8:8">
      <c r="H69084" s="3"/>
    </row>
    <row r="69085" spans="8:8">
      <c r="H69085" s="3"/>
    </row>
    <row r="69086" spans="8:8">
      <c r="H69086" s="3"/>
    </row>
    <row r="69087" spans="8:8">
      <c r="H69087" s="3"/>
    </row>
    <row r="69088" spans="8:8">
      <c r="H69088" s="3"/>
    </row>
    <row r="69089" spans="8:8">
      <c r="H69089" s="3"/>
    </row>
    <row r="69090" spans="8:8">
      <c r="H69090" s="3"/>
    </row>
    <row r="69091" spans="8:8">
      <c r="H69091" s="3"/>
    </row>
    <row r="69092" spans="8:8">
      <c r="H69092" s="3"/>
    </row>
    <row r="69093" spans="8:8">
      <c r="H69093" s="3"/>
    </row>
    <row r="69094" spans="8:8">
      <c r="H69094" s="3"/>
    </row>
    <row r="69095" spans="8:8">
      <c r="H69095" s="3"/>
    </row>
    <row r="69096" spans="8:8">
      <c r="H69096" s="3"/>
    </row>
    <row r="69097" spans="8:8">
      <c r="H69097" s="3"/>
    </row>
    <row r="69098" spans="8:8">
      <c r="H69098" s="3"/>
    </row>
    <row r="69099" spans="8:8">
      <c r="H69099" s="3"/>
    </row>
    <row r="69100" spans="8:8">
      <c r="H69100" s="3"/>
    </row>
    <row r="69101" spans="8:8">
      <c r="H69101" s="3"/>
    </row>
    <row r="69102" spans="8:8">
      <c r="H69102" s="3"/>
    </row>
    <row r="69103" spans="8:8">
      <c r="H69103" s="3"/>
    </row>
    <row r="69104" spans="8:8">
      <c r="H69104" s="3"/>
    </row>
    <row r="69105" spans="8:8">
      <c r="H69105" s="3"/>
    </row>
    <row r="69106" spans="8:8">
      <c r="H69106" s="3"/>
    </row>
    <row r="69107" spans="8:8">
      <c r="H69107" s="3"/>
    </row>
    <row r="69108" spans="8:8">
      <c r="H69108" s="3"/>
    </row>
    <row r="69109" spans="8:8">
      <c r="H69109" s="3"/>
    </row>
    <row r="69110" spans="8:8">
      <c r="H69110" s="3"/>
    </row>
    <row r="69111" spans="8:8">
      <c r="H69111" s="3"/>
    </row>
    <row r="69112" spans="8:8">
      <c r="H69112" s="3"/>
    </row>
    <row r="69113" spans="8:8">
      <c r="H69113" s="3"/>
    </row>
    <row r="69114" spans="8:8">
      <c r="H69114" s="3"/>
    </row>
    <row r="69115" spans="8:8">
      <c r="H69115" s="3"/>
    </row>
    <row r="69116" spans="8:8">
      <c r="H69116" s="3"/>
    </row>
    <row r="69117" spans="8:8">
      <c r="H69117" s="3"/>
    </row>
    <row r="69118" spans="8:8">
      <c r="H69118" s="3"/>
    </row>
    <row r="69119" spans="8:8">
      <c r="H69119" s="3"/>
    </row>
    <row r="69120" spans="8:8">
      <c r="H69120" s="3"/>
    </row>
    <row r="69121" spans="8:8">
      <c r="H69121" s="3"/>
    </row>
    <row r="69122" spans="8:8">
      <c r="H69122" s="3"/>
    </row>
    <row r="69123" spans="8:8">
      <c r="H69123" s="3"/>
    </row>
    <row r="69124" spans="8:8">
      <c r="H69124" s="3"/>
    </row>
    <row r="69125" spans="8:8">
      <c r="H69125" s="3"/>
    </row>
    <row r="69126" spans="8:8">
      <c r="H69126" s="3"/>
    </row>
    <row r="69127" spans="8:8">
      <c r="H69127" s="3"/>
    </row>
    <row r="69128" spans="8:8">
      <c r="H69128" s="3"/>
    </row>
    <row r="69129" spans="8:8">
      <c r="H69129" s="3"/>
    </row>
    <row r="69130" spans="8:8">
      <c r="H69130" s="3"/>
    </row>
    <row r="69131" spans="8:8">
      <c r="H69131" s="3"/>
    </row>
    <row r="69132" spans="8:8">
      <c r="H69132" s="3"/>
    </row>
    <row r="69133" spans="8:8">
      <c r="H69133" s="3"/>
    </row>
    <row r="69134" spans="8:8">
      <c r="H69134" s="3"/>
    </row>
    <row r="69135" spans="8:8">
      <c r="H69135" s="3"/>
    </row>
    <row r="69136" spans="8:8">
      <c r="H69136" s="3"/>
    </row>
    <row r="69137" spans="8:8">
      <c r="H69137" s="3"/>
    </row>
    <row r="69138" spans="8:8">
      <c r="H69138" s="3"/>
    </row>
    <row r="69139" spans="8:8">
      <c r="H69139" s="3"/>
    </row>
    <row r="69140" spans="8:8">
      <c r="H69140" s="3"/>
    </row>
    <row r="69141" spans="8:8">
      <c r="H69141" s="3"/>
    </row>
    <row r="69142" spans="8:8">
      <c r="H69142" s="3"/>
    </row>
    <row r="69143" spans="8:8">
      <c r="H69143" s="3"/>
    </row>
    <row r="69144" spans="8:8">
      <c r="H69144" s="3"/>
    </row>
    <row r="69145" spans="8:8">
      <c r="H69145" s="3"/>
    </row>
    <row r="69146" spans="8:8">
      <c r="H69146" s="3"/>
    </row>
    <row r="69147" spans="8:8">
      <c r="H69147" s="3"/>
    </row>
    <row r="69148" spans="8:8">
      <c r="H69148" s="3"/>
    </row>
    <row r="69149" spans="8:8">
      <c r="H69149" s="3"/>
    </row>
    <row r="69150" spans="8:8">
      <c r="H69150" s="3"/>
    </row>
    <row r="69151" spans="8:8">
      <c r="H69151" s="3"/>
    </row>
    <row r="69152" spans="8:8">
      <c r="H69152" s="3"/>
    </row>
    <row r="69153" spans="8:8">
      <c r="H69153" s="3"/>
    </row>
    <row r="69154" spans="8:8">
      <c r="H69154" s="3"/>
    </row>
    <row r="69155" spans="8:8">
      <c r="H69155" s="3"/>
    </row>
    <row r="69156" spans="8:8">
      <c r="H69156" s="3"/>
    </row>
    <row r="69157" spans="8:8">
      <c r="H69157" s="3"/>
    </row>
    <row r="69158" spans="8:8">
      <c r="H69158" s="3"/>
    </row>
    <row r="69159" spans="8:8">
      <c r="H69159" s="3"/>
    </row>
    <row r="69160" spans="8:8">
      <c r="H69160" s="3"/>
    </row>
    <row r="69161" spans="8:8">
      <c r="H69161" s="3"/>
    </row>
    <row r="69162" spans="8:8">
      <c r="H69162" s="3"/>
    </row>
    <row r="69163" spans="8:8">
      <c r="H69163" s="3"/>
    </row>
    <row r="69164" spans="8:8">
      <c r="H69164" s="3"/>
    </row>
    <row r="69165" spans="8:8">
      <c r="H69165" s="3"/>
    </row>
    <row r="69166" spans="8:8">
      <c r="H69166" s="3"/>
    </row>
    <row r="69167" spans="8:8">
      <c r="H69167" s="3"/>
    </row>
    <row r="69168" spans="8:8">
      <c r="H69168" s="3"/>
    </row>
    <row r="69169" spans="8:8">
      <c r="H69169" s="3"/>
    </row>
    <row r="69170" spans="8:8">
      <c r="H69170" s="3"/>
    </row>
    <row r="69171" spans="8:8">
      <c r="H69171" s="3"/>
    </row>
    <row r="69172" spans="8:8">
      <c r="H69172" s="3"/>
    </row>
    <row r="69173" spans="8:8">
      <c r="H69173" s="3"/>
    </row>
    <row r="69174" spans="8:8">
      <c r="H69174" s="3"/>
    </row>
    <row r="69175" spans="8:8">
      <c r="H69175" s="3"/>
    </row>
    <row r="69176" spans="8:8">
      <c r="H69176" s="3"/>
    </row>
    <row r="69177" spans="8:8">
      <c r="H69177" s="3"/>
    </row>
    <row r="69178" spans="8:8">
      <c r="H69178" s="3"/>
    </row>
    <row r="69179" spans="8:8">
      <c r="H69179" s="3"/>
    </row>
    <row r="69180" spans="8:8">
      <c r="H69180" s="3"/>
    </row>
    <row r="69181" spans="8:8">
      <c r="H69181" s="3"/>
    </row>
    <row r="69182" spans="8:8">
      <c r="H69182" s="3"/>
    </row>
    <row r="69183" spans="8:8">
      <c r="H69183" s="3"/>
    </row>
    <row r="69184" spans="8:8">
      <c r="H69184" s="3"/>
    </row>
    <row r="69185" spans="8:8">
      <c r="H69185" s="3"/>
    </row>
    <row r="69186" spans="8:8">
      <c r="H69186" s="3"/>
    </row>
    <row r="69187" spans="8:8">
      <c r="H69187" s="3"/>
    </row>
    <row r="69188" spans="8:8">
      <c r="H69188" s="3"/>
    </row>
    <row r="69189" spans="8:8">
      <c r="H69189" s="3"/>
    </row>
    <row r="69190" spans="8:8">
      <c r="H69190" s="3"/>
    </row>
    <row r="69191" spans="8:8">
      <c r="H69191" s="3"/>
    </row>
    <row r="69192" spans="8:8">
      <c r="H69192" s="3"/>
    </row>
    <row r="69193" spans="8:8">
      <c r="H69193" s="3"/>
    </row>
    <row r="69194" spans="8:8">
      <c r="H69194" s="3"/>
    </row>
    <row r="69195" spans="8:8">
      <c r="H69195" s="3"/>
    </row>
    <row r="69196" spans="8:8">
      <c r="H69196" s="3"/>
    </row>
    <row r="69197" spans="8:8">
      <c r="H69197" s="3"/>
    </row>
    <row r="69198" spans="8:8">
      <c r="H69198" s="3"/>
    </row>
    <row r="69199" spans="8:8">
      <c r="H69199" s="3"/>
    </row>
    <row r="69200" spans="8:8">
      <c r="H69200" s="3"/>
    </row>
    <row r="69201" spans="8:8">
      <c r="H69201" s="3"/>
    </row>
    <row r="69202" spans="8:8">
      <c r="H69202" s="3"/>
    </row>
    <row r="69203" spans="8:8">
      <c r="H69203" s="3"/>
    </row>
    <row r="69204" spans="8:8">
      <c r="H69204" s="3"/>
    </row>
    <row r="69205" spans="8:8">
      <c r="H69205" s="3"/>
    </row>
    <row r="69206" spans="8:8">
      <c r="H69206" s="3"/>
    </row>
    <row r="69207" spans="8:8">
      <c r="H69207" s="3"/>
    </row>
    <row r="69208" spans="8:8">
      <c r="H69208" s="3"/>
    </row>
    <row r="69209" spans="8:8">
      <c r="H69209" s="3"/>
    </row>
    <row r="69210" spans="8:8">
      <c r="H69210" s="3"/>
    </row>
    <row r="69211" spans="8:8">
      <c r="H69211" s="3"/>
    </row>
    <row r="69212" spans="8:8">
      <c r="H69212" s="3"/>
    </row>
    <row r="69213" spans="8:8">
      <c r="H69213" s="3"/>
    </row>
    <row r="69214" spans="8:8">
      <c r="H69214" s="3"/>
    </row>
    <row r="69215" spans="8:8">
      <c r="H69215" s="3"/>
    </row>
    <row r="69216" spans="8:8">
      <c r="H69216" s="3"/>
    </row>
    <row r="69217" spans="8:8">
      <c r="H69217" s="3"/>
    </row>
    <row r="69218" spans="8:8">
      <c r="H69218" s="3"/>
    </row>
    <row r="69219" spans="8:8">
      <c r="H69219" s="3"/>
    </row>
    <row r="69220" spans="8:8">
      <c r="H69220" s="3"/>
    </row>
    <row r="69221" spans="8:8">
      <c r="H69221" s="3"/>
    </row>
    <row r="69222" spans="8:8">
      <c r="H69222" s="3"/>
    </row>
    <row r="69223" spans="8:8">
      <c r="H69223" s="3"/>
    </row>
    <row r="69224" spans="8:8">
      <c r="H69224" s="3"/>
    </row>
    <row r="69225" spans="8:8">
      <c r="H69225" s="3"/>
    </row>
    <row r="69226" spans="8:8">
      <c r="H69226" s="3"/>
    </row>
    <row r="69227" spans="8:8">
      <c r="H69227" s="3"/>
    </row>
    <row r="69228" spans="8:8">
      <c r="H69228" s="3"/>
    </row>
    <row r="69229" spans="8:8">
      <c r="H69229" s="3"/>
    </row>
    <row r="69230" spans="8:8">
      <c r="H69230" s="3"/>
    </row>
    <row r="69231" spans="8:8">
      <c r="H69231" s="3"/>
    </row>
    <row r="69232" spans="8:8">
      <c r="H69232" s="3"/>
    </row>
    <row r="69233" spans="8:8">
      <c r="H69233" s="3"/>
    </row>
    <row r="69234" spans="8:8">
      <c r="H69234" s="3"/>
    </row>
    <row r="69235" spans="8:8">
      <c r="H69235" s="3"/>
    </row>
    <row r="69236" spans="8:8">
      <c r="H69236" s="3"/>
    </row>
    <row r="69237" spans="8:8">
      <c r="H69237" s="3"/>
    </row>
    <row r="69238" spans="8:8">
      <c r="H69238" s="3"/>
    </row>
    <row r="69239" spans="8:8">
      <c r="H69239" s="3"/>
    </row>
    <row r="69240" spans="8:8">
      <c r="H69240" s="3"/>
    </row>
    <row r="69241" spans="8:8">
      <c r="H69241" s="3"/>
    </row>
    <row r="69242" spans="8:8">
      <c r="H69242" s="3"/>
    </row>
    <row r="69243" spans="8:8">
      <c r="H69243" s="3"/>
    </row>
    <row r="69244" spans="8:8">
      <c r="H69244" s="3"/>
    </row>
    <row r="69245" spans="8:8">
      <c r="H69245" s="3"/>
    </row>
    <row r="69246" spans="8:8">
      <c r="H69246" s="3"/>
    </row>
    <row r="69247" spans="8:8">
      <c r="H69247" s="3"/>
    </row>
    <row r="69248" spans="8:8">
      <c r="H69248" s="3"/>
    </row>
    <row r="69249" spans="8:8">
      <c r="H69249" s="3"/>
    </row>
    <row r="69250" spans="8:8">
      <c r="H69250" s="3"/>
    </row>
    <row r="69251" spans="8:8">
      <c r="H69251" s="3"/>
    </row>
    <row r="69252" spans="8:8">
      <c r="H69252" s="3"/>
    </row>
    <row r="69253" spans="8:8">
      <c r="H69253" s="3"/>
    </row>
    <row r="69254" spans="8:8">
      <c r="H69254" s="3"/>
    </row>
    <row r="69255" spans="8:8">
      <c r="H69255" s="3"/>
    </row>
    <row r="69256" spans="8:8">
      <c r="H69256" s="3"/>
    </row>
    <row r="69257" spans="8:8">
      <c r="H69257" s="3"/>
    </row>
    <row r="69258" spans="8:8">
      <c r="H69258" s="3"/>
    </row>
    <row r="69259" spans="8:8">
      <c r="H69259" s="3"/>
    </row>
    <row r="69260" spans="8:8">
      <c r="H69260" s="3"/>
    </row>
    <row r="69261" spans="8:8">
      <c r="H69261" s="3"/>
    </row>
    <row r="69262" spans="8:8">
      <c r="H69262" s="3"/>
    </row>
    <row r="69263" spans="8:8">
      <c r="H69263" s="3"/>
    </row>
    <row r="69264" spans="8:8">
      <c r="H69264" s="3"/>
    </row>
    <row r="69265" spans="8:8">
      <c r="H69265" s="3"/>
    </row>
    <row r="69266" spans="8:8">
      <c r="H69266" s="3"/>
    </row>
    <row r="69267" spans="8:8">
      <c r="H69267" s="3"/>
    </row>
    <row r="69268" spans="8:8">
      <c r="H69268" s="3"/>
    </row>
    <row r="69269" spans="8:8">
      <c r="H69269" s="3"/>
    </row>
    <row r="69270" spans="8:8">
      <c r="H69270" s="3"/>
    </row>
    <row r="69271" spans="8:8">
      <c r="H69271" s="3"/>
    </row>
    <row r="69272" spans="8:8">
      <c r="H69272" s="3"/>
    </row>
    <row r="69273" spans="8:8">
      <c r="H69273" s="3"/>
    </row>
    <row r="69274" spans="8:8">
      <c r="H69274" s="3"/>
    </row>
    <row r="69275" spans="8:8">
      <c r="H69275" s="3"/>
    </row>
    <row r="69276" spans="8:8">
      <c r="H69276" s="3"/>
    </row>
    <row r="69277" spans="8:8">
      <c r="H69277" s="3"/>
    </row>
    <row r="69278" spans="8:8">
      <c r="H69278" s="3"/>
    </row>
    <row r="69279" spans="8:8">
      <c r="H69279" s="3"/>
    </row>
    <row r="69280" spans="8:8">
      <c r="H69280" s="3"/>
    </row>
    <row r="69281" spans="8:8">
      <c r="H69281" s="3"/>
    </row>
    <row r="69282" spans="8:8">
      <c r="H69282" s="3"/>
    </row>
    <row r="69283" spans="8:8">
      <c r="H69283" s="3"/>
    </row>
    <row r="69284" spans="8:8">
      <c r="H69284" s="3"/>
    </row>
    <row r="69285" spans="8:8">
      <c r="H69285" s="3"/>
    </row>
    <row r="69286" spans="8:8">
      <c r="H69286" s="3"/>
    </row>
    <row r="69287" spans="8:8">
      <c r="H69287" s="3"/>
    </row>
    <row r="69288" spans="8:8">
      <c r="H69288" s="3"/>
    </row>
    <row r="69289" spans="8:8">
      <c r="H69289" s="3"/>
    </row>
    <row r="69290" spans="8:8">
      <c r="H69290" s="3"/>
    </row>
    <row r="69291" spans="8:8">
      <c r="H69291" s="3"/>
    </row>
    <row r="69292" spans="8:8">
      <c r="H69292" s="3"/>
    </row>
    <row r="69293" spans="8:8">
      <c r="H69293" s="3"/>
    </row>
    <row r="69294" spans="8:8">
      <c r="H69294" s="3"/>
    </row>
    <row r="69295" spans="8:8">
      <c r="H69295" s="3"/>
    </row>
    <row r="69296" spans="8:8">
      <c r="H69296" s="3"/>
    </row>
    <row r="69297" spans="8:8">
      <c r="H69297" s="3"/>
    </row>
    <row r="69298" spans="8:8">
      <c r="H69298" s="3"/>
    </row>
    <row r="69299" spans="8:8">
      <c r="H69299" s="3"/>
    </row>
    <row r="69300" spans="8:8">
      <c r="H69300" s="3"/>
    </row>
    <row r="69301" spans="8:8">
      <c r="H69301" s="3"/>
    </row>
    <row r="69302" spans="8:8">
      <c r="H69302" s="3"/>
    </row>
    <row r="69303" spans="8:8">
      <c r="H69303" s="3"/>
    </row>
    <row r="69304" spans="8:8">
      <c r="H69304" s="3"/>
    </row>
    <row r="69305" spans="8:8">
      <c r="H69305" s="3"/>
    </row>
    <row r="69306" spans="8:8">
      <c r="H69306" s="3"/>
    </row>
    <row r="69307" spans="8:8">
      <c r="H69307" s="3"/>
    </row>
    <row r="69308" spans="8:8">
      <c r="H69308" s="3"/>
    </row>
    <row r="69309" spans="8:8">
      <c r="H69309" s="3"/>
    </row>
    <row r="69310" spans="8:8">
      <c r="H69310" s="3"/>
    </row>
    <row r="69311" spans="8:8">
      <c r="H69311" s="3"/>
    </row>
    <row r="69312" spans="8:8">
      <c r="H69312" s="3"/>
    </row>
    <row r="69313" spans="8:8">
      <c r="H69313" s="3"/>
    </row>
    <row r="69314" spans="8:8">
      <c r="H69314" s="3"/>
    </row>
    <row r="69315" spans="8:8">
      <c r="H69315" s="3"/>
    </row>
    <row r="69316" spans="8:8">
      <c r="H69316" s="3"/>
    </row>
    <row r="69317" spans="8:8">
      <c r="H69317" s="3"/>
    </row>
    <row r="69318" spans="8:8">
      <c r="H69318" s="3"/>
    </row>
    <row r="69319" spans="8:8">
      <c r="H69319" s="3"/>
    </row>
    <row r="69320" spans="8:8">
      <c r="H69320" s="3"/>
    </row>
    <row r="69321" spans="8:8">
      <c r="H69321" s="3"/>
    </row>
    <row r="69322" spans="8:8">
      <c r="H69322" s="3"/>
    </row>
    <row r="69323" spans="8:8">
      <c r="H69323" s="3"/>
    </row>
    <row r="69324" spans="8:8">
      <c r="H69324" s="3"/>
    </row>
    <row r="69325" spans="8:8">
      <c r="H69325" s="3"/>
    </row>
    <row r="69326" spans="8:8">
      <c r="H69326" s="3"/>
    </row>
    <row r="69327" spans="8:8">
      <c r="H69327" s="3"/>
    </row>
    <row r="69328" spans="8:8">
      <c r="H69328" s="3"/>
    </row>
    <row r="69329" spans="8:8">
      <c r="H69329" s="3"/>
    </row>
    <row r="69330" spans="8:8">
      <c r="H69330" s="3"/>
    </row>
    <row r="69331" spans="8:8">
      <c r="H69331" s="3"/>
    </row>
    <row r="69332" spans="8:8">
      <c r="H69332" s="3"/>
    </row>
    <row r="69333" spans="8:8">
      <c r="H69333" s="3"/>
    </row>
    <row r="69334" spans="8:8">
      <c r="H69334" s="3"/>
    </row>
    <row r="69335" spans="8:8">
      <c r="H69335" s="3"/>
    </row>
    <row r="69336" spans="8:8">
      <c r="H69336" s="3"/>
    </row>
    <row r="69337" spans="8:8">
      <c r="H69337" s="3"/>
    </row>
    <row r="69338" spans="8:8">
      <c r="H69338" s="3"/>
    </row>
    <row r="69339" spans="8:8">
      <c r="H69339" s="3"/>
    </row>
    <row r="69340" spans="8:8">
      <c r="H69340" s="3"/>
    </row>
    <row r="69341" spans="8:8">
      <c r="H69341" s="3"/>
    </row>
    <row r="69342" spans="8:8">
      <c r="H69342" s="3"/>
    </row>
    <row r="69343" spans="8:8">
      <c r="H69343" s="3"/>
    </row>
    <row r="69344" spans="8:8">
      <c r="H69344" s="3"/>
    </row>
    <row r="69345" spans="8:8">
      <c r="H69345" s="3"/>
    </row>
    <row r="69346" spans="8:8">
      <c r="H69346" s="3"/>
    </row>
    <row r="69347" spans="8:8">
      <c r="H69347" s="3"/>
    </row>
    <row r="69348" spans="8:8">
      <c r="H69348" s="3"/>
    </row>
    <row r="69349" spans="8:8">
      <c r="H69349" s="3"/>
    </row>
    <row r="69350" spans="8:8">
      <c r="H69350" s="3"/>
    </row>
    <row r="69351" spans="8:8">
      <c r="H69351" s="3"/>
    </row>
    <row r="69352" spans="8:8">
      <c r="H69352" s="3"/>
    </row>
    <row r="69353" spans="8:8">
      <c r="H69353" s="3"/>
    </row>
    <row r="69354" spans="8:8">
      <c r="H69354" s="3"/>
    </row>
    <row r="69355" spans="8:8">
      <c r="H69355" s="3"/>
    </row>
    <row r="69356" spans="8:8">
      <c r="H69356" s="3"/>
    </row>
    <row r="69357" spans="8:8">
      <c r="H69357" s="3"/>
    </row>
    <row r="69358" spans="8:8">
      <c r="H69358" s="3"/>
    </row>
    <row r="69359" spans="8:8">
      <c r="H69359" s="3"/>
    </row>
    <row r="69360" spans="8:8">
      <c r="H69360" s="3"/>
    </row>
    <row r="69361" spans="8:8">
      <c r="H69361" s="3"/>
    </row>
    <row r="69362" spans="8:8">
      <c r="H69362" s="3"/>
    </row>
    <row r="69363" spans="8:8">
      <c r="H69363" s="3"/>
    </row>
    <row r="69364" spans="8:8">
      <c r="H69364" s="3"/>
    </row>
    <row r="69365" spans="8:8">
      <c r="H69365" s="3"/>
    </row>
    <row r="69366" spans="8:8">
      <c r="H69366" s="3"/>
    </row>
    <row r="69367" spans="8:8">
      <c r="H69367" s="3"/>
    </row>
    <row r="69368" spans="8:8">
      <c r="H69368" s="3"/>
    </row>
    <row r="69369" spans="8:8">
      <c r="H69369" s="3"/>
    </row>
    <row r="69370" spans="8:8">
      <c r="H69370" s="3"/>
    </row>
    <row r="69371" spans="8:8">
      <c r="H69371" s="3"/>
    </row>
    <row r="69372" spans="8:8">
      <c r="H69372" s="3"/>
    </row>
    <row r="69373" spans="8:8">
      <c r="H69373" s="3"/>
    </row>
    <row r="69374" spans="8:8">
      <c r="H69374" s="3"/>
    </row>
    <row r="69375" spans="8:8">
      <c r="H69375" s="3"/>
    </row>
    <row r="69376" spans="8:8">
      <c r="H69376" s="3"/>
    </row>
    <row r="69377" spans="8:8">
      <c r="H69377" s="3"/>
    </row>
    <row r="69378" spans="8:8">
      <c r="H69378" s="3"/>
    </row>
    <row r="69379" spans="8:8">
      <c r="H69379" s="3"/>
    </row>
    <row r="69380" spans="8:8">
      <c r="H69380" s="3"/>
    </row>
    <row r="69381" spans="8:8">
      <c r="H69381" s="3"/>
    </row>
    <row r="69382" spans="8:8">
      <c r="H69382" s="3"/>
    </row>
    <row r="69383" spans="8:8">
      <c r="H69383" s="3"/>
    </row>
    <row r="69384" spans="8:8">
      <c r="H69384" s="3"/>
    </row>
    <row r="69385" spans="8:8">
      <c r="H69385" s="3"/>
    </row>
    <row r="69386" spans="8:8">
      <c r="H69386" s="3"/>
    </row>
    <row r="69387" spans="8:8">
      <c r="H69387" s="3"/>
    </row>
    <row r="69388" spans="8:8">
      <c r="H69388" s="3"/>
    </row>
    <row r="69389" spans="8:8">
      <c r="H69389" s="3"/>
    </row>
    <row r="69390" spans="8:8">
      <c r="H69390" s="3"/>
    </row>
    <row r="69391" spans="8:8">
      <c r="H69391" s="3"/>
    </row>
    <row r="69392" spans="8:8">
      <c r="H69392" s="3"/>
    </row>
    <row r="69393" spans="8:8">
      <c r="H69393" s="3"/>
    </row>
    <row r="69394" spans="8:8">
      <c r="H69394" s="3"/>
    </row>
    <row r="69395" spans="8:8">
      <c r="H69395" s="3"/>
    </row>
    <row r="69396" spans="8:8">
      <c r="H69396" s="3"/>
    </row>
    <row r="69397" spans="8:8">
      <c r="H69397" s="3"/>
    </row>
    <row r="69398" spans="8:8">
      <c r="H69398" s="3"/>
    </row>
    <row r="69399" spans="8:8">
      <c r="H69399" s="3"/>
    </row>
    <row r="69400" spans="8:8">
      <c r="H69400" s="3"/>
    </row>
    <row r="69401" spans="8:8">
      <c r="H69401" s="3"/>
    </row>
    <row r="69402" spans="8:8">
      <c r="H69402" s="3"/>
    </row>
    <row r="69403" spans="8:8">
      <c r="H69403" s="3"/>
    </row>
    <row r="69404" spans="8:8">
      <c r="H69404" s="3"/>
    </row>
    <row r="69405" spans="8:8">
      <c r="H69405" s="3"/>
    </row>
    <row r="69406" spans="8:8">
      <c r="H69406" s="3"/>
    </row>
    <row r="69407" spans="8:8">
      <c r="H69407" s="3"/>
    </row>
    <row r="69408" spans="8:8">
      <c r="H69408" s="3"/>
    </row>
    <row r="69409" spans="8:8">
      <c r="H69409" s="3"/>
    </row>
    <row r="69410" spans="8:8">
      <c r="H69410" s="3"/>
    </row>
    <row r="69411" spans="8:8">
      <c r="H69411" s="3"/>
    </row>
    <row r="69412" spans="8:8">
      <c r="H69412" s="3"/>
    </row>
    <row r="69413" spans="8:8">
      <c r="H69413" s="3"/>
    </row>
    <row r="69414" spans="8:8">
      <c r="H69414" s="3"/>
    </row>
    <row r="69415" spans="8:8">
      <c r="H69415" s="3"/>
    </row>
    <row r="69416" spans="8:8">
      <c r="H69416" s="3"/>
    </row>
    <row r="69417" spans="8:8">
      <c r="H69417" s="3"/>
    </row>
    <row r="69418" spans="8:8">
      <c r="H69418" s="3"/>
    </row>
    <row r="69419" spans="8:8">
      <c r="H69419" s="3"/>
    </row>
    <row r="69420" spans="8:8">
      <c r="H69420" s="3"/>
    </row>
    <row r="69421" spans="8:8">
      <c r="H69421" s="3"/>
    </row>
    <row r="69422" spans="8:8">
      <c r="H69422" s="3"/>
    </row>
    <row r="69423" spans="8:8">
      <c r="H69423" s="3"/>
    </row>
    <row r="69424" spans="8:8">
      <c r="H69424" s="3"/>
    </row>
    <row r="69425" spans="8:8">
      <c r="H69425" s="3"/>
    </row>
    <row r="69426" spans="8:8">
      <c r="H69426" s="3"/>
    </row>
    <row r="69427" spans="8:8">
      <c r="H69427" s="3"/>
    </row>
    <row r="69428" spans="8:8">
      <c r="H69428" s="3"/>
    </row>
    <row r="69429" spans="8:8">
      <c r="H69429" s="3"/>
    </row>
    <row r="69430" spans="8:8">
      <c r="H69430" s="3"/>
    </row>
    <row r="69431" spans="8:8">
      <c r="H69431" s="3"/>
    </row>
    <row r="69432" spans="8:8">
      <c r="H69432" s="3"/>
    </row>
    <row r="69433" spans="8:8">
      <c r="H69433" s="3"/>
    </row>
    <row r="69434" spans="8:8">
      <c r="H69434" s="3"/>
    </row>
    <row r="69435" spans="8:8">
      <c r="H69435" s="3"/>
    </row>
    <row r="69436" spans="8:8">
      <c r="H69436" s="3"/>
    </row>
    <row r="69437" spans="8:8">
      <c r="H69437" s="3"/>
    </row>
    <row r="69438" spans="8:8">
      <c r="H69438" s="3"/>
    </row>
    <row r="69439" spans="8:8">
      <c r="H69439" s="3"/>
    </row>
    <row r="69440" spans="8:8">
      <c r="H69440" s="3"/>
    </row>
    <row r="69441" spans="8:8">
      <c r="H69441" s="3"/>
    </row>
    <row r="69442" spans="8:8">
      <c r="H69442" s="3"/>
    </row>
    <row r="69443" spans="8:8">
      <c r="H69443" s="3"/>
    </row>
    <row r="69444" spans="8:8">
      <c r="H69444" s="3"/>
    </row>
    <row r="69445" spans="8:8">
      <c r="H69445" s="3"/>
    </row>
    <row r="69446" spans="8:8">
      <c r="H69446" s="3"/>
    </row>
    <row r="69447" spans="8:8">
      <c r="H69447" s="3"/>
    </row>
    <row r="69448" spans="8:8">
      <c r="H69448" s="3"/>
    </row>
    <row r="69449" spans="8:8">
      <c r="H69449" s="3"/>
    </row>
    <row r="69450" spans="8:8">
      <c r="H69450" s="3"/>
    </row>
    <row r="69451" spans="8:8">
      <c r="H69451" s="3"/>
    </row>
    <row r="69452" spans="8:8">
      <c r="H69452" s="3"/>
    </row>
    <row r="69453" spans="8:8">
      <c r="H69453" s="3"/>
    </row>
    <row r="69454" spans="8:8">
      <c r="H69454" s="3"/>
    </row>
    <row r="69455" spans="8:8">
      <c r="H69455" s="3"/>
    </row>
    <row r="69456" spans="8:8">
      <c r="H69456" s="3"/>
    </row>
    <row r="69457" spans="8:8">
      <c r="H69457" s="3"/>
    </row>
    <row r="69458" spans="8:8">
      <c r="H69458" s="3"/>
    </row>
    <row r="69459" spans="8:8">
      <c r="H69459" s="3"/>
    </row>
    <row r="69460" spans="8:8">
      <c r="H69460" s="3"/>
    </row>
    <row r="69461" spans="8:8">
      <c r="H69461" s="3"/>
    </row>
    <row r="69462" spans="8:8">
      <c r="H69462" s="3"/>
    </row>
    <row r="69463" spans="8:8">
      <c r="H69463" s="3"/>
    </row>
    <row r="69464" spans="8:8">
      <c r="H69464" s="3"/>
    </row>
    <row r="69465" spans="8:8">
      <c r="H69465" s="3"/>
    </row>
    <row r="69466" spans="8:8">
      <c r="H69466" s="3"/>
    </row>
    <row r="69467" spans="8:8">
      <c r="H69467" s="3"/>
    </row>
    <row r="69468" spans="8:8">
      <c r="H69468" s="3"/>
    </row>
    <row r="69469" spans="8:8">
      <c r="H69469" s="3"/>
    </row>
    <row r="69470" spans="8:8">
      <c r="H69470" s="3"/>
    </row>
    <row r="69471" spans="8:8">
      <c r="H69471" s="3"/>
    </row>
    <row r="69472" spans="8:8">
      <c r="H69472" s="3"/>
    </row>
    <row r="69473" spans="8:8">
      <c r="H69473" s="3"/>
    </row>
    <row r="69474" spans="8:8">
      <c r="H69474" s="3"/>
    </row>
    <row r="69475" spans="8:8">
      <c r="H69475" s="3"/>
    </row>
    <row r="69476" spans="8:8">
      <c r="H69476" s="3"/>
    </row>
    <row r="69477" spans="8:8">
      <c r="H69477" s="3"/>
    </row>
    <row r="69478" spans="8:8">
      <c r="H69478" s="3"/>
    </row>
    <row r="69479" spans="8:8">
      <c r="H69479" s="3"/>
    </row>
    <row r="69480" spans="8:8">
      <c r="H69480" s="3"/>
    </row>
    <row r="69481" spans="8:8">
      <c r="H69481" s="3"/>
    </row>
    <row r="69482" spans="8:8">
      <c r="H69482" s="3"/>
    </row>
    <row r="69483" spans="8:8">
      <c r="H69483" s="3"/>
    </row>
    <row r="69484" spans="8:8">
      <c r="H69484" s="3"/>
    </row>
    <row r="69485" spans="8:8">
      <c r="H69485" s="3"/>
    </row>
    <row r="69486" spans="8:8">
      <c r="H69486" s="3"/>
    </row>
    <row r="69487" spans="8:8">
      <c r="H69487" s="3"/>
    </row>
    <row r="69488" spans="8:8">
      <c r="H69488" s="3"/>
    </row>
    <row r="69489" spans="8:8">
      <c r="H69489" s="3"/>
    </row>
    <row r="69490" spans="8:8">
      <c r="H69490" s="3"/>
    </row>
    <row r="69491" spans="8:8">
      <c r="H69491" s="3"/>
    </row>
    <row r="69492" spans="8:8">
      <c r="H69492" s="3"/>
    </row>
    <row r="69493" spans="8:8">
      <c r="H69493" s="3"/>
    </row>
    <row r="69494" spans="8:8">
      <c r="H69494" s="3"/>
    </row>
    <row r="69495" spans="8:8">
      <c r="H69495" s="3"/>
    </row>
    <row r="69496" spans="8:8">
      <c r="H69496" s="3"/>
    </row>
    <row r="69497" spans="8:8">
      <c r="H69497" s="3"/>
    </row>
    <row r="69498" spans="8:8">
      <c r="H69498" s="3"/>
    </row>
    <row r="69499" spans="8:8">
      <c r="H69499" s="3"/>
    </row>
    <row r="69500" spans="8:8">
      <c r="H69500" s="3"/>
    </row>
    <row r="69501" spans="8:8">
      <c r="H69501" s="3"/>
    </row>
    <row r="69502" spans="8:8">
      <c r="H69502" s="3"/>
    </row>
    <row r="69503" spans="8:8">
      <c r="H69503" s="3"/>
    </row>
    <row r="69504" spans="8:8">
      <c r="H69504" s="3"/>
    </row>
    <row r="69505" spans="8:8">
      <c r="H69505" s="3"/>
    </row>
    <row r="69506" spans="8:8">
      <c r="H69506" s="3"/>
    </row>
    <row r="69507" spans="8:8">
      <c r="H69507" s="3"/>
    </row>
    <row r="69508" spans="8:8">
      <c r="H69508" s="3"/>
    </row>
    <row r="69509" spans="8:8">
      <c r="H69509" s="3"/>
    </row>
    <row r="69510" spans="8:8">
      <c r="H69510" s="3"/>
    </row>
    <row r="69511" spans="8:8">
      <c r="H69511" s="3"/>
    </row>
    <row r="69512" spans="8:8">
      <c r="H69512" s="3"/>
    </row>
    <row r="69513" spans="8:8">
      <c r="H69513" s="3"/>
    </row>
    <row r="69514" spans="8:8">
      <c r="H69514" s="3"/>
    </row>
    <row r="69515" spans="8:8">
      <c r="H69515" s="3"/>
    </row>
    <row r="69516" spans="8:8">
      <c r="H69516" s="3"/>
    </row>
    <row r="69517" spans="8:8">
      <c r="H69517" s="3"/>
    </row>
    <row r="69518" spans="8:8">
      <c r="H69518" s="3"/>
    </row>
    <row r="69519" spans="8:8">
      <c r="H69519" s="3"/>
    </row>
    <row r="69520" spans="8:8">
      <c r="H69520" s="3"/>
    </row>
    <row r="69521" spans="8:8">
      <c r="H69521" s="3"/>
    </row>
    <row r="69522" spans="8:8">
      <c r="H69522" s="3"/>
    </row>
    <row r="69523" spans="8:8">
      <c r="H69523" s="3"/>
    </row>
    <row r="69524" spans="8:8">
      <c r="H69524" s="3"/>
    </row>
    <row r="69525" spans="8:8">
      <c r="H69525" s="3"/>
    </row>
    <row r="69526" spans="8:8">
      <c r="H69526" s="3"/>
    </row>
    <row r="69527" spans="8:8">
      <c r="H69527" s="3"/>
    </row>
    <row r="69528" spans="8:8">
      <c r="H69528" s="3"/>
    </row>
    <row r="69529" spans="8:8">
      <c r="H69529" s="3"/>
    </row>
    <row r="69530" spans="8:8">
      <c r="H69530" s="3"/>
    </row>
    <row r="69531" spans="8:8">
      <c r="H69531" s="3"/>
    </row>
    <row r="69532" spans="8:8">
      <c r="H69532" s="3"/>
    </row>
    <row r="69533" spans="8:8">
      <c r="H69533" s="3"/>
    </row>
    <row r="69534" spans="8:8">
      <c r="H69534" s="3"/>
    </row>
    <row r="69535" spans="8:8">
      <c r="H69535" s="3"/>
    </row>
    <row r="69536" spans="8:8">
      <c r="H69536" s="3"/>
    </row>
    <row r="69537" spans="8:8">
      <c r="H69537" s="3"/>
    </row>
    <row r="69538" spans="8:8">
      <c r="H69538" s="3"/>
    </row>
    <row r="69539" spans="8:8">
      <c r="H69539" s="3"/>
    </row>
    <row r="69540" spans="8:8">
      <c r="H69540" s="3"/>
    </row>
    <row r="69541" spans="8:8">
      <c r="H69541" s="3"/>
    </row>
    <row r="69542" spans="8:8">
      <c r="H69542" s="3"/>
    </row>
    <row r="69543" spans="8:8">
      <c r="H69543" s="3"/>
    </row>
    <row r="69544" spans="8:8">
      <c r="H69544" s="3"/>
    </row>
    <row r="69545" spans="8:8">
      <c r="H69545" s="3"/>
    </row>
    <row r="69546" spans="8:8">
      <c r="H69546" s="3"/>
    </row>
    <row r="69547" spans="8:8">
      <c r="H69547" s="3"/>
    </row>
    <row r="69548" spans="8:8">
      <c r="H69548" s="3"/>
    </row>
    <row r="69549" spans="8:8">
      <c r="H69549" s="3"/>
    </row>
    <row r="69550" spans="8:8">
      <c r="H69550" s="3"/>
    </row>
    <row r="69551" spans="8:8">
      <c r="H69551" s="3"/>
    </row>
    <row r="69552" spans="8:8">
      <c r="H69552" s="3"/>
    </row>
    <row r="69553" spans="8:8">
      <c r="H69553" s="3"/>
    </row>
    <row r="69554" spans="8:8">
      <c r="H69554" s="3"/>
    </row>
    <row r="69555" spans="8:8">
      <c r="H69555" s="3"/>
    </row>
    <row r="69556" spans="8:8">
      <c r="H69556" s="3"/>
    </row>
    <row r="69557" spans="8:8">
      <c r="H69557" s="3"/>
    </row>
    <row r="69558" spans="8:8">
      <c r="H69558" s="3"/>
    </row>
    <row r="69559" spans="8:8">
      <c r="H69559" s="3"/>
    </row>
    <row r="69560" spans="8:8">
      <c r="H69560" s="3"/>
    </row>
    <row r="69561" spans="8:8">
      <c r="H69561" s="3"/>
    </row>
    <row r="69562" spans="8:8">
      <c r="H69562" s="3"/>
    </row>
    <row r="69563" spans="8:8">
      <c r="H69563" s="3"/>
    </row>
    <row r="69564" spans="8:8">
      <c r="H69564" s="3"/>
    </row>
    <row r="69565" spans="8:8">
      <c r="H69565" s="3"/>
    </row>
    <row r="69566" spans="8:8">
      <c r="H69566" s="3"/>
    </row>
    <row r="69567" spans="8:8">
      <c r="H69567" s="3"/>
    </row>
    <row r="69568" spans="8:8">
      <c r="H69568" s="3"/>
    </row>
    <row r="69569" spans="8:8">
      <c r="H69569" s="3"/>
    </row>
    <row r="69570" spans="8:8">
      <c r="H69570" s="3"/>
    </row>
    <row r="69571" spans="8:8">
      <c r="H69571" s="3"/>
    </row>
    <row r="69572" spans="8:8">
      <c r="H69572" s="3"/>
    </row>
    <row r="69573" spans="8:8">
      <c r="H69573" s="3"/>
    </row>
    <row r="69574" spans="8:8">
      <c r="H69574" s="3"/>
    </row>
    <row r="69575" spans="8:8">
      <c r="H69575" s="3"/>
    </row>
    <row r="69576" spans="8:8">
      <c r="H69576" s="3"/>
    </row>
    <row r="69577" spans="8:8">
      <c r="H69577" s="3"/>
    </row>
    <row r="69578" spans="8:8">
      <c r="H69578" s="3"/>
    </row>
    <row r="69579" spans="8:8">
      <c r="H69579" s="3"/>
    </row>
    <row r="69580" spans="8:8">
      <c r="H69580" s="3"/>
    </row>
    <row r="69581" spans="8:8">
      <c r="H69581" s="3"/>
    </row>
    <row r="69582" spans="8:8">
      <c r="H69582" s="3"/>
    </row>
    <row r="69583" spans="8:8">
      <c r="H69583" s="3"/>
    </row>
    <row r="69584" spans="8:8">
      <c r="H69584" s="3"/>
    </row>
    <row r="69585" spans="8:8">
      <c r="H69585" s="3"/>
    </row>
    <row r="69586" spans="8:8">
      <c r="H69586" s="3"/>
    </row>
    <row r="69587" spans="8:8">
      <c r="H69587" s="3"/>
    </row>
    <row r="69588" spans="8:8">
      <c r="H69588" s="3"/>
    </row>
    <row r="69589" spans="8:8">
      <c r="H69589" s="3"/>
    </row>
    <row r="69590" spans="8:8">
      <c r="H69590" s="3"/>
    </row>
    <row r="69591" spans="8:8">
      <c r="H69591" s="3"/>
    </row>
    <row r="69592" spans="8:8">
      <c r="H69592" s="3"/>
    </row>
    <row r="69593" spans="8:8">
      <c r="H69593" s="3"/>
    </row>
    <row r="69594" spans="8:8">
      <c r="H69594" s="3"/>
    </row>
    <row r="69595" spans="8:8">
      <c r="H69595" s="3"/>
    </row>
    <row r="69596" spans="8:8">
      <c r="H69596" s="3"/>
    </row>
    <row r="69597" spans="8:8">
      <c r="H69597" s="3"/>
    </row>
    <row r="69598" spans="8:8">
      <c r="H69598" s="3"/>
    </row>
    <row r="69599" spans="8:8">
      <c r="H69599" s="3"/>
    </row>
    <row r="69600" spans="8:8">
      <c r="H69600" s="3"/>
    </row>
    <row r="69601" spans="8:8">
      <c r="H69601" s="3"/>
    </row>
    <row r="69602" spans="8:8">
      <c r="H69602" s="3"/>
    </row>
    <row r="69603" spans="8:8">
      <c r="H69603" s="3"/>
    </row>
    <row r="69604" spans="8:8">
      <c r="H69604" s="3"/>
    </row>
    <row r="69605" spans="8:8">
      <c r="H69605" s="3"/>
    </row>
    <row r="69606" spans="8:8">
      <c r="H69606" s="3"/>
    </row>
    <row r="69607" spans="8:8">
      <c r="H69607" s="3"/>
    </row>
    <row r="69608" spans="8:8">
      <c r="H69608" s="3"/>
    </row>
    <row r="69609" spans="8:8">
      <c r="H69609" s="3"/>
    </row>
    <row r="69610" spans="8:8">
      <c r="H69610" s="3"/>
    </row>
    <row r="69611" spans="8:8">
      <c r="H69611" s="3"/>
    </row>
    <row r="69612" spans="8:8">
      <c r="H69612" s="3"/>
    </row>
    <row r="69613" spans="8:8">
      <c r="H69613" s="3"/>
    </row>
    <row r="69614" spans="8:8">
      <c r="H69614" s="3"/>
    </row>
    <row r="69615" spans="8:8">
      <c r="H69615" s="3"/>
    </row>
    <row r="69616" spans="8:8">
      <c r="H69616" s="3"/>
    </row>
    <row r="69617" spans="8:8">
      <c r="H69617" s="3"/>
    </row>
    <row r="69618" spans="8:8">
      <c r="H69618" s="3"/>
    </row>
    <row r="69619" spans="8:8">
      <c r="H69619" s="3"/>
    </row>
    <row r="69620" spans="8:8">
      <c r="H69620" s="3"/>
    </row>
    <row r="69621" spans="8:8">
      <c r="H69621" s="3"/>
    </row>
    <row r="69622" spans="8:8">
      <c r="H69622" s="3"/>
    </row>
    <row r="69623" spans="8:8">
      <c r="H69623" s="3"/>
    </row>
    <row r="69624" spans="8:8">
      <c r="H69624" s="3"/>
    </row>
    <row r="69625" spans="8:8">
      <c r="H69625" s="3"/>
    </row>
    <row r="69626" spans="8:8">
      <c r="H69626" s="3"/>
    </row>
    <row r="69627" spans="8:8">
      <c r="H69627" s="3"/>
    </row>
    <row r="69628" spans="8:8">
      <c r="H69628" s="3"/>
    </row>
    <row r="69629" spans="8:8">
      <c r="H69629" s="3"/>
    </row>
    <row r="69630" spans="8:8">
      <c r="H69630" s="3"/>
    </row>
    <row r="69631" spans="8:8">
      <c r="H69631" s="3"/>
    </row>
    <row r="69632" spans="8:8">
      <c r="H69632" s="3"/>
    </row>
    <row r="69633" spans="8:8">
      <c r="H69633" s="3"/>
    </row>
    <row r="69634" spans="8:8">
      <c r="H69634" s="3"/>
    </row>
    <row r="69635" spans="8:8">
      <c r="H69635" s="3"/>
    </row>
    <row r="69636" spans="8:8">
      <c r="H69636" s="3"/>
    </row>
    <row r="69637" spans="8:8">
      <c r="H69637" s="3"/>
    </row>
    <row r="69638" spans="8:8">
      <c r="H69638" s="3"/>
    </row>
    <row r="69639" spans="8:8">
      <c r="H69639" s="3"/>
    </row>
    <row r="69640" spans="8:8">
      <c r="H69640" s="3"/>
    </row>
    <row r="69641" spans="8:8">
      <c r="H69641" s="3"/>
    </row>
    <row r="69642" spans="8:8">
      <c r="H69642" s="3"/>
    </row>
    <row r="69643" spans="8:8">
      <c r="H69643" s="3"/>
    </row>
    <row r="69644" spans="8:8">
      <c r="H69644" s="3"/>
    </row>
    <row r="69645" spans="8:8">
      <c r="H69645" s="3"/>
    </row>
    <row r="69646" spans="8:8">
      <c r="H69646" s="3"/>
    </row>
    <row r="69647" spans="8:8">
      <c r="H69647" s="3"/>
    </row>
    <row r="69648" spans="8:8">
      <c r="H69648" s="3"/>
    </row>
    <row r="69649" spans="8:8">
      <c r="H69649" s="3"/>
    </row>
    <row r="69650" spans="8:8">
      <c r="H69650" s="3"/>
    </row>
    <row r="69651" spans="8:8">
      <c r="H69651" s="3"/>
    </row>
    <row r="69652" spans="8:8">
      <c r="H69652" s="3"/>
    </row>
    <row r="69653" spans="8:8">
      <c r="H69653" s="3"/>
    </row>
    <row r="69654" spans="8:8">
      <c r="H69654" s="3"/>
    </row>
    <row r="69655" spans="8:8">
      <c r="H69655" s="3"/>
    </row>
    <row r="69656" spans="8:8">
      <c r="H69656" s="3"/>
    </row>
    <row r="69657" spans="8:8">
      <c r="H69657" s="3"/>
    </row>
    <row r="69658" spans="8:8">
      <c r="H69658" s="3"/>
    </row>
    <row r="69659" spans="8:8">
      <c r="H69659" s="3"/>
    </row>
    <row r="69660" spans="8:8">
      <c r="H69660" s="3"/>
    </row>
    <row r="69661" spans="8:8">
      <c r="H69661" s="3"/>
    </row>
    <row r="69662" spans="8:8">
      <c r="H69662" s="3"/>
    </row>
    <row r="69663" spans="8:8">
      <c r="H69663" s="3"/>
    </row>
    <row r="69664" spans="8:8">
      <c r="H69664" s="3"/>
    </row>
    <row r="69665" spans="8:8">
      <c r="H69665" s="3"/>
    </row>
    <row r="69666" spans="8:8">
      <c r="H69666" s="3"/>
    </row>
    <row r="69667" spans="8:8">
      <c r="H69667" s="3"/>
    </row>
    <row r="69668" spans="8:8">
      <c r="H69668" s="3"/>
    </row>
    <row r="69669" spans="8:8">
      <c r="H69669" s="3"/>
    </row>
    <row r="69670" spans="8:8">
      <c r="H69670" s="3"/>
    </row>
    <row r="69671" spans="8:8">
      <c r="H69671" s="3"/>
    </row>
    <row r="69672" spans="8:8">
      <c r="H69672" s="3"/>
    </row>
    <row r="69673" spans="8:8">
      <c r="H69673" s="3"/>
    </row>
    <row r="69674" spans="8:8">
      <c r="H69674" s="3"/>
    </row>
    <row r="69675" spans="8:8">
      <c r="H69675" s="3"/>
    </row>
    <row r="69676" spans="8:8">
      <c r="H69676" s="3"/>
    </row>
    <row r="69677" spans="8:8">
      <c r="H69677" s="3"/>
    </row>
    <row r="69678" spans="8:8">
      <c r="H69678" s="3"/>
    </row>
    <row r="69679" spans="8:8">
      <c r="H69679" s="3"/>
    </row>
    <row r="69680" spans="8:8">
      <c r="H69680" s="3"/>
    </row>
    <row r="69681" spans="8:8">
      <c r="H69681" s="3"/>
    </row>
    <row r="69682" spans="8:8">
      <c r="H69682" s="3"/>
    </row>
    <row r="69683" spans="8:8">
      <c r="H69683" s="3"/>
    </row>
    <row r="69684" spans="8:8">
      <c r="H69684" s="3"/>
    </row>
    <row r="69685" spans="8:8">
      <c r="H69685" s="3"/>
    </row>
    <row r="69686" spans="8:8">
      <c r="H69686" s="3"/>
    </row>
    <row r="69687" spans="8:8">
      <c r="H69687" s="3"/>
    </row>
    <row r="69688" spans="8:8">
      <c r="H69688" s="3"/>
    </row>
    <row r="69689" spans="8:8">
      <c r="H69689" s="3"/>
    </row>
    <row r="69690" spans="8:8">
      <c r="H69690" s="3"/>
    </row>
    <row r="69691" spans="8:8">
      <c r="H69691" s="3"/>
    </row>
    <row r="69692" spans="8:8">
      <c r="H69692" s="3"/>
    </row>
    <row r="69693" spans="8:8">
      <c r="H69693" s="3"/>
    </row>
    <row r="69694" spans="8:8">
      <c r="H69694" s="3"/>
    </row>
    <row r="69695" spans="8:8">
      <c r="H69695" s="3"/>
    </row>
    <row r="69696" spans="8:8">
      <c r="H69696" s="3"/>
    </row>
    <row r="69697" spans="8:8">
      <c r="H69697" s="3"/>
    </row>
    <row r="69698" spans="8:8">
      <c r="H69698" s="3"/>
    </row>
    <row r="69699" spans="8:8">
      <c r="H69699" s="3"/>
    </row>
    <row r="69700" spans="8:8">
      <c r="H69700" s="3"/>
    </row>
    <row r="69701" spans="8:8">
      <c r="H69701" s="3"/>
    </row>
    <row r="69702" spans="8:8">
      <c r="H69702" s="3"/>
    </row>
    <row r="69703" spans="8:8">
      <c r="H69703" s="3"/>
    </row>
    <row r="69704" spans="8:8">
      <c r="H69704" s="3"/>
    </row>
    <row r="69705" spans="8:8">
      <c r="H69705" s="3"/>
    </row>
    <row r="69706" spans="8:8">
      <c r="H69706" s="3"/>
    </row>
    <row r="69707" spans="8:8">
      <c r="H69707" s="3"/>
    </row>
    <row r="69708" spans="8:8">
      <c r="H69708" s="3"/>
    </row>
    <row r="69709" spans="8:8">
      <c r="H69709" s="3"/>
    </row>
    <row r="69710" spans="8:8">
      <c r="H69710" s="3"/>
    </row>
    <row r="69711" spans="8:8">
      <c r="H69711" s="3"/>
    </row>
    <row r="69712" spans="8:8">
      <c r="H69712" s="3"/>
    </row>
    <row r="69713" spans="8:8">
      <c r="H69713" s="3"/>
    </row>
    <row r="69714" spans="8:8">
      <c r="H69714" s="3"/>
    </row>
    <row r="69715" spans="8:8">
      <c r="H69715" s="3"/>
    </row>
    <row r="69716" spans="8:8">
      <c r="H69716" s="3"/>
    </row>
    <row r="69717" spans="8:8">
      <c r="H69717" s="3"/>
    </row>
    <row r="69718" spans="8:8">
      <c r="H69718" s="3"/>
    </row>
    <row r="69719" spans="8:8">
      <c r="H69719" s="3"/>
    </row>
    <row r="69720" spans="8:8">
      <c r="H69720" s="3"/>
    </row>
    <row r="69721" spans="8:8">
      <c r="H69721" s="3"/>
    </row>
    <row r="69722" spans="8:8">
      <c r="H69722" s="3"/>
    </row>
    <row r="69723" spans="8:8">
      <c r="H69723" s="3"/>
    </row>
    <row r="69724" spans="8:8">
      <c r="H69724" s="3"/>
    </row>
    <row r="69725" spans="8:8">
      <c r="H69725" s="3"/>
    </row>
    <row r="69726" spans="8:8">
      <c r="H69726" s="3"/>
    </row>
    <row r="69727" spans="8:8">
      <c r="H69727" s="3"/>
    </row>
    <row r="69728" spans="8:8">
      <c r="H69728" s="3"/>
    </row>
    <row r="69729" spans="8:8">
      <c r="H69729" s="3"/>
    </row>
    <row r="69730" spans="8:8">
      <c r="H69730" s="3"/>
    </row>
    <row r="69731" spans="8:8">
      <c r="H69731" s="3"/>
    </row>
    <row r="69732" spans="8:8">
      <c r="H69732" s="3"/>
    </row>
    <row r="69733" spans="8:8">
      <c r="H69733" s="3"/>
    </row>
    <row r="69734" spans="8:8">
      <c r="H69734" s="3"/>
    </row>
    <row r="69735" spans="8:8">
      <c r="H69735" s="3"/>
    </row>
    <row r="69736" spans="8:8">
      <c r="H69736" s="3"/>
    </row>
    <row r="69737" spans="8:8">
      <c r="H69737" s="3"/>
    </row>
    <row r="69738" spans="8:8">
      <c r="H69738" s="3"/>
    </row>
    <row r="69739" spans="8:8">
      <c r="H69739" s="3"/>
    </row>
    <row r="69740" spans="8:8">
      <c r="H69740" s="3"/>
    </row>
    <row r="69741" spans="8:8">
      <c r="H69741" s="3"/>
    </row>
    <row r="69742" spans="8:8">
      <c r="H69742" s="3"/>
    </row>
    <row r="69743" spans="8:8">
      <c r="H69743" s="3"/>
    </row>
    <row r="69744" spans="8:8">
      <c r="H69744" s="3"/>
    </row>
    <row r="69745" spans="8:8">
      <c r="H69745" s="3"/>
    </row>
    <row r="69746" spans="8:8">
      <c r="H69746" s="3"/>
    </row>
    <row r="69747" spans="8:8">
      <c r="H69747" s="3"/>
    </row>
    <row r="69748" spans="8:8">
      <c r="H69748" s="3"/>
    </row>
    <row r="69749" spans="8:8">
      <c r="H69749" s="3"/>
    </row>
    <row r="69750" spans="8:8">
      <c r="H69750" s="3"/>
    </row>
    <row r="69751" spans="8:8">
      <c r="H69751" s="3"/>
    </row>
    <row r="69752" spans="8:8">
      <c r="H69752" s="3"/>
    </row>
    <row r="69753" spans="8:8">
      <c r="H69753" s="3"/>
    </row>
    <row r="69754" spans="8:8">
      <c r="H69754" s="3"/>
    </row>
    <row r="69755" spans="8:8">
      <c r="H69755" s="3"/>
    </row>
    <row r="69756" spans="8:8">
      <c r="H69756" s="3"/>
    </row>
    <row r="69757" spans="8:8">
      <c r="H69757" s="3"/>
    </row>
    <row r="69758" spans="8:8">
      <c r="H69758" s="3"/>
    </row>
    <row r="69759" spans="8:8">
      <c r="H69759" s="3"/>
    </row>
    <row r="69760" spans="8:8">
      <c r="H69760" s="3"/>
    </row>
    <row r="69761" spans="8:8">
      <c r="H69761" s="3"/>
    </row>
    <row r="69762" spans="8:8">
      <c r="H69762" s="3"/>
    </row>
    <row r="69763" spans="8:8">
      <c r="H69763" s="3"/>
    </row>
    <row r="69764" spans="8:8">
      <c r="H69764" s="3"/>
    </row>
    <row r="69765" spans="8:8">
      <c r="H69765" s="3"/>
    </row>
    <row r="69766" spans="8:8">
      <c r="H69766" s="3"/>
    </row>
    <row r="69767" spans="8:8">
      <c r="H69767" s="3"/>
    </row>
    <row r="69768" spans="8:8">
      <c r="H69768" s="3"/>
    </row>
    <row r="69769" spans="8:8">
      <c r="H69769" s="3"/>
    </row>
    <row r="69770" spans="8:8">
      <c r="H69770" s="3"/>
    </row>
    <row r="69771" spans="8:8">
      <c r="H69771" s="3"/>
    </row>
    <row r="69772" spans="8:8">
      <c r="H69772" s="3"/>
    </row>
    <row r="69773" spans="8:8">
      <c r="H69773" s="3"/>
    </row>
    <row r="69774" spans="8:8">
      <c r="H69774" s="3"/>
    </row>
    <row r="69775" spans="8:8">
      <c r="H69775" s="3"/>
    </row>
    <row r="69776" spans="8:8">
      <c r="H69776" s="3"/>
    </row>
    <row r="69777" spans="8:8">
      <c r="H69777" s="3"/>
    </row>
    <row r="69778" spans="8:8">
      <c r="H69778" s="3"/>
    </row>
    <row r="69779" spans="8:8">
      <c r="H69779" s="3"/>
    </row>
    <row r="69780" spans="8:8">
      <c r="H69780" s="3"/>
    </row>
    <row r="69781" spans="8:8">
      <c r="H69781" s="3"/>
    </row>
    <row r="69782" spans="8:8">
      <c r="H69782" s="3"/>
    </row>
    <row r="69783" spans="8:8">
      <c r="H69783" s="3"/>
    </row>
    <row r="69784" spans="8:8">
      <c r="H69784" s="3"/>
    </row>
    <row r="69785" spans="8:8">
      <c r="H69785" s="3"/>
    </row>
    <row r="69786" spans="8:8">
      <c r="H69786" s="3"/>
    </row>
    <row r="69787" spans="8:8">
      <c r="H69787" s="3"/>
    </row>
    <row r="69788" spans="8:8">
      <c r="H69788" s="3"/>
    </row>
    <row r="69789" spans="8:8">
      <c r="H69789" s="3"/>
    </row>
    <row r="69790" spans="8:8">
      <c r="H69790" s="3"/>
    </row>
    <row r="69791" spans="8:8">
      <c r="H69791" s="3"/>
    </row>
    <row r="69792" spans="8:8">
      <c r="H69792" s="3"/>
    </row>
    <row r="69793" spans="8:8">
      <c r="H69793" s="3"/>
    </row>
    <row r="69794" spans="8:8">
      <c r="H69794" s="3"/>
    </row>
    <row r="69795" spans="8:8">
      <c r="H69795" s="3"/>
    </row>
    <row r="69796" spans="8:8">
      <c r="H69796" s="3"/>
    </row>
    <row r="69797" spans="8:8">
      <c r="H69797" s="3"/>
    </row>
    <row r="69798" spans="8:8">
      <c r="H69798" s="3"/>
    </row>
    <row r="69799" spans="8:8">
      <c r="H69799" s="3"/>
    </row>
    <row r="69800" spans="8:8">
      <c r="H69800" s="3"/>
    </row>
    <row r="69801" spans="8:8">
      <c r="H69801" s="3"/>
    </row>
    <row r="69802" spans="8:8">
      <c r="H69802" s="3"/>
    </row>
    <row r="69803" spans="8:8">
      <c r="H69803" s="3"/>
    </row>
    <row r="69804" spans="8:8">
      <c r="H69804" s="3"/>
    </row>
    <row r="69805" spans="8:8">
      <c r="H69805" s="3"/>
    </row>
    <row r="69806" spans="8:8">
      <c r="H69806" s="3"/>
    </row>
    <row r="69807" spans="8:8">
      <c r="H69807" s="3"/>
    </row>
    <row r="69808" spans="8:8">
      <c r="H69808" s="3"/>
    </row>
    <row r="69809" spans="8:8">
      <c r="H69809" s="3"/>
    </row>
    <row r="69810" spans="8:8">
      <c r="H69810" s="3"/>
    </row>
    <row r="69811" spans="8:8">
      <c r="H69811" s="3"/>
    </row>
    <row r="69812" spans="8:8">
      <c r="H69812" s="3"/>
    </row>
    <row r="69813" spans="8:8">
      <c r="H69813" s="3"/>
    </row>
    <row r="69814" spans="8:8">
      <c r="H69814" s="3"/>
    </row>
    <row r="69815" spans="8:8">
      <c r="H69815" s="3"/>
    </row>
    <row r="69816" spans="8:8">
      <c r="H69816" s="3"/>
    </row>
    <row r="69817" spans="8:8">
      <c r="H69817" s="3"/>
    </row>
    <row r="69818" spans="8:8">
      <c r="H69818" s="3"/>
    </row>
    <row r="69819" spans="8:8">
      <c r="H69819" s="3"/>
    </row>
    <row r="69820" spans="8:8">
      <c r="H69820" s="3"/>
    </row>
    <row r="69821" spans="8:8">
      <c r="H69821" s="3"/>
    </row>
    <row r="69822" spans="8:8">
      <c r="H69822" s="3"/>
    </row>
    <row r="69823" spans="8:8">
      <c r="H69823" s="3"/>
    </row>
    <row r="69824" spans="8:8">
      <c r="H69824" s="3"/>
    </row>
    <row r="69825" spans="8:8">
      <c r="H69825" s="3"/>
    </row>
    <row r="69826" spans="8:8">
      <c r="H69826" s="3"/>
    </row>
    <row r="69827" spans="8:8">
      <c r="H69827" s="3"/>
    </row>
    <row r="69828" spans="8:8">
      <c r="H69828" s="3"/>
    </row>
    <row r="69829" spans="8:8">
      <c r="H69829" s="3"/>
    </row>
    <row r="69830" spans="8:8">
      <c r="H69830" s="3"/>
    </row>
    <row r="69831" spans="8:8">
      <c r="H69831" s="3"/>
    </row>
    <row r="69832" spans="8:8">
      <c r="H69832" s="3"/>
    </row>
    <row r="69833" spans="8:8">
      <c r="H69833" s="3"/>
    </row>
    <row r="69834" spans="8:8">
      <c r="H69834" s="3"/>
    </row>
    <row r="69835" spans="8:8">
      <c r="H69835" s="3"/>
    </row>
    <row r="69836" spans="8:8">
      <c r="H69836" s="3"/>
    </row>
    <row r="69837" spans="8:8">
      <c r="H69837" s="3"/>
    </row>
    <row r="69838" spans="8:8">
      <c r="H69838" s="3"/>
    </row>
    <row r="69839" spans="8:8">
      <c r="H69839" s="3"/>
    </row>
    <row r="69840" spans="8:8">
      <c r="H69840" s="3"/>
    </row>
    <row r="69841" spans="8:8">
      <c r="H69841" s="3"/>
    </row>
    <row r="69842" spans="8:8">
      <c r="H69842" s="3"/>
    </row>
    <row r="69843" spans="8:8">
      <c r="H69843" s="3"/>
    </row>
    <row r="69844" spans="8:8">
      <c r="H69844" s="3"/>
    </row>
    <row r="69845" spans="8:8">
      <c r="H69845" s="3"/>
    </row>
    <row r="69846" spans="8:8">
      <c r="H69846" s="3"/>
    </row>
    <row r="69847" spans="8:8">
      <c r="H69847" s="3"/>
    </row>
    <row r="69848" spans="8:8">
      <c r="H69848" s="3"/>
    </row>
    <row r="69849" spans="8:8">
      <c r="H69849" s="3"/>
    </row>
    <row r="69850" spans="8:8">
      <c r="H69850" s="3"/>
    </row>
    <row r="69851" spans="8:8">
      <c r="H69851" s="3"/>
    </row>
    <row r="69852" spans="8:8">
      <c r="H69852" s="3"/>
    </row>
    <row r="69853" spans="8:8">
      <c r="H69853" s="3"/>
    </row>
    <row r="69854" spans="8:8">
      <c r="H69854" s="3"/>
    </row>
    <row r="69855" spans="8:8">
      <c r="H69855" s="3"/>
    </row>
    <row r="69856" spans="8:8">
      <c r="H69856" s="3"/>
    </row>
    <row r="69857" spans="8:8">
      <c r="H69857" s="3"/>
    </row>
    <row r="69858" spans="8:8">
      <c r="H69858" s="3"/>
    </row>
    <row r="69859" spans="8:8">
      <c r="H69859" s="3"/>
    </row>
    <row r="69860" spans="8:8">
      <c r="H69860" s="3"/>
    </row>
    <row r="69861" spans="8:8">
      <c r="H69861" s="3"/>
    </row>
    <row r="69862" spans="8:8">
      <c r="H69862" s="3"/>
    </row>
    <row r="69863" spans="8:8">
      <c r="H69863" s="3"/>
    </row>
    <row r="69864" spans="8:8">
      <c r="H69864" s="3"/>
    </row>
    <row r="69865" spans="8:8">
      <c r="H69865" s="3"/>
    </row>
    <row r="69866" spans="8:8">
      <c r="H69866" s="3"/>
    </row>
    <row r="69867" spans="8:8">
      <c r="H69867" s="3"/>
    </row>
    <row r="69868" spans="8:8">
      <c r="H69868" s="3"/>
    </row>
    <row r="69869" spans="8:8">
      <c r="H69869" s="3"/>
    </row>
    <row r="69870" spans="8:8">
      <c r="H69870" s="3"/>
    </row>
    <row r="69871" spans="8:8">
      <c r="H69871" s="3"/>
    </row>
    <row r="69872" spans="8:8">
      <c r="H69872" s="3"/>
    </row>
    <row r="69873" spans="8:8">
      <c r="H69873" s="3"/>
    </row>
    <row r="69874" spans="8:8">
      <c r="H69874" s="3"/>
    </row>
    <row r="69875" spans="8:8">
      <c r="H69875" s="3"/>
    </row>
    <row r="69876" spans="8:8">
      <c r="H69876" s="3"/>
    </row>
    <row r="69877" spans="8:8">
      <c r="H69877" s="3"/>
    </row>
    <row r="69878" spans="8:8">
      <c r="H69878" s="3"/>
    </row>
    <row r="69879" spans="8:8">
      <c r="H69879" s="3"/>
    </row>
    <row r="69880" spans="8:8">
      <c r="H69880" s="3"/>
    </row>
    <row r="69881" spans="8:8">
      <c r="H69881" s="3"/>
    </row>
    <row r="69882" spans="8:8">
      <c r="H69882" s="3"/>
    </row>
    <row r="69883" spans="8:8">
      <c r="H69883" s="3"/>
    </row>
    <row r="69884" spans="8:8">
      <c r="H69884" s="3"/>
    </row>
    <row r="69885" spans="8:8">
      <c r="H69885" s="3"/>
    </row>
    <row r="69886" spans="8:8">
      <c r="H69886" s="3"/>
    </row>
    <row r="69887" spans="8:8">
      <c r="H69887" s="3"/>
    </row>
    <row r="69888" spans="8:8">
      <c r="H69888" s="3"/>
    </row>
    <row r="69889" spans="8:8">
      <c r="H69889" s="3"/>
    </row>
    <row r="69890" spans="8:8">
      <c r="H69890" s="3"/>
    </row>
    <row r="69891" spans="8:8">
      <c r="H69891" s="3"/>
    </row>
    <row r="69892" spans="8:8">
      <c r="H69892" s="3"/>
    </row>
    <row r="69893" spans="8:8">
      <c r="H69893" s="3"/>
    </row>
    <row r="69894" spans="8:8">
      <c r="H69894" s="3"/>
    </row>
    <row r="69895" spans="8:8">
      <c r="H69895" s="3"/>
    </row>
    <row r="69896" spans="8:8">
      <c r="H69896" s="3"/>
    </row>
    <row r="69897" spans="8:8">
      <c r="H69897" s="3"/>
    </row>
    <row r="69898" spans="8:8">
      <c r="H69898" s="3"/>
    </row>
    <row r="69899" spans="8:8">
      <c r="H69899" s="3"/>
    </row>
    <row r="69900" spans="8:8">
      <c r="H69900" s="3"/>
    </row>
    <row r="69901" spans="8:8">
      <c r="H69901" s="3"/>
    </row>
    <row r="69902" spans="8:8">
      <c r="H69902" s="3"/>
    </row>
    <row r="69903" spans="8:8">
      <c r="H69903" s="3"/>
    </row>
    <row r="69904" spans="8:8">
      <c r="H69904" s="3"/>
    </row>
    <row r="69905" spans="8:8">
      <c r="H69905" s="3"/>
    </row>
    <row r="69906" spans="8:8">
      <c r="H69906" s="3"/>
    </row>
    <row r="69907" spans="8:8">
      <c r="H69907" s="3"/>
    </row>
    <row r="69908" spans="8:8">
      <c r="H69908" s="3"/>
    </row>
    <row r="69909" spans="8:8">
      <c r="H69909" s="3"/>
    </row>
    <row r="69910" spans="8:8">
      <c r="H69910" s="3"/>
    </row>
    <row r="69911" spans="8:8">
      <c r="H69911" s="3"/>
    </row>
    <row r="69912" spans="8:8">
      <c r="H69912" s="3"/>
    </row>
    <row r="69913" spans="8:8">
      <c r="H69913" s="3"/>
    </row>
    <row r="69914" spans="8:8">
      <c r="H69914" s="3"/>
    </row>
    <row r="69915" spans="8:8">
      <c r="H69915" s="3"/>
    </row>
    <row r="69916" spans="8:8">
      <c r="H69916" s="3"/>
    </row>
    <row r="69917" spans="8:8">
      <c r="H69917" s="3"/>
    </row>
    <row r="69918" spans="8:8">
      <c r="H69918" s="3"/>
    </row>
    <row r="69919" spans="8:8">
      <c r="H69919" s="3"/>
    </row>
    <row r="69920" spans="8:8">
      <c r="H69920" s="3"/>
    </row>
    <row r="69921" spans="8:8">
      <c r="H69921" s="3"/>
    </row>
    <row r="69922" spans="8:8">
      <c r="H69922" s="3"/>
    </row>
    <row r="69923" spans="8:8">
      <c r="H69923" s="3"/>
    </row>
    <row r="69924" spans="8:8">
      <c r="H69924" s="3"/>
    </row>
    <row r="69925" spans="8:8">
      <c r="H69925" s="3"/>
    </row>
    <row r="69926" spans="8:8">
      <c r="H69926" s="3"/>
    </row>
    <row r="69927" spans="8:8">
      <c r="H69927" s="3"/>
    </row>
    <row r="69928" spans="8:8">
      <c r="H69928" s="3"/>
    </row>
    <row r="69929" spans="8:8">
      <c r="H69929" s="3"/>
    </row>
    <row r="69930" spans="8:8">
      <c r="H69930" s="3"/>
    </row>
    <row r="69931" spans="8:8">
      <c r="H69931" s="3"/>
    </row>
    <row r="69932" spans="8:8">
      <c r="H69932" s="3"/>
    </row>
    <row r="69933" spans="8:8">
      <c r="H69933" s="3"/>
    </row>
    <row r="69934" spans="8:8">
      <c r="H69934" s="3"/>
    </row>
    <row r="69935" spans="8:8">
      <c r="H69935" s="3"/>
    </row>
    <row r="69936" spans="8:8">
      <c r="H69936" s="3"/>
    </row>
    <row r="69937" spans="8:8">
      <c r="H69937" s="3"/>
    </row>
    <row r="69938" spans="8:8">
      <c r="H69938" s="3"/>
    </row>
    <row r="69939" spans="8:8">
      <c r="H69939" s="3"/>
    </row>
    <row r="69940" spans="8:8">
      <c r="H69940" s="3"/>
    </row>
    <row r="69941" spans="8:8">
      <c r="H69941" s="3"/>
    </row>
    <row r="69942" spans="8:8">
      <c r="H69942" s="3"/>
    </row>
    <row r="69943" spans="8:8">
      <c r="H69943" s="3"/>
    </row>
    <row r="69944" spans="8:8">
      <c r="H69944" s="3"/>
    </row>
    <row r="69945" spans="8:8">
      <c r="H69945" s="3"/>
    </row>
    <row r="69946" spans="8:8">
      <c r="H69946" s="3"/>
    </row>
    <row r="69947" spans="8:8">
      <c r="H69947" s="3"/>
    </row>
    <row r="69948" spans="8:8">
      <c r="H69948" s="3"/>
    </row>
    <row r="69949" spans="8:8">
      <c r="H69949" s="3"/>
    </row>
    <row r="69950" spans="8:8">
      <c r="H69950" s="3"/>
    </row>
    <row r="69951" spans="8:8">
      <c r="H69951" s="3"/>
    </row>
    <row r="69952" spans="8:8">
      <c r="H69952" s="3"/>
    </row>
    <row r="69953" spans="8:8">
      <c r="H69953" s="3"/>
    </row>
    <row r="69954" spans="8:8">
      <c r="H69954" s="3"/>
    </row>
    <row r="69955" spans="8:8">
      <c r="H69955" s="3"/>
    </row>
    <row r="69956" spans="8:8">
      <c r="H69956" s="3"/>
    </row>
    <row r="69957" spans="8:8">
      <c r="H69957" s="3"/>
    </row>
    <row r="69958" spans="8:8">
      <c r="H69958" s="3"/>
    </row>
    <row r="69959" spans="8:8">
      <c r="H69959" s="3"/>
    </row>
    <row r="69960" spans="8:8">
      <c r="H69960" s="3"/>
    </row>
    <row r="69961" spans="8:8">
      <c r="H69961" s="3"/>
    </row>
    <row r="69962" spans="8:8">
      <c r="H69962" s="3"/>
    </row>
    <row r="69963" spans="8:8">
      <c r="H69963" s="3"/>
    </row>
    <row r="69964" spans="8:8">
      <c r="H69964" s="3"/>
    </row>
    <row r="69965" spans="8:8">
      <c r="H69965" s="3"/>
    </row>
    <row r="69966" spans="8:8">
      <c r="H69966" s="3"/>
    </row>
    <row r="69967" spans="8:8">
      <c r="H69967" s="3"/>
    </row>
    <row r="69968" spans="8:8">
      <c r="H69968" s="3"/>
    </row>
    <row r="69969" spans="8:8">
      <c r="H69969" s="3"/>
    </row>
    <row r="69970" spans="8:8">
      <c r="H69970" s="3"/>
    </row>
    <row r="69971" spans="8:8">
      <c r="H69971" s="3"/>
    </row>
    <row r="69972" spans="8:8">
      <c r="H69972" s="3"/>
    </row>
    <row r="69973" spans="8:8">
      <c r="H69973" s="3"/>
    </row>
    <row r="69974" spans="8:8">
      <c r="H69974" s="3"/>
    </row>
    <row r="69975" spans="8:8">
      <c r="H69975" s="3"/>
    </row>
    <row r="69976" spans="8:8">
      <c r="H69976" s="3"/>
    </row>
    <row r="69977" spans="8:8">
      <c r="H69977" s="3"/>
    </row>
    <row r="69978" spans="8:8">
      <c r="H69978" s="3"/>
    </row>
    <row r="69979" spans="8:8">
      <c r="H69979" s="3"/>
    </row>
    <row r="69980" spans="8:8">
      <c r="H69980" s="3"/>
    </row>
    <row r="69981" spans="8:8">
      <c r="H69981" s="3"/>
    </row>
    <row r="69982" spans="8:8">
      <c r="H69982" s="3"/>
    </row>
    <row r="69983" spans="8:8">
      <c r="H69983" s="3"/>
    </row>
    <row r="69984" spans="8:8">
      <c r="H69984" s="3"/>
    </row>
    <row r="69985" spans="8:8">
      <c r="H69985" s="3"/>
    </row>
    <row r="69986" spans="8:8">
      <c r="H69986" s="3"/>
    </row>
    <row r="69987" spans="8:8">
      <c r="H69987" s="3"/>
    </row>
    <row r="69988" spans="8:8">
      <c r="H69988" s="3"/>
    </row>
    <row r="69989" spans="8:8">
      <c r="H69989" s="3"/>
    </row>
    <row r="69990" spans="8:8">
      <c r="H69990" s="3"/>
    </row>
    <row r="69991" spans="8:8">
      <c r="H69991" s="3"/>
    </row>
    <row r="69992" spans="8:8">
      <c r="H69992" s="3"/>
    </row>
    <row r="69993" spans="8:8">
      <c r="H69993" s="3"/>
    </row>
    <row r="69994" spans="8:8">
      <c r="H69994" s="3"/>
    </row>
    <row r="69995" spans="8:8">
      <c r="H69995" s="3"/>
    </row>
    <row r="69996" spans="8:8">
      <c r="H69996" s="3"/>
    </row>
    <row r="69997" spans="8:8">
      <c r="H69997" s="3"/>
    </row>
    <row r="69998" spans="8:8">
      <c r="H69998" s="3"/>
    </row>
    <row r="69999" spans="8:8">
      <c r="H69999" s="3"/>
    </row>
    <row r="70000" spans="8:8">
      <c r="H70000" s="3"/>
    </row>
    <row r="70001" spans="8:8">
      <c r="H70001" s="3"/>
    </row>
    <row r="70002" spans="8:8">
      <c r="H70002" s="3"/>
    </row>
    <row r="70003" spans="8:8">
      <c r="H70003" s="3"/>
    </row>
    <row r="70004" spans="8:8">
      <c r="H70004" s="3"/>
    </row>
    <row r="70005" spans="8:8">
      <c r="H70005" s="3"/>
    </row>
    <row r="70006" spans="8:8">
      <c r="H70006" s="3"/>
    </row>
    <row r="70007" spans="8:8">
      <c r="H70007" s="3"/>
    </row>
    <row r="70008" spans="8:8">
      <c r="H70008" s="3"/>
    </row>
    <row r="70009" spans="8:8">
      <c r="H70009" s="3"/>
    </row>
    <row r="70010" spans="8:8">
      <c r="H70010" s="3"/>
    </row>
    <row r="70011" spans="8:8">
      <c r="H70011" s="3"/>
    </row>
    <row r="70012" spans="8:8">
      <c r="H70012" s="3"/>
    </row>
    <row r="70013" spans="8:8">
      <c r="H70013" s="3"/>
    </row>
    <row r="70014" spans="8:8">
      <c r="H70014" s="3"/>
    </row>
    <row r="70015" spans="8:8">
      <c r="H70015" s="3"/>
    </row>
    <row r="70016" spans="8:8">
      <c r="H70016" s="3"/>
    </row>
    <row r="70017" spans="8:8">
      <c r="H70017" s="3"/>
    </row>
    <row r="70018" spans="8:8">
      <c r="H70018" s="3"/>
    </row>
    <row r="70019" spans="8:8">
      <c r="H70019" s="3"/>
    </row>
    <row r="70020" spans="8:8">
      <c r="H70020" s="3"/>
    </row>
    <row r="70021" spans="8:8">
      <c r="H70021" s="3"/>
    </row>
    <row r="70022" spans="8:8">
      <c r="H70022" s="3"/>
    </row>
    <row r="70023" spans="8:8">
      <c r="H70023" s="3"/>
    </row>
    <row r="70024" spans="8:8">
      <c r="H70024" s="3"/>
    </row>
    <row r="70025" spans="8:8">
      <c r="H70025" s="3"/>
    </row>
    <row r="70026" spans="8:8">
      <c r="H70026" s="3"/>
    </row>
    <row r="70027" spans="8:8">
      <c r="H70027" s="3"/>
    </row>
    <row r="70028" spans="8:8">
      <c r="H70028" s="3"/>
    </row>
    <row r="70029" spans="8:8">
      <c r="H70029" s="3"/>
    </row>
    <row r="70030" spans="8:8">
      <c r="H70030" s="3"/>
    </row>
    <row r="70031" spans="8:8">
      <c r="H70031" s="3"/>
    </row>
    <row r="70032" spans="8:8">
      <c r="H70032" s="3"/>
    </row>
    <row r="70033" spans="8:8">
      <c r="H70033" s="3"/>
    </row>
    <row r="70034" spans="8:8">
      <c r="H70034" s="3"/>
    </row>
    <row r="70035" spans="8:8">
      <c r="H70035" s="3"/>
    </row>
    <row r="70036" spans="8:8">
      <c r="H70036" s="3"/>
    </row>
    <row r="70037" spans="8:8">
      <c r="H70037" s="3"/>
    </row>
    <row r="70038" spans="8:8">
      <c r="H70038" s="3"/>
    </row>
    <row r="70039" spans="8:8">
      <c r="H70039" s="3"/>
    </row>
    <row r="70040" spans="8:8">
      <c r="H70040" s="3"/>
    </row>
    <row r="70041" spans="8:8">
      <c r="H70041" s="3"/>
    </row>
    <row r="70042" spans="8:8">
      <c r="H70042" s="3"/>
    </row>
    <row r="70043" spans="8:8">
      <c r="H70043" s="3"/>
    </row>
    <row r="70044" spans="8:8">
      <c r="H70044" s="3"/>
    </row>
    <row r="70045" spans="8:8">
      <c r="H70045" s="3"/>
    </row>
    <row r="70046" spans="8:8">
      <c r="H70046" s="3"/>
    </row>
    <row r="70047" spans="8:8">
      <c r="H70047" s="3"/>
    </row>
    <row r="70048" spans="8:8">
      <c r="H70048" s="3"/>
    </row>
    <row r="70049" spans="8:8">
      <c r="H70049" s="3"/>
    </row>
    <row r="70050" spans="8:8">
      <c r="H70050" s="3"/>
    </row>
    <row r="70051" spans="8:8">
      <c r="H70051" s="3"/>
    </row>
    <row r="70052" spans="8:8">
      <c r="H70052" s="3"/>
    </row>
    <row r="70053" spans="8:8">
      <c r="H70053" s="3"/>
    </row>
    <row r="70054" spans="8:8">
      <c r="H70054" s="3"/>
    </row>
    <row r="70055" spans="8:8">
      <c r="H70055" s="3"/>
    </row>
    <row r="70056" spans="8:8">
      <c r="H70056" s="3"/>
    </row>
    <row r="70057" spans="8:8">
      <c r="H70057" s="3"/>
    </row>
    <row r="70058" spans="8:8">
      <c r="H70058" s="3"/>
    </row>
    <row r="70059" spans="8:8">
      <c r="H70059" s="3"/>
    </row>
    <row r="70060" spans="8:8">
      <c r="H70060" s="3"/>
    </row>
    <row r="70061" spans="8:8">
      <c r="H70061" s="3"/>
    </row>
    <row r="70062" spans="8:8">
      <c r="H70062" s="3"/>
    </row>
    <row r="70063" spans="8:8">
      <c r="H70063" s="3"/>
    </row>
    <row r="70064" spans="8:8">
      <c r="H70064" s="3"/>
    </row>
    <row r="70065" spans="8:8">
      <c r="H70065" s="3"/>
    </row>
    <row r="70066" spans="8:8">
      <c r="H70066" s="3"/>
    </row>
    <row r="70067" spans="8:8">
      <c r="H70067" s="3"/>
    </row>
    <row r="70068" spans="8:8">
      <c r="H70068" s="3"/>
    </row>
    <row r="70069" spans="8:8">
      <c r="H70069" s="3"/>
    </row>
    <row r="70070" spans="8:8">
      <c r="H70070" s="3"/>
    </row>
    <row r="70071" spans="8:8">
      <c r="H70071" s="3"/>
    </row>
    <row r="70072" spans="8:8">
      <c r="H70072" s="3"/>
    </row>
    <row r="70073" spans="8:8">
      <c r="H70073" s="3"/>
    </row>
    <row r="70074" spans="8:8">
      <c r="H70074" s="3"/>
    </row>
    <row r="70075" spans="8:8">
      <c r="H70075" s="3"/>
    </row>
    <row r="70076" spans="8:8">
      <c r="H70076" s="3"/>
    </row>
    <row r="70077" spans="8:8">
      <c r="H70077" s="3"/>
    </row>
    <row r="70078" spans="8:8">
      <c r="H70078" s="3"/>
    </row>
    <row r="70079" spans="8:8">
      <c r="H70079" s="3"/>
    </row>
    <row r="70080" spans="8:8">
      <c r="H70080" s="3"/>
    </row>
    <row r="70081" spans="8:8">
      <c r="H70081" s="3"/>
    </row>
    <row r="70082" spans="8:8">
      <c r="H70082" s="3"/>
    </row>
    <row r="70083" spans="8:8">
      <c r="H70083" s="3"/>
    </row>
    <row r="70084" spans="8:8">
      <c r="H70084" s="3"/>
    </row>
    <row r="70085" spans="8:8">
      <c r="H70085" s="3"/>
    </row>
    <row r="70086" spans="8:8">
      <c r="H70086" s="3"/>
    </row>
    <row r="70087" spans="8:8">
      <c r="H70087" s="3"/>
    </row>
    <row r="70088" spans="8:8">
      <c r="H70088" s="3"/>
    </row>
    <row r="70089" spans="8:8">
      <c r="H70089" s="3"/>
    </row>
    <row r="70090" spans="8:8">
      <c r="H70090" s="3"/>
    </row>
    <row r="70091" spans="8:8">
      <c r="H70091" s="3"/>
    </row>
    <row r="70092" spans="8:8">
      <c r="H70092" s="3"/>
    </row>
    <row r="70093" spans="8:8">
      <c r="H70093" s="3"/>
    </row>
    <row r="70094" spans="8:8">
      <c r="H70094" s="3"/>
    </row>
    <row r="70095" spans="8:8">
      <c r="H70095" s="3"/>
    </row>
    <row r="70096" spans="8:8">
      <c r="H70096" s="3"/>
    </row>
    <row r="70097" spans="8:8">
      <c r="H70097" s="3"/>
    </row>
    <row r="70098" spans="8:8">
      <c r="H70098" s="3"/>
    </row>
    <row r="70099" spans="8:8">
      <c r="H70099" s="3"/>
    </row>
    <row r="70100" spans="8:8">
      <c r="H70100" s="3"/>
    </row>
    <row r="70101" spans="8:8">
      <c r="H70101" s="3"/>
    </row>
    <row r="70102" spans="8:8">
      <c r="H70102" s="3"/>
    </row>
    <row r="70103" spans="8:8">
      <c r="H70103" s="3"/>
    </row>
    <row r="70104" spans="8:8">
      <c r="H70104" s="3"/>
    </row>
    <row r="70105" spans="8:8">
      <c r="H70105" s="3"/>
    </row>
    <row r="70106" spans="8:8">
      <c r="H70106" s="3"/>
    </row>
    <row r="70107" spans="8:8">
      <c r="H70107" s="3"/>
    </row>
    <row r="70108" spans="8:8">
      <c r="H70108" s="3"/>
    </row>
    <row r="70109" spans="8:8">
      <c r="H70109" s="3"/>
    </row>
    <row r="70110" spans="8:8">
      <c r="H70110" s="3"/>
    </row>
    <row r="70111" spans="8:8">
      <c r="H70111" s="3"/>
    </row>
    <row r="70112" spans="8:8">
      <c r="H70112" s="3"/>
    </row>
    <row r="70113" spans="8:8">
      <c r="H70113" s="3"/>
    </row>
    <row r="70114" spans="8:8">
      <c r="H70114" s="3"/>
    </row>
    <row r="70115" spans="8:8">
      <c r="H70115" s="3"/>
    </row>
    <row r="70116" spans="8:8">
      <c r="H70116" s="3"/>
    </row>
    <row r="70117" spans="8:8">
      <c r="H70117" s="3"/>
    </row>
    <row r="70118" spans="8:8">
      <c r="H70118" s="3"/>
    </row>
    <row r="70119" spans="8:8">
      <c r="H70119" s="3"/>
    </row>
    <row r="70120" spans="8:8">
      <c r="H70120" s="3"/>
    </row>
    <row r="70121" spans="8:8">
      <c r="H70121" s="3"/>
    </row>
    <row r="70122" spans="8:8">
      <c r="H70122" s="3"/>
    </row>
    <row r="70123" spans="8:8">
      <c r="H70123" s="3"/>
    </row>
    <row r="70124" spans="8:8">
      <c r="H70124" s="3"/>
    </row>
    <row r="70125" spans="8:8">
      <c r="H70125" s="3"/>
    </row>
    <row r="70126" spans="8:8">
      <c r="H70126" s="3"/>
    </row>
    <row r="70127" spans="8:8">
      <c r="H70127" s="3"/>
    </row>
    <row r="70128" spans="8:8">
      <c r="H70128" s="3"/>
    </row>
    <row r="70129" spans="8:8">
      <c r="H70129" s="3"/>
    </row>
    <row r="70130" spans="8:8">
      <c r="H70130" s="3"/>
    </row>
    <row r="70131" spans="8:8">
      <c r="H70131" s="3"/>
    </row>
    <row r="70132" spans="8:8">
      <c r="H70132" s="3"/>
    </row>
    <row r="70133" spans="8:8">
      <c r="H70133" s="3"/>
    </row>
    <row r="70134" spans="8:8">
      <c r="H70134" s="3"/>
    </row>
    <row r="70135" spans="8:8">
      <c r="H70135" s="3"/>
    </row>
    <row r="70136" spans="8:8">
      <c r="H70136" s="3"/>
    </row>
    <row r="70137" spans="8:8">
      <c r="H70137" s="3"/>
    </row>
    <row r="70138" spans="8:8">
      <c r="H70138" s="3"/>
    </row>
    <row r="70139" spans="8:8">
      <c r="H70139" s="3"/>
    </row>
    <row r="70140" spans="8:8">
      <c r="H70140" s="3"/>
    </row>
    <row r="70141" spans="8:8">
      <c r="H70141" s="3"/>
    </row>
    <row r="70142" spans="8:8">
      <c r="H70142" s="3"/>
    </row>
    <row r="70143" spans="8:8">
      <c r="H70143" s="3"/>
    </row>
    <row r="70144" spans="8:8">
      <c r="H70144" s="3"/>
    </row>
    <row r="70145" spans="8:8">
      <c r="H70145" s="3"/>
    </row>
    <row r="70146" spans="8:8">
      <c r="H70146" s="3"/>
    </row>
    <row r="70147" spans="8:8">
      <c r="H70147" s="3"/>
    </row>
    <row r="70148" spans="8:8">
      <c r="H70148" s="3"/>
    </row>
    <row r="70149" spans="8:8">
      <c r="H70149" s="3"/>
    </row>
    <row r="70150" spans="8:8">
      <c r="H70150" s="3"/>
    </row>
    <row r="70151" spans="8:8">
      <c r="H70151" s="3"/>
    </row>
    <row r="70152" spans="8:8">
      <c r="H70152" s="3"/>
    </row>
    <row r="70153" spans="8:8">
      <c r="H70153" s="3"/>
    </row>
    <row r="70154" spans="8:8">
      <c r="H70154" s="3"/>
    </row>
    <row r="70155" spans="8:8">
      <c r="H70155" s="3"/>
    </row>
    <row r="70156" spans="8:8">
      <c r="H70156" s="3"/>
    </row>
    <row r="70157" spans="8:8">
      <c r="H70157" s="3"/>
    </row>
    <row r="70158" spans="8:8">
      <c r="H70158" s="3"/>
    </row>
    <row r="70159" spans="8:8">
      <c r="H70159" s="3"/>
    </row>
    <row r="70160" spans="8:8">
      <c r="H70160" s="3"/>
    </row>
    <row r="70161" spans="8:8">
      <c r="H70161" s="3"/>
    </row>
    <row r="70162" spans="8:8">
      <c r="H70162" s="3"/>
    </row>
    <row r="70163" spans="8:8">
      <c r="H70163" s="3"/>
    </row>
    <row r="70164" spans="8:8">
      <c r="H70164" s="3"/>
    </row>
    <row r="70165" spans="8:8">
      <c r="H70165" s="3"/>
    </row>
    <row r="70166" spans="8:8">
      <c r="H70166" s="3"/>
    </row>
    <row r="70167" spans="8:8">
      <c r="H70167" s="3"/>
    </row>
    <row r="70168" spans="8:8">
      <c r="H70168" s="3"/>
    </row>
    <row r="70169" spans="8:8">
      <c r="H70169" s="3"/>
    </row>
    <row r="70170" spans="8:8">
      <c r="H70170" s="3"/>
    </row>
    <row r="70171" spans="8:8">
      <c r="H70171" s="3"/>
    </row>
    <row r="70172" spans="8:8">
      <c r="H70172" s="3"/>
    </row>
    <row r="70173" spans="8:8">
      <c r="H70173" s="3"/>
    </row>
    <row r="70174" spans="8:8">
      <c r="H70174" s="3"/>
    </row>
    <row r="70175" spans="8:8">
      <c r="H70175" s="3"/>
    </row>
    <row r="70176" spans="8:8">
      <c r="H70176" s="3"/>
    </row>
    <row r="70177" spans="8:8">
      <c r="H70177" s="3"/>
    </row>
    <row r="70178" spans="8:8">
      <c r="H70178" s="3"/>
    </row>
    <row r="70179" spans="8:8">
      <c r="H70179" s="3"/>
    </row>
    <row r="70180" spans="8:8">
      <c r="H70180" s="3"/>
    </row>
    <row r="70181" spans="8:8">
      <c r="H70181" s="3"/>
    </row>
    <row r="70182" spans="8:8">
      <c r="H70182" s="3"/>
    </row>
    <row r="70183" spans="8:8">
      <c r="H70183" s="3"/>
    </row>
    <row r="70184" spans="8:8">
      <c r="H70184" s="3"/>
    </row>
    <row r="70185" spans="8:8">
      <c r="H70185" s="3"/>
    </row>
    <row r="70186" spans="8:8">
      <c r="H70186" s="3"/>
    </row>
    <row r="70187" spans="8:8">
      <c r="H70187" s="3"/>
    </row>
    <row r="70188" spans="8:8">
      <c r="H70188" s="3"/>
    </row>
    <row r="70189" spans="8:8">
      <c r="H70189" s="3"/>
    </row>
    <row r="70190" spans="8:8">
      <c r="H70190" s="3"/>
    </row>
    <row r="70191" spans="8:8">
      <c r="H70191" s="3"/>
    </row>
    <row r="70192" spans="8:8">
      <c r="H70192" s="3"/>
    </row>
    <row r="70193" spans="8:8">
      <c r="H70193" s="3"/>
    </row>
    <row r="70194" spans="8:8">
      <c r="H70194" s="3"/>
    </row>
    <row r="70195" spans="8:8">
      <c r="H70195" s="3"/>
    </row>
    <row r="70196" spans="8:8">
      <c r="H70196" s="3"/>
    </row>
    <row r="70197" spans="8:8">
      <c r="H70197" s="3"/>
    </row>
    <row r="70198" spans="8:8">
      <c r="H70198" s="3"/>
    </row>
    <row r="70199" spans="8:8">
      <c r="H70199" s="3"/>
    </row>
    <row r="70200" spans="8:8">
      <c r="H70200" s="3"/>
    </row>
    <row r="70201" spans="8:8">
      <c r="H70201" s="3"/>
    </row>
    <row r="70202" spans="8:8">
      <c r="H70202" s="3"/>
    </row>
    <row r="70203" spans="8:8">
      <c r="H70203" s="3"/>
    </row>
    <row r="70204" spans="8:8">
      <c r="H70204" s="3"/>
    </row>
    <row r="70205" spans="8:8">
      <c r="H70205" s="3"/>
    </row>
    <row r="70206" spans="8:8">
      <c r="H70206" s="3"/>
    </row>
    <row r="70207" spans="8:8">
      <c r="H70207" s="3"/>
    </row>
    <row r="70208" spans="8:8">
      <c r="H70208" s="3"/>
    </row>
    <row r="70209" spans="8:8">
      <c r="H70209" s="3"/>
    </row>
    <row r="70210" spans="8:8">
      <c r="H70210" s="3"/>
    </row>
    <row r="70211" spans="8:8">
      <c r="H70211" s="3"/>
    </row>
    <row r="70212" spans="8:8">
      <c r="H70212" s="3"/>
    </row>
    <row r="70213" spans="8:8">
      <c r="H70213" s="3"/>
    </row>
    <row r="70214" spans="8:8">
      <c r="H70214" s="3"/>
    </row>
    <row r="70215" spans="8:8">
      <c r="H70215" s="3"/>
    </row>
    <row r="70216" spans="8:8">
      <c r="H70216" s="3"/>
    </row>
    <row r="70217" spans="8:8">
      <c r="H70217" s="3"/>
    </row>
    <row r="70218" spans="8:8">
      <c r="H70218" s="3"/>
    </row>
    <row r="70219" spans="8:8">
      <c r="H70219" s="3"/>
    </row>
    <row r="70220" spans="8:8">
      <c r="H70220" s="3"/>
    </row>
    <row r="70221" spans="8:8">
      <c r="H70221" s="3"/>
    </row>
    <row r="70222" spans="8:8">
      <c r="H70222" s="3"/>
    </row>
    <row r="70223" spans="8:8">
      <c r="H70223" s="3"/>
    </row>
    <row r="70224" spans="8:8">
      <c r="H70224" s="3"/>
    </row>
    <row r="70225" spans="8:8">
      <c r="H70225" s="3"/>
    </row>
    <row r="70226" spans="8:8">
      <c r="H70226" s="3"/>
    </row>
    <row r="70227" spans="8:8">
      <c r="H70227" s="3"/>
    </row>
    <row r="70228" spans="8:8">
      <c r="H70228" s="3"/>
    </row>
    <row r="70229" spans="8:8">
      <c r="H70229" s="3"/>
    </row>
    <row r="70230" spans="8:8">
      <c r="H70230" s="3"/>
    </row>
    <row r="70231" spans="8:8">
      <c r="H70231" s="3"/>
    </row>
    <row r="70232" spans="8:8">
      <c r="H70232" s="3"/>
    </row>
    <row r="70233" spans="8:8">
      <c r="H70233" s="3"/>
    </row>
    <row r="70234" spans="8:8">
      <c r="H70234" s="3"/>
    </row>
    <row r="70235" spans="8:8">
      <c r="H70235" s="3"/>
    </row>
    <row r="70236" spans="8:8">
      <c r="H70236" s="3"/>
    </row>
    <row r="70237" spans="8:8">
      <c r="H70237" s="3"/>
    </row>
    <row r="70238" spans="8:8">
      <c r="H70238" s="3"/>
    </row>
    <row r="70239" spans="8:8">
      <c r="H70239" s="3"/>
    </row>
    <row r="70240" spans="8:8">
      <c r="H70240" s="3"/>
    </row>
    <row r="70241" spans="8:8">
      <c r="H70241" s="3"/>
    </row>
    <row r="70242" spans="8:8">
      <c r="H70242" s="3"/>
    </row>
    <row r="70243" spans="8:8">
      <c r="H70243" s="3"/>
    </row>
    <row r="70244" spans="8:8">
      <c r="H70244" s="3"/>
    </row>
    <row r="70245" spans="8:8">
      <c r="H70245" s="3"/>
    </row>
    <row r="70246" spans="8:8">
      <c r="H70246" s="3"/>
    </row>
    <row r="70247" spans="8:8">
      <c r="H70247" s="3"/>
    </row>
    <row r="70248" spans="8:8">
      <c r="H70248" s="3"/>
    </row>
    <row r="70249" spans="8:8">
      <c r="H70249" s="3"/>
    </row>
    <row r="70250" spans="8:8">
      <c r="H70250" s="3"/>
    </row>
    <row r="70251" spans="8:8">
      <c r="H70251" s="3"/>
    </row>
    <row r="70252" spans="8:8">
      <c r="H70252" s="3"/>
    </row>
    <row r="70253" spans="8:8">
      <c r="H70253" s="3"/>
    </row>
    <row r="70254" spans="8:8">
      <c r="H70254" s="3"/>
    </row>
    <row r="70255" spans="8:8">
      <c r="H70255" s="3"/>
    </row>
    <row r="70256" spans="8:8">
      <c r="H70256" s="3"/>
    </row>
    <row r="70257" spans="8:8">
      <c r="H70257" s="3"/>
    </row>
    <row r="70258" spans="8:8">
      <c r="H70258" s="3"/>
    </row>
    <row r="70259" spans="8:8">
      <c r="H70259" s="3"/>
    </row>
    <row r="70260" spans="8:8">
      <c r="H70260" s="3"/>
    </row>
    <row r="70261" spans="8:8">
      <c r="H70261" s="3"/>
    </row>
    <row r="70262" spans="8:8">
      <c r="H70262" s="3"/>
    </row>
    <row r="70263" spans="8:8">
      <c r="H70263" s="3"/>
    </row>
    <row r="70264" spans="8:8">
      <c r="H70264" s="3"/>
    </row>
    <row r="70265" spans="8:8">
      <c r="H70265" s="3"/>
    </row>
    <row r="70266" spans="8:8">
      <c r="H70266" s="3"/>
    </row>
    <row r="70267" spans="8:8">
      <c r="H70267" s="3"/>
    </row>
    <row r="70268" spans="8:8">
      <c r="H70268" s="3"/>
    </row>
    <row r="70269" spans="8:8">
      <c r="H70269" s="3"/>
    </row>
    <row r="70270" spans="8:8">
      <c r="H70270" s="3"/>
    </row>
    <row r="70271" spans="8:8">
      <c r="H70271" s="3"/>
    </row>
    <row r="70272" spans="8:8">
      <c r="H70272" s="3"/>
    </row>
    <row r="70273" spans="8:8">
      <c r="H70273" s="3"/>
    </row>
    <row r="70274" spans="8:8">
      <c r="H70274" s="3"/>
    </row>
    <row r="70275" spans="8:8">
      <c r="H70275" s="3"/>
    </row>
    <row r="70276" spans="8:8">
      <c r="H70276" s="3"/>
    </row>
    <row r="70277" spans="8:8">
      <c r="H70277" s="3"/>
    </row>
    <row r="70278" spans="8:8">
      <c r="H70278" s="3"/>
    </row>
    <row r="70279" spans="8:8">
      <c r="H70279" s="3"/>
    </row>
    <row r="70280" spans="8:8">
      <c r="H70280" s="3"/>
    </row>
    <row r="70281" spans="8:8">
      <c r="H70281" s="3"/>
    </row>
    <row r="70282" spans="8:8">
      <c r="H70282" s="3"/>
    </row>
    <row r="70283" spans="8:8">
      <c r="H70283" s="3"/>
    </row>
    <row r="70284" spans="8:8">
      <c r="H70284" s="3"/>
    </row>
    <row r="70285" spans="8:8">
      <c r="H70285" s="3"/>
    </row>
    <row r="70286" spans="8:8">
      <c r="H70286" s="3"/>
    </row>
    <row r="70287" spans="8:8">
      <c r="H70287" s="3"/>
    </row>
    <row r="70288" spans="8:8">
      <c r="H70288" s="3"/>
    </row>
    <row r="70289" spans="8:8">
      <c r="H70289" s="3"/>
    </row>
    <row r="70290" spans="8:8">
      <c r="H70290" s="3"/>
    </row>
    <row r="70291" spans="8:8">
      <c r="H70291" s="3"/>
    </row>
    <row r="70292" spans="8:8">
      <c r="H70292" s="3"/>
    </row>
    <row r="70293" spans="8:8">
      <c r="H70293" s="3"/>
    </row>
    <row r="70294" spans="8:8">
      <c r="H70294" s="3"/>
    </row>
    <row r="70295" spans="8:8">
      <c r="H70295" s="3"/>
    </row>
    <row r="70296" spans="8:8">
      <c r="H70296" s="3"/>
    </row>
    <row r="70297" spans="8:8">
      <c r="H70297" s="3"/>
    </row>
    <row r="70298" spans="8:8">
      <c r="H70298" s="3"/>
    </row>
    <row r="70299" spans="8:8">
      <c r="H70299" s="3"/>
    </row>
    <row r="70300" spans="8:8">
      <c r="H70300" s="3"/>
    </row>
    <row r="70301" spans="8:8">
      <c r="H70301" s="3"/>
    </row>
    <row r="70302" spans="8:8">
      <c r="H70302" s="3"/>
    </row>
    <row r="70303" spans="8:8">
      <c r="H70303" s="3"/>
    </row>
    <row r="70304" spans="8:8">
      <c r="H70304" s="3"/>
    </row>
    <row r="70305" spans="8:8">
      <c r="H70305" s="3"/>
    </row>
    <row r="70306" spans="8:8">
      <c r="H70306" s="3"/>
    </row>
    <row r="70307" spans="8:8">
      <c r="H70307" s="3"/>
    </row>
    <row r="70308" spans="8:8">
      <c r="H70308" s="3"/>
    </row>
    <row r="70309" spans="8:8">
      <c r="H70309" s="3"/>
    </row>
    <row r="70310" spans="8:8">
      <c r="H70310" s="3"/>
    </row>
    <row r="70311" spans="8:8">
      <c r="H70311" s="3"/>
    </row>
    <row r="70312" spans="8:8">
      <c r="H70312" s="3"/>
    </row>
    <row r="70313" spans="8:8">
      <c r="H70313" s="3"/>
    </row>
    <row r="70314" spans="8:8">
      <c r="H70314" s="3"/>
    </row>
    <row r="70315" spans="8:8">
      <c r="H70315" s="3"/>
    </row>
    <row r="70316" spans="8:8">
      <c r="H70316" s="3"/>
    </row>
    <row r="70317" spans="8:8">
      <c r="H70317" s="3"/>
    </row>
    <row r="70318" spans="8:8">
      <c r="H70318" s="3"/>
    </row>
    <row r="70319" spans="8:8">
      <c r="H70319" s="3"/>
    </row>
    <row r="70320" spans="8:8">
      <c r="H70320" s="3"/>
    </row>
    <row r="70321" spans="8:8">
      <c r="H70321" s="3"/>
    </row>
    <row r="70322" spans="8:8">
      <c r="H70322" s="3"/>
    </row>
    <row r="70323" spans="8:8">
      <c r="H70323" s="3"/>
    </row>
    <row r="70324" spans="8:8">
      <c r="H70324" s="3"/>
    </row>
    <row r="70325" spans="8:8">
      <c r="H70325" s="3"/>
    </row>
    <row r="70326" spans="8:8">
      <c r="H70326" s="3"/>
    </row>
    <row r="70327" spans="8:8">
      <c r="H70327" s="3"/>
    </row>
    <row r="70328" spans="8:8">
      <c r="H70328" s="3"/>
    </row>
    <row r="70329" spans="8:8">
      <c r="H70329" s="3"/>
    </row>
    <row r="70330" spans="8:8">
      <c r="H70330" s="3"/>
    </row>
    <row r="70331" spans="8:8">
      <c r="H70331" s="3"/>
    </row>
    <row r="70332" spans="8:8">
      <c r="H70332" s="3"/>
    </row>
    <row r="70333" spans="8:8">
      <c r="H70333" s="3"/>
    </row>
    <row r="70334" spans="8:8">
      <c r="H70334" s="3"/>
    </row>
    <row r="70335" spans="8:8">
      <c r="H70335" s="3"/>
    </row>
    <row r="70336" spans="8:8">
      <c r="H70336" s="3"/>
    </row>
    <row r="70337" spans="8:8">
      <c r="H70337" s="3"/>
    </row>
    <row r="70338" spans="8:8">
      <c r="H70338" s="3"/>
    </row>
    <row r="70339" spans="8:8">
      <c r="H70339" s="3"/>
    </row>
    <row r="70340" spans="8:8">
      <c r="H70340" s="3"/>
    </row>
    <row r="70341" spans="8:8">
      <c r="H70341" s="3"/>
    </row>
    <row r="70342" spans="8:8">
      <c r="H70342" s="3"/>
    </row>
    <row r="70343" spans="8:8">
      <c r="H70343" s="3"/>
    </row>
    <row r="70344" spans="8:8">
      <c r="H70344" s="3"/>
    </row>
    <row r="70345" spans="8:8">
      <c r="H70345" s="3"/>
    </row>
    <row r="70346" spans="8:8">
      <c r="H70346" s="3"/>
    </row>
    <row r="70347" spans="8:8">
      <c r="H70347" s="3"/>
    </row>
    <row r="70348" spans="8:8">
      <c r="H70348" s="3"/>
    </row>
    <row r="70349" spans="8:8">
      <c r="H70349" s="3"/>
    </row>
    <row r="70350" spans="8:8">
      <c r="H70350" s="3"/>
    </row>
    <row r="70351" spans="8:8">
      <c r="H70351" s="3"/>
    </row>
    <row r="70352" spans="8:8">
      <c r="H70352" s="3"/>
    </row>
    <row r="70353" spans="8:8">
      <c r="H70353" s="3"/>
    </row>
    <row r="70354" spans="8:8">
      <c r="H70354" s="3"/>
    </row>
    <row r="70355" spans="8:8">
      <c r="H70355" s="3"/>
    </row>
    <row r="70356" spans="8:8">
      <c r="H70356" s="3"/>
    </row>
    <row r="70357" spans="8:8">
      <c r="H70357" s="3"/>
    </row>
    <row r="70358" spans="8:8">
      <c r="H70358" s="3"/>
    </row>
    <row r="70359" spans="8:8">
      <c r="H70359" s="3"/>
    </row>
    <row r="70360" spans="8:8">
      <c r="H70360" s="3"/>
    </row>
    <row r="70361" spans="8:8">
      <c r="H70361" s="3"/>
    </row>
    <row r="70362" spans="8:8">
      <c r="H70362" s="3"/>
    </row>
    <row r="70363" spans="8:8">
      <c r="H70363" s="3"/>
    </row>
    <row r="70364" spans="8:8">
      <c r="H70364" s="3"/>
    </row>
    <row r="70365" spans="8:8">
      <c r="H70365" s="3"/>
    </row>
    <row r="70366" spans="8:8">
      <c r="H70366" s="3"/>
    </row>
    <row r="70367" spans="8:8">
      <c r="H70367" s="3"/>
    </row>
    <row r="70368" spans="8:8">
      <c r="H70368" s="3"/>
    </row>
    <row r="70369" spans="8:8">
      <c r="H70369" s="3"/>
    </row>
    <row r="70370" spans="8:8">
      <c r="H70370" s="3"/>
    </row>
    <row r="70371" spans="8:8">
      <c r="H70371" s="3"/>
    </row>
    <row r="70372" spans="8:8">
      <c r="H70372" s="3"/>
    </row>
    <row r="70373" spans="8:8">
      <c r="H70373" s="3"/>
    </row>
    <row r="70374" spans="8:8">
      <c r="H70374" s="3"/>
    </row>
    <row r="70375" spans="8:8">
      <c r="H70375" s="3"/>
    </row>
    <row r="70376" spans="8:8">
      <c r="H70376" s="3"/>
    </row>
    <row r="70377" spans="8:8">
      <c r="H70377" s="3"/>
    </row>
    <row r="70378" spans="8:8">
      <c r="H70378" s="3"/>
    </row>
    <row r="70379" spans="8:8">
      <c r="H70379" s="3"/>
    </row>
    <row r="70380" spans="8:8">
      <c r="H70380" s="3"/>
    </row>
    <row r="70381" spans="8:8">
      <c r="H70381" s="3"/>
    </row>
    <row r="70382" spans="8:8">
      <c r="H70382" s="3"/>
    </row>
    <row r="70383" spans="8:8">
      <c r="H70383" s="3"/>
    </row>
    <row r="70384" spans="8:8">
      <c r="H70384" s="3"/>
    </row>
    <row r="70385" spans="8:8">
      <c r="H70385" s="3"/>
    </row>
    <row r="70386" spans="8:8">
      <c r="H70386" s="3"/>
    </row>
    <row r="70387" spans="8:8">
      <c r="H70387" s="3"/>
    </row>
    <row r="70388" spans="8:8">
      <c r="H70388" s="3"/>
    </row>
    <row r="70389" spans="8:8">
      <c r="H70389" s="3"/>
    </row>
    <row r="70390" spans="8:8">
      <c r="H70390" s="3"/>
    </row>
    <row r="70391" spans="8:8">
      <c r="H70391" s="3"/>
    </row>
    <row r="70392" spans="8:8">
      <c r="H70392" s="3"/>
    </row>
    <row r="70393" spans="8:8">
      <c r="H70393" s="3"/>
    </row>
    <row r="70394" spans="8:8">
      <c r="H70394" s="3"/>
    </row>
    <row r="70395" spans="8:8">
      <c r="H70395" s="3"/>
    </row>
    <row r="70396" spans="8:8">
      <c r="H70396" s="3"/>
    </row>
    <row r="70397" spans="8:8">
      <c r="H70397" s="3"/>
    </row>
    <row r="70398" spans="8:8">
      <c r="H70398" s="3"/>
    </row>
    <row r="70399" spans="8:8">
      <c r="H70399" s="3"/>
    </row>
    <row r="70400" spans="8:8">
      <c r="H70400" s="3"/>
    </row>
    <row r="70401" spans="8:8">
      <c r="H70401" s="3"/>
    </row>
    <row r="70402" spans="8:8">
      <c r="H70402" s="3"/>
    </row>
    <row r="70403" spans="8:8">
      <c r="H70403" s="3"/>
    </row>
    <row r="70404" spans="8:8">
      <c r="H70404" s="3"/>
    </row>
    <row r="70405" spans="8:8">
      <c r="H70405" s="3"/>
    </row>
    <row r="70406" spans="8:8">
      <c r="H70406" s="3"/>
    </row>
    <row r="70407" spans="8:8">
      <c r="H70407" s="3"/>
    </row>
    <row r="70408" spans="8:8">
      <c r="H70408" s="3"/>
    </row>
    <row r="70409" spans="8:8">
      <c r="H70409" s="3"/>
    </row>
    <row r="70410" spans="8:8">
      <c r="H70410" s="3"/>
    </row>
    <row r="70411" spans="8:8">
      <c r="H70411" s="3"/>
    </row>
    <row r="70412" spans="8:8">
      <c r="H70412" s="3"/>
    </row>
    <row r="70413" spans="8:8">
      <c r="H70413" s="3"/>
    </row>
    <row r="70414" spans="8:8">
      <c r="H70414" s="3"/>
    </row>
    <row r="70415" spans="8:8">
      <c r="H70415" s="3"/>
    </row>
    <row r="70416" spans="8:8">
      <c r="H70416" s="3"/>
    </row>
    <row r="70417" spans="8:8">
      <c r="H70417" s="3"/>
    </row>
    <row r="70418" spans="8:8">
      <c r="H70418" s="3"/>
    </row>
    <row r="70419" spans="8:8">
      <c r="H70419" s="3"/>
    </row>
    <row r="70420" spans="8:8">
      <c r="H70420" s="3"/>
    </row>
    <row r="70421" spans="8:8">
      <c r="H70421" s="3"/>
    </row>
    <row r="70422" spans="8:8">
      <c r="H70422" s="3"/>
    </row>
    <row r="70423" spans="8:8">
      <c r="H70423" s="3"/>
    </row>
    <row r="70424" spans="8:8">
      <c r="H70424" s="3"/>
    </row>
    <row r="70425" spans="8:8">
      <c r="H70425" s="3"/>
    </row>
    <row r="70426" spans="8:8">
      <c r="H70426" s="3"/>
    </row>
    <row r="70427" spans="8:8">
      <c r="H70427" s="3"/>
    </row>
    <row r="70428" spans="8:8">
      <c r="H70428" s="3"/>
    </row>
    <row r="70429" spans="8:8">
      <c r="H70429" s="3"/>
    </row>
    <row r="70430" spans="8:8">
      <c r="H70430" s="3"/>
    </row>
    <row r="70431" spans="8:8">
      <c r="H70431" s="3"/>
    </row>
    <row r="70432" spans="8:8">
      <c r="H70432" s="3"/>
    </row>
    <row r="70433" spans="8:8">
      <c r="H70433" s="3"/>
    </row>
    <row r="70434" spans="8:8">
      <c r="H70434" s="3"/>
    </row>
    <row r="70435" spans="8:8">
      <c r="H70435" s="3"/>
    </row>
    <row r="70436" spans="8:8">
      <c r="H70436" s="3"/>
    </row>
    <row r="70437" spans="8:8">
      <c r="H70437" s="3"/>
    </row>
    <row r="70438" spans="8:8">
      <c r="H70438" s="3"/>
    </row>
    <row r="70439" spans="8:8">
      <c r="H70439" s="3"/>
    </row>
    <row r="70440" spans="8:8">
      <c r="H70440" s="3"/>
    </row>
    <row r="70441" spans="8:8">
      <c r="H70441" s="3"/>
    </row>
    <row r="70442" spans="8:8">
      <c r="H70442" s="3"/>
    </row>
    <row r="70443" spans="8:8">
      <c r="H70443" s="3"/>
    </row>
    <row r="70444" spans="8:8">
      <c r="H70444" s="3"/>
    </row>
    <row r="70445" spans="8:8">
      <c r="H70445" s="3"/>
    </row>
    <row r="70446" spans="8:8">
      <c r="H70446" s="3"/>
    </row>
    <row r="70447" spans="8:8">
      <c r="H70447" s="3"/>
    </row>
    <row r="70448" spans="8:8">
      <c r="H70448" s="3"/>
    </row>
    <row r="70449" spans="8:8">
      <c r="H70449" s="3"/>
    </row>
    <row r="70450" spans="8:8">
      <c r="H70450" s="3"/>
    </row>
    <row r="70451" spans="8:8">
      <c r="H70451" s="3"/>
    </row>
    <row r="70452" spans="8:8">
      <c r="H70452" s="3"/>
    </row>
    <row r="70453" spans="8:8">
      <c r="H70453" s="3"/>
    </row>
    <row r="70454" spans="8:8">
      <c r="H70454" s="3"/>
    </row>
    <row r="70455" spans="8:8">
      <c r="H70455" s="3"/>
    </row>
    <row r="70456" spans="8:8">
      <c r="H70456" s="3"/>
    </row>
    <row r="70457" spans="8:8">
      <c r="H70457" s="3"/>
    </row>
    <row r="70458" spans="8:8">
      <c r="H70458" s="3"/>
    </row>
    <row r="70459" spans="8:8">
      <c r="H70459" s="3"/>
    </row>
    <row r="70460" spans="8:8">
      <c r="H70460" s="3"/>
    </row>
    <row r="70461" spans="8:8">
      <c r="H70461" s="3"/>
    </row>
    <row r="70462" spans="8:8">
      <c r="H70462" s="3"/>
    </row>
    <row r="70463" spans="8:8">
      <c r="H70463" s="3"/>
    </row>
    <row r="70464" spans="8:8">
      <c r="H70464" s="3"/>
    </row>
    <row r="70465" spans="8:8">
      <c r="H70465" s="3"/>
    </row>
    <row r="70466" spans="8:8">
      <c r="H70466" s="3"/>
    </row>
    <row r="70467" spans="8:8">
      <c r="H70467" s="3"/>
    </row>
    <row r="70468" spans="8:8">
      <c r="H70468" s="3"/>
    </row>
    <row r="70469" spans="8:8">
      <c r="H70469" s="3"/>
    </row>
    <row r="70470" spans="8:8">
      <c r="H70470" s="3"/>
    </row>
    <row r="70471" spans="8:8">
      <c r="H70471" s="3"/>
    </row>
    <row r="70472" spans="8:8">
      <c r="H70472" s="3"/>
    </row>
    <row r="70473" spans="8:8">
      <c r="H70473" s="3"/>
    </row>
    <row r="70474" spans="8:8">
      <c r="H70474" s="3"/>
    </row>
    <row r="70475" spans="8:8">
      <c r="H70475" s="3"/>
    </row>
    <row r="70476" spans="8:8">
      <c r="H70476" s="3"/>
    </row>
    <row r="70477" spans="8:8">
      <c r="H70477" s="3"/>
    </row>
    <row r="70478" spans="8:8">
      <c r="H70478" s="3"/>
    </row>
    <row r="70479" spans="8:8">
      <c r="H70479" s="3"/>
    </row>
    <row r="70480" spans="8:8">
      <c r="H70480" s="3"/>
    </row>
    <row r="70481" spans="8:8">
      <c r="H70481" s="3"/>
    </row>
    <row r="70482" spans="8:8">
      <c r="H70482" s="3"/>
    </row>
    <row r="70483" spans="8:8">
      <c r="H70483" s="3"/>
    </row>
    <row r="70484" spans="8:8">
      <c r="H70484" s="3"/>
    </row>
    <row r="70485" spans="8:8">
      <c r="H70485" s="3"/>
    </row>
    <row r="70486" spans="8:8">
      <c r="H70486" s="3"/>
    </row>
    <row r="70487" spans="8:8">
      <c r="H70487" s="3"/>
    </row>
    <row r="70488" spans="8:8">
      <c r="H70488" s="3"/>
    </row>
    <row r="70489" spans="8:8">
      <c r="H70489" s="3"/>
    </row>
    <row r="70490" spans="8:8">
      <c r="H70490" s="3"/>
    </row>
    <row r="70491" spans="8:8">
      <c r="H70491" s="3"/>
    </row>
    <row r="70492" spans="8:8">
      <c r="H70492" s="3"/>
    </row>
    <row r="70493" spans="8:8">
      <c r="H70493" s="3"/>
    </row>
    <row r="70494" spans="8:8">
      <c r="H70494" s="3"/>
    </row>
    <row r="70495" spans="8:8">
      <c r="H70495" s="3"/>
    </row>
    <row r="70496" spans="8:8">
      <c r="H70496" s="3"/>
    </row>
    <row r="70497" spans="8:8">
      <c r="H70497" s="3"/>
    </row>
    <row r="70498" spans="8:8">
      <c r="H70498" s="3"/>
    </row>
    <row r="70499" spans="8:8">
      <c r="H70499" s="3"/>
    </row>
    <row r="70500" spans="8:8">
      <c r="H70500" s="3"/>
    </row>
    <row r="70501" spans="8:8">
      <c r="H70501" s="3"/>
    </row>
    <row r="70502" spans="8:8">
      <c r="H70502" s="3"/>
    </row>
    <row r="70503" spans="8:8">
      <c r="H70503" s="3"/>
    </row>
    <row r="70504" spans="8:8">
      <c r="H70504" s="3"/>
    </row>
    <row r="70505" spans="8:8">
      <c r="H70505" s="3"/>
    </row>
    <row r="70506" spans="8:8">
      <c r="H70506" s="3"/>
    </row>
    <row r="70507" spans="8:8">
      <c r="H70507" s="3"/>
    </row>
    <row r="70508" spans="8:8">
      <c r="H70508" s="3"/>
    </row>
    <row r="70509" spans="8:8">
      <c r="H70509" s="3"/>
    </row>
    <row r="70510" spans="8:8">
      <c r="H70510" s="3"/>
    </row>
    <row r="70511" spans="8:8">
      <c r="H70511" s="3"/>
    </row>
    <row r="70512" spans="8:8">
      <c r="H70512" s="3"/>
    </row>
    <row r="70513" spans="8:8">
      <c r="H70513" s="3"/>
    </row>
    <row r="70514" spans="8:8">
      <c r="H70514" s="3"/>
    </row>
    <row r="70515" spans="8:8">
      <c r="H70515" s="3"/>
    </row>
    <row r="70516" spans="8:8">
      <c r="H70516" s="3"/>
    </row>
    <row r="70517" spans="8:8">
      <c r="H70517" s="3"/>
    </row>
    <row r="70518" spans="8:8">
      <c r="H70518" s="3"/>
    </row>
    <row r="70519" spans="8:8">
      <c r="H70519" s="3"/>
    </row>
    <row r="70520" spans="8:8">
      <c r="H70520" s="3"/>
    </row>
    <row r="70521" spans="8:8">
      <c r="H70521" s="3"/>
    </row>
    <row r="70522" spans="8:8">
      <c r="H70522" s="3"/>
    </row>
    <row r="70523" spans="8:8">
      <c r="H70523" s="3"/>
    </row>
    <row r="70524" spans="8:8">
      <c r="H70524" s="3"/>
    </row>
    <row r="70525" spans="8:8">
      <c r="H70525" s="3"/>
    </row>
    <row r="70526" spans="8:8">
      <c r="H70526" s="3"/>
    </row>
    <row r="70527" spans="8:8">
      <c r="H70527" s="3"/>
    </row>
    <row r="70528" spans="8:8">
      <c r="H70528" s="3"/>
    </row>
    <row r="70529" spans="8:8">
      <c r="H70529" s="3"/>
    </row>
    <row r="70530" spans="8:8">
      <c r="H70530" s="3"/>
    </row>
    <row r="70531" spans="8:8">
      <c r="H70531" s="3"/>
    </row>
    <row r="70532" spans="8:8">
      <c r="H70532" s="3"/>
    </row>
    <row r="70533" spans="8:8">
      <c r="H70533" s="3"/>
    </row>
    <row r="70534" spans="8:8">
      <c r="H70534" s="3"/>
    </row>
    <row r="70535" spans="8:8">
      <c r="H70535" s="3"/>
    </row>
    <row r="70536" spans="8:8">
      <c r="H70536" s="3"/>
    </row>
    <row r="70537" spans="8:8">
      <c r="H70537" s="3"/>
    </row>
    <row r="70538" spans="8:8">
      <c r="H70538" s="3"/>
    </row>
    <row r="70539" spans="8:8">
      <c r="H70539" s="3"/>
    </row>
    <row r="70540" spans="8:8">
      <c r="H70540" s="3"/>
    </row>
    <row r="70541" spans="8:8">
      <c r="H70541" s="3"/>
    </row>
    <row r="70542" spans="8:8">
      <c r="H70542" s="3"/>
    </row>
    <row r="70543" spans="8:8">
      <c r="H70543" s="3"/>
    </row>
    <row r="70544" spans="8:8">
      <c r="H70544" s="3"/>
    </row>
    <row r="70545" spans="8:8">
      <c r="H70545" s="3"/>
    </row>
    <row r="70546" spans="8:8">
      <c r="H70546" s="3"/>
    </row>
    <row r="70547" spans="8:8">
      <c r="H70547" s="3"/>
    </row>
    <row r="70548" spans="8:8">
      <c r="H70548" s="3"/>
    </row>
    <row r="70549" spans="8:8">
      <c r="H70549" s="3"/>
    </row>
    <row r="70550" spans="8:8">
      <c r="H70550" s="3"/>
    </row>
    <row r="70551" spans="8:8">
      <c r="H70551" s="3"/>
    </row>
    <row r="70552" spans="8:8">
      <c r="H70552" s="3"/>
    </row>
    <row r="70553" spans="8:8">
      <c r="H70553" s="3"/>
    </row>
    <row r="70554" spans="8:8">
      <c r="H70554" s="3"/>
    </row>
    <row r="70555" spans="8:8">
      <c r="H70555" s="3"/>
    </row>
    <row r="70556" spans="8:8">
      <c r="H70556" s="3"/>
    </row>
    <row r="70557" spans="8:8">
      <c r="H70557" s="3"/>
    </row>
    <row r="70558" spans="8:8">
      <c r="H70558" s="3"/>
    </row>
    <row r="70559" spans="8:8">
      <c r="H70559" s="3"/>
    </row>
    <row r="70560" spans="8:8">
      <c r="H70560" s="3"/>
    </row>
    <row r="70561" spans="8:8">
      <c r="H70561" s="3"/>
    </row>
    <row r="70562" spans="8:8">
      <c r="H70562" s="3"/>
    </row>
    <row r="70563" spans="8:8">
      <c r="H70563" s="3"/>
    </row>
    <row r="70564" spans="8:8">
      <c r="H70564" s="3"/>
    </row>
    <row r="70565" spans="8:8">
      <c r="H70565" s="3"/>
    </row>
    <row r="70566" spans="8:8">
      <c r="H70566" s="3"/>
    </row>
    <row r="70567" spans="8:8">
      <c r="H70567" s="3"/>
    </row>
    <row r="70568" spans="8:8">
      <c r="H70568" s="3"/>
    </row>
    <row r="70569" spans="8:8">
      <c r="H70569" s="3"/>
    </row>
    <row r="70570" spans="8:8">
      <c r="H70570" s="3"/>
    </row>
    <row r="70571" spans="8:8">
      <c r="H70571" s="3"/>
    </row>
    <row r="70572" spans="8:8">
      <c r="H70572" s="3"/>
    </row>
    <row r="70573" spans="8:8">
      <c r="H70573" s="3"/>
    </row>
    <row r="70574" spans="8:8">
      <c r="H70574" s="3"/>
    </row>
    <row r="70575" spans="8:8">
      <c r="H70575" s="3"/>
    </row>
    <row r="70576" spans="8:8">
      <c r="H70576" s="3"/>
    </row>
    <row r="70577" spans="8:8">
      <c r="H70577" s="3"/>
    </row>
    <row r="70578" spans="8:8">
      <c r="H70578" s="3"/>
    </row>
    <row r="70579" spans="8:8">
      <c r="H70579" s="3"/>
    </row>
    <row r="70580" spans="8:8">
      <c r="H70580" s="3"/>
    </row>
    <row r="70581" spans="8:8">
      <c r="H70581" s="3"/>
    </row>
    <row r="70582" spans="8:8">
      <c r="H70582" s="3"/>
    </row>
    <row r="70583" spans="8:8">
      <c r="H70583" s="3"/>
    </row>
    <row r="70584" spans="8:8">
      <c r="H70584" s="3"/>
    </row>
    <row r="70585" spans="8:8">
      <c r="H70585" s="3"/>
    </row>
    <row r="70586" spans="8:8">
      <c r="H70586" s="3"/>
    </row>
    <row r="70587" spans="8:8">
      <c r="H70587" s="3"/>
    </row>
    <row r="70588" spans="8:8">
      <c r="H70588" s="3"/>
    </row>
    <row r="70589" spans="8:8">
      <c r="H70589" s="3"/>
    </row>
    <row r="70590" spans="8:8">
      <c r="H70590" s="3"/>
    </row>
    <row r="70591" spans="8:8">
      <c r="H70591" s="3"/>
    </row>
    <row r="70592" spans="8:8">
      <c r="H70592" s="3"/>
    </row>
    <row r="70593" spans="8:8">
      <c r="H70593" s="3"/>
    </row>
    <row r="70594" spans="8:8">
      <c r="H70594" s="3"/>
    </row>
    <row r="70595" spans="8:8">
      <c r="H70595" s="3"/>
    </row>
    <row r="70596" spans="8:8">
      <c r="H70596" s="3"/>
    </row>
    <row r="70597" spans="8:8">
      <c r="H70597" s="3"/>
    </row>
    <row r="70598" spans="8:8">
      <c r="H70598" s="3"/>
    </row>
    <row r="70599" spans="8:8">
      <c r="H70599" s="3"/>
    </row>
    <row r="70600" spans="8:8">
      <c r="H70600" s="3"/>
    </row>
    <row r="70601" spans="8:8">
      <c r="H70601" s="3"/>
    </row>
    <row r="70602" spans="8:8">
      <c r="H70602" s="3"/>
    </row>
    <row r="70603" spans="8:8">
      <c r="H70603" s="3"/>
    </row>
    <row r="70604" spans="8:8">
      <c r="H70604" s="3"/>
    </row>
    <row r="70605" spans="8:8">
      <c r="H70605" s="3"/>
    </row>
    <row r="70606" spans="8:8">
      <c r="H70606" s="3"/>
    </row>
    <row r="70607" spans="8:8">
      <c r="H70607" s="3"/>
    </row>
    <row r="70608" spans="8:8">
      <c r="H70608" s="3"/>
    </row>
    <row r="70609" spans="8:8">
      <c r="H70609" s="3"/>
    </row>
    <row r="70610" spans="8:8">
      <c r="H70610" s="3"/>
    </row>
    <row r="70611" spans="8:8">
      <c r="H70611" s="3"/>
    </row>
    <row r="70612" spans="8:8">
      <c r="H70612" s="3"/>
    </row>
    <row r="70613" spans="8:8">
      <c r="H70613" s="3"/>
    </row>
    <row r="70614" spans="8:8">
      <c r="H70614" s="3"/>
    </row>
    <row r="70615" spans="8:8">
      <c r="H70615" s="3"/>
    </row>
    <row r="70616" spans="8:8">
      <c r="H70616" s="3"/>
    </row>
    <row r="70617" spans="8:8">
      <c r="H70617" s="3"/>
    </row>
    <row r="70618" spans="8:8">
      <c r="H70618" s="3"/>
    </row>
    <row r="70619" spans="8:8">
      <c r="H70619" s="3"/>
    </row>
    <row r="70620" spans="8:8">
      <c r="H70620" s="3"/>
    </row>
    <row r="70621" spans="8:8">
      <c r="H70621" s="3"/>
    </row>
    <row r="70622" spans="8:8">
      <c r="H70622" s="3"/>
    </row>
    <row r="70623" spans="8:8">
      <c r="H70623" s="3"/>
    </row>
    <row r="70624" spans="8:8">
      <c r="H70624" s="3"/>
    </row>
    <row r="70625" spans="8:8">
      <c r="H70625" s="3"/>
    </row>
    <row r="70626" spans="8:8">
      <c r="H70626" s="3"/>
    </row>
    <row r="70627" spans="8:8">
      <c r="H70627" s="3"/>
    </row>
    <row r="70628" spans="8:8">
      <c r="H70628" s="3"/>
    </row>
    <row r="70629" spans="8:8">
      <c r="H70629" s="3"/>
    </row>
    <row r="70630" spans="8:8">
      <c r="H70630" s="3"/>
    </row>
    <row r="70631" spans="8:8">
      <c r="H70631" s="3"/>
    </row>
    <row r="70632" spans="8:8">
      <c r="H70632" s="3"/>
    </row>
    <row r="70633" spans="8:8">
      <c r="H70633" s="3"/>
    </row>
    <row r="70634" spans="8:8">
      <c r="H70634" s="3"/>
    </row>
    <row r="70635" spans="8:8">
      <c r="H70635" s="3"/>
    </row>
    <row r="70636" spans="8:8">
      <c r="H70636" s="3"/>
    </row>
    <row r="70637" spans="8:8">
      <c r="H70637" s="3"/>
    </row>
    <row r="70638" spans="8:8">
      <c r="H70638" s="3"/>
    </row>
    <row r="70639" spans="8:8">
      <c r="H70639" s="3"/>
    </row>
    <row r="70640" spans="8:8">
      <c r="H70640" s="3"/>
    </row>
    <row r="70641" spans="8:8">
      <c r="H70641" s="3"/>
    </row>
    <row r="70642" spans="8:8">
      <c r="H70642" s="3"/>
    </row>
    <row r="70643" spans="8:8">
      <c r="H70643" s="3"/>
    </row>
    <row r="70644" spans="8:8">
      <c r="H70644" s="3"/>
    </row>
    <row r="70645" spans="8:8">
      <c r="H70645" s="3"/>
    </row>
    <row r="70646" spans="8:8">
      <c r="H70646" s="3"/>
    </row>
    <row r="70647" spans="8:8">
      <c r="H70647" s="3"/>
    </row>
    <row r="70648" spans="8:8">
      <c r="H70648" s="3"/>
    </row>
    <row r="70649" spans="8:8">
      <c r="H70649" s="3"/>
    </row>
    <row r="70650" spans="8:8">
      <c r="H70650" s="3"/>
    </row>
    <row r="70651" spans="8:8">
      <c r="H70651" s="3"/>
    </row>
    <row r="70652" spans="8:8">
      <c r="H70652" s="3"/>
    </row>
    <row r="70653" spans="8:8">
      <c r="H70653" s="3"/>
    </row>
    <row r="70654" spans="8:8">
      <c r="H70654" s="3"/>
    </row>
    <row r="70655" spans="8:8">
      <c r="H70655" s="3"/>
    </row>
    <row r="70656" spans="8:8">
      <c r="H70656" s="3"/>
    </row>
    <row r="70657" spans="8:8">
      <c r="H70657" s="3"/>
    </row>
    <row r="70658" spans="8:8">
      <c r="H70658" s="3"/>
    </row>
    <row r="70659" spans="8:8">
      <c r="H70659" s="3"/>
    </row>
    <row r="70660" spans="8:8">
      <c r="H70660" s="3"/>
    </row>
    <row r="70661" spans="8:8">
      <c r="H70661" s="3"/>
    </row>
    <row r="70662" spans="8:8">
      <c r="H70662" s="3"/>
    </row>
    <row r="70663" spans="8:8">
      <c r="H70663" s="3"/>
    </row>
    <row r="70664" spans="8:8">
      <c r="H70664" s="3"/>
    </row>
    <row r="70665" spans="8:8">
      <c r="H70665" s="3"/>
    </row>
    <row r="70666" spans="8:8">
      <c r="H70666" s="3"/>
    </row>
    <row r="70667" spans="8:8">
      <c r="H70667" s="3"/>
    </row>
    <row r="70668" spans="8:8">
      <c r="H70668" s="3"/>
    </row>
    <row r="70669" spans="8:8">
      <c r="H70669" s="3"/>
    </row>
    <row r="70670" spans="8:8">
      <c r="H70670" s="3"/>
    </row>
    <row r="70671" spans="8:8">
      <c r="H70671" s="3"/>
    </row>
    <row r="70672" spans="8:8">
      <c r="H70672" s="3"/>
    </row>
    <row r="70673" spans="8:8">
      <c r="H70673" s="3"/>
    </row>
    <row r="70674" spans="8:8">
      <c r="H70674" s="3"/>
    </row>
    <row r="70675" spans="8:8">
      <c r="H70675" s="3"/>
    </row>
    <row r="70676" spans="8:8">
      <c r="H70676" s="3"/>
    </row>
    <row r="70677" spans="8:8">
      <c r="H70677" s="3"/>
    </row>
    <row r="70678" spans="8:8">
      <c r="H70678" s="3"/>
    </row>
    <row r="70679" spans="8:8">
      <c r="H70679" s="3"/>
    </row>
    <row r="70680" spans="8:8">
      <c r="H70680" s="3"/>
    </row>
    <row r="70681" spans="8:8">
      <c r="H70681" s="3"/>
    </row>
    <row r="70682" spans="8:8">
      <c r="H70682" s="3"/>
    </row>
    <row r="70683" spans="8:8">
      <c r="H70683" s="3"/>
    </row>
    <row r="70684" spans="8:8">
      <c r="H70684" s="3"/>
    </row>
    <row r="70685" spans="8:8">
      <c r="H70685" s="3"/>
    </row>
    <row r="70686" spans="8:8">
      <c r="H70686" s="3"/>
    </row>
    <row r="70687" spans="8:8">
      <c r="H70687" s="3"/>
    </row>
    <row r="70688" spans="8:8">
      <c r="H70688" s="3"/>
    </row>
    <row r="70689" spans="8:8">
      <c r="H70689" s="3"/>
    </row>
    <row r="70690" spans="8:8">
      <c r="H70690" s="3"/>
    </row>
    <row r="70691" spans="8:8">
      <c r="H70691" s="3"/>
    </row>
    <row r="70692" spans="8:8">
      <c r="H70692" s="3"/>
    </row>
    <row r="70693" spans="8:8">
      <c r="H70693" s="3"/>
    </row>
    <row r="70694" spans="8:8">
      <c r="H70694" s="3"/>
    </row>
    <row r="70695" spans="8:8">
      <c r="H70695" s="3"/>
    </row>
    <row r="70696" spans="8:8">
      <c r="H70696" s="3"/>
    </row>
    <row r="70697" spans="8:8">
      <c r="H70697" s="3"/>
    </row>
    <row r="70698" spans="8:8">
      <c r="H70698" s="3"/>
    </row>
    <row r="70699" spans="8:8">
      <c r="H70699" s="3"/>
    </row>
    <row r="70700" spans="8:8">
      <c r="H70700" s="3"/>
    </row>
    <row r="70701" spans="8:8">
      <c r="H70701" s="3"/>
    </row>
    <row r="70702" spans="8:8">
      <c r="H70702" s="3"/>
    </row>
    <row r="70703" spans="8:8">
      <c r="H70703" s="3"/>
    </row>
    <row r="70704" spans="8:8">
      <c r="H70704" s="3"/>
    </row>
    <row r="70705" spans="8:8">
      <c r="H70705" s="3"/>
    </row>
    <row r="70706" spans="8:8">
      <c r="H70706" s="3"/>
    </row>
    <row r="70707" spans="8:8">
      <c r="H70707" s="3"/>
    </row>
    <row r="70708" spans="8:8">
      <c r="H70708" s="3"/>
    </row>
    <row r="70709" spans="8:8">
      <c r="H70709" s="3"/>
    </row>
    <row r="70710" spans="8:8">
      <c r="H70710" s="3"/>
    </row>
    <row r="70711" spans="8:8">
      <c r="H70711" s="3"/>
    </row>
    <row r="70712" spans="8:8">
      <c r="H70712" s="3"/>
    </row>
    <row r="70713" spans="8:8">
      <c r="H70713" s="3"/>
    </row>
    <row r="70714" spans="8:8">
      <c r="H70714" s="3"/>
    </row>
    <row r="70715" spans="8:8">
      <c r="H70715" s="3"/>
    </row>
    <row r="70716" spans="8:8">
      <c r="H70716" s="3"/>
    </row>
    <row r="70717" spans="8:8">
      <c r="H70717" s="3"/>
    </row>
    <row r="70718" spans="8:8">
      <c r="H70718" s="3"/>
    </row>
    <row r="70719" spans="8:8">
      <c r="H70719" s="3"/>
    </row>
    <row r="70720" spans="8:8">
      <c r="H70720" s="3"/>
    </row>
    <row r="70721" spans="8:8">
      <c r="H70721" s="3"/>
    </row>
    <row r="70722" spans="8:8">
      <c r="H70722" s="3"/>
    </row>
    <row r="70723" spans="8:8">
      <c r="H70723" s="3"/>
    </row>
    <row r="70724" spans="8:8">
      <c r="H70724" s="3"/>
    </row>
    <row r="70725" spans="8:8">
      <c r="H70725" s="3"/>
    </row>
    <row r="70726" spans="8:8">
      <c r="H70726" s="3"/>
    </row>
    <row r="70727" spans="8:8">
      <c r="H70727" s="3"/>
    </row>
    <row r="70728" spans="8:8">
      <c r="H70728" s="3"/>
    </row>
    <row r="70729" spans="8:8">
      <c r="H70729" s="3"/>
    </row>
    <row r="70730" spans="8:8">
      <c r="H70730" s="3"/>
    </row>
    <row r="70731" spans="8:8">
      <c r="H70731" s="3"/>
    </row>
    <row r="70732" spans="8:8">
      <c r="H70732" s="3"/>
    </row>
    <row r="70733" spans="8:8">
      <c r="H70733" s="3"/>
    </row>
    <row r="70734" spans="8:8">
      <c r="H70734" s="3"/>
    </row>
    <row r="70735" spans="8:8">
      <c r="H70735" s="3"/>
    </row>
    <row r="70736" spans="8:8">
      <c r="H70736" s="3"/>
    </row>
    <row r="70737" spans="8:8">
      <c r="H70737" s="3"/>
    </row>
    <row r="70738" spans="8:8">
      <c r="H70738" s="3"/>
    </row>
    <row r="70739" spans="8:8">
      <c r="H70739" s="3"/>
    </row>
    <row r="70740" spans="8:8">
      <c r="H70740" s="3"/>
    </row>
    <row r="70741" spans="8:8">
      <c r="H70741" s="3"/>
    </row>
    <row r="70742" spans="8:8">
      <c r="H70742" s="3"/>
    </row>
    <row r="70743" spans="8:8">
      <c r="H70743" s="3"/>
    </row>
    <row r="70744" spans="8:8">
      <c r="H70744" s="3"/>
    </row>
    <row r="70745" spans="8:8">
      <c r="H70745" s="3"/>
    </row>
    <row r="70746" spans="8:8">
      <c r="H70746" s="3"/>
    </row>
    <row r="70747" spans="8:8">
      <c r="H70747" s="3"/>
    </row>
    <row r="70748" spans="8:8">
      <c r="H70748" s="3"/>
    </row>
    <row r="70749" spans="8:8">
      <c r="H70749" s="3"/>
    </row>
    <row r="70750" spans="8:8">
      <c r="H70750" s="3"/>
    </row>
    <row r="70751" spans="8:8">
      <c r="H70751" s="3"/>
    </row>
    <row r="70752" spans="8:8">
      <c r="H70752" s="3"/>
    </row>
    <row r="70753" spans="8:8">
      <c r="H70753" s="3"/>
    </row>
    <row r="70754" spans="8:8">
      <c r="H70754" s="3"/>
    </row>
    <row r="70755" spans="8:8">
      <c r="H70755" s="3"/>
    </row>
    <row r="70756" spans="8:8">
      <c r="H70756" s="3"/>
    </row>
    <row r="70757" spans="8:8">
      <c r="H70757" s="3"/>
    </row>
    <row r="70758" spans="8:8">
      <c r="H70758" s="3"/>
    </row>
    <row r="70759" spans="8:8">
      <c r="H70759" s="3"/>
    </row>
    <row r="70760" spans="8:8">
      <c r="H70760" s="3"/>
    </row>
    <row r="70761" spans="8:8">
      <c r="H70761" s="3"/>
    </row>
    <row r="70762" spans="8:8">
      <c r="H70762" s="3"/>
    </row>
    <row r="70763" spans="8:8">
      <c r="H70763" s="3"/>
    </row>
    <row r="70764" spans="8:8">
      <c r="H70764" s="3"/>
    </row>
    <row r="70765" spans="8:8">
      <c r="H70765" s="3"/>
    </row>
    <row r="70766" spans="8:8">
      <c r="H70766" s="3"/>
    </row>
    <row r="70767" spans="8:8">
      <c r="H70767" s="3"/>
    </row>
    <row r="70768" spans="8:8">
      <c r="H70768" s="3"/>
    </row>
    <row r="70769" spans="8:8">
      <c r="H70769" s="3"/>
    </row>
    <row r="70770" spans="8:8">
      <c r="H70770" s="3"/>
    </row>
    <row r="70771" spans="8:8">
      <c r="H70771" s="3"/>
    </row>
    <row r="70772" spans="8:8">
      <c r="H70772" s="3"/>
    </row>
    <row r="70773" spans="8:8">
      <c r="H70773" s="3"/>
    </row>
    <row r="70774" spans="8:8">
      <c r="H70774" s="3"/>
    </row>
    <row r="70775" spans="8:8">
      <c r="H70775" s="3"/>
    </row>
    <row r="70776" spans="8:8">
      <c r="H70776" s="3"/>
    </row>
    <row r="70777" spans="8:8">
      <c r="H70777" s="3"/>
    </row>
    <row r="70778" spans="8:8">
      <c r="H70778" s="3"/>
    </row>
    <row r="70779" spans="8:8">
      <c r="H70779" s="3"/>
    </row>
    <row r="70780" spans="8:8">
      <c r="H70780" s="3"/>
    </row>
    <row r="70781" spans="8:8">
      <c r="H70781" s="3"/>
    </row>
    <row r="70782" spans="8:8">
      <c r="H70782" s="3"/>
    </row>
    <row r="70783" spans="8:8">
      <c r="H70783" s="3"/>
    </row>
    <row r="70784" spans="8:8">
      <c r="H70784" s="3"/>
    </row>
    <row r="70785" spans="8:8">
      <c r="H70785" s="3"/>
    </row>
    <row r="70786" spans="8:8">
      <c r="H70786" s="3"/>
    </row>
    <row r="70787" spans="8:8">
      <c r="H70787" s="3"/>
    </row>
    <row r="70788" spans="8:8">
      <c r="H70788" s="3"/>
    </row>
    <row r="70789" spans="8:8">
      <c r="H70789" s="3"/>
    </row>
    <row r="70790" spans="8:8">
      <c r="H70790" s="3"/>
    </row>
    <row r="70791" spans="8:8">
      <c r="H70791" s="3"/>
    </row>
    <row r="70792" spans="8:8">
      <c r="H70792" s="3"/>
    </row>
    <row r="70793" spans="8:8">
      <c r="H70793" s="3"/>
    </row>
    <row r="70794" spans="8:8">
      <c r="H70794" s="3"/>
    </row>
    <row r="70795" spans="8:8">
      <c r="H70795" s="3"/>
    </row>
    <row r="70796" spans="8:8">
      <c r="H70796" s="3"/>
    </row>
    <row r="70797" spans="8:8">
      <c r="H70797" s="3"/>
    </row>
    <row r="70798" spans="8:8">
      <c r="H70798" s="3"/>
    </row>
    <row r="70799" spans="8:8">
      <c r="H70799" s="3"/>
    </row>
    <row r="70800" spans="8:8">
      <c r="H70800" s="3"/>
    </row>
    <row r="70801" spans="8:8">
      <c r="H70801" s="3"/>
    </row>
    <row r="70802" spans="8:8">
      <c r="H70802" s="3"/>
    </row>
    <row r="70803" spans="8:8">
      <c r="H70803" s="3"/>
    </row>
    <row r="70804" spans="8:8">
      <c r="H70804" s="3"/>
    </row>
    <row r="70805" spans="8:8">
      <c r="H70805" s="3"/>
    </row>
    <row r="70806" spans="8:8">
      <c r="H70806" s="3"/>
    </row>
    <row r="70807" spans="8:8">
      <c r="H70807" s="3"/>
    </row>
    <row r="70808" spans="8:8">
      <c r="H70808" s="3"/>
    </row>
    <row r="70809" spans="8:8">
      <c r="H70809" s="3"/>
    </row>
    <row r="70810" spans="8:8">
      <c r="H70810" s="3"/>
    </row>
    <row r="70811" spans="8:8">
      <c r="H70811" s="3"/>
    </row>
    <row r="70812" spans="8:8">
      <c r="H70812" s="3"/>
    </row>
    <row r="70813" spans="8:8">
      <c r="H70813" s="3"/>
    </row>
    <row r="70814" spans="8:8">
      <c r="H70814" s="3"/>
    </row>
    <row r="70815" spans="8:8">
      <c r="H70815" s="3"/>
    </row>
    <row r="70816" spans="8:8">
      <c r="H70816" s="3"/>
    </row>
    <row r="70817" spans="8:8">
      <c r="H70817" s="3"/>
    </row>
    <row r="70818" spans="8:8">
      <c r="H70818" s="3"/>
    </row>
    <row r="70819" spans="8:8">
      <c r="H70819" s="3"/>
    </row>
    <row r="70820" spans="8:8">
      <c r="H70820" s="3"/>
    </row>
    <row r="70821" spans="8:8">
      <c r="H70821" s="3"/>
    </row>
    <row r="70822" spans="8:8">
      <c r="H70822" s="3"/>
    </row>
    <row r="70823" spans="8:8">
      <c r="H70823" s="3"/>
    </row>
    <row r="70824" spans="8:8">
      <c r="H70824" s="3"/>
    </row>
    <row r="70825" spans="8:8">
      <c r="H70825" s="3"/>
    </row>
    <row r="70826" spans="8:8">
      <c r="H70826" s="3"/>
    </row>
    <row r="70827" spans="8:8">
      <c r="H70827" s="3"/>
    </row>
    <row r="70828" spans="8:8">
      <c r="H70828" s="3"/>
    </row>
    <row r="70829" spans="8:8">
      <c r="H70829" s="3"/>
    </row>
    <row r="70830" spans="8:8">
      <c r="H70830" s="3"/>
    </row>
    <row r="70831" spans="8:8">
      <c r="H70831" s="3"/>
    </row>
    <row r="70832" spans="8:8">
      <c r="H70832" s="3"/>
    </row>
    <row r="70833" spans="8:8">
      <c r="H70833" s="3"/>
    </row>
    <row r="70834" spans="8:8">
      <c r="H70834" s="3"/>
    </row>
    <row r="70835" spans="8:8">
      <c r="H70835" s="3"/>
    </row>
    <row r="70836" spans="8:8">
      <c r="H70836" s="3"/>
    </row>
    <row r="70837" spans="8:8">
      <c r="H70837" s="3"/>
    </row>
    <row r="70838" spans="8:8">
      <c r="H70838" s="3"/>
    </row>
    <row r="70839" spans="8:8">
      <c r="H70839" s="3"/>
    </row>
    <row r="70840" spans="8:8">
      <c r="H70840" s="3"/>
    </row>
    <row r="70841" spans="8:8">
      <c r="H70841" s="3"/>
    </row>
    <row r="70842" spans="8:8">
      <c r="H70842" s="3"/>
    </row>
    <row r="70843" spans="8:8">
      <c r="H70843" s="3"/>
    </row>
    <row r="70844" spans="8:8">
      <c r="H70844" s="3"/>
    </row>
    <row r="70845" spans="8:8">
      <c r="H70845" s="3"/>
    </row>
    <row r="70846" spans="8:8">
      <c r="H70846" s="3"/>
    </row>
    <row r="70847" spans="8:8">
      <c r="H70847" s="3"/>
    </row>
    <row r="70848" spans="8:8">
      <c r="H70848" s="3"/>
    </row>
    <row r="70849" spans="8:8">
      <c r="H70849" s="3"/>
    </row>
    <row r="70850" spans="8:8">
      <c r="H70850" s="3"/>
    </row>
    <row r="70851" spans="8:8">
      <c r="H70851" s="3"/>
    </row>
    <row r="70852" spans="8:8">
      <c r="H70852" s="3"/>
    </row>
    <row r="70853" spans="8:8">
      <c r="H70853" s="3"/>
    </row>
    <row r="70854" spans="8:8">
      <c r="H70854" s="3"/>
    </row>
    <row r="70855" spans="8:8">
      <c r="H70855" s="3"/>
    </row>
    <row r="70856" spans="8:8">
      <c r="H70856" s="3"/>
    </row>
    <row r="70857" spans="8:8">
      <c r="H70857" s="3"/>
    </row>
    <row r="70858" spans="8:8">
      <c r="H70858" s="3"/>
    </row>
    <row r="70859" spans="8:8">
      <c r="H70859" s="3"/>
    </row>
    <row r="70860" spans="8:8">
      <c r="H70860" s="3"/>
    </row>
    <row r="70861" spans="8:8">
      <c r="H70861" s="3"/>
    </row>
    <row r="70862" spans="8:8">
      <c r="H70862" s="3"/>
    </row>
    <row r="70863" spans="8:8">
      <c r="H70863" s="3"/>
    </row>
    <row r="70864" spans="8:8">
      <c r="H70864" s="3"/>
    </row>
    <row r="70865" spans="8:8">
      <c r="H70865" s="3"/>
    </row>
    <row r="70866" spans="8:8">
      <c r="H70866" s="3"/>
    </row>
    <row r="70867" spans="8:8">
      <c r="H70867" s="3"/>
    </row>
    <row r="70868" spans="8:8">
      <c r="H70868" s="3"/>
    </row>
    <row r="70869" spans="8:8">
      <c r="H70869" s="3"/>
    </row>
    <row r="70870" spans="8:8">
      <c r="H70870" s="3"/>
    </row>
    <row r="70871" spans="8:8">
      <c r="H70871" s="3"/>
    </row>
    <row r="70872" spans="8:8">
      <c r="H70872" s="3"/>
    </row>
    <row r="70873" spans="8:8">
      <c r="H70873" s="3"/>
    </row>
    <row r="70874" spans="8:8">
      <c r="H70874" s="3"/>
    </row>
    <row r="70875" spans="8:8">
      <c r="H70875" s="3"/>
    </row>
    <row r="70876" spans="8:8">
      <c r="H70876" s="3"/>
    </row>
    <row r="70877" spans="8:8">
      <c r="H70877" s="3"/>
    </row>
    <row r="70878" spans="8:8">
      <c r="H70878" s="3"/>
    </row>
    <row r="70879" spans="8:8">
      <c r="H70879" s="3"/>
    </row>
    <row r="70880" spans="8:8">
      <c r="H70880" s="3"/>
    </row>
    <row r="70881" spans="8:8">
      <c r="H70881" s="3"/>
    </row>
    <row r="70882" spans="8:8">
      <c r="H70882" s="3"/>
    </row>
    <row r="70883" spans="8:8">
      <c r="H70883" s="3"/>
    </row>
    <row r="70884" spans="8:8">
      <c r="H70884" s="3"/>
    </row>
    <row r="70885" spans="8:8">
      <c r="H70885" s="3"/>
    </row>
    <row r="70886" spans="8:8">
      <c r="H70886" s="3"/>
    </row>
    <row r="70887" spans="8:8">
      <c r="H70887" s="3"/>
    </row>
    <row r="70888" spans="8:8">
      <c r="H70888" s="3"/>
    </row>
    <row r="70889" spans="8:8">
      <c r="H70889" s="3"/>
    </row>
    <row r="70890" spans="8:8">
      <c r="H70890" s="3"/>
    </row>
    <row r="70891" spans="8:8">
      <c r="H70891" s="3"/>
    </row>
    <row r="70892" spans="8:8">
      <c r="H70892" s="3"/>
    </row>
    <row r="70893" spans="8:8">
      <c r="H70893" s="3"/>
    </row>
    <row r="70894" spans="8:8">
      <c r="H70894" s="3"/>
    </row>
    <row r="70895" spans="8:8">
      <c r="H70895" s="3"/>
    </row>
    <row r="70896" spans="8:8">
      <c r="H70896" s="3"/>
    </row>
    <row r="70897" spans="8:8">
      <c r="H70897" s="3"/>
    </row>
    <row r="70898" spans="8:8">
      <c r="H70898" s="3"/>
    </row>
    <row r="70899" spans="8:8">
      <c r="H70899" s="3"/>
    </row>
    <row r="70900" spans="8:8">
      <c r="H70900" s="3"/>
    </row>
    <row r="70901" spans="8:8">
      <c r="H70901" s="3"/>
    </row>
    <row r="70902" spans="8:8">
      <c r="H70902" s="3"/>
    </row>
    <row r="70903" spans="8:8">
      <c r="H70903" s="3"/>
    </row>
    <row r="70904" spans="8:8">
      <c r="H70904" s="3"/>
    </row>
    <row r="70905" spans="8:8">
      <c r="H70905" s="3"/>
    </row>
    <row r="70906" spans="8:8">
      <c r="H70906" s="3"/>
    </row>
    <row r="70907" spans="8:8">
      <c r="H70907" s="3"/>
    </row>
    <row r="70908" spans="8:8">
      <c r="H70908" s="3"/>
    </row>
    <row r="70909" spans="8:8">
      <c r="H70909" s="3"/>
    </row>
    <row r="70910" spans="8:8">
      <c r="H70910" s="3"/>
    </row>
    <row r="70911" spans="8:8">
      <c r="H70911" s="3"/>
    </row>
    <row r="70912" spans="8:8">
      <c r="H70912" s="3"/>
    </row>
    <row r="70913" spans="8:8">
      <c r="H70913" s="3"/>
    </row>
    <row r="70914" spans="8:8">
      <c r="H70914" s="3"/>
    </row>
    <row r="70915" spans="8:8">
      <c r="H70915" s="3"/>
    </row>
    <row r="70916" spans="8:8">
      <c r="H70916" s="3"/>
    </row>
    <row r="70917" spans="8:8">
      <c r="H70917" s="3"/>
    </row>
    <row r="70918" spans="8:8">
      <c r="H70918" s="3"/>
    </row>
    <row r="70919" spans="8:8">
      <c r="H70919" s="3"/>
    </row>
    <row r="70920" spans="8:8">
      <c r="H70920" s="3"/>
    </row>
    <row r="70921" spans="8:8">
      <c r="H70921" s="3"/>
    </row>
    <row r="70922" spans="8:8">
      <c r="H70922" s="3"/>
    </row>
    <row r="70923" spans="8:8">
      <c r="H70923" s="3"/>
    </row>
    <row r="70924" spans="8:8">
      <c r="H70924" s="3"/>
    </row>
    <row r="70925" spans="8:8">
      <c r="H70925" s="3"/>
    </row>
    <row r="70926" spans="8:8">
      <c r="H70926" s="3"/>
    </row>
    <row r="70927" spans="8:8">
      <c r="H70927" s="3"/>
    </row>
    <row r="70928" spans="8:8">
      <c r="H70928" s="3"/>
    </row>
    <row r="70929" spans="8:8">
      <c r="H70929" s="3"/>
    </row>
    <row r="70930" spans="8:8">
      <c r="H70930" s="3"/>
    </row>
    <row r="70931" spans="8:8">
      <c r="H70931" s="3"/>
    </row>
    <row r="70932" spans="8:8">
      <c r="H70932" s="3"/>
    </row>
    <row r="70933" spans="8:8">
      <c r="H70933" s="3"/>
    </row>
    <row r="70934" spans="8:8">
      <c r="H70934" s="3"/>
    </row>
    <row r="70935" spans="8:8">
      <c r="H70935" s="3"/>
    </row>
    <row r="70936" spans="8:8">
      <c r="H70936" s="3"/>
    </row>
    <row r="70937" spans="8:8">
      <c r="H70937" s="3"/>
    </row>
    <row r="70938" spans="8:8">
      <c r="H70938" s="3"/>
    </row>
    <row r="70939" spans="8:8">
      <c r="H70939" s="3"/>
    </row>
    <row r="70940" spans="8:8">
      <c r="H70940" s="3"/>
    </row>
    <row r="70941" spans="8:8">
      <c r="H70941" s="3"/>
    </row>
    <row r="70942" spans="8:8">
      <c r="H70942" s="3"/>
    </row>
    <row r="70943" spans="8:8">
      <c r="H70943" s="3"/>
    </row>
    <row r="70944" spans="8:8">
      <c r="H70944" s="3"/>
    </row>
    <row r="70945" spans="8:8">
      <c r="H70945" s="3"/>
    </row>
    <row r="70946" spans="8:8">
      <c r="H70946" s="3"/>
    </row>
    <row r="70947" spans="8:8">
      <c r="H70947" s="3"/>
    </row>
    <row r="70948" spans="8:8">
      <c r="H70948" s="3"/>
    </row>
    <row r="70949" spans="8:8">
      <c r="H70949" s="3"/>
    </row>
    <row r="70950" spans="8:8">
      <c r="H70950" s="3"/>
    </row>
    <row r="70951" spans="8:8">
      <c r="H70951" s="3"/>
    </row>
    <row r="70952" spans="8:8">
      <c r="H70952" s="3"/>
    </row>
    <row r="70953" spans="8:8">
      <c r="H70953" s="3"/>
    </row>
    <row r="70954" spans="8:8">
      <c r="H70954" s="3"/>
    </row>
    <row r="70955" spans="8:8">
      <c r="H70955" s="3"/>
    </row>
    <row r="70956" spans="8:8">
      <c r="H70956" s="3"/>
    </row>
    <row r="70957" spans="8:8">
      <c r="H70957" s="3"/>
    </row>
    <row r="70958" spans="8:8">
      <c r="H70958" s="3"/>
    </row>
    <row r="70959" spans="8:8">
      <c r="H70959" s="3"/>
    </row>
    <row r="70960" spans="8:8">
      <c r="H70960" s="3"/>
    </row>
    <row r="70961" spans="8:8">
      <c r="H70961" s="3"/>
    </row>
    <row r="70962" spans="8:8">
      <c r="H70962" s="3"/>
    </row>
    <row r="70963" spans="8:8">
      <c r="H70963" s="3"/>
    </row>
    <row r="70964" spans="8:8">
      <c r="H70964" s="3"/>
    </row>
    <row r="70965" spans="8:8">
      <c r="H70965" s="3"/>
    </row>
    <row r="70966" spans="8:8">
      <c r="H70966" s="3"/>
    </row>
    <row r="70967" spans="8:8">
      <c r="H70967" s="3"/>
    </row>
    <row r="70968" spans="8:8">
      <c r="H70968" s="3"/>
    </row>
    <row r="70969" spans="8:8">
      <c r="H70969" s="3"/>
    </row>
    <row r="70970" spans="8:8">
      <c r="H70970" s="3"/>
    </row>
    <row r="70971" spans="8:8">
      <c r="H70971" s="3"/>
    </row>
    <row r="70972" spans="8:8">
      <c r="H70972" s="3"/>
    </row>
    <row r="70973" spans="8:8">
      <c r="H70973" s="3"/>
    </row>
    <row r="70974" spans="8:8">
      <c r="H70974" s="3"/>
    </row>
    <row r="70975" spans="8:8">
      <c r="H70975" s="3"/>
    </row>
    <row r="70976" spans="8:8">
      <c r="H70976" s="3"/>
    </row>
    <row r="70977" spans="8:8">
      <c r="H70977" s="3"/>
    </row>
    <row r="70978" spans="8:8">
      <c r="H70978" s="3"/>
    </row>
    <row r="70979" spans="8:8">
      <c r="H70979" s="3"/>
    </row>
    <row r="70980" spans="8:8">
      <c r="H70980" s="3"/>
    </row>
    <row r="70981" spans="8:8">
      <c r="H70981" s="3"/>
    </row>
    <row r="70982" spans="8:8">
      <c r="H70982" s="3"/>
    </row>
    <row r="70983" spans="8:8">
      <c r="H70983" s="3"/>
    </row>
    <row r="70984" spans="8:8">
      <c r="H70984" s="3"/>
    </row>
    <row r="70985" spans="8:8">
      <c r="H70985" s="3"/>
    </row>
    <row r="70986" spans="8:8">
      <c r="H70986" s="3"/>
    </row>
    <row r="70987" spans="8:8">
      <c r="H70987" s="3"/>
    </row>
    <row r="70988" spans="8:8">
      <c r="H70988" s="3"/>
    </row>
    <row r="70989" spans="8:8">
      <c r="H70989" s="3"/>
    </row>
    <row r="70990" spans="8:8">
      <c r="H70990" s="3"/>
    </row>
    <row r="70991" spans="8:8">
      <c r="H70991" s="3"/>
    </row>
    <row r="70992" spans="8:8">
      <c r="H70992" s="3"/>
    </row>
    <row r="70993" spans="8:8">
      <c r="H70993" s="3"/>
    </row>
    <row r="70994" spans="8:8">
      <c r="H70994" s="3"/>
    </row>
    <row r="70995" spans="8:8">
      <c r="H70995" s="3"/>
    </row>
    <row r="70996" spans="8:8">
      <c r="H70996" s="3"/>
    </row>
    <row r="70997" spans="8:8">
      <c r="H70997" s="3"/>
    </row>
    <row r="70998" spans="8:8">
      <c r="H70998" s="3"/>
    </row>
    <row r="70999" spans="8:8">
      <c r="H70999" s="3"/>
    </row>
    <row r="71000" spans="8:8">
      <c r="H71000" s="3"/>
    </row>
    <row r="71001" spans="8:8">
      <c r="H71001" s="3"/>
    </row>
    <row r="71002" spans="8:8">
      <c r="H71002" s="3"/>
    </row>
    <row r="71003" spans="8:8">
      <c r="H71003" s="3"/>
    </row>
    <row r="71004" spans="8:8">
      <c r="H71004" s="3"/>
    </row>
    <row r="71005" spans="8:8">
      <c r="H71005" s="3"/>
    </row>
    <row r="71006" spans="8:8">
      <c r="H71006" s="3"/>
    </row>
    <row r="71007" spans="8:8">
      <c r="H71007" s="3"/>
    </row>
    <row r="71008" spans="8:8">
      <c r="H71008" s="3"/>
    </row>
    <row r="71009" spans="8:8">
      <c r="H71009" s="3"/>
    </row>
    <row r="71010" spans="8:8">
      <c r="H71010" s="3"/>
    </row>
    <row r="71011" spans="8:8">
      <c r="H71011" s="3"/>
    </row>
    <row r="71012" spans="8:8">
      <c r="H71012" s="3"/>
    </row>
    <row r="71013" spans="8:8">
      <c r="H71013" s="3"/>
    </row>
    <row r="71014" spans="8:8">
      <c r="H71014" s="3"/>
    </row>
    <row r="71015" spans="8:8">
      <c r="H71015" s="3"/>
    </row>
    <row r="71016" spans="8:8">
      <c r="H71016" s="3"/>
    </row>
    <row r="71017" spans="8:8">
      <c r="H71017" s="3"/>
    </row>
    <row r="71018" spans="8:8">
      <c r="H71018" s="3"/>
    </row>
    <row r="71019" spans="8:8">
      <c r="H71019" s="3"/>
    </row>
    <row r="71020" spans="8:8">
      <c r="H71020" s="3"/>
    </row>
    <row r="71021" spans="8:8">
      <c r="H71021" s="3"/>
    </row>
    <row r="71022" spans="8:8">
      <c r="H71022" s="3"/>
    </row>
    <row r="71023" spans="8:8">
      <c r="H71023" s="3"/>
    </row>
    <row r="71024" spans="8:8">
      <c r="H71024" s="3"/>
    </row>
    <row r="71025" spans="8:8">
      <c r="H71025" s="3"/>
    </row>
    <row r="71026" spans="8:8">
      <c r="H71026" s="3"/>
    </row>
    <row r="71027" spans="8:8">
      <c r="H71027" s="3"/>
    </row>
    <row r="71028" spans="8:8">
      <c r="H71028" s="3"/>
    </row>
    <row r="71029" spans="8:8">
      <c r="H71029" s="3"/>
    </row>
    <row r="71030" spans="8:8">
      <c r="H71030" s="3"/>
    </row>
    <row r="71031" spans="8:8">
      <c r="H71031" s="3"/>
    </row>
    <row r="71032" spans="8:8">
      <c r="H71032" s="3"/>
    </row>
    <row r="71033" spans="8:8">
      <c r="H71033" s="3"/>
    </row>
    <row r="71034" spans="8:8">
      <c r="H71034" s="3"/>
    </row>
    <row r="71035" spans="8:8">
      <c r="H71035" s="3"/>
    </row>
    <row r="71036" spans="8:8">
      <c r="H71036" s="3"/>
    </row>
    <row r="71037" spans="8:8">
      <c r="H71037" s="3"/>
    </row>
    <row r="71038" spans="8:8">
      <c r="H71038" s="3"/>
    </row>
    <row r="71039" spans="8:8">
      <c r="H71039" s="3"/>
    </row>
    <row r="71040" spans="8:8">
      <c r="H71040" s="3"/>
    </row>
    <row r="71041" spans="8:8">
      <c r="H71041" s="3"/>
    </row>
    <row r="71042" spans="8:8">
      <c r="H71042" s="3"/>
    </row>
    <row r="71043" spans="8:8">
      <c r="H71043" s="3"/>
    </row>
    <row r="71044" spans="8:8">
      <c r="H71044" s="3"/>
    </row>
    <row r="71045" spans="8:8">
      <c r="H71045" s="3"/>
    </row>
    <row r="71046" spans="8:8">
      <c r="H71046" s="3"/>
    </row>
    <row r="71047" spans="8:8">
      <c r="H71047" s="3"/>
    </row>
    <row r="71048" spans="8:8">
      <c r="H71048" s="3"/>
    </row>
    <row r="71049" spans="8:8">
      <c r="H71049" s="3"/>
    </row>
    <row r="71050" spans="8:8">
      <c r="H71050" s="3"/>
    </row>
    <row r="71051" spans="8:8">
      <c r="H71051" s="3"/>
    </row>
    <row r="71052" spans="8:8">
      <c r="H71052" s="3"/>
    </row>
    <row r="71053" spans="8:8">
      <c r="H71053" s="3"/>
    </row>
    <row r="71054" spans="8:8">
      <c r="H71054" s="3"/>
    </row>
    <row r="71055" spans="8:8">
      <c r="H71055" s="3"/>
    </row>
    <row r="71056" spans="8:8">
      <c r="H71056" s="3"/>
    </row>
    <row r="71057" spans="8:8">
      <c r="H71057" s="3"/>
    </row>
    <row r="71058" spans="8:8">
      <c r="H71058" s="3"/>
    </row>
    <row r="71059" spans="8:8">
      <c r="H71059" s="3"/>
    </row>
    <row r="71060" spans="8:8">
      <c r="H71060" s="3"/>
    </row>
    <row r="71061" spans="8:8">
      <c r="H71061" s="3"/>
    </row>
    <row r="71062" spans="8:8">
      <c r="H71062" s="3"/>
    </row>
    <row r="71063" spans="8:8">
      <c r="H71063" s="3"/>
    </row>
    <row r="71064" spans="8:8">
      <c r="H71064" s="3"/>
    </row>
    <row r="71065" spans="8:8">
      <c r="H71065" s="3"/>
    </row>
    <row r="71066" spans="8:8">
      <c r="H71066" s="3"/>
    </row>
    <row r="71067" spans="8:8">
      <c r="H71067" s="3"/>
    </row>
    <row r="71068" spans="8:8">
      <c r="H71068" s="3"/>
    </row>
    <row r="71069" spans="8:8">
      <c r="H71069" s="3"/>
    </row>
    <row r="71070" spans="8:8">
      <c r="H71070" s="3"/>
    </row>
    <row r="71071" spans="8:8">
      <c r="H71071" s="3"/>
    </row>
    <row r="71072" spans="8:8">
      <c r="H71072" s="3"/>
    </row>
    <row r="71073" spans="8:8">
      <c r="H71073" s="3"/>
    </row>
    <row r="71074" spans="8:8">
      <c r="H71074" s="3"/>
    </row>
    <row r="71075" spans="8:8">
      <c r="H71075" s="3"/>
    </row>
    <row r="71076" spans="8:8">
      <c r="H71076" s="3"/>
    </row>
    <row r="71077" spans="8:8">
      <c r="H71077" s="3"/>
    </row>
    <row r="71078" spans="8:8">
      <c r="H71078" s="3"/>
    </row>
    <row r="71079" spans="8:8">
      <c r="H71079" s="3"/>
    </row>
    <row r="71080" spans="8:8">
      <c r="H71080" s="3"/>
    </row>
    <row r="71081" spans="8:8">
      <c r="H71081" s="3"/>
    </row>
    <row r="71082" spans="8:8">
      <c r="H71082" s="3"/>
    </row>
    <row r="71083" spans="8:8">
      <c r="H71083" s="3"/>
    </row>
    <row r="71084" spans="8:8">
      <c r="H71084" s="3"/>
    </row>
    <row r="71085" spans="8:8">
      <c r="H71085" s="3"/>
    </row>
    <row r="71086" spans="8:8">
      <c r="H71086" s="3"/>
    </row>
    <row r="71087" spans="8:8">
      <c r="H71087" s="3"/>
    </row>
    <row r="71088" spans="8:8">
      <c r="H71088" s="3"/>
    </row>
    <row r="71089" spans="8:8">
      <c r="H71089" s="3"/>
    </row>
    <row r="71090" spans="8:8">
      <c r="H71090" s="3"/>
    </row>
    <row r="71091" spans="8:8">
      <c r="H71091" s="3"/>
    </row>
    <row r="71092" spans="8:8">
      <c r="H71092" s="3"/>
    </row>
    <row r="71093" spans="8:8">
      <c r="H71093" s="3"/>
    </row>
    <row r="71094" spans="8:8">
      <c r="H71094" s="3"/>
    </row>
    <row r="71095" spans="8:8">
      <c r="H71095" s="3"/>
    </row>
    <row r="71096" spans="8:8">
      <c r="H71096" s="3"/>
    </row>
    <row r="71097" spans="8:8">
      <c r="H71097" s="3"/>
    </row>
    <row r="71098" spans="8:8">
      <c r="H71098" s="3"/>
    </row>
    <row r="71099" spans="8:8">
      <c r="H71099" s="3"/>
    </row>
    <row r="71100" spans="8:8">
      <c r="H71100" s="3"/>
    </row>
    <row r="71101" spans="8:8">
      <c r="H71101" s="3"/>
    </row>
    <row r="71102" spans="8:8">
      <c r="H71102" s="3"/>
    </row>
    <row r="71103" spans="8:8">
      <c r="H71103" s="3"/>
    </row>
    <row r="71104" spans="8:8">
      <c r="H71104" s="3"/>
    </row>
    <row r="71105" spans="8:8">
      <c r="H71105" s="3"/>
    </row>
    <row r="71106" spans="8:8">
      <c r="H71106" s="3"/>
    </row>
    <row r="71107" spans="8:8">
      <c r="H71107" s="3"/>
    </row>
    <row r="71108" spans="8:8">
      <c r="H71108" s="3"/>
    </row>
    <row r="71109" spans="8:8">
      <c r="H71109" s="3"/>
    </row>
    <row r="71110" spans="8:8">
      <c r="H71110" s="3"/>
    </row>
    <row r="71111" spans="8:8">
      <c r="H71111" s="3"/>
    </row>
    <row r="71112" spans="8:8">
      <c r="H71112" s="3"/>
    </row>
    <row r="71113" spans="8:8">
      <c r="H71113" s="3"/>
    </row>
    <row r="71114" spans="8:8">
      <c r="H71114" s="3"/>
    </row>
    <row r="71115" spans="8:8">
      <c r="H71115" s="3"/>
    </row>
    <row r="71116" spans="8:8">
      <c r="H71116" s="3"/>
    </row>
    <row r="71117" spans="8:8">
      <c r="H71117" s="3"/>
    </row>
    <row r="71118" spans="8:8">
      <c r="H71118" s="3"/>
    </row>
    <row r="71119" spans="8:8">
      <c r="H71119" s="3"/>
    </row>
    <row r="71120" spans="8:8">
      <c r="H71120" s="3"/>
    </row>
    <row r="71121" spans="8:8">
      <c r="H71121" s="3"/>
    </row>
    <row r="71122" spans="8:8">
      <c r="H71122" s="3"/>
    </row>
    <row r="71123" spans="8:8">
      <c r="H71123" s="3"/>
    </row>
    <row r="71124" spans="8:8">
      <c r="H71124" s="3"/>
    </row>
    <row r="71125" spans="8:8">
      <c r="H71125" s="3"/>
    </row>
    <row r="71126" spans="8:8">
      <c r="H71126" s="3"/>
    </row>
    <row r="71127" spans="8:8">
      <c r="H71127" s="3"/>
    </row>
    <row r="71128" spans="8:8">
      <c r="H71128" s="3"/>
    </row>
    <row r="71129" spans="8:8">
      <c r="H71129" s="3"/>
    </row>
    <row r="71130" spans="8:8">
      <c r="H71130" s="3"/>
    </row>
    <row r="71131" spans="8:8">
      <c r="H71131" s="3"/>
    </row>
    <row r="71132" spans="8:8">
      <c r="H71132" s="3"/>
    </row>
    <row r="71133" spans="8:8">
      <c r="H71133" s="3"/>
    </row>
    <row r="71134" spans="8:8">
      <c r="H71134" s="3"/>
    </row>
    <row r="71135" spans="8:8">
      <c r="H71135" s="3"/>
    </row>
    <row r="71136" spans="8:8">
      <c r="H71136" s="3"/>
    </row>
    <row r="71137" spans="8:8">
      <c r="H71137" s="3"/>
    </row>
    <row r="71138" spans="8:8">
      <c r="H71138" s="3"/>
    </row>
    <row r="71139" spans="8:8">
      <c r="H71139" s="3"/>
    </row>
    <row r="71140" spans="8:8">
      <c r="H71140" s="3"/>
    </row>
    <row r="71141" spans="8:8">
      <c r="H71141" s="3"/>
    </row>
    <row r="71142" spans="8:8">
      <c r="H71142" s="3"/>
    </row>
    <row r="71143" spans="8:8">
      <c r="H71143" s="3"/>
    </row>
    <row r="71144" spans="8:8">
      <c r="H71144" s="3"/>
    </row>
    <row r="71145" spans="8:8">
      <c r="H71145" s="3"/>
    </row>
    <row r="71146" spans="8:8">
      <c r="H71146" s="3"/>
    </row>
    <row r="71147" spans="8:8">
      <c r="H71147" s="3"/>
    </row>
    <row r="71148" spans="8:8">
      <c r="H71148" s="3"/>
    </row>
    <row r="71149" spans="8:8">
      <c r="H71149" s="3"/>
    </row>
    <row r="71150" spans="8:8">
      <c r="H71150" s="3"/>
    </row>
    <row r="71151" spans="8:8">
      <c r="H71151" s="3"/>
    </row>
    <row r="71152" spans="8:8">
      <c r="H71152" s="3"/>
    </row>
    <row r="71153" spans="8:8">
      <c r="H71153" s="3"/>
    </row>
    <row r="71154" spans="8:8">
      <c r="H71154" s="3"/>
    </row>
    <row r="71155" spans="8:8">
      <c r="H71155" s="3"/>
    </row>
    <row r="71156" spans="8:8">
      <c r="H71156" s="3"/>
    </row>
    <row r="71157" spans="8:8">
      <c r="H71157" s="3"/>
    </row>
    <row r="71158" spans="8:8">
      <c r="H71158" s="3"/>
    </row>
    <row r="71159" spans="8:8">
      <c r="H71159" s="3"/>
    </row>
    <row r="71160" spans="8:8">
      <c r="H71160" s="3"/>
    </row>
    <row r="71161" spans="8:8">
      <c r="H71161" s="3"/>
    </row>
    <row r="71162" spans="8:8">
      <c r="H71162" s="3"/>
    </row>
    <row r="71163" spans="8:8">
      <c r="H71163" s="3"/>
    </row>
    <row r="71164" spans="8:8">
      <c r="H71164" s="3"/>
    </row>
    <row r="71165" spans="8:8">
      <c r="H71165" s="3"/>
    </row>
    <row r="71166" spans="8:8">
      <c r="H71166" s="3"/>
    </row>
    <row r="71167" spans="8:8">
      <c r="H71167" s="3"/>
    </row>
    <row r="71168" spans="8:8">
      <c r="H71168" s="3"/>
    </row>
    <row r="71169" spans="8:8">
      <c r="H71169" s="3"/>
    </row>
    <row r="71170" spans="8:8">
      <c r="H71170" s="3"/>
    </row>
    <row r="71171" spans="8:8">
      <c r="H71171" s="3"/>
    </row>
    <row r="71172" spans="8:8">
      <c r="H71172" s="3"/>
    </row>
    <row r="71173" spans="8:8">
      <c r="H71173" s="3"/>
    </row>
    <row r="71174" spans="8:8">
      <c r="H71174" s="3"/>
    </row>
    <row r="71175" spans="8:8">
      <c r="H71175" s="3"/>
    </row>
    <row r="71176" spans="8:8">
      <c r="H71176" s="3"/>
    </row>
    <row r="71177" spans="8:8">
      <c r="H71177" s="3"/>
    </row>
    <row r="71178" spans="8:8">
      <c r="H71178" s="3"/>
    </row>
    <row r="71179" spans="8:8">
      <c r="H71179" s="3"/>
    </row>
    <row r="71180" spans="8:8">
      <c r="H71180" s="3"/>
    </row>
    <row r="71181" spans="8:8">
      <c r="H71181" s="3"/>
    </row>
    <row r="71182" spans="8:8">
      <c r="H71182" s="3"/>
    </row>
    <row r="71183" spans="8:8">
      <c r="H71183" s="3"/>
    </row>
    <row r="71184" spans="8:8">
      <c r="H71184" s="3"/>
    </row>
    <row r="71185" spans="8:8">
      <c r="H71185" s="3"/>
    </row>
    <row r="71186" spans="8:8">
      <c r="H71186" s="3"/>
    </row>
    <row r="71187" spans="8:8">
      <c r="H71187" s="3"/>
    </row>
    <row r="71188" spans="8:8">
      <c r="H71188" s="3"/>
    </row>
    <row r="71189" spans="8:8">
      <c r="H71189" s="3"/>
    </row>
    <row r="71190" spans="8:8">
      <c r="H71190" s="3"/>
    </row>
    <row r="71191" spans="8:8">
      <c r="H71191" s="3"/>
    </row>
    <row r="71192" spans="8:8">
      <c r="H71192" s="3"/>
    </row>
    <row r="71193" spans="8:8">
      <c r="H71193" s="3"/>
    </row>
    <row r="71194" spans="8:8">
      <c r="H71194" s="3"/>
    </row>
    <row r="71195" spans="8:8">
      <c r="H71195" s="3"/>
    </row>
    <row r="71196" spans="8:8">
      <c r="H71196" s="3"/>
    </row>
    <row r="71197" spans="8:8">
      <c r="H71197" s="3"/>
    </row>
    <row r="71198" spans="8:8">
      <c r="H71198" s="3"/>
    </row>
    <row r="71199" spans="8:8">
      <c r="H71199" s="3"/>
    </row>
    <row r="71200" spans="8:8">
      <c r="H71200" s="3"/>
    </row>
    <row r="71201" spans="8:8">
      <c r="H71201" s="3"/>
    </row>
    <row r="71202" spans="8:8">
      <c r="H71202" s="3"/>
    </row>
    <row r="71203" spans="8:8">
      <c r="H71203" s="3"/>
    </row>
    <row r="71204" spans="8:8">
      <c r="H71204" s="3"/>
    </row>
    <row r="71205" spans="8:8">
      <c r="H71205" s="3"/>
    </row>
    <row r="71206" spans="8:8">
      <c r="H71206" s="3"/>
    </row>
    <row r="71207" spans="8:8">
      <c r="H71207" s="3"/>
    </row>
    <row r="71208" spans="8:8">
      <c r="H71208" s="3"/>
    </row>
    <row r="71209" spans="8:8">
      <c r="H71209" s="3"/>
    </row>
    <row r="71210" spans="8:8">
      <c r="H71210" s="3"/>
    </row>
    <row r="71211" spans="8:8">
      <c r="H71211" s="3"/>
    </row>
    <row r="71212" spans="8:8">
      <c r="H71212" s="3"/>
    </row>
    <row r="71213" spans="8:8">
      <c r="H71213" s="3"/>
    </row>
    <row r="71214" spans="8:8">
      <c r="H71214" s="3"/>
    </row>
    <row r="71215" spans="8:8">
      <c r="H71215" s="3"/>
    </row>
    <row r="71216" spans="8:8">
      <c r="H71216" s="3"/>
    </row>
    <row r="71217" spans="8:8">
      <c r="H71217" s="3"/>
    </row>
    <row r="71218" spans="8:8">
      <c r="H71218" s="3"/>
    </row>
    <row r="71219" spans="8:8">
      <c r="H71219" s="3"/>
    </row>
    <row r="71220" spans="8:8">
      <c r="H71220" s="3"/>
    </row>
    <row r="71221" spans="8:8">
      <c r="H71221" s="3"/>
    </row>
    <row r="71222" spans="8:8">
      <c r="H71222" s="3"/>
    </row>
    <row r="71223" spans="8:8">
      <c r="H71223" s="3"/>
    </row>
    <row r="71224" spans="8:8">
      <c r="H71224" s="3"/>
    </row>
    <row r="71225" spans="8:8">
      <c r="H71225" s="3"/>
    </row>
    <row r="71226" spans="8:8">
      <c r="H71226" s="3"/>
    </row>
    <row r="71227" spans="8:8">
      <c r="H71227" s="3"/>
    </row>
    <row r="71228" spans="8:8">
      <c r="H71228" s="3"/>
    </row>
    <row r="71229" spans="8:8">
      <c r="H71229" s="3"/>
    </row>
    <row r="71230" spans="8:8">
      <c r="H71230" s="3"/>
    </row>
    <row r="71231" spans="8:8">
      <c r="H71231" s="3"/>
    </row>
    <row r="71232" spans="8:8">
      <c r="H71232" s="3"/>
    </row>
    <row r="71233" spans="8:8">
      <c r="H71233" s="3"/>
    </row>
    <row r="71234" spans="8:8">
      <c r="H71234" s="3"/>
    </row>
    <row r="71235" spans="8:8">
      <c r="H71235" s="3"/>
    </row>
    <row r="71236" spans="8:8">
      <c r="H71236" s="3"/>
    </row>
    <row r="71237" spans="8:8">
      <c r="H71237" s="3"/>
    </row>
    <row r="71238" spans="8:8">
      <c r="H71238" s="3"/>
    </row>
    <row r="71239" spans="8:8">
      <c r="H71239" s="3"/>
    </row>
    <row r="71240" spans="8:8">
      <c r="H71240" s="3"/>
    </row>
    <row r="71241" spans="8:8">
      <c r="H71241" s="3"/>
    </row>
    <row r="71242" spans="8:8">
      <c r="H71242" s="3"/>
    </row>
    <row r="71243" spans="8:8">
      <c r="H71243" s="3"/>
    </row>
    <row r="71244" spans="8:8">
      <c r="H71244" s="3"/>
    </row>
    <row r="71245" spans="8:8">
      <c r="H71245" s="3"/>
    </row>
    <row r="71246" spans="8:8">
      <c r="H71246" s="3"/>
    </row>
    <row r="71247" spans="8:8">
      <c r="H71247" s="3"/>
    </row>
    <row r="71248" spans="8:8">
      <c r="H71248" s="3"/>
    </row>
    <row r="71249" spans="8:8">
      <c r="H71249" s="3"/>
    </row>
    <row r="71250" spans="8:8">
      <c r="H71250" s="3"/>
    </row>
    <row r="71251" spans="8:8">
      <c r="H71251" s="3"/>
    </row>
    <row r="71252" spans="8:8">
      <c r="H71252" s="3"/>
    </row>
    <row r="71253" spans="8:8">
      <c r="H71253" s="3"/>
    </row>
    <row r="71254" spans="8:8">
      <c r="H71254" s="3"/>
    </row>
    <row r="71255" spans="8:8">
      <c r="H71255" s="3"/>
    </row>
    <row r="71256" spans="8:8">
      <c r="H71256" s="3"/>
    </row>
    <row r="71257" spans="8:8">
      <c r="H71257" s="3"/>
    </row>
    <row r="71258" spans="8:8">
      <c r="H71258" s="3"/>
    </row>
    <row r="71259" spans="8:8">
      <c r="H71259" s="3"/>
    </row>
    <row r="71260" spans="8:8">
      <c r="H71260" s="3"/>
    </row>
    <row r="71261" spans="8:8">
      <c r="H71261" s="3"/>
    </row>
    <row r="71262" spans="8:8">
      <c r="H71262" s="3"/>
    </row>
    <row r="71263" spans="8:8">
      <c r="H71263" s="3"/>
    </row>
    <row r="71264" spans="8:8">
      <c r="H71264" s="3"/>
    </row>
    <row r="71265" spans="8:8">
      <c r="H71265" s="3"/>
    </row>
    <row r="71266" spans="8:8">
      <c r="H71266" s="3"/>
    </row>
    <row r="71267" spans="8:8">
      <c r="H71267" s="3"/>
    </row>
    <row r="71268" spans="8:8">
      <c r="H71268" s="3"/>
    </row>
    <row r="71269" spans="8:8">
      <c r="H71269" s="3"/>
    </row>
    <row r="71270" spans="8:8">
      <c r="H71270" s="3"/>
    </row>
    <row r="71271" spans="8:8">
      <c r="H71271" s="3"/>
    </row>
    <row r="71272" spans="8:8">
      <c r="H71272" s="3"/>
    </row>
    <row r="71273" spans="8:8">
      <c r="H71273" s="3"/>
    </row>
    <row r="71274" spans="8:8">
      <c r="H71274" s="3"/>
    </row>
    <row r="71275" spans="8:8">
      <c r="H71275" s="3"/>
    </row>
    <row r="71276" spans="8:8">
      <c r="H71276" s="3"/>
    </row>
    <row r="71277" spans="8:8">
      <c r="H71277" s="3"/>
    </row>
    <row r="71278" spans="8:8">
      <c r="H71278" s="3"/>
    </row>
    <row r="71279" spans="8:8">
      <c r="H71279" s="3"/>
    </row>
    <row r="71280" spans="8:8">
      <c r="H71280" s="3"/>
    </row>
    <row r="71281" spans="8:8">
      <c r="H71281" s="3"/>
    </row>
    <row r="71282" spans="8:8">
      <c r="H71282" s="3"/>
    </row>
    <row r="71283" spans="8:8">
      <c r="H71283" s="3"/>
    </row>
    <row r="71284" spans="8:8">
      <c r="H71284" s="3"/>
    </row>
    <row r="71285" spans="8:8">
      <c r="H71285" s="3"/>
    </row>
    <row r="71286" spans="8:8">
      <c r="H71286" s="3"/>
    </row>
    <row r="71287" spans="8:8">
      <c r="H71287" s="3"/>
    </row>
    <row r="71288" spans="8:8">
      <c r="H71288" s="3"/>
    </row>
    <row r="71289" spans="8:8">
      <c r="H71289" s="3"/>
    </row>
    <row r="71290" spans="8:8">
      <c r="H71290" s="3"/>
    </row>
    <row r="71291" spans="8:8">
      <c r="H71291" s="3"/>
    </row>
    <row r="71292" spans="8:8">
      <c r="H71292" s="3"/>
    </row>
    <row r="71293" spans="8:8">
      <c r="H71293" s="3"/>
    </row>
    <row r="71294" spans="8:8">
      <c r="H71294" s="3"/>
    </row>
    <row r="71295" spans="8:8">
      <c r="H71295" s="3"/>
    </row>
    <row r="71296" spans="8:8">
      <c r="H71296" s="3"/>
    </row>
    <row r="71297" spans="8:8">
      <c r="H71297" s="3"/>
    </row>
    <row r="71298" spans="8:8">
      <c r="H71298" s="3"/>
    </row>
    <row r="71299" spans="8:8">
      <c r="H71299" s="3"/>
    </row>
    <row r="71300" spans="8:8">
      <c r="H71300" s="3"/>
    </row>
    <row r="71301" spans="8:8">
      <c r="H71301" s="3"/>
    </row>
    <row r="71302" spans="8:8">
      <c r="H71302" s="3"/>
    </row>
    <row r="71303" spans="8:8">
      <c r="H71303" s="3"/>
    </row>
    <row r="71304" spans="8:8">
      <c r="H71304" s="3"/>
    </row>
    <row r="71305" spans="8:8">
      <c r="H71305" s="3"/>
    </row>
    <row r="71306" spans="8:8">
      <c r="H71306" s="3"/>
    </row>
    <row r="71307" spans="8:8">
      <c r="H71307" s="3"/>
    </row>
    <row r="71308" spans="8:8">
      <c r="H71308" s="3"/>
    </row>
    <row r="71309" spans="8:8">
      <c r="H71309" s="3"/>
    </row>
    <row r="71310" spans="8:8">
      <c r="H71310" s="3"/>
    </row>
    <row r="71311" spans="8:8">
      <c r="H71311" s="3"/>
    </row>
    <row r="71312" spans="8:8">
      <c r="H71312" s="3"/>
    </row>
    <row r="71313" spans="8:8">
      <c r="H71313" s="3"/>
    </row>
    <row r="71314" spans="8:8">
      <c r="H71314" s="3"/>
    </row>
    <row r="71315" spans="8:8">
      <c r="H71315" s="3"/>
    </row>
    <row r="71316" spans="8:8">
      <c r="H71316" s="3"/>
    </row>
    <row r="71317" spans="8:8">
      <c r="H71317" s="3"/>
    </row>
    <row r="71318" spans="8:8">
      <c r="H71318" s="3"/>
    </row>
    <row r="71319" spans="8:8">
      <c r="H71319" s="3"/>
    </row>
    <row r="71320" spans="8:8">
      <c r="H71320" s="3"/>
    </row>
    <row r="71321" spans="8:8">
      <c r="H71321" s="3"/>
    </row>
    <row r="71322" spans="8:8">
      <c r="H71322" s="3"/>
    </row>
    <row r="71323" spans="8:8">
      <c r="H71323" s="3"/>
    </row>
    <row r="71324" spans="8:8">
      <c r="H71324" s="3"/>
    </row>
    <row r="71325" spans="8:8">
      <c r="H71325" s="3"/>
    </row>
    <row r="71326" spans="8:8">
      <c r="H71326" s="3"/>
    </row>
    <row r="71327" spans="8:8">
      <c r="H71327" s="3"/>
    </row>
    <row r="71328" spans="8:8">
      <c r="H71328" s="3"/>
    </row>
    <row r="71329" spans="8:8">
      <c r="H71329" s="3"/>
    </row>
    <row r="71330" spans="8:8">
      <c r="H71330" s="3"/>
    </row>
    <row r="71331" spans="8:8">
      <c r="H71331" s="3"/>
    </row>
    <row r="71332" spans="8:8">
      <c r="H71332" s="3"/>
    </row>
    <row r="71333" spans="8:8">
      <c r="H71333" s="3"/>
    </row>
    <row r="71334" spans="8:8">
      <c r="H71334" s="3"/>
    </row>
    <row r="71335" spans="8:8">
      <c r="H71335" s="3"/>
    </row>
    <row r="71336" spans="8:8">
      <c r="H71336" s="3"/>
    </row>
    <row r="71337" spans="8:8">
      <c r="H71337" s="3"/>
    </row>
    <row r="71338" spans="8:8">
      <c r="H71338" s="3"/>
    </row>
    <row r="71339" spans="8:8">
      <c r="H71339" s="3"/>
    </row>
    <row r="71340" spans="8:8">
      <c r="H71340" s="3"/>
    </row>
    <row r="71341" spans="8:8">
      <c r="H71341" s="3"/>
    </row>
    <row r="71342" spans="8:8">
      <c r="H71342" s="3"/>
    </row>
    <row r="71343" spans="8:8">
      <c r="H71343" s="3"/>
    </row>
    <row r="71344" spans="8:8">
      <c r="H71344" s="3"/>
    </row>
    <row r="71345" spans="8:8">
      <c r="H71345" s="3"/>
    </row>
    <row r="71346" spans="8:8">
      <c r="H71346" s="3"/>
    </row>
    <row r="71347" spans="8:8">
      <c r="H71347" s="3"/>
    </row>
    <row r="71348" spans="8:8">
      <c r="H71348" s="3"/>
    </row>
    <row r="71349" spans="8:8">
      <c r="H71349" s="3"/>
    </row>
    <row r="71350" spans="8:8">
      <c r="H71350" s="3"/>
    </row>
    <row r="71351" spans="8:8">
      <c r="H71351" s="3"/>
    </row>
    <row r="71352" spans="8:8">
      <c r="H71352" s="3"/>
    </row>
    <row r="71353" spans="8:8">
      <c r="H71353" s="3"/>
    </row>
    <row r="71354" spans="8:8">
      <c r="H71354" s="3"/>
    </row>
    <row r="71355" spans="8:8">
      <c r="H71355" s="3"/>
    </row>
    <row r="71356" spans="8:8">
      <c r="H71356" s="3"/>
    </row>
    <row r="71357" spans="8:8">
      <c r="H71357" s="3"/>
    </row>
    <row r="71358" spans="8:8">
      <c r="H71358" s="3"/>
    </row>
    <row r="71359" spans="8:8">
      <c r="H71359" s="3"/>
    </row>
    <row r="71360" spans="8:8">
      <c r="H71360" s="3"/>
    </row>
    <row r="71361" spans="8:8">
      <c r="H71361" s="3"/>
    </row>
    <row r="71362" spans="8:8">
      <c r="H71362" s="3"/>
    </row>
    <row r="71363" spans="8:8">
      <c r="H71363" s="3"/>
    </row>
    <row r="71364" spans="8:8">
      <c r="H71364" s="3"/>
    </row>
    <row r="71365" spans="8:8">
      <c r="H71365" s="3"/>
    </row>
    <row r="71366" spans="8:8">
      <c r="H71366" s="3"/>
    </row>
    <row r="71367" spans="8:8">
      <c r="H71367" s="3"/>
    </row>
    <row r="71368" spans="8:8">
      <c r="H71368" s="3"/>
    </row>
    <row r="71369" spans="8:8">
      <c r="H71369" s="3"/>
    </row>
    <row r="71370" spans="8:8">
      <c r="H71370" s="3"/>
    </row>
    <row r="71371" spans="8:8">
      <c r="H71371" s="3"/>
    </row>
    <row r="71372" spans="8:8">
      <c r="H71372" s="3"/>
    </row>
    <row r="71373" spans="8:8">
      <c r="H71373" s="3"/>
    </row>
    <row r="71374" spans="8:8">
      <c r="H71374" s="3"/>
    </row>
    <row r="71375" spans="8:8">
      <c r="H71375" s="3"/>
    </row>
    <row r="71376" spans="8:8">
      <c r="H71376" s="3"/>
    </row>
    <row r="71377" spans="8:8">
      <c r="H71377" s="3"/>
    </row>
    <row r="71378" spans="8:8">
      <c r="H71378" s="3"/>
    </row>
    <row r="71379" spans="8:8">
      <c r="H71379" s="3"/>
    </row>
    <row r="71380" spans="8:8">
      <c r="H71380" s="3"/>
    </row>
    <row r="71381" spans="8:8">
      <c r="H71381" s="3"/>
    </row>
    <row r="71382" spans="8:8">
      <c r="H71382" s="3"/>
    </row>
    <row r="71383" spans="8:8">
      <c r="H71383" s="3"/>
    </row>
    <row r="71384" spans="8:8">
      <c r="H71384" s="3"/>
    </row>
    <row r="71385" spans="8:8">
      <c r="H71385" s="3"/>
    </row>
    <row r="71386" spans="8:8">
      <c r="H71386" s="3"/>
    </row>
    <row r="71387" spans="8:8">
      <c r="H71387" s="3"/>
    </row>
    <row r="71388" spans="8:8">
      <c r="H71388" s="3"/>
    </row>
    <row r="71389" spans="8:8">
      <c r="H71389" s="3"/>
    </row>
    <row r="71390" spans="8:8">
      <c r="H71390" s="3"/>
    </row>
    <row r="71391" spans="8:8">
      <c r="H71391" s="3"/>
    </row>
    <row r="71392" spans="8:8">
      <c r="H71392" s="3"/>
    </row>
    <row r="71393" spans="8:8">
      <c r="H71393" s="3"/>
    </row>
    <row r="71394" spans="8:8">
      <c r="H71394" s="3"/>
    </row>
    <row r="71395" spans="8:8">
      <c r="H71395" s="3"/>
    </row>
    <row r="71396" spans="8:8">
      <c r="H71396" s="3"/>
    </row>
    <row r="71397" spans="8:8">
      <c r="H71397" s="3"/>
    </row>
    <row r="71398" spans="8:8">
      <c r="H71398" s="3"/>
    </row>
    <row r="71399" spans="8:8">
      <c r="H71399" s="3"/>
    </row>
    <row r="71400" spans="8:8">
      <c r="H71400" s="3"/>
    </row>
    <row r="71401" spans="8:8">
      <c r="H71401" s="3"/>
    </row>
    <row r="71402" spans="8:8">
      <c r="H71402" s="3"/>
    </row>
    <row r="71403" spans="8:8">
      <c r="H71403" s="3"/>
    </row>
    <row r="71404" spans="8:8">
      <c r="H71404" s="3"/>
    </row>
    <row r="71405" spans="8:8">
      <c r="H71405" s="3"/>
    </row>
    <row r="71406" spans="8:8">
      <c r="H71406" s="3"/>
    </row>
    <row r="71407" spans="8:8">
      <c r="H71407" s="3"/>
    </row>
    <row r="71408" spans="8:8">
      <c r="H71408" s="3"/>
    </row>
    <row r="71409" spans="8:8">
      <c r="H71409" s="3"/>
    </row>
    <row r="71410" spans="8:8">
      <c r="H71410" s="3"/>
    </row>
    <row r="71411" spans="8:8">
      <c r="H71411" s="3"/>
    </row>
    <row r="71412" spans="8:8">
      <c r="H71412" s="3"/>
    </row>
    <row r="71413" spans="8:8">
      <c r="H71413" s="3"/>
    </row>
    <row r="71414" spans="8:8">
      <c r="H71414" s="3"/>
    </row>
    <row r="71415" spans="8:8">
      <c r="H71415" s="3"/>
    </row>
    <row r="71416" spans="8:8">
      <c r="H71416" s="3"/>
    </row>
    <row r="71417" spans="8:8">
      <c r="H71417" s="3"/>
    </row>
    <row r="71418" spans="8:8">
      <c r="H71418" s="3"/>
    </row>
    <row r="71419" spans="8:8">
      <c r="H71419" s="3"/>
    </row>
    <row r="71420" spans="8:8">
      <c r="H71420" s="3"/>
    </row>
    <row r="71421" spans="8:8">
      <c r="H71421" s="3"/>
    </row>
    <row r="71422" spans="8:8">
      <c r="H71422" s="3"/>
    </row>
    <row r="71423" spans="8:8">
      <c r="H71423" s="3"/>
    </row>
    <row r="71424" spans="8:8">
      <c r="H71424" s="3"/>
    </row>
    <row r="71425" spans="8:8">
      <c r="H71425" s="3"/>
    </row>
    <row r="71426" spans="8:8">
      <c r="H71426" s="3"/>
    </row>
    <row r="71427" spans="8:8">
      <c r="H71427" s="3"/>
    </row>
    <row r="71428" spans="8:8">
      <c r="H71428" s="3"/>
    </row>
    <row r="71429" spans="8:8">
      <c r="H71429" s="3"/>
    </row>
    <row r="71430" spans="8:8">
      <c r="H71430" s="3"/>
    </row>
    <row r="71431" spans="8:8">
      <c r="H71431" s="3"/>
    </row>
    <row r="71432" spans="8:8">
      <c r="H71432" s="3"/>
    </row>
    <row r="71433" spans="8:8">
      <c r="H71433" s="3"/>
    </row>
    <row r="71434" spans="8:8">
      <c r="H71434" s="3"/>
    </row>
    <row r="71435" spans="8:8">
      <c r="H71435" s="3"/>
    </row>
    <row r="71436" spans="8:8">
      <c r="H71436" s="3"/>
    </row>
    <row r="71437" spans="8:8">
      <c r="H71437" s="3"/>
    </row>
    <row r="71438" spans="8:8">
      <c r="H71438" s="3"/>
    </row>
    <row r="71439" spans="8:8">
      <c r="H71439" s="3"/>
    </row>
    <row r="71440" spans="8:8">
      <c r="H71440" s="3"/>
    </row>
    <row r="71441" spans="8:8">
      <c r="H71441" s="3"/>
    </row>
    <row r="71442" spans="8:8">
      <c r="H71442" s="3"/>
    </row>
    <row r="71443" spans="8:8">
      <c r="H71443" s="3"/>
    </row>
    <row r="71444" spans="8:8">
      <c r="H71444" s="3"/>
    </row>
    <row r="71445" spans="8:8">
      <c r="H71445" s="3"/>
    </row>
    <row r="71446" spans="8:8">
      <c r="H71446" s="3"/>
    </row>
    <row r="71447" spans="8:8">
      <c r="H71447" s="3"/>
    </row>
    <row r="71448" spans="8:8">
      <c r="H71448" s="3"/>
    </row>
    <row r="71449" spans="8:8">
      <c r="H71449" s="3"/>
    </row>
    <row r="71450" spans="8:8">
      <c r="H71450" s="3"/>
    </row>
    <row r="71451" spans="8:8">
      <c r="H71451" s="3"/>
    </row>
    <row r="71452" spans="8:8">
      <c r="H71452" s="3"/>
    </row>
    <row r="71453" spans="8:8">
      <c r="H71453" s="3"/>
    </row>
    <row r="71454" spans="8:8">
      <c r="H71454" s="3"/>
    </row>
    <row r="71455" spans="8:8">
      <c r="H71455" s="3"/>
    </row>
    <row r="71456" spans="8:8">
      <c r="H71456" s="3"/>
    </row>
    <row r="71457" spans="8:8">
      <c r="H71457" s="3"/>
    </row>
    <row r="71458" spans="8:8">
      <c r="H71458" s="3"/>
    </row>
    <row r="71459" spans="8:8">
      <c r="H71459" s="3"/>
    </row>
    <row r="71460" spans="8:8">
      <c r="H71460" s="3"/>
    </row>
    <row r="71461" spans="8:8">
      <c r="H71461" s="3"/>
    </row>
    <row r="71462" spans="8:8">
      <c r="H71462" s="3"/>
    </row>
    <row r="71463" spans="8:8">
      <c r="H71463" s="3"/>
    </row>
    <row r="71464" spans="8:8">
      <c r="H71464" s="3"/>
    </row>
    <row r="71465" spans="8:8">
      <c r="H71465" s="3"/>
    </row>
    <row r="71466" spans="8:8">
      <c r="H71466" s="3"/>
    </row>
    <row r="71467" spans="8:8">
      <c r="H71467" s="3"/>
    </row>
    <row r="71468" spans="8:8">
      <c r="H71468" s="3"/>
    </row>
    <row r="71469" spans="8:8">
      <c r="H71469" s="3"/>
    </row>
    <row r="71470" spans="8:8">
      <c r="H71470" s="3"/>
    </row>
    <row r="71471" spans="8:8">
      <c r="H71471" s="3"/>
    </row>
    <row r="71472" spans="8:8">
      <c r="H71472" s="3"/>
    </row>
    <row r="71473" spans="8:8">
      <c r="H71473" s="3"/>
    </row>
    <row r="71474" spans="8:8">
      <c r="H71474" s="3"/>
    </row>
    <row r="71475" spans="8:8">
      <c r="H71475" s="3"/>
    </row>
    <row r="71476" spans="8:8">
      <c r="H71476" s="3"/>
    </row>
    <row r="71477" spans="8:8">
      <c r="H71477" s="3"/>
    </row>
    <row r="71478" spans="8:8">
      <c r="H71478" s="3"/>
    </row>
    <row r="71479" spans="8:8">
      <c r="H71479" s="3"/>
    </row>
    <row r="71480" spans="8:8">
      <c r="H71480" s="3"/>
    </row>
    <row r="71481" spans="8:8">
      <c r="H71481" s="3"/>
    </row>
    <row r="71482" spans="8:8">
      <c r="H71482" s="3"/>
    </row>
    <row r="71483" spans="8:8">
      <c r="H71483" s="3"/>
    </row>
    <row r="71484" spans="8:8">
      <c r="H71484" s="3"/>
    </row>
    <row r="71485" spans="8:8">
      <c r="H71485" s="3"/>
    </row>
    <row r="71486" spans="8:8">
      <c r="H71486" s="3"/>
    </row>
    <row r="71487" spans="8:8">
      <c r="H71487" s="3"/>
    </row>
    <row r="71488" spans="8:8">
      <c r="H71488" s="3"/>
    </row>
    <row r="71489" spans="8:8">
      <c r="H71489" s="3"/>
    </row>
    <row r="71490" spans="8:8">
      <c r="H71490" s="3"/>
    </row>
    <row r="71491" spans="8:8">
      <c r="H71491" s="3"/>
    </row>
    <row r="71492" spans="8:8">
      <c r="H71492" s="3"/>
    </row>
    <row r="71493" spans="8:8">
      <c r="H71493" s="3"/>
    </row>
    <row r="71494" spans="8:8">
      <c r="H71494" s="3"/>
    </row>
    <row r="71495" spans="8:8">
      <c r="H71495" s="3"/>
    </row>
    <row r="71496" spans="8:8">
      <c r="H71496" s="3"/>
    </row>
    <row r="71497" spans="8:8">
      <c r="H71497" s="3"/>
    </row>
    <row r="71498" spans="8:8">
      <c r="H71498" s="3"/>
    </row>
    <row r="71499" spans="8:8">
      <c r="H71499" s="3"/>
    </row>
    <row r="71500" spans="8:8">
      <c r="H71500" s="3"/>
    </row>
    <row r="71501" spans="8:8">
      <c r="H71501" s="3"/>
    </row>
    <row r="71502" spans="8:8">
      <c r="H71502" s="3"/>
    </row>
    <row r="71503" spans="8:8">
      <c r="H71503" s="3"/>
    </row>
    <row r="71504" spans="8:8">
      <c r="H71504" s="3"/>
    </row>
    <row r="71505" spans="8:8">
      <c r="H71505" s="3"/>
    </row>
    <row r="71506" spans="8:8">
      <c r="H71506" s="3"/>
    </row>
    <row r="71507" spans="8:8">
      <c r="H71507" s="3"/>
    </row>
    <row r="71508" spans="8:8">
      <c r="H71508" s="3"/>
    </row>
    <row r="71509" spans="8:8">
      <c r="H71509" s="3"/>
    </row>
    <row r="71510" spans="8:8">
      <c r="H71510" s="3"/>
    </row>
    <row r="71511" spans="8:8">
      <c r="H71511" s="3"/>
    </row>
    <row r="71512" spans="8:8">
      <c r="H71512" s="3"/>
    </row>
    <row r="71513" spans="8:8">
      <c r="H71513" s="3"/>
    </row>
    <row r="71514" spans="8:8">
      <c r="H71514" s="3"/>
    </row>
    <row r="71515" spans="8:8">
      <c r="H71515" s="3"/>
    </row>
    <row r="71516" spans="8:8">
      <c r="H71516" s="3"/>
    </row>
    <row r="71517" spans="8:8">
      <c r="H71517" s="3"/>
    </row>
    <row r="71518" spans="8:8">
      <c r="H71518" s="3"/>
    </row>
    <row r="71519" spans="8:8">
      <c r="H71519" s="3"/>
    </row>
    <row r="71520" spans="8:8">
      <c r="H71520" s="3"/>
    </row>
    <row r="71521" spans="8:8">
      <c r="H71521" s="3"/>
    </row>
    <row r="71522" spans="8:8">
      <c r="H71522" s="3"/>
    </row>
    <row r="71523" spans="8:8">
      <c r="H71523" s="3"/>
    </row>
    <row r="71524" spans="8:8">
      <c r="H71524" s="3"/>
    </row>
    <row r="71525" spans="8:8">
      <c r="H71525" s="3"/>
    </row>
    <row r="71526" spans="8:8">
      <c r="H71526" s="3"/>
    </row>
    <row r="71527" spans="8:8">
      <c r="H71527" s="3"/>
    </row>
    <row r="71528" spans="8:8">
      <c r="H71528" s="3"/>
    </row>
    <row r="71529" spans="8:8">
      <c r="H71529" s="3"/>
    </row>
    <row r="71530" spans="8:8">
      <c r="H71530" s="3"/>
    </row>
    <row r="71531" spans="8:8">
      <c r="H71531" s="3"/>
    </row>
    <row r="71532" spans="8:8">
      <c r="H71532" s="3"/>
    </row>
    <row r="71533" spans="8:8">
      <c r="H71533" s="3"/>
    </row>
    <row r="71534" spans="8:8">
      <c r="H71534" s="3"/>
    </row>
    <row r="71535" spans="8:8">
      <c r="H71535" s="3"/>
    </row>
    <row r="71536" spans="8:8">
      <c r="H71536" s="3"/>
    </row>
    <row r="71537" spans="8:8">
      <c r="H71537" s="3"/>
    </row>
    <row r="71538" spans="8:8">
      <c r="H71538" s="3"/>
    </row>
    <row r="71539" spans="8:8">
      <c r="H71539" s="3"/>
    </row>
    <row r="71540" spans="8:8">
      <c r="H71540" s="3"/>
    </row>
    <row r="71541" spans="8:8">
      <c r="H71541" s="3"/>
    </row>
    <row r="71542" spans="8:8">
      <c r="H71542" s="3"/>
    </row>
    <row r="71543" spans="8:8">
      <c r="H71543" s="3"/>
    </row>
    <row r="71544" spans="8:8">
      <c r="H71544" s="3"/>
    </row>
    <row r="71545" spans="8:8">
      <c r="H71545" s="3"/>
    </row>
    <row r="71546" spans="8:8">
      <c r="H71546" s="3"/>
    </row>
    <row r="71547" spans="8:8">
      <c r="H71547" s="3"/>
    </row>
    <row r="71548" spans="8:8">
      <c r="H71548" s="3"/>
    </row>
    <row r="71549" spans="8:8">
      <c r="H71549" s="3"/>
    </row>
    <row r="71550" spans="8:8">
      <c r="H71550" s="3"/>
    </row>
    <row r="71551" spans="8:8">
      <c r="H71551" s="3"/>
    </row>
    <row r="71552" spans="8:8">
      <c r="H71552" s="3"/>
    </row>
    <row r="71553" spans="8:8">
      <c r="H71553" s="3"/>
    </row>
    <row r="71554" spans="8:8">
      <c r="H71554" s="3"/>
    </row>
    <row r="71555" spans="8:8">
      <c r="H71555" s="3"/>
    </row>
    <row r="71556" spans="8:8">
      <c r="H71556" s="3"/>
    </row>
    <row r="71557" spans="8:8">
      <c r="H71557" s="3"/>
    </row>
    <row r="71558" spans="8:8">
      <c r="H71558" s="3"/>
    </row>
    <row r="71559" spans="8:8">
      <c r="H71559" s="3"/>
    </row>
    <row r="71560" spans="8:8">
      <c r="H71560" s="3"/>
    </row>
    <row r="71561" spans="8:8">
      <c r="H71561" s="3"/>
    </row>
    <row r="71562" spans="8:8">
      <c r="H71562" s="3"/>
    </row>
    <row r="71563" spans="8:8">
      <c r="H71563" s="3"/>
    </row>
    <row r="71564" spans="8:8">
      <c r="H71564" s="3"/>
    </row>
    <row r="71565" spans="8:8">
      <c r="H71565" s="3"/>
    </row>
    <row r="71566" spans="8:8">
      <c r="H71566" s="3"/>
    </row>
    <row r="71567" spans="8:8">
      <c r="H71567" s="3"/>
    </row>
    <row r="71568" spans="8:8">
      <c r="H71568" s="3"/>
    </row>
    <row r="71569" spans="8:8">
      <c r="H71569" s="3"/>
    </row>
    <row r="71570" spans="8:8">
      <c r="H71570" s="3"/>
    </row>
    <row r="71571" spans="8:8">
      <c r="H71571" s="3"/>
    </row>
    <row r="71572" spans="8:8">
      <c r="H71572" s="3"/>
    </row>
    <row r="71573" spans="8:8">
      <c r="H71573" s="3"/>
    </row>
    <row r="71574" spans="8:8">
      <c r="H71574" s="3"/>
    </row>
    <row r="71575" spans="8:8">
      <c r="H71575" s="3"/>
    </row>
    <row r="71576" spans="8:8">
      <c r="H71576" s="3"/>
    </row>
    <row r="71577" spans="8:8">
      <c r="H71577" s="3"/>
    </row>
    <row r="71578" spans="8:8">
      <c r="H71578" s="3"/>
    </row>
    <row r="71579" spans="8:8">
      <c r="H71579" s="3"/>
    </row>
    <row r="71580" spans="8:8">
      <c r="H71580" s="3"/>
    </row>
    <row r="71581" spans="8:8">
      <c r="H71581" s="3"/>
    </row>
    <row r="71582" spans="8:8">
      <c r="H71582" s="3"/>
    </row>
    <row r="71583" spans="8:8">
      <c r="H71583" s="3"/>
    </row>
    <row r="71584" spans="8:8">
      <c r="H71584" s="3"/>
    </row>
    <row r="71585" spans="8:8">
      <c r="H71585" s="3"/>
    </row>
    <row r="71586" spans="8:8">
      <c r="H71586" s="3"/>
    </row>
    <row r="71587" spans="8:8">
      <c r="H71587" s="3"/>
    </row>
    <row r="71588" spans="8:8">
      <c r="H71588" s="3"/>
    </row>
    <row r="71589" spans="8:8">
      <c r="H71589" s="3"/>
    </row>
    <row r="71590" spans="8:8">
      <c r="H71590" s="3"/>
    </row>
    <row r="71591" spans="8:8">
      <c r="H71591" s="3"/>
    </row>
    <row r="71592" spans="8:8">
      <c r="H71592" s="3"/>
    </row>
    <row r="71593" spans="8:8">
      <c r="H71593" s="3"/>
    </row>
    <row r="71594" spans="8:8">
      <c r="H71594" s="3"/>
    </row>
    <row r="71595" spans="8:8">
      <c r="H71595" s="3"/>
    </row>
    <row r="71596" spans="8:8">
      <c r="H71596" s="3"/>
    </row>
    <row r="71597" spans="8:8">
      <c r="H71597" s="3"/>
    </row>
    <row r="71598" spans="8:8">
      <c r="H71598" s="3"/>
    </row>
    <row r="71599" spans="8:8">
      <c r="H71599" s="3"/>
    </row>
    <row r="71600" spans="8:8">
      <c r="H71600" s="3"/>
    </row>
    <row r="71601" spans="8:8">
      <c r="H71601" s="3"/>
    </row>
    <row r="71602" spans="8:8">
      <c r="H71602" s="3"/>
    </row>
    <row r="71603" spans="8:8">
      <c r="H71603" s="3"/>
    </row>
    <row r="71604" spans="8:8">
      <c r="H71604" s="3"/>
    </row>
    <row r="71605" spans="8:8">
      <c r="H71605" s="3"/>
    </row>
    <row r="71606" spans="8:8">
      <c r="H71606" s="3"/>
    </row>
    <row r="71607" spans="8:8">
      <c r="H71607" s="3"/>
    </row>
    <row r="71608" spans="8:8">
      <c r="H71608" s="3"/>
    </row>
    <row r="71609" spans="8:8">
      <c r="H71609" s="3"/>
    </row>
    <row r="71610" spans="8:8">
      <c r="H71610" s="3"/>
    </row>
    <row r="71611" spans="8:8">
      <c r="H71611" s="3"/>
    </row>
    <row r="71612" spans="8:8">
      <c r="H71612" s="3"/>
    </row>
    <row r="71613" spans="8:8">
      <c r="H71613" s="3"/>
    </row>
    <row r="71614" spans="8:8">
      <c r="H71614" s="3"/>
    </row>
    <row r="71615" spans="8:8">
      <c r="H71615" s="3"/>
    </row>
    <row r="71616" spans="8:8">
      <c r="H71616" s="3"/>
    </row>
    <row r="71617" spans="8:8">
      <c r="H71617" s="3"/>
    </row>
    <row r="71618" spans="8:8">
      <c r="H71618" s="3"/>
    </row>
    <row r="71619" spans="8:8">
      <c r="H71619" s="3"/>
    </row>
    <row r="71620" spans="8:8">
      <c r="H71620" s="3"/>
    </row>
    <row r="71621" spans="8:8">
      <c r="H71621" s="3"/>
    </row>
    <row r="71622" spans="8:8">
      <c r="H71622" s="3"/>
    </row>
    <row r="71623" spans="8:8">
      <c r="H71623" s="3"/>
    </row>
    <row r="71624" spans="8:8">
      <c r="H71624" s="3"/>
    </row>
    <row r="71625" spans="8:8">
      <c r="H71625" s="3"/>
    </row>
    <row r="71626" spans="8:8">
      <c r="H71626" s="3"/>
    </row>
    <row r="71627" spans="8:8">
      <c r="H71627" s="3"/>
    </row>
    <row r="71628" spans="8:8">
      <c r="H71628" s="3"/>
    </row>
    <row r="71629" spans="8:8">
      <c r="H71629" s="3"/>
    </row>
    <row r="71630" spans="8:8">
      <c r="H71630" s="3"/>
    </row>
    <row r="71631" spans="8:8">
      <c r="H71631" s="3"/>
    </row>
    <row r="71632" spans="8:8">
      <c r="H71632" s="3"/>
    </row>
    <row r="71633" spans="8:8">
      <c r="H71633" s="3"/>
    </row>
    <row r="71634" spans="8:8">
      <c r="H71634" s="3"/>
    </row>
    <row r="71635" spans="8:8">
      <c r="H71635" s="3"/>
    </row>
    <row r="71636" spans="8:8">
      <c r="H71636" s="3"/>
    </row>
    <row r="71637" spans="8:8">
      <c r="H71637" s="3"/>
    </row>
    <row r="71638" spans="8:8">
      <c r="H71638" s="3"/>
    </row>
    <row r="71639" spans="8:8">
      <c r="H71639" s="3"/>
    </row>
    <row r="71640" spans="8:8">
      <c r="H71640" s="3"/>
    </row>
    <row r="71641" spans="8:8">
      <c r="H71641" s="3"/>
    </row>
    <row r="71642" spans="8:8">
      <c r="H71642" s="3"/>
    </row>
    <row r="71643" spans="8:8">
      <c r="H71643" s="3"/>
    </row>
    <row r="71644" spans="8:8">
      <c r="H71644" s="3"/>
    </row>
    <row r="71645" spans="8:8">
      <c r="H71645" s="3"/>
    </row>
    <row r="71646" spans="8:8">
      <c r="H71646" s="3"/>
    </row>
    <row r="71647" spans="8:8">
      <c r="H71647" s="3"/>
    </row>
    <row r="71648" spans="8:8">
      <c r="H71648" s="3"/>
    </row>
    <row r="71649" spans="8:8">
      <c r="H71649" s="3"/>
    </row>
    <row r="71650" spans="8:8">
      <c r="H71650" s="3"/>
    </row>
    <row r="71651" spans="8:8">
      <c r="H71651" s="3"/>
    </row>
    <row r="71652" spans="8:8">
      <c r="H71652" s="3"/>
    </row>
    <row r="71653" spans="8:8">
      <c r="H71653" s="3"/>
    </row>
    <row r="71654" spans="8:8">
      <c r="H71654" s="3"/>
    </row>
    <row r="71655" spans="8:8">
      <c r="H71655" s="3"/>
    </row>
    <row r="71656" spans="8:8">
      <c r="H71656" s="3"/>
    </row>
    <row r="71657" spans="8:8">
      <c r="H71657" s="3"/>
    </row>
    <row r="71658" spans="8:8">
      <c r="H71658" s="3"/>
    </row>
    <row r="71659" spans="8:8">
      <c r="H71659" s="3"/>
    </row>
    <row r="71660" spans="8:8">
      <c r="H71660" s="3"/>
    </row>
    <row r="71661" spans="8:8">
      <c r="H71661" s="3"/>
    </row>
    <row r="71662" spans="8:8">
      <c r="H71662" s="3"/>
    </row>
    <row r="71663" spans="8:8">
      <c r="H71663" s="3"/>
    </row>
    <row r="71664" spans="8:8">
      <c r="H71664" s="3"/>
    </row>
    <row r="71665" spans="8:8">
      <c r="H71665" s="3"/>
    </row>
    <row r="71666" spans="8:8">
      <c r="H71666" s="3"/>
    </row>
    <row r="71667" spans="8:8">
      <c r="H71667" s="3"/>
    </row>
    <row r="71668" spans="8:8">
      <c r="H71668" s="3"/>
    </row>
    <row r="71669" spans="8:8">
      <c r="H71669" s="3"/>
    </row>
    <row r="71670" spans="8:8">
      <c r="H71670" s="3"/>
    </row>
    <row r="71671" spans="8:8">
      <c r="H71671" s="3"/>
    </row>
    <row r="71672" spans="8:8">
      <c r="H71672" s="3"/>
    </row>
    <row r="71673" spans="8:8">
      <c r="H71673" s="3"/>
    </row>
    <row r="71674" spans="8:8">
      <c r="H71674" s="3"/>
    </row>
    <row r="71675" spans="8:8">
      <c r="H71675" s="3"/>
    </row>
    <row r="71676" spans="8:8">
      <c r="H71676" s="3"/>
    </row>
    <row r="71677" spans="8:8">
      <c r="H71677" s="3"/>
    </row>
    <row r="71678" spans="8:8">
      <c r="H71678" s="3"/>
    </row>
    <row r="71679" spans="8:8">
      <c r="H71679" s="3"/>
    </row>
    <row r="71680" spans="8:8">
      <c r="H71680" s="3"/>
    </row>
    <row r="71681" spans="8:8">
      <c r="H71681" s="3"/>
    </row>
    <row r="71682" spans="8:8">
      <c r="H71682" s="3"/>
    </row>
    <row r="71683" spans="8:8">
      <c r="H71683" s="3"/>
    </row>
    <row r="71684" spans="8:8">
      <c r="H71684" s="3"/>
    </row>
    <row r="71685" spans="8:8">
      <c r="H71685" s="3"/>
    </row>
    <row r="71686" spans="8:8">
      <c r="H71686" s="3"/>
    </row>
    <row r="71687" spans="8:8">
      <c r="H71687" s="3"/>
    </row>
    <row r="71688" spans="8:8">
      <c r="H71688" s="3"/>
    </row>
    <row r="71689" spans="8:8">
      <c r="H71689" s="3"/>
    </row>
    <row r="71690" spans="8:8">
      <c r="H71690" s="3"/>
    </row>
    <row r="71691" spans="8:8">
      <c r="H71691" s="3"/>
    </row>
    <row r="71692" spans="8:8">
      <c r="H71692" s="3"/>
    </row>
    <row r="71693" spans="8:8">
      <c r="H71693" s="3"/>
    </row>
    <row r="71694" spans="8:8">
      <c r="H71694" s="3"/>
    </row>
    <row r="71695" spans="8:8">
      <c r="H71695" s="3"/>
    </row>
    <row r="71696" spans="8:8">
      <c r="H71696" s="3"/>
    </row>
    <row r="71697" spans="8:8">
      <c r="H71697" s="3"/>
    </row>
    <row r="71698" spans="8:8">
      <c r="H71698" s="3"/>
    </row>
    <row r="71699" spans="8:8">
      <c r="H71699" s="3"/>
    </row>
    <row r="71700" spans="8:8">
      <c r="H71700" s="3"/>
    </row>
    <row r="71701" spans="8:8">
      <c r="H71701" s="3"/>
    </row>
    <row r="71702" spans="8:8">
      <c r="H71702" s="3"/>
    </row>
    <row r="71703" spans="8:8">
      <c r="H71703" s="3"/>
    </row>
    <row r="71704" spans="8:8">
      <c r="H71704" s="3"/>
    </row>
    <row r="71705" spans="8:8">
      <c r="H71705" s="3"/>
    </row>
    <row r="71706" spans="8:8">
      <c r="H71706" s="3"/>
    </row>
    <row r="71707" spans="8:8">
      <c r="H71707" s="3"/>
    </row>
    <row r="71708" spans="8:8">
      <c r="H71708" s="3"/>
    </row>
    <row r="71709" spans="8:8">
      <c r="H71709" s="3"/>
    </row>
    <row r="71710" spans="8:8">
      <c r="H71710" s="3"/>
    </row>
    <row r="71711" spans="8:8">
      <c r="H71711" s="3"/>
    </row>
    <row r="71712" spans="8:8">
      <c r="H71712" s="3"/>
    </row>
    <row r="71713" spans="8:8">
      <c r="H71713" s="3"/>
    </row>
    <row r="71714" spans="8:8">
      <c r="H71714" s="3"/>
    </row>
    <row r="71715" spans="8:8">
      <c r="H71715" s="3"/>
    </row>
    <row r="71716" spans="8:8">
      <c r="H71716" s="3"/>
    </row>
    <row r="71717" spans="8:8">
      <c r="H71717" s="3"/>
    </row>
    <row r="71718" spans="8:8">
      <c r="H71718" s="3"/>
    </row>
    <row r="71719" spans="8:8">
      <c r="H71719" s="3"/>
    </row>
    <row r="71720" spans="8:8">
      <c r="H71720" s="3"/>
    </row>
    <row r="71721" spans="8:8">
      <c r="H71721" s="3"/>
    </row>
    <row r="71722" spans="8:8">
      <c r="H71722" s="3"/>
    </row>
    <row r="71723" spans="8:8">
      <c r="H71723" s="3"/>
    </row>
    <row r="71724" spans="8:8">
      <c r="H71724" s="3"/>
    </row>
    <row r="71725" spans="8:8">
      <c r="H71725" s="3"/>
    </row>
    <row r="71726" spans="8:8">
      <c r="H71726" s="3"/>
    </row>
    <row r="71727" spans="8:8">
      <c r="H71727" s="3"/>
    </row>
    <row r="71728" spans="8:8">
      <c r="H71728" s="3"/>
    </row>
    <row r="71729" spans="8:8">
      <c r="H71729" s="3"/>
    </row>
    <row r="71730" spans="8:8">
      <c r="H71730" s="3"/>
    </row>
    <row r="71731" spans="8:8">
      <c r="H71731" s="3"/>
    </row>
    <row r="71732" spans="8:8">
      <c r="H71732" s="3"/>
    </row>
    <row r="71733" spans="8:8">
      <c r="H71733" s="3"/>
    </row>
    <row r="71734" spans="8:8">
      <c r="H71734" s="3"/>
    </row>
    <row r="71735" spans="8:8">
      <c r="H71735" s="3"/>
    </row>
    <row r="71736" spans="8:8">
      <c r="H71736" s="3"/>
    </row>
    <row r="71737" spans="8:8">
      <c r="H71737" s="3"/>
    </row>
    <row r="71738" spans="8:8">
      <c r="H71738" s="3"/>
    </row>
    <row r="71739" spans="8:8">
      <c r="H71739" s="3"/>
    </row>
    <row r="71740" spans="8:8">
      <c r="H71740" s="3"/>
    </row>
    <row r="71741" spans="8:8">
      <c r="H71741" s="3"/>
    </row>
    <row r="71742" spans="8:8">
      <c r="H71742" s="3"/>
    </row>
    <row r="71743" spans="8:8">
      <c r="H71743" s="3"/>
    </row>
    <row r="71744" spans="8:8">
      <c r="H71744" s="3"/>
    </row>
    <row r="71745" spans="8:8">
      <c r="H71745" s="3"/>
    </row>
    <row r="71746" spans="8:8">
      <c r="H71746" s="3"/>
    </row>
    <row r="71747" spans="8:8">
      <c r="H71747" s="3"/>
    </row>
    <row r="71748" spans="8:8">
      <c r="H71748" s="3"/>
    </row>
    <row r="71749" spans="8:8">
      <c r="H71749" s="3"/>
    </row>
    <row r="71750" spans="8:8">
      <c r="H71750" s="3"/>
    </row>
    <row r="71751" spans="8:8">
      <c r="H71751" s="3"/>
    </row>
    <row r="71752" spans="8:8">
      <c r="H71752" s="3"/>
    </row>
    <row r="71753" spans="8:8">
      <c r="H71753" s="3"/>
    </row>
    <row r="71754" spans="8:8">
      <c r="H71754" s="3"/>
    </row>
    <row r="71755" spans="8:8">
      <c r="H71755" s="3"/>
    </row>
    <row r="71756" spans="8:8">
      <c r="H71756" s="3"/>
    </row>
    <row r="71757" spans="8:8">
      <c r="H71757" s="3"/>
    </row>
    <row r="71758" spans="8:8">
      <c r="H71758" s="3"/>
    </row>
    <row r="71759" spans="8:8">
      <c r="H71759" s="3"/>
    </row>
    <row r="71760" spans="8:8">
      <c r="H71760" s="3"/>
    </row>
    <row r="71761" spans="8:8">
      <c r="H71761" s="3"/>
    </row>
    <row r="71762" spans="8:8">
      <c r="H71762" s="3"/>
    </row>
    <row r="71763" spans="8:8">
      <c r="H71763" s="3"/>
    </row>
    <row r="71764" spans="8:8">
      <c r="H71764" s="3"/>
    </row>
    <row r="71765" spans="8:8">
      <c r="H71765" s="3"/>
    </row>
    <row r="71766" spans="8:8">
      <c r="H71766" s="3"/>
    </row>
    <row r="71767" spans="8:8">
      <c r="H71767" s="3"/>
    </row>
    <row r="71768" spans="8:8">
      <c r="H71768" s="3"/>
    </row>
    <row r="71769" spans="8:8">
      <c r="H71769" s="3"/>
    </row>
    <row r="71770" spans="8:8">
      <c r="H71770" s="3"/>
    </row>
    <row r="71771" spans="8:8">
      <c r="H71771" s="3"/>
    </row>
    <row r="71772" spans="8:8">
      <c r="H71772" s="3"/>
    </row>
    <row r="71773" spans="8:8">
      <c r="H71773" s="3"/>
    </row>
    <row r="71774" spans="8:8">
      <c r="H71774" s="3"/>
    </row>
    <row r="71775" spans="8:8">
      <c r="H71775" s="3"/>
    </row>
    <row r="71776" spans="8:8">
      <c r="H71776" s="3"/>
    </row>
    <row r="71777" spans="8:8">
      <c r="H71777" s="3"/>
    </row>
    <row r="71778" spans="8:8">
      <c r="H71778" s="3"/>
    </row>
    <row r="71779" spans="8:8">
      <c r="H71779" s="3"/>
    </row>
    <row r="71780" spans="8:8">
      <c r="H71780" s="3"/>
    </row>
    <row r="71781" spans="8:8">
      <c r="H71781" s="3"/>
    </row>
    <row r="71782" spans="8:8">
      <c r="H71782" s="3"/>
    </row>
    <row r="71783" spans="8:8">
      <c r="H71783" s="3"/>
    </row>
    <row r="71784" spans="8:8">
      <c r="H71784" s="3"/>
    </row>
    <row r="71785" spans="8:8">
      <c r="H71785" s="3"/>
    </row>
    <row r="71786" spans="8:8">
      <c r="H71786" s="3"/>
    </row>
    <row r="71787" spans="8:8">
      <c r="H71787" s="3"/>
    </row>
    <row r="71788" spans="8:8">
      <c r="H71788" s="3"/>
    </row>
    <row r="71789" spans="8:8">
      <c r="H71789" s="3"/>
    </row>
    <row r="71790" spans="8:8">
      <c r="H71790" s="3"/>
    </row>
    <row r="71791" spans="8:8">
      <c r="H71791" s="3"/>
    </row>
    <row r="71792" spans="8:8">
      <c r="H71792" s="3"/>
    </row>
    <row r="71793" spans="8:8">
      <c r="H71793" s="3"/>
    </row>
    <row r="71794" spans="8:8">
      <c r="H71794" s="3"/>
    </row>
    <row r="71795" spans="8:8">
      <c r="H71795" s="3"/>
    </row>
    <row r="71796" spans="8:8">
      <c r="H71796" s="3"/>
    </row>
    <row r="71797" spans="8:8">
      <c r="H71797" s="3"/>
    </row>
    <row r="71798" spans="8:8">
      <c r="H71798" s="3"/>
    </row>
    <row r="71799" spans="8:8">
      <c r="H71799" s="3"/>
    </row>
    <row r="71800" spans="8:8">
      <c r="H71800" s="3"/>
    </row>
    <row r="71801" spans="8:8">
      <c r="H71801" s="3"/>
    </row>
    <row r="71802" spans="8:8">
      <c r="H71802" s="3"/>
    </row>
    <row r="71803" spans="8:8">
      <c r="H71803" s="3"/>
    </row>
    <row r="71804" spans="8:8">
      <c r="H71804" s="3"/>
    </row>
    <row r="71805" spans="8:8">
      <c r="H71805" s="3"/>
    </row>
    <row r="71806" spans="8:8">
      <c r="H71806" s="3"/>
    </row>
    <row r="71807" spans="8:8">
      <c r="H71807" s="3"/>
    </row>
    <row r="71808" spans="8:8">
      <c r="H71808" s="3"/>
    </row>
    <row r="71809" spans="8:8">
      <c r="H71809" s="3"/>
    </row>
    <row r="71810" spans="8:8">
      <c r="H71810" s="3"/>
    </row>
    <row r="71811" spans="8:8">
      <c r="H71811" s="3"/>
    </row>
    <row r="71812" spans="8:8">
      <c r="H71812" s="3"/>
    </row>
    <row r="71813" spans="8:8">
      <c r="H71813" s="3"/>
    </row>
    <row r="71814" spans="8:8">
      <c r="H71814" s="3"/>
    </row>
    <row r="71815" spans="8:8">
      <c r="H71815" s="3"/>
    </row>
    <row r="71816" spans="8:8">
      <c r="H71816" s="3"/>
    </row>
    <row r="71817" spans="8:8">
      <c r="H71817" s="3"/>
    </row>
    <row r="71818" spans="8:8">
      <c r="H71818" s="3"/>
    </row>
    <row r="71819" spans="8:8">
      <c r="H71819" s="3"/>
    </row>
    <row r="71820" spans="8:8">
      <c r="H71820" s="3"/>
    </row>
    <row r="71821" spans="8:8">
      <c r="H71821" s="3"/>
    </row>
    <row r="71822" spans="8:8">
      <c r="H71822" s="3"/>
    </row>
    <row r="71823" spans="8:8">
      <c r="H71823" s="3"/>
    </row>
    <row r="71824" spans="8:8">
      <c r="H71824" s="3"/>
    </row>
    <row r="71825" spans="8:8">
      <c r="H71825" s="3"/>
    </row>
    <row r="71826" spans="8:8">
      <c r="H71826" s="3"/>
    </row>
    <row r="71827" spans="8:8">
      <c r="H71827" s="3"/>
    </row>
    <row r="71828" spans="8:8">
      <c r="H71828" s="3"/>
    </row>
    <row r="71829" spans="8:8">
      <c r="H71829" s="3"/>
    </row>
    <row r="71830" spans="8:8">
      <c r="H71830" s="3"/>
    </row>
    <row r="71831" spans="8:8">
      <c r="H71831" s="3"/>
    </row>
    <row r="71832" spans="8:8">
      <c r="H71832" s="3"/>
    </row>
    <row r="71833" spans="8:8">
      <c r="H71833" s="3"/>
    </row>
    <row r="71834" spans="8:8">
      <c r="H71834" s="3"/>
    </row>
    <row r="71835" spans="8:8">
      <c r="H71835" s="3"/>
    </row>
    <row r="71836" spans="8:8">
      <c r="H71836" s="3"/>
    </row>
    <row r="71837" spans="8:8">
      <c r="H71837" s="3"/>
    </row>
    <row r="71838" spans="8:8">
      <c r="H71838" s="3"/>
    </row>
    <row r="71839" spans="8:8">
      <c r="H71839" s="3"/>
    </row>
    <row r="71840" spans="8:8">
      <c r="H71840" s="3"/>
    </row>
    <row r="71841" spans="8:8">
      <c r="H71841" s="3"/>
    </row>
    <row r="71842" spans="8:8">
      <c r="H71842" s="3"/>
    </row>
    <row r="71843" spans="8:8">
      <c r="H71843" s="3"/>
    </row>
    <row r="71844" spans="8:8">
      <c r="H71844" s="3"/>
    </row>
    <row r="71845" spans="8:8">
      <c r="H71845" s="3"/>
    </row>
    <row r="71846" spans="8:8">
      <c r="H71846" s="3"/>
    </row>
    <row r="71847" spans="8:8">
      <c r="H71847" s="3"/>
    </row>
    <row r="71848" spans="8:8">
      <c r="H71848" s="3"/>
    </row>
    <row r="71849" spans="8:8">
      <c r="H71849" s="3"/>
    </row>
    <row r="71850" spans="8:8">
      <c r="H71850" s="3"/>
    </row>
    <row r="71851" spans="8:8">
      <c r="H71851" s="3"/>
    </row>
    <row r="71852" spans="8:8">
      <c r="H71852" s="3"/>
    </row>
    <row r="71853" spans="8:8">
      <c r="H71853" s="3"/>
    </row>
    <row r="71854" spans="8:8">
      <c r="H71854" s="3"/>
    </row>
    <row r="71855" spans="8:8">
      <c r="H71855" s="3"/>
    </row>
    <row r="71856" spans="8:8">
      <c r="H71856" s="3"/>
    </row>
    <row r="71857" spans="8:8">
      <c r="H71857" s="3"/>
    </row>
    <row r="71858" spans="8:8">
      <c r="H71858" s="3"/>
    </row>
    <row r="71859" spans="8:8">
      <c r="H71859" s="3"/>
    </row>
    <row r="71860" spans="8:8">
      <c r="H71860" s="3"/>
    </row>
    <row r="71861" spans="8:8">
      <c r="H71861" s="3"/>
    </row>
    <row r="71862" spans="8:8">
      <c r="H71862" s="3"/>
    </row>
    <row r="71863" spans="8:8">
      <c r="H71863" s="3"/>
    </row>
    <row r="71864" spans="8:8">
      <c r="H71864" s="3"/>
    </row>
    <row r="71865" spans="8:8">
      <c r="H71865" s="3"/>
    </row>
    <row r="71866" spans="8:8">
      <c r="H71866" s="3"/>
    </row>
    <row r="71867" spans="8:8">
      <c r="H71867" s="3"/>
    </row>
    <row r="71868" spans="8:8">
      <c r="H71868" s="3"/>
    </row>
    <row r="71869" spans="8:8">
      <c r="H71869" s="3"/>
    </row>
    <row r="71870" spans="8:8">
      <c r="H71870" s="3"/>
    </row>
    <row r="71871" spans="8:8">
      <c r="H71871" s="3"/>
    </row>
    <row r="71872" spans="8:8">
      <c r="H71872" s="3"/>
    </row>
    <row r="71873" spans="8:8">
      <c r="H71873" s="3"/>
    </row>
    <row r="71874" spans="8:8">
      <c r="H71874" s="3"/>
    </row>
    <row r="71875" spans="8:8">
      <c r="H71875" s="3"/>
    </row>
    <row r="71876" spans="8:8">
      <c r="H71876" s="3"/>
    </row>
    <row r="71877" spans="8:8">
      <c r="H71877" s="3"/>
    </row>
    <row r="71878" spans="8:8">
      <c r="H71878" s="3"/>
    </row>
    <row r="71879" spans="8:8">
      <c r="H71879" s="3"/>
    </row>
    <row r="71880" spans="8:8">
      <c r="H71880" s="3"/>
    </row>
    <row r="71881" spans="8:8">
      <c r="H71881" s="3"/>
    </row>
    <row r="71882" spans="8:8">
      <c r="H71882" s="3"/>
    </row>
    <row r="71883" spans="8:8">
      <c r="H71883" s="3"/>
    </row>
    <row r="71884" spans="8:8">
      <c r="H71884" s="3"/>
    </row>
    <row r="71885" spans="8:8">
      <c r="H71885" s="3"/>
    </row>
    <row r="71886" spans="8:8">
      <c r="H71886" s="3"/>
    </row>
    <row r="71887" spans="8:8">
      <c r="H71887" s="3"/>
    </row>
    <row r="71888" spans="8:8">
      <c r="H71888" s="3"/>
    </row>
    <row r="71889" spans="8:8">
      <c r="H71889" s="3"/>
    </row>
    <row r="71890" spans="8:8">
      <c r="H71890" s="3"/>
    </row>
    <row r="71891" spans="8:8">
      <c r="H71891" s="3"/>
    </row>
    <row r="71892" spans="8:8">
      <c r="H71892" s="3"/>
    </row>
    <row r="71893" spans="8:8">
      <c r="H71893" s="3"/>
    </row>
    <row r="71894" spans="8:8">
      <c r="H71894" s="3"/>
    </row>
    <row r="71895" spans="8:8">
      <c r="H71895" s="3"/>
    </row>
    <row r="71896" spans="8:8">
      <c r="H71896" s="3"/>
    </row>
    <row r="71897" spans="8:8">
      <c r="H71897" s="3"/>
    </row>
    <row r="71898" spans="8:8">
      <c r="H71898" s="3"/>
    </row>
    <row r="71899" spans="8:8">
      <c r="H71899" s="3"/>
    </row>
    <row r="71900" spans="8:8">
      <c r="H71900" s="3"/>
    </row>
    <row r="71901" spans="8:8">
      <c r="H71901" s="3"/>
    </row>
    <row r="71902" spans="8:8">
      <c r="H71902" s="3"/>
    </row>
    <row r="71903" spans="8:8">
      <c r="H71903" s="3"/>
    </row>
    <row r="71904" spans="8:8">
      <c r="H71904" s="3"/>
    </row>
    <row r="71905" spans="8:8">
      <c r="H71905" s="3"/>
    </row>
    <row r="71906" spans="8:8">
      <c r="H71906" s="3"/>
    </row>
    <row r="71907" spans="8:8">
      <c r="H71907" s="3"/>
    </row>
    <row r="71908" spans="8:8">
      <c r="H71908" s="3"/>
    </row>
    <row r="71909" spans="8:8">
      <c r="H71909" s="3"/>
    </row>
    <row r="71910" spans="8:8">
      <c r="H71910" s="3"/>
    </row>
    <row r="71911" spans="8:8">
      <c r="H71911" s="3"/>
    </row>
    <row r="71912" spans="8:8">
      <c r="H71912" s="3"/>
    </row>
    <row r="71913" spans="8:8">
      <c r="H71913" s="3"/>
    </row>
    <row r="71914" spans="8:8">
      <c r="H71914" s="3"/>
    </row>
    <row r="71915" spans="8:8">
      <c r="H71915" s="3"/>
    </row>
    <row r="71916" spans="8:8">
      <c r="H71916" s="3"/>
    </row>
    <row r="71917" spans="8:8">
      <c r="H71917" s="3"/>
    </row>
    <row r="71918" spans="8:8">
      <c r="H71918" s="3"/>
    </row>
    <row r="71919" spans="8:8">
      <c r="H71919" s="3"/>
    </row>
    <row r="71920" spans="8:8">
      <c r="H71920" s="3"/>
    </row>
    <row r="71921" spans="8:8">
      <c r="H71921" s="3"/>
    </row>
    <row r="71922" spans="8:8">
      <c r="H71922" s="3"/>
    </row>
    <row r="71923" spans="8:8">
      <c r="H71923" s="3"/>
    </row>
    <row r="71924" spans="8:8">
      <c r="H71924" s="3"/>
    </row>
    <row r="71925" spans="8:8">
      <c r="H71925" s="3"/>
    </row>
    <row r="71926" spans="8:8">
      <c r="H71926" s="3"/>
    </row>
    <row r="71927" spans="8:8">
      <c r="H71927" s="3"/>
    </row>
    <row r="71928" spans="8:8">
      <c r="H71928" s="3"/>
    </row>
    <row r="71929" spans="8:8">
      <c r="H71929" s="3"/>
    </row>
    <row r="71930" spans="8:8">
      <c r="H71930" s="3"/>
    </row>
    <row r="71931" spans="8:8">
      <c r="H71931" s="3"/>
    </row>
    <row r="71932" spans="8:8">
      <c r="H71932" s="3"/>
    </row>
    <row r="71933" spans="8:8">
      <c r="H71933" s="3"/>
    </row>
    <row r="71934" spans="8:8">
      <c r="H71934" s="3"/>
    </row>
    <row r="71935" spans="8:8">
      <c r="H71935" s="3"/>
    </row>
    <row r="71936" spans="8:8">
      <c r="H71936" s="3"/>
    </row>
    <row r="71937" spans="8:8">
      <c r="H71937" s="3"/>
    </row>
    <row r="71938" spans="8:8">
      <c r="H71938" s="3"/>
    </row>
    <row r="71939" spans="8:8">
      <c r="H71939" s="3"/>
    </row>
    <row r="71940" spans="8:8">
      <c r="H71940" s="3"/>
    </row>
    <row r="71941" spans="8:8">
      <c r="H71941" s="3"/>
    </row>
    <row r="71942" spans="8:8">
      <c r="H71942" s="3"/>
    </row>
    <row r="71943" spans="8:8">
      <c r="H71943" s="3"/>
    </row>
    <row r="71944" spans="8:8">
      <c r="H71944" s="3"/>
    </row>
    <row r="71945" spans="8:8">
      <c r="H71945" s="3"/>
    </row>
    <row r="71946" spans="8:8">
      <c r="H71946" s="3"/>
    </row>
    <row r="71947" spans="8:8">
      <c r="H71947" s="3"/>
    </row>
    <row r="71948" spans="8:8">
      <c r="H71948" s="3"/>
    </row>
    <row r="71949" spans="8:8">
      <c r="H71949" s="3"/>
    </row>
    <row r="71950" spans="8:8">
      <c r="H71950" s="3"/>
    </row>
    <row r="71951" spans="8:8">
      <c r="H71951" s="3"/>
    </row>
    <row r="71952" spans="8:8">
      <c r="H71952" s="3"/>
    </row>
    <row r="71953" spans="8:8">
      <c r="H71953" s="3"/>
    </row>
    <row r="71954" spans="8:8">
      <c r="H71954" s="3"/>
    </row>
    <row r="71955" spans="8:8">
      <c r="H71955" s="3"/>
    </row>
    <row r="71956" spans="8:8">
      <c r="H71956" s="3"/>
    </row>
    <row r="71957" spans="8:8">
      <c r="H71957" s="3"/>
    </row>
    <row r="71958" spans="8:8">
      <c r="H71958" s="3"/>
    </row>
    <row r="71959" spans="8:8">
      <c r="H71959" s="3"/>
    </row>
    <row r="71960" spans="8:8">
      <c r="H71960" s="3"/>
    </row>
    <row r="71961" spans="8:8">
      <c r="H71961" s="3"/>
    </row>
    <row r="71962" spans="8:8">
      <c r="H71962" s="3"/>
    </row>
    <row r="71963" spans="8:8">
      <c r="H71963" s="3"/>
    </row>
    <row r="71964" spans="8:8">
      <c r="H71964" s="3"/>
    </row>
    <row r="71965" spans="8:8">
      <c r="H71965" s="3"/>
    </row>
    <row r="71966" spans="8:8">
      <c r="H71966" s="3"/>
    </row>
    <row r="71967" spans="8:8">
      <c r="H71967" s="3"/>
    </row>
    <row r="71968" spans="8:8">
      <c r="H71968" s="3"/>
    </row>
    <row r="71969" spans="8:8">
      <c r="H71969" s="3"/>
    </row>
    <row r="71970" spans="8:8">
      <c r="H71970" s="3"/>
    </row>
    <row r="71971" spans="8:8">
      <c r="H71971" s="3"/>
    </row>
    <row r="71972" spans="8:8">
      <c r="H71972" s="3"/>
    </row>
    <row r="71973" spans="8:8">
      <c r="H71973" s="3"/>
    </row>
    <row r="71974" spans="8:8">
      <c r="H71974" s="3"/>
    </row>
    <row r="71975" spans="8:8">
      <c r="H71975" s="3"/>
    </row>
    <row r="71976" spans="8:8">
      <c r="H71976" s="3"/>
    </row>
    <row r="71977" spans="8:8">
      <c r="H71977" s="3"/>
    </row>
    <row r="71978" spans="8:8">
      <c r="H71978" s="3"/>
    </row>
    <row r="71979" spans="8:8">
      <c r="H71979" s="3"/>
    </row>
    <row r="71980" spans="8:8">
      <c r="H71980" s="3"/>
    </row>
    <row r="71981" spans="8:8">
      <c r="H71981" s="3"/>
    </row>
    <row r="71982" spans="8:8">
      <c r="H71982" s="3"/>
    </row>
    <row r="71983" spans="8:8">
      <c r="H71983" s="3"/>
    </row>
    <row r="71984" spans="8:8">
      <c r="H71984" s="3"/>
    </row>
    <row r="71985" spans="8:8">
      <c r="H71985" s="3"/>
    </row>
    <row r="71986" spans="8:8">
      <c r="H71986" s="3"/>
    </row>
    <row r="71987" spans="8:8">
      <c r="H71987" s="3"/>
    </row>
    <row r="71988" spans="8:8">
      <c r="H71988" s="3"/>
    </row>
    <row r="71989" spans="8:8">
      <c r="H71989" s="3"/>
    </row>
    <row r="71990" spans="8:8">
      <c r="H71990" s="3"/>
    </row>
    <row r="71991" spans="8:8">
      <c r="H71991" s="3"/>
    </row>
    <row r="71992" spans="8:8">
      <c r="H71992" s="3"/>
    </row>
    <row r="71993" spans="8:8">
      <c r="H71993" s="3"/>
    </row>
    <row r="71994" spans="8:8">
      <c r="H71994" s="3"/>
    </row>
    <row r="71995" spans="8:8">
      <c r="H71995" s="3"/>
    </row>
    <row r="71996" spans="8:8">
      <c r="H71996" s="3"/>
    </row>
    <row r="71997" spans="8:8">
      <c r="H71997" s="3"/>
    </row>
    <row r="71998" spans="8:8">
      <c r="H71998" s="3"/>
    </row>
    <row r="71999" spans="8:8">
      <c r="H71999" s="3"/>
    </row>
    <row r="72000" spans="8:8">
      <c r="H72000" s="3"/>
    </row>
    <row r="72001" spans="8:8">
      <c r="H72001" s="3"/>
    </row>
    <row r="72002" spans="8:8">
      <c r="H72002" s="3"/>
    </row>
    <row r="72003" spans="8:8">
      <c r="H72003" s="3"/>
    </row>
    <row r="72004" spans="8:8">
      <c r="H72004" s="3"/>
    </row>
    <row r="72005" spans="8:8">
      <c r="H72005" s="3"/>
    </row>
    <row r="72006" spans="8:8">
      <c r="H72006" s="3"/>
    </row>
    <row r="72007" spans="8:8">
      <c r="H72007" s="3"/>
    </row>
    <row r="72008" spans="8:8">
      <c r="H72008" s="3"/>
    </row>
    <row r="72009" spans="8:8">
      <c r="H72009" s="3"/>
    </row>
    <row r="72010" spans="8:8">
      <c r="H72010" s="3"/>
    </row>
    <row r="72011" spans="8:8">
      <c r="H72011" s="3"/>
    </row>
    <row r="72012" spans="8:8">
      <c r="H72012" s="3"/>
    </row>
    <row r="72013" spans="8:8">
      <c r="H72013" s="3"/>
    </row>
    <row r="72014" spans="8:8">
      <c r="H72014" s="3"/>
    </row>
    <row r="72015" spans="8:8">
      <c r="H72015" s="3"/>
    </row>
    <row r="72016" spans="8:8">
      <c r="H72016" s="3"/>
    </row>
    <row r="72017" spans="8:8">
      <c r="H72017" s="3"/>
    </row>
    <row r="72018" spans="8:8">
      <c r="H72018" s="3"/>
    </row>
    <row r="72019" spans="8:8">
      <c r="H72019" s="3"/>
    </row>
    <row r="72020" spans="8:8">
      <c r="H72020" s="3"/>
    </row>
    <row r="72021" spans="8:8">
      <c r="H72021" s="3"/>
    </row>
    <row r="72022" spans="8:8">
      <c r="H72022" s="3"/>
    </row>
    <row r="72023" spans="8:8">
      <c r="H72023" s="3"/>
    </row>
    <row r="72024" spans="8:8">
      <c r="H72024" s="3"/>
    </row>
    <row r="72025" spans="8:8">
      <c r="H72025" s="3"/>
    </row>
    <row r="72026" spans="8:8">
      <c r="H72026" s="3"/>
    </row>
    <row r="72027" spans="8:8">
      <c r="H72027" s="3"/>
    </row>
    <row r="72028" spans="8:8">
      <c r="H72028" s="3"/>
    </row>
    <row r="72029" spans="8:8">
      <c r="H72029" s="3"/>
    </row>
    <row r="72030" spans="8:8">
      <c r="H72030" s="3"/>
    </row>
    <row r="72031" spans="8:8">
      <c r="H72031" s="3"/>
    </row>
    <row r="72032" spans="8:8">
      <c r="H72032" s="3"/>
    </row>
    <row r="72033" spans="8:8">
      <c r="H72033" s="3"/>
    </row>
    <row r="72034" spans="8:8">
      <c r="H72034" s="3"/>
    </row>
    <row r="72035" spans="8:8">
      <c r="H72035" s="3"/>
    </row>
    <row r="72036" spans="8:8">
      <c r="H72036" s="3"/>
    </row>
    <row r="72037" spans="8:8">
      <c r="H72037" s="3"/>
    </row>
    <row r="72038" spans="8:8">
      <c r="H72038" s="3"/>
    </row>
    <row r="72039" spans="8:8">
      <c r="H72039" s="3"/>
    </row>
    <row r="72040" spans="8:8">
      <c r="H72040" s="3"/>
    </row>
    <row r="72041" spans="8:8">
      <c r="H72041" s="3"/>
    </row>
    <row r="72042" spans="8:8">
      <c r="H72042" s="3"/>
    </row>
    <row r="72043" spans="8:8">
      <c r="H72043" s="3"/>
    </row>
    <row r="72044" spans="8:8">
      <c r="H72044" s="3"/>
    </row>
    <row r="72045" spans="8:8">
      <c r="H72045" s="3"/>
    </row>
    <row r="72046" spans="8:8">
      <c r="H72046" s="3"/>
    </row>
    <row r="72047" spans="8:8">
      <c r="H72047" s="3"/>
    </row>
    <row r="72048" spans="8:8">
      <c r="H72048" s="3"/>
    </row>
    <row r="72049" spans="8:8">
      <c r="H72049" s="3"/>
    </row>
    <row r="72050" spans="8:8">
      <c r="H72050" s="3"/>
    </row>
    <row r="72051" spans="8:8">
      <c r="H72051" s="3"/>
    </row>
    <row r="72052" spans="8:8">
      <c r="H72052" s="3"/>
    </row>
    <row r="72053" spans="8:8">
      <c r="H72053" s="3"/>
    </row>
    <row r="72054" spans="8:8">
      <c r="H72054" s="3"/>
    </row>
    <row r="72055" spans="8:8">
      <c r="H72055" s="3"/>
    </row>
    <row r="72056" spans="8:8">
      <c r="H72056" s="3"/>
    </row>
    <row r="72057" spans="8:8">
      <c r="H72057" s="3"/>
    </row>
    <row r="72058" spans="8:8">
      <c r="H72058" s="3"/>
    </row>
    <row r="72059" spans="8:8">
      <c r="H72059" s="3"/>
    </row>
    <row r="72060" spans="8:8">
      <c r="H72060" s="3"/>
    </row>
    <row r="72061" spans="8:8">
      <c r="H72061" s="3"/>
    </row>
    <row r="72062" spans="8:8">
      <c r="H72062" s="3"/>
    </row>
    <row r="72063" spans="8:8">
      <c r="H72063" s="3"/>
    </row>
    <row r="72064" spans="8:8">
      <c r="H72064" s="3"/>
    </row>
    <row r="72065" spans="8:8">
      <c r="H72065" s="3"/>
    </row>
    <row r="72066" spans="8:8">
      <c r="H72066" s="3"/>
    </row>
    <row r="72067" spans="8:8">
      <c r="H72067" s="3"/>
    </row>
    <row r="72068" spans="8:8">
      <c r="H72068" s="3"/>
    </row>
    <row r="72069" spans="8:8">
      <c r="H72069" s="3"/>
    </row>
    <row r="72070" spans="8:8">
      <c r="H72070" s="3"/>
    </row>
    <row r="72071" spans="8:8">
      <c r="H72071" s="3"/>
    </row>
    <row r="72072" spans="8:8">
      <c r="H72072" s="3"/>
    </row>
    <row r="72073" spans="8:8">
      <c r="H72073" s="3"/>
    </row>
    <row r="72074" spans="8:8">
      <c r="H72074" s="3"/>
    </row>
    <row r="72075" spans="8:8">
      <c r="H72075" s="3"/>
    </row>
    <row r="72076" spans="8:8">
      <c r="H72076" s="3"/>
    </row>
    <row r="72077" spans="8:8">
      <c r="H72077" s="3"/>
    </row>
    <row r="72078" spans="8:8">
      <c r="H72078" s="3"/>
    </row>
    <row r="72079" spans="8:8">
      <c r="H72079" s="3"/>
    </row>
    <row r="72080" spans="8:8">
      <c r="H72080" s="3"/>
    </row>
    <row r="72081" spans="8:8">
      <c r="H72081" s="3"/>
    </row>
    <row r="72082" spans="8:8">
      <c r="H72082" s="3"/>
    </row>
    <row r="72083" spans="8:8">
      <c r="H72083" s="3"/>
    </row>
    <row r="72084" spans="8:8">
      <c r="H72084" s="3"/>
    </row>
    <row r="72085" spans="8:8">
      <c r="H72085" s="3"/>
    </row>
    <row r="72086" spans="8:8">
      <c r="H72086" s="3"/>
    </row>
    <row r="72087" spans="8:8">
      <c r="H72087" s="3"/>
    </row>
    <row r="72088" spans="8:8">
      <c r="H72088" s="3"/>
    </row>
    <row r="72089" spans="8:8">
      <c r="H72089" s="3"/>
    </row>
    <row r="72090" spans="8:8">
      <c r="H72090" s="3"/>
    </row>
    <row r="72091" spans="8:8">
      <c r="H72091" s="3"/>
    </row>
    <row r="72092" spans="8:8">
      <c r="H72092" s="3"/>
    </row>
    <row r="72093" spans="8:8">
      <c r="H72093" s="3"/>
    </row>
    <row r="72094" spans="8:8">
      <c r="H72094" s="3"/>
    </row>
    <row r="72095" spans="8:8">
      <c r="H72095" s="3"/>
    </row>
    <row r="72096" spans="8:8">
      <c r="H72096" s="3"/>
    </row>
    <row r="72097" spans="8:8">
      <c r="H72097" s="3"/>
    </row>
    <row r="72098" spans="8:8">
      <c r="H72098" s="3"/>
    </row>
    <row r="72099" spans="8:8">
      <c r="H72099" s="3"/>
    </row>
    <row r="72100" spans="8:8">
      <c r="H72100" s="3"/>
    </row>
    <row r="72101" spans="8:8">
      <c r="H72101" s="3"/>
    </row>
    <row r="72102" spans="8:8">
      <c r="H72102" s="3"/>
    </row>
    <row r="72103" spans="8:8">
      <c r="H72103" s="3"/>
    </row>
    <row r="72104" spans="8:8">
      <c r="H72104" s="3"/>
    </row>
    <row r="72105" spans="8:8">
      <c r="H72105" s="3"/>
    </row>
    <row r="72106" spans="8:8">
      <c r="H72106" s="3"/>
    </row>
    <row r="72107" spans="8:8">
      <c r="H72107" s="3"/>
    </row>
    <row r="72108" spans="8:8">
      <c r="H72108" s="3"/>
    </row>
    <row r="72109" spans="8:8">
      <c r="H72109" s="3"/>
    </row>
    <row r="72110" spans="8:8">
      <c r="H72110" s="3"/>
    </row>
    <row r="72111" spans="8:8">
      <c r="H72111" s="3"/>
    </row>
    <row r="72112" spans="8:8">
      <c r="H72112" s="3"/>
    </row>
    <row r="72113" spans="8:8">
      <c r="H72113" s="3"/>
    </row>
    <row r="72114" spans="8:8">
      <c r="H72114" s="3"/>
    </row>
    <row r="72115" spans="8:8">
      <c r="H72115" s="3"/>
    </row>
    <row r="72116" spans="8:8">
      <c r="H72116" s="3"/>
    </row>
    <row r="72117" spans="8:8">
      <c r="H72117" s="3"/>
    </row>
    <row r="72118" spans="8:8">
      <c r="H72118" s="3"/>
    </row>
    <row r="72119" spans="8:8">
      <c r="H72119" s="3"/>
    </row>
    <row r="72120" spans="8:8">
      <c r="H72120" s="3"/>
    </row>
    <row r="72121" spans="8:8">
      <c r="H72121" s="3"/>
    </row>
    <row r="72122" spans="8:8">
      <c r="H72122" s="3"/>
    </row>
    <row r="72123" spans="8:8">
      <c r="H72123" s="3"/>
    </row>
    <row r="72124" spans="8:8">
      <c r="H72124" s="3"/>
    </row>
    <row r="72125" spans="8:8">
      <c r="H72125" s="3"/>
    </row>
    <row r="72126" spans="8:8">
      <c r="H72126" s="3"/>
    </row>
    <row r="72127" spans="8:8">
      <c r="H72127" s="3"/>
    </row>
    <row r="72128" spans="8:8">
      <c r="H72128" s="3"/>
    </row>
    <row r="72129" spans="8:8">
      <c r="H72129" s="3"/>
    </row>
    <row r="72130" spans="8:8">
      <c r="H72130" s="3"/>
    </row>
    <row r="72131" spans="8:8">
      <c r="H72131" s="3"/>
    </row>
    <row r="72132" spans="8:8">
      <c r="H72132" s="3"/>
    </row>
    <row r="72133" spans="8:8">
      <c r="H72133" s="3"/>
    </row>
    <row r="72134" spans="8:8">
      <c r="H72134" s="3"/>
    </row>
    <row r="72135" spans="8:8">
      <c r="H72135" s="3"/>
    </row>
    <row r="72136" spans="8:8">
      <c r="H72136" s="3"/>
    </row>
    <row r="72137" spans="8:8">
      <c r="H72137" s="3"/>
    </row>
    <row r="72138" spans="8:8">
      <c r="H72138" s="3"/>
    </row>
    <row r="72139" spans="8:8">
      <c r="H72139" s="3"/>
    </row>
    <row r="72140" spans="8:8">
      <c r="H72140" s="3"/>
    </row>
    <row r="72141" spans="8:8">
      <c r="H72141" s="3"/>
    </row>
    <row r="72142" spans="8:8">
      <c r="H72142" s="3"/>
    </row>
    <row r="72143" spans="8:8">
      <c r="H72143" s="3"/>
    </row>
    <row r="72144" spans="8:8">
      <c r="H72144" s="3"/>
    </row>
    <row r="72145" spans="8:8">
      <c r="H72145" s="3"/>
    </row>
    <row r="72146" spans="8:8">
      <c r="H72146" s="3"/>
    </row>
    <row r="72147" spans="8:8">
      <c r="H72147" s="3"/>
    </row>
    <row r="72148" spans="8:8">
      <c r="H72148" s="3"/>
    </row>
    <row r="72149" spans="8:8">
      <c r="H72149" s="3"/>
    </row>
    <row r="72150" spans="8:8">
      <c r="H72150" s="3"/>
    </row>
    <row r="72151" spans="8:8">
      <c r="H72151" s="3"/>
    </row>
    <row r="72152" spans="8:8">
      <c r="H72152" s="3"/>
    </row>
    <row r="72153" spans="8:8">
      <c r="H72153" s="3"/>
    </row>
    <row r="72154" spans="8:8">
      <c r="H72154" s="3"/>
    </row>
    <row r="72155" spans="8:8">
      <c r="H72155" s="3"/>
    </row>
    <row r="72156" spans="8:8">
      <c r="H72156" s="3"/>
    </row>
    <row r="72157" spans="8:8">
      <c r="H72157" s="3"/>
    </row>
    <row r="72158" spans="8:8">
      <c r="H72158" s="3"/>
    </row>
    <row r="72159" spans="8:8">
      <c r="H72159" s="3"/>
    </row>
    <row r="72160" spans="8:8">
      <c r="H72160" s="3"/>
    </row>
    <row r="72161" spans="8:8">
      <c r="H72161" s="3"/>
    </row>
    <row r="72162" spans="8:8">
      <c r="H72162" s="3"/>
    </row>
    <row r="72163" spans="8:8">
      <c r="H72163" s="3"/>
    </row>
    <row r="72164" spans="8:8">
      <c r="H72164" s="3"/>
    </row>
    <row r="72165" spans="8:8">
      <c r="H72165" s="3"/>
    </row>
    <row r="72166" spans="8:8">
      <c r="H72166" s="3"/>
    </row>
    <row r="72167" spans="8:8">
      <c r="H72167" s="3"/>
    </row>
    <row r="72168" spans="8:8">
      <c r="H72168" s="3"/>
    </row>
    <row r="72169" spans="8:8">
      <c r="H72169" s="3"/>
    </row>
    <row r="72170" spans="8:8">
      <c r="H72170" s="3"/>
    </row>
    <row r="72171" spans="8:8">
      <c r="H72171" s="3"/>
    </row>
    <row r="72172" spans="8:8">
      <c r="H72172" s="3"/>
    </row>
    <row r="72173" spans="8:8">
      <c r="H72173" s="3"/>
    </row>
    <row r="72174" spans="8:8">
      <c r="H72174" s="3"/>
    </row>
    <row r="72175" spans="8:8">
      <c r="H72175" s="3"/>
    </row>
    <row r="72176" spans="8:8">
      <c r="H72176" s="3"/>
    </row>
    <row r="72177" spans="8:8">
      <c r="H72177" s="3"/>
    </row>
    <row r="72178" spans="8:8">
      <c r="H72178" s="3"/>
    </row>
    <row r="72179" spans="8:8">
      <c r="H72179" s="3"/>
    </row>
    <row r="72180" spans="8:8">
      <c r="H72180" s="3"/>
    </row>
    <row r="72181" spans="8:8">
      <c r="H72181" s="3"/>
    </row>
    <row r="72182" spans="8:8">
      <c r="H72182" s="3"/>
    </row>
    <row r="72183" spans="8:8">
      <c r="H72183" s="3"/>
    </row>
    <row r="72184" spans="8:8">
      <c r="H72184" s="3"/>
    </row>
    <row r="72185" spans="8:8">
      <c r="H72185" s="3"/>
    </row>
    <row r="72186" spans="8:8">
      <c r="H72186" s="3"/>
    </row>
    <row r="72187" spans="8:8">
      <c r="H72187" s="3"/>
    </row>
    <row r="72188" spans="8:8">
      <c r="H72188" s="3"/>
    </row>
    <row r="72189" spans="8:8">
      <c r="H72189" s="3"/>
    </row>
    <row r="72190" spans="8:8">
      <c r="H72190" s="3"/>
    </row>
    <row r="72191" spans="8:8">
      <c r="H72191" s="3"/>
    </row>
    <row r="72192" spans="8:8">
      <c r="H72192" s="3"/>
    </row>
    <row r="72193" spans="8:8">
      <c r="H72193" s="3"/>
    </row>
    <row r="72194" spans="8:8">
      <c r="H72194" s="3"/>
    </row>
    <row r="72195" spans="8:8">
      <c r="H72195" s="3"/>
    </row>
    <row r="72196" spans="8:8">
      <c r="H72196" s="3"/>
    </row>
    <row r="72197" spans="8:8">
      <c r="H72197" s="3"/>
    </row>
    <row r="72198" spans="8:8">
      <c r="H72198" s="3"/>
    </row>
    <row r="72199" spans="8:8">
      <c r="H72199" s="3"/>
    </row>
    <row r="72200" spans="8:8">
      <c r="H72200" s="3"/>
    </row>
    <row r="72201" spans="8:8">
      <c r="H72201" s="3"/>
    </row>
    <row r="72202" spans="8:8">
      <c r="H72202" s="3"/>
    </row>
    <row r="72203" spans="8:8">
      <c r="H72203" s="3"/>
    </row>
    <row r="72204" spans="8:8">
      <c r="H72204" s="3"/>
    </row>
    <row r="72205" spans="8:8">
      <c r="H72205" s="3"/>
    </row>
    <row r="72206" spans="8:8">
      <c r="H72206" s="3"/>
    </row>
    <row r="72207" spans="8:8">
      <c r="H72207" s="3"/>
    </row>
    <row r="72208" spans="8:8">
      <c r="H72208" s="3"/>
    </row>
    <row r="72209" spans="8:8">
      <c r="H72209" s="3"/>
    </row>
    <row r="72210" spans="8:8">
      <c r="H72210" s="3"/>
    </row>
    <row r="72211" spans="8:8">
      <c r="H72211" s="3"/>
    </row>
    <row r="72212" spans="8:8">
      <c r="H72212" s="3"/>
    </row>
    <row r="72213" spans="8:8">
      <c r="H72213" s="3"/>
    </row>
    <row r="72214" spans="8:8">
      <c r="H72214" s="3"/>
    </row>
    <row r="72215" spans="8:8">
      <c r="H72215" s="3"/>
    </row>
    <row r="72216" spans="8:8">
      <c r="H72216" s="3"/>
    </row>
    <row r="72217" spans="8:8">
      <c r="H72217" s="3"/>
    </row>
    <row r="72218" spans="8:8">
      <c r="H72218" s="3"/>
    </row>
    <row r="72219" spans="8:8">
      <c r="H72219" s="3"/>
    </row>
    <row r="72220" spans="8:8">
      <c r="H72220" s="3"/>
    </row>
    <row r="72221" spans="8:8">
      <c r="H72221" s="3"/>
    </row>
    <row r="72222" spans="8:8">
      <c r="H72222" s="3"/>
    </row>
    <row r="72223" spans="8:8">
      <c r="H72223" s="3"/>
    </row>
    <row r="72224" spans="8:8">
      <c r="H72224" s="3"/>
    </row>
    <row r="72225" spans="8:8">
      <c r="H72225" s="3"/>
    </row>
    <row r="72226" spans="8:8">
      <c r="H72226" s="3"/>
    </row>
    <row r="72227" spans="8:8">
      <c r="H72227" s="3"/>
    </row>
    <row r="72228" spans="8:8">
      <c r="H72228" s="3"/>
    </row>
    <row r="72229" spans="8:8">
      <c r="H72229" s="3"/>
    </row>
    <row r="72230" spans="8:8">
      <c r="H72230" s="3"/>
    </row>
    <row r="72231" spans="8:8">
      <c r="H72231" s="3"/>
    </row>
    <row r="72232" spans="8:8">
      <c r="H72232" s="3"/>
    </row>
    <row r="72233" spans="8:8">
      <c r="H72233" s="3"/>
    </row>
    <row r="72234" spans="8:8">
      <c r="H72234" s="3"/>
    </row>
    <row r="72235" spans="8:8">
      <c r="H72235" s="3"/>
    </row>
    <row r="72236" spans="8:8">
      <c r="H72236" s="3"/>
    </row>
    <row r="72237" spans="8:8">
      <c r="H72237" s="3"/>
    </row>
    <row r="72238" spans="8:8">
      <c r="H72238" s="3"/>
    </row>
    <row r="72239" spans="8:8">
      <c r="H72239" s="3"/>
    </row>
    <row r="72240" spans="8:8">
      <c r="H72240" s="3"/>
    </row>
    <row r="72241" spans="8:8">
      <c r="H72241" s="3"/>
    </row>
    <row r="72242" spans="8:8">
      <c r="H72242" s="3"/>
    </row>
    <row r="72243" spans="8:8">
      <c r="H72243" s="3"/>
    </row>
    <row r="72244" spans="8:8">
      <c r="H72244" s="3"/>
    </row>
    <row r="72245" spans="8:8">
      <c r="H72245" s="3"/>
    </row>
    <row r="72246" spans="8:8">
      <c r="H72246" s="3"/>
    </row>
    <row r="72247" spans="8:8">
      <c r="H72247" s="3"/>
    </row>
    <row r="72248" spans="8:8">
      <c r="H72248" s="3"/>
    </row>
    <row r="72249" spans="8:8">
      <c r="H72249" s="3"/>
    </row>
    <row r="72250" spans="8:8">
      <c r="H72250" s="3"/>
    </row>
    <row r="72251" spans="8:8">
      <c r="H72251" s="3"/>
    </row>
    <row r="72252" spans="8:8">
      <c r="H72252" s="3"/>
    </row>
    <row r="72253" spans="8:8">
      <c r="H72253" s="3"/>
    </row>
    <row r="72254" spans="8:8">
      <c r="H72254" s="3"/>
    </row>
    <row r="72255" spans="8:8">
      <c r="H72255" s="3"/>
    </row>
    <row r="72256" spans="8:8">
      <c r="H72256" s="3"/>
    </row>
    <row r="72257" spans="8:8">
      <c r="H72257" s="3"/>
    </row>
    <row r="72258" spans="8:8">
      <c r="H72258" s="3"/>
    </row>
    <row r="72259" spans="8:8">
      <c r="H72259" s="3"/>
    </row>
    <row r="72260" spans="8:8">
      <c r="H72260" s="3"/>
    </row>
    <row r="72261" spans="8:8">
      <c r="H72261" s="3"/>
    </row>
    <row r="72262" spans="8:8">
      <c r="H72262" s="3"/>
    </row>
    <row r="72263" spans="8:8">
      <c r="H72263" s="3"/>
    </row>
    <row r="72264" spans="8:8">
      <c r="H72264" s="3"/>
    </row>
    <row r="72265" spans="8:8">
      <c r="H72265" s="3"/>
    </row>
    <row r="72266" spans="8:8">
      <c r="H72266" s="3"/>
    </row>
    <row r="72267" spans="8:8">
      <c r="H72267" s="3"/>
    </row>
    <row r="72268" spans="8:8">
      <c r="H72268" s="3"/>
    </row>
    <row r="72269" spans="8:8">
      <c r="H72269" s="3"/>
    </row>
    <row r="72270" spans="8:8">
      <c r="H72270" s="3"/>
    </row>
    <row r="72271" spans="8:8">
      <c r="H72271" s="3"/>
    </row>
    <row r="72272" spans="8:8">
      <c r="H72272" s="3"/>
    </row>
    <row r="72273" spans="8:8">
      <c r="H72273" s="3"/>
    </row>
    <row r="72274" spans="8:8">
      <c r="H72274" s="3"/>
    </row>
    <row r="72275" spans="8:8">
      <c r="H72275" s="3"/>
    </row>
    <row r="72276" spans="8:8">
      <c r="H72276" s="3"/>
    </row>
    <row r="72277" spans="8:8">
      <c r="H72277" s="3"/>
    </row>
    <row r="72278" spans="8:8">
      <c r="H72278" s="3"/>
    </row>
    <row r="72279" spans="8:8">
      <c r="H72279" s="3"/>
    </row>
    <row r="72280" spans="8:8">
      <c r="H72280" s="3"/>
    </row>
    <row r="72281" spans="8:8">
      <c r="H72281" s="3"/>
    </row>
    <row r="72282" spans="8:8">
      <c r="H72282" s="3"/>
    </row>
    <row r="72283" spans="8:8">
      <c r="H72283" s="3"/>
    </row>
    <row r="72284" spans="8:8">
      <c r="H72284" s="3"/>
    </row>
    <row r="72285" spans="8:8">
      <c r="H72285" s="3"/>
    </row>
    <row r="72286" spans="8:8">
      <c r="H72286" s="3"/>
    </row>
    <row r="72287" spans="8:8">
      <c r="H72287" s="3"/>
    </row>
    <row r="72288" spans="8:8">
      <c r="H72288" s="3"/>
    </row>
    <row r="72289" spans="8:8">
      <c r="H72289" s="3"/>
    </row>
    <row r="72290" spans="8:8">
      <c r="H72290" s="3"/>
    </row>
    <row r="72291" spans="8:8">
      <c r="H72291" s="3"/>
    </row>
    <row r="72292" spans="8:8">
      <c r="H72292" s="3"/>
    </row>
    <row r="72293" spans="8:8">
      <c r="H72293" s="3"/>
    </row>
    <row r="72294" spans="8:8">
      <c r="H72294" s="3"/>
    </row>
    <row r="72295" spans="8:8">
      <c r="H72295" s="3"/>
    </row>
    <row r="72296" spans="8:8">
      <c r="H72296" s="3"/>
    </row>
    <row r="72297" spans="8:8">
      <c r="H72297" s="3"/>
    </row>
    <row r="72298" spans="8:8">
      <c r="H72298" s="3"/>
    </row>
    <row r="72299" spans="8:8">
      <c r="H72299" s="3"/>
    </row>
    <row r="72300" spans="8:8">
      <c r="H72300" s="3"/>
    </row>
    <row r="72301" spans="8:8">
      <c r="H72301" s="3"/>
    </row>
    <row r="72302" spans="8:8">
      <c r="H72302" s="3"/>
    </row>
    <row r="72303" spans="8:8">
      <c r="H72303" s="3"/>
    </row>
    <row r="72304" spans="8:8">
      <c r="H72304" s="3"/>
    </row>
    <row r="72305" spans="8:8">
      <c r="H72305" s="3"/>
    </row>
    <row r="72306" spans="8:8">
      <c r="H72306" s="3"/>
    </row>
    <row r="72307" spans="8:8">
      <c r="H72307" s="3"/>
    </row>
    <row r="72308" spans="8:8">
      <c r="H72308" s="3"/>
    </row>
    <row r="72309" spans="8:8">
      <c r="H72309" s="3"/>
    </row>
    <row r="72310" spans="8:8">
      <c r="H72310" s="3"/>
    </row>
    <row r="72311" spans="8:8">
      <c r="H72311" s="3"/>
    </row>
    <row r="72312" spans="8:8">
      <c r="H72312" s="3"/>
    </row>
    <row r="72313" spans="8:8">
      <c r="H72313" s="3"/>
    </row>
    <row r="72314" spans="8:8">
      <c r="H72314" s="3"/>
    </row>
    <row r="72315" spans="8:8">
      <c r="H72315" s="3"/>
    </row>
    <row r="72316" spans="8:8">
      <c r="H72316" s="3"/>
    </row>
    <row r="72317" spans="8:8">
      <c r="H72317" s="3"/>
    </row>
    <row r="72318" spans="8:8">
      <c r="H72318" s="3"/>
    </row>
    <row r="72319" spans="8:8">
      <c r="H72319" s="3"/>
    </row>
    <row r="72320" spans="8:8">
      <c r="H72320" s="3"/>
    </row>
    <row r="72321" spans="8:8">
      <c r="H72321" s="3"/>
    </row>
    <row r="72322" spans="8:8">
      <c r="H72322" s="3"/>
    </row>
    <row r="72323" spans="8:8">
      <c r="H72323" s="3"/>
    </row>
    <row r="72324" spans="8:8">
      <c r="H72324" s="3"/>
    </row>
    <row r="72325" spans="8:8">
      <c r="H72325" s="3"/>
    </row>
    <row r="72326" spans="8:8">
      <c r="H72326" s="3"/>
    </row>
    <row r="72327" spans="8:8">
      <c r="H72327" s="3"/>
    </row>
    <row r="72328" spans="8:8">
      <c r="H72328" s="3"/>
    </row>
    <row r="72329" spans="8:8">
      <c r="H72329" s="3"/>
    </row>
    <row r="72330" spans="8:8">
      <c r="H72330" s="3"/>
    </row>
    <row r="72331" spans="8:8">
      <c r="H72331" s="3"/>
    </row>
    <row r="72332" spans="8:8">
      <c r="H72332" s="3"/>
    </row>
    <row r="72333" spans="8:8">
      <c r="H72333" s="3"/>
    </row>
    <row r="72334" spans="8:8">
      <c r="H72334" s="3"/>
    </row>
    <row r="72335" spans="8:8">
      <c r="H72335" s="3"/>
    </row>
    <row r="72336" spans="8:8">
      <c r="H72336" s="3"/>
    </row>
    <row r="72337" spans="8:8">
      <c r="H72337" s="3"/>
    </row>
    <row r="72338" spans="8:8">
      <c r="H72338" s="3"/>
    </row>
    <row r="72339" spans="8:8">
      <c r="H72339" s="3"/>
    </row>
    <row r="72340" spans="8:8">
      <c r="H72340" s="3"/>
    </row>
    <row r="72341" spans="8:8">
      <c r="H72341" s="3"/>
    </row>
    <row r="72342" spans="8:8">
      <c r="H72342" s="3"/>
    </row>
    <row r="72343" spans="8:8">
      <c r="H72343" s="3"/>
    </row>
    <row r="72344" spans="8:8">
      <c r="H72344" s="3"/>
    </row>
    <row r="72345" spans="8:8">
      <c r="H72345" s="3"/>
    </row>
    <row r="72346" spans="8:8">
      <c r="H72346" s="3"/>
    </row>
    <row r="72347" spans="8:8">
      <c r="H72347" s="3"/>
    </row>
    <row r="72348" spans="8:8">
      <c r="H72348" s="3"/>
    </row>
    <row r="72349" spans="8:8">
      <c r="H72349" s="3"/>
    </row>
    <row r="72350" spans="8:8">
      <c r="H72350" s="3"/>
    </row>
    <row r="72351" spans="8:8">
      <c r="H72351" s="3"/>
    </row>
    <row r="72352" spans="8:8">
      <c r="H72352" s="3"/>
    </row>
    <row r="72353" spans="8:8">
      <c r="H72353" s="3"/>
    </row>
    <row r="72354" spans="8:8">
      <c r="H72354" s="3"/>
    </row>
    <row r="72355" spans="8:8">
      <c r="H72355" s="3"/>
    </row>
    <row r="72356" spans="8:8">
      <c r="H72356" s="3"/>
    </row>
    <row r="72357" spans="8:8">
      <c r="H72357" s="3"/>
    </row>
    <row r="72358" spans="8:8">
      <c r="H72358" s="3"/>
    </row>
    <row r="72359" spans="8:8">
      <c r="H72359" s="3"/>
    </row>
    <row r="72360" spans="8:8">
      <c r="H72360" s="3"/>
    </row>
    <row r="72361" spans="8:8">
      <c r="H72361" s="3"/>
    </row>
    <row r="72362" spans="8:8">
      <c r="H72362" s="3"/>
    </row>
    <row r="72363" spans="8:8">
      <c r="H72363" s="3"/>
    </row>
    <row r="72364" spans="8:8">
      <c r="H72364" s="3"/>
    </row>
    <row r="72365" spans="8:8">
      <c r="H72365" s="3"/>
    </row>
    <row r="72366" spans="8:8">
      <c r="H72366" s="3"/>
    </row>
    <row r="72367" spans="8:8">
      <c r="H72367" s="3"/>
    </row>
    <row r="72368" spans="8:8">
      <c r="H72368" s="3"/>
    </row>
    <row r="72369" spans="8:8">
      <c r="H72369" s="3"/>
    </row>
    <row r="72370" spans="8:8">
      <c r="H72370" s="3"/>
    </row>
    <row r="72371" spans="8:8">
      <c r="H72371" s="3"/>
    </row>
    <row r="72372" spans="8:8">
      <c r="H72372" s="3"/>
    </row>
    <row r="72373" spans="8:8">
      <c r="H72373" s="3"/>
    </row>
    <row r="72374" spans="8:8">
      <c r="H72374" s="3"/>
    </row>
    <row r="72375" spans="8:8">
      <c r="H72375" s="3"/>
    </row>
    <row r="72376" spans="8:8">
      <c r="H72376" s="3"/>
    </row>
    <row r="72377" spans="8:8">
      <c r="H72377" s="3"/>
    </row>
    <row r="72378" spans="8:8">
      <c r="H72378" s="3"/>
    </row>
    <row r="72379" spans="8:8">
      <c r="H72379" s="3"/>
    </row>
    <row r="72380" spans="8:8">
      <c r="H72380" s="3"/>
    </row>
    <row r="72381" spans="8:8">
      <c r="H72381" s="3"/>
    </row>
    <row r="72382" spans="8:8">
      <c r="H72382" s="3"/>
    </row>
    <row r="72383" spans="8:8">
      <c r="H72383" s="3"/>
    </row>
    <row r="72384" spans="8:8">
      <c r="H72384" s="3"/>
    </row>
    <row r="72385" spans="8:8">
      <c r="H72385" s="3"/>
    </row>
    <row r="72386" spans="8:8">
      <c r="H72386" s="3"/>
    </row>
    <row r="72387" spans="8:8">
      <c r="H72387" s="3"/>
    </row>
    <row r="72388" spans="8:8">
      <c r="H72388" s="3"/>
    </row>
    <row r="72389" spans="8:8">
      <c r="H72389" s="3"/>
    </row>
    <row r="72390" spans="8:8">
      <c r="H72390" s="3"/>
    </row>
    <row r="72391" spans="8:8">
      <c r="H72391" s="3"/>
    </row>
    <row r="72392" spans="8:8">
      <c r="H72392" s="3"/>
    </row>
    <row r="72393" spans="8:8">
      <c r="H72393" s="3"/>
    </row>
    <row r="72394" spans="8:8">
      <c r="H72394" s="3"/>
    </row>
    <row r="72395" spans="8:8">
      <c r="H72395" s="3"/>
    </row>
    <row r="72396" spans="8:8">
      <c r="H72396" s="3"/>
    </row>
    <row r="72397" spans="8:8">
      <c r="H72397" s="3"/>
    </row>
    <row r="72398" spans="8:8">
      <c r="H72398" s="3"/>
    </row>
    <row r="72399" spans="8:8">
      <c r="H72399" s="3"/>
    </row>
    <row r="72400" spans="8:8">
      <c r="H72400" s="3"/>
    </row>
    <row r="72401" spans="8:8">
      <c r="H72401" s="3"/>
    </row>
    <row r="72402" spans="8:8">
      <c r="H72402" s="3"/>
    </row>
    <row r="72403" spans="8:8">
      <c r="H72403" s="3"/>
    </row>
    <row r="72404" spans="8:8">
      <c r="H72404" s="3"/>
    </row>
    <row r="72405" spans="8:8">
      <c r="H72405" s="3"/>
    </row>
    <row r="72406" spans="8:8">
      <c r="H72406" s="3"/>
    </row>
    <row r="72407" spans="8:8">
      <c r="H72407" s="3"/>
    </row>
    <row r="72408" spans="8:8">
      <c r="H72408" s="3"/>
    </row>
    <row r="72409" spans="8:8">
      <c r="H72409" s="3"/>
    </row>
    <row r="72410" spans="8:8">
      <c r="H72410" s="3"/>
    </row>
    <row r="72411" spans="8:8">
      <c r="H72411" s="3"/>
    </row>
    <row r="72412" spans="8:8">
      <c r="H72412" s="3"/>
    </row>
    <row r="72413" spans="8:8">
      <c r="H72413" s="3"/>
    </row>
    <row r="72414" spans="8:8">
      <c r="H72414" s="3"/>
    </row>
    <row r="72415" spans="8:8">
      <c r="H72415" s="3"/>
    </row>
    <row r="72416" spans="8:8">
      <c r="H72416" s="3"/>
    </row>
    <row r="72417" spans="8:8">
      <c r="H72417" s="3"/>
    </row>
    <row r="72418" spans="8:8">
      <c r="H72418" s="3"/>
    </row>
    <row r="72419" spans="8:8">
      <c r="H72419" s="3"/>
    </row>
    <row r="72420" spans="8:8">
      <c r="H72420" s="3"/>
    </row>
    <row r="72421" spans="8:8">
      <c r="H72421" s="3"/>
    </row>
    <row r="72422" spans="8:8">
      <c r="H72422" s="3"/>
    </row>
    <row r="72423" spans="8:8">
      <c r="H72423" s="3"/>
    </row>
    <row r="72424" spans="8:8">
      <c r="H72424" s="3"/>
    </row>
    <row r="72425" spans="8:8">
      <c r="H72425" s="3"/>
    </row>
    <row r="72426" spans="8:8">
      <c r="H72426" s="3"/>
    </row>
    <row r="72427" spans="8:8">
      <c r="H72427" s="3"/>
    </row>
    <row r="72428" spans="8:8">
      <c r="H72428" s="3"/>
    </row>
    <row r="72429" spans="8:8">
      <c r="H72429" s="3"/>
    </row>
    <row r="72430" spans="8:8">
      <c r="H72430" s="3"/>
    </row>
    <row r="72431" spans="8:8">
      <c r="H72431" s="3"/>
    </row>
    <row r="72432" spans="8:8">
      <c r="H72432" s="3"/>
    </row>
    <row r="72433" spans="8:8">
      <c r="H72433" s="3"/>
    </row>
    <row r="72434" spans="8:8">
      <c r="H72434" s="3"/>
    </row>
    <row r="72435" spans="8:8">
      <c r="H72435" s="3"/>
    </row>
    <row r="72436" spans="8:8">
      <c r="H72436" s="3"/>
    </row>
    <row r="72437" spans="8:8">
      <c r="H72437" s="3"/>
    </row>
    <row r="72438" spans="8:8">
      <c r="H72438" s="3"/>
    </row>
    <row r="72439" spans="8:8">
      <c r="H72439" s="3"/>
    </row>
    <row r="72440" spans="8:8">
      <c r="H72440" s="3"/>
    </row>
    <row r="72441" spans="8:8">
      <c r="H72441" s="3"/>
    </row>
    <row r="72442" spans="8:8">
      <c r="H72442" s="3"/>
    </row>
    <row r="72443" spans="8:8">
      <c r="H72443" s="3"/>
    </row>
    <row r="72444" spans="8:8">
      <c r="H72444" s="3"/>
    </row>
    <row r="72445" spans="8:8">
      <c r="H72445" s="3"/>
    </row>
    <row r="72446" spans="8:8">
      <c r="H72446" s="3"/>
    </row>
    <row r="72447" spans="8:8">
      <c r="H72447" s="3"/>
    </row>
    <row r="72448" spans="8:8">
      <c r="H72448" s="3"/>
    </row>
    <row r="72449" spans="8:8">
      <c r="H72449" s="3"/>
    </row>
    <row r="72450" spans="8:8">
      <c r="H72450" s="3"/>
    </row>
    <row r="72451" spans="8:8">
      <c r="H72451" s="3"/>
    </row>
    <row r="72452" spans="8:8">
      <c r="H72452" s="3"/>
    </row>
    <row r="72453" spans="8:8">
      <c r="H72453" s="3"/>
    </row>
    <row r="72454" spans="8:8">
      <c r="H72454" s="3"/>
    </row>
    <row r="72455" spans="8:8">
      <c r="H72455" s="3"/>
    </row>
    <row r="72456" spans="8:8">
      <c r="H72456" s="3"/>
    </row>
    <row r="72457" spans="8:8">
      <c r="H72457" s="3"/>
    </row>
    <row r="72458" spans="8:8">
      <c r="H72458" s="3"/>
    </row>
    <row r="72459" spans="8:8">
      <c r="H72459" s="3"/>
    </row>
    <row r="72460" spans="8:8">
      <c r="H72460" s="3"/>
    </row>
    <row r="72461" spans="8:8">
      <c r="H72461" s="3"/>
    </row>
    <row r="72462" spans="8:8">
      <c r="H72462" s="3"/>
    </row>
    <row r="72463" spans="8:8">
      <c r="H72463" s="3"/>
    </row>
    <row r="72464" spans="8:8">
      <c r="H72464" s="3"/>
    </row>
    <row r="72465" spans="8:8">
      <c r="H72465" s="3"/>
    </row>
    <row r="72466" spans="8:8">
      <c r="H72466" s="3"/>
    </row>
    <row r="72467" spans="8:8">
      <c r="H72467" s="3"/>
    </row>
    <row r="72468" spans="8:8">
      <c r="H72468" s="3"/>
    </row>
    <row r="72469" spans="8:8">
      <c r="H72469" s="3"/>
    </row>
    <row r="72470" spans="8:8">
      <c r="H72470" s="3"/>
    </row>
    <row r="72471" spans="8:8">
      <c r="H72471" s="3"/>
    </row>
    <row r="72472" spans="8:8">
      <c r="H72472" s="3"/>
    </row>
    <row r="72473" spans="8:8">
      <c r="H72473" s="3"/>
    </row>
    <row r="72474" spans="8:8">
      <c r="H72474" s="3"/>
    </row>
    <row r="72475" spans="8:8">
      <c r="H72475" s="3"/>
    </row>
    <row r="72476" spans="8:8">
      <c r="H72476" s="3"/>
    </row>
    <row r="72477" spans="8:8">
      <c r="H72477" s="3"/>
    </row>
    <row r="72478" spans="8:8">
      <c r="H72478" s="3"/>
    </row>
    <row r="72479" spans="8:8">
      <c r="H72479" s="3"/>
    </row>
    <row r="72480" spans="8:8">
      <c r="H72480" s="3"/>
    </row>
    <row r="72481" spans="8:8">
      <c r="H72481" s="3"/>
    </row>
    <row r="72482" spans="8:8">
      <c r="H72482" s="3"/>
    </row>
    <row r="72483" spans="8:8">
      <c r="H72483" s="3"/>
    </row>
    <row r="72484" spans="8:8">
      <c r="H72484" s="3"/>
    </row>
    <row r="72485" spans="8:8">
      <c r="H72485" s="3"/>
    </row>
    <row r="72486" spans="8:8">
      <c r="H72486" s="3"/>
    </row>
    <row r="72487" spans="8:8">
      <c r="H72487" s="3"/>
    </row>
    <row r="72488" spans="8:8">
      <c r="H72488" s="3"/>
    </row>
    <row r="72489" spans="8:8">
      <c r="H72489" s="3"/>
    </row>
    <row r="72490" spans="8:8">
      <c r="H72490" s="3"/>
    </row>
    <row r="72491" spans="8:8">
      <c r="H72491" s="3"/>
    </row>
    <row r="72492" spans="8:8">
      <c r="H72492" s="3"/>
    </row>
    <row r="72493" spans="8:8">
      <c r="H72493" s="3"/>
    </row>
    <row r="72494" spans="8:8">
      <c r="H72494" s="3"/>
    </row>
    <row r="72495" spans="8:8">
      <c r="H72495" s="3"/>
    </row>
    <row r="72496" spans="8:8">
      <c r="H72496" s="3"/>
    </row>
    <row r="72497" spans="8:8">
      <c r="H72497" s="3"/>
    </row>
    <row r="72498" spans="8:8">
      <c r="H72498" s="3"/>
    </row>
    <row r="72499" spans="8:8">
      <c r="H72499" s="3"/>
    </row>
    <row r="72500" spans="8:8">
      <c r="H72500" s="3"/>
    </row>
    <row r="72501" spans="8:8">
      <c r="H72501" s="3"/>
    </row>
    <row r="72502" spans="8:8">
      <c r="H72502" s="3"/>
    </row>
    <row r="72503" spans="8:8">
      <c r="H72503" s="3"/>
    </row>
    <row r="72504" spans="8:8">
      <c r="H72504" s="3"/>
    </row>
    <row r="72505" spans="8:8">
      <c r="H72505" s="3"/>
    </row>
    <row r="72506" spans="8:8">
      <c r="H72506" s="3"/>
    </row>
    <row r="72507" spans="8:8">
      <c r="H72507" s="3"/>
    </row>
    <row r="72508" spans="8:8">
      <c r="H72508" s="3"/>
    </row>
    <row r="72509" spans="8:8">
      <c r="H72509" s="3"/>
    </row>
    <row r="72510" spans="8:8">
      <c r="H72510" s="3"/>
    </row>
    <row r="72511" spans="8:8">
      <c r="H72511" s="3"/>
    </row>
    <row r="72512" spans="8:8">
      <c r="H72512" s="3"/>
    </row>
    <row r="72513" spans="8:8">
      <c r="H72513" s="3"/>
    </row>
    <row r="72514" spans="8:8">
      <c r="H72514" s="3"/>
    </row>
    <row r="72515" spans="8:8">
      <c r="H72515" s="3"/>
    </row>
    <row r="72516" spans="8:8">
      <c r="H72516" s="3"/>
    </row>
    <row r="72517" spans="8:8">
      <c r="H72517" s="3"/>
    </row>
    <row r="72518" spans="8:8">
      <c r="H72518" s="3"/>
    </row>
    <row r="72519" spans="8:8">
      <c r="H72519" s="3"/>
    </row>
    <row r="72520" spans="8:8">
      <c r="H72520" s="3"/>
    </row>
    <row r="72521" spans="8:8">
      <c r="H72521" s="3"/>
    </row>
    <row r="72522" spans="8:8">
      <c r="H72522" s="3"/>
    </row>
    <row r="72523" spans="8:8">
      <c r="H72523" s="3"/>
    </row>
    <row r="72524" spans="8:8">
      <c r="H72524" s="3"/>
    </row>
    <row r="72525" spans="8:8">
      <c r="H72525" s="3"/>
    </row>
    <row r="72526" spans="8:8">
      <c r="H72526" s="3"/>
    </row>
    <row r="72527" spans="8:8">
      <c r="H72527" s="3"/>
    </row>
    <row r="72528" spans="8:8">
      <c r="H72528" s="3"/>
    </row>
    <row r="72529" spans="8:8">
      <c r="H72529" s="3"/>
    </row>
    <row r="72530" spans="8:8">
      <c r="H72530" s="3"/>
    </row>
    <row r="72531" spans="8:8">
      <c r="H72531" s="3"/>
    </row>
    <row r="72532" spans="8:8">
      <c r="H72532" s="3"/>
    </row>
    <row r="72533" spans="8:8">
      <c r="H72533" s="3"/>
    </row>
    <row r="72534" spans="8:8">
      <c r="H72534" s="3"/>
    </row>
    <row r="72535" spans="8:8">
      <c r="H72535" s="3"/>
    </row>
    <row r="72536" spans="8:8">
      <c r="H72536" s="3"/>
    </row>
    <row r="72537" spans="8:8">
      <c r="H72537" s="3"/>
    </row>
    <row r="72538" spans="8:8">
      <c r="H72538" s="3"/>
    </row>
    <row r="72539" spans="8:8">
      <c r="H72539" s="3"/>
    </row>
    <row r="72540" spans="8:8">
      <c r="H72540" s="3"/>
    </row>
    <row r="72541" spans="8:8">
      <c r="H72541" s="3"/>
    </row>
    <row r="72542" spans="8:8">
      <c r="H72542" s="3"/>
    </row>
    <row r="72543" spans="8:8">
      <c r="H72543" s="3"/>
    </row>
    <row r="72544" spans="8:8">
      <c r="H72544" s="3"/>
    </row>
    <row r="72545" spans="8:8">
      <c r="H72545" s="3"/>
    </row>
    <row r="72546" spans="8:8">
      <c r="H72546" s="3"/>
    </row>
    <row r="72547" spans="8:8">
      <c r="H72547" s="3"/>
    </row>
    <row r="72548" spans="8:8">
      <c r="H72548" s="3"/>
    </row>
    <row r="72549" spans="8:8">
      <c r="H72549" s="3"/>
    </row>
    <row r="72550" spans="8:8">
      <c r="H72550" s="3"/>
    </row>
    <row r="72551" spans="8:8">
      <c r="H72551" s="3"/>
    </row>
    <row r="72552" spans="8:8">
      <c r="H72552" s="3"/>
    </row>
    <row r="72553" spans="8:8">
      <c r="H72553" s="3"/>
    </row>
    <row r="72554" spans="8:8">
      <c r="H72554" s="3"/>
    </row>
    <row r="72555" spans="8:8">
      <c r="H72555" s="3"/>
    </row>
    <row r="72556" spans="8:8">
      <c r="H72556" s="3"/>
    </row>
    <row r="72557" spans="8:8">
      <c r="H72557" s="3"/>
    </row>
    <row r="72558" spans="8:8">
      <c r="H72558" s="3"/>
    </row>
    <row r="72559" spans="8:8">
      <c r="H72559" s="3"/>
    </row>
    <row r="72560" spans="8:8">
      <c r="H72560" s="3"/>
    </row>
    <row r="72561" spans="8:8">
      <c r="H72561" s="3"/>
    </row>
    <row r="72562" spans="8:8">
      <c r="H72562" s="3"/>
    </row>
    <row r="72563" spans="8:8">
      <c r="H72563" s="3"/>
    </row>
    <row r="72564" spans="8:8">
      <c r="H72564" s="3"/>
    </row>
    <row r="72565" spans="8:8">
      <c r="H72565" s="3"/>
    </row>
    <row r="72566" spans="8:8">
      <c r="H72566" s="3"/>
    </row>
    <row r="72567" spans="8:8">
      <c r="H72567" s="3"/>
    </row>
    <row r="72568" spans="8:8">
      <c r="H72568" s="3"/>
    </row>
    <row r="72569" spans="8:8">
      <c r="H72569" s="3"/>
    </row>
    <row r="72570" spans="8:8">
      <c r="H72570" s="3"/>
    </row>
    <row r="72571" spans="8:8">
      <c r="H72571" s="3"/>
    </row>
    <row r="72572" spans="8:8">
      <c r="H72572" s="3"/>
    </row>
    <row r="72573" spans="8:8">
      <c r="H72573" s="3"/>
    </row>
    <row r="72574" spans="8:8">
      <c r="H72574" s="3"/>
    </row>
    <row r="72575" spans="8:8">
      <c r="H72575" s="3"/>
    </row>
    <row r="72576" spans="8:8">
      <c r="H72576" s="3"/>
    </row>
    <row r="72577" spans="8:8">
      <c r="H72577" s="3"/>
    </row>
    <row r="72578" spans="8:8">
      <c r="H72578" s="3"/>
    </row>
    <row r="72579" spans="8:8">
      <c r="H72579" s="3"/>
    </row>
    <row r="72580" spans="8:8">
      <c r="H72580" s="3"/>
    </row>
    <row r="72581" spans="8:8">
      <c r="H72581" s="3"/>
    </row>
    <row r="72582" spans="8:8">
      <c r="H72582" s="3"/>
    </row>
    <row r="72583" spans="8:8">
      <c r="H72583" s="3"/>
    </row>
    <row r="72584" spans="8:8">
      <c r="H72584" s="3"/>
    </row>
    <row r="72585" spans="8:8">
      <c r="H72585" s="3"/>
    </row>
    <row r="72586" spans="8:8">
      <c r="H72586" s="3"/>
    </row>
    <row r="72587" spans="8:8">
      <c r="H72587" s="3"/>
    </row>
    <row r="72588" spans="8:8">
      <c r="H72588" s="3"/>
    </row>
    <row r="72589" spans="8:8">
      <c r="H72589" s="3"/>
    </row>
    <row r="72590" spans="8:8">
      <c r="H72590" s="3"/>
    </row>
    <row r="72591" spans="8:8">
      <c r="H72591" s="3"/>
    </row>
    <row r="72592" spans="8:8">
      <c r="H72592" s="3"/>
    </row>
    <row r="72593" spans="8:8">
      <c r="H72593" s="3"/>
    </row>
    <row r="72594" spans="8:8">
      <c r="H72594" s="3"/>
    </row>
    <row r="72595" spans="8:8">
      <c r="H72595" s="3"/>
    </row>
    <row r="72596" spans="8:8">
      <c r="H72596" s="3"/>
    </row>
    <row r="72597" spans="8:8">
      <c r="H72597" s="3"/>
    </row>
    <row r="72598" spans="8:8">
      <c r="H72598" s="3"/>
    </row>
    <row r="72599" spans="8:8">
      <c r="H72599" s="3"/>
    </row>
    <row r="72600" spans="8:8">
      <c r="H72600" s="3"/>
    </row>
    <row r="72601" spans="8:8">
      <c r="H72601" s="3"/>
    </row>
    <row r="72602" spans="8:8">
      <c r="H72602" s="3"/>
    </row>
    <row r="72603" spans="8:8">
      <c r="H72603" s="3"/>
    </row>
    <row r="72604" spans="8:8">
      <c r="H72604" s="3"/>
    </row>
    <row r="72605" spans="8:8">
      <c r="H72605" s="3"/>
    </row>
    <row r="72606" spans="8:8">
      <c r="H72606" s="3"/>
    </row>
    <row r="72607" spans="8:8">
      <c r="H72607" s="3"/>
    </row>
    <row r="72608" spans="8:8">
      <c r="H72608" s="3"/>
    </row>
    <row r="72609" spans="8:8">
      <c r="H72609" s="3"/>
    </row>
    <row r="72610" spans="8:8">
      <c r="H72610" s="3"/>
    </row>
    <row r="72611" spans="8:8">
      <c r="H72611" s="3"/>
    </row>
    <row r="72612" spans="8:8">
      <c r="H72612" s="3"/>
    </row>
    <row r="72613" spans="8:8">
      <c r="H72613" s="3"/>
    </row>
    <row r="72614" spans="8:8">
      <c r="H72614" s="3"/>
    </row>
    <row r="72615" spans="8:8">
      <c r="H72615" s="3"/>
    </row>
    <row r="72616" spans="8:8">
      <c r="H72616" s="3"/>
    </row>
    <row r="72617" spans="8:8">
      <c r="H72617" s="3"/>
    </row>
    <row r="72618" spans="8:8">
      <c r="H72618" s="3"/>
    </row>
    <row r="72619" spans="8:8">
      <c r="H72619" s="3"/>
    </row>
    <row r="72620" spans="8:8">
      <c r="H72620" s="3"/>
    </row>
    <row r="72621" spans="8:8">
      <c r="H72621" s="3"/>
    </row>
    <row r="72622" spans="8:8">
      <c r="H72622" s="3"/>
    </row>
    <row r="72623" spans="8:8">
      <c r="H72623" s="3"/>
    </row>
    <row r="72624" spans="8:8">
      <c r="H72624" s="3"/>
    </row>
    <row r="72625" spans="8:8">
      <c r="H72625" s="3"/>
    </row>
    <row r="72626" spans="8:8">
      <c r="H72626" s="3"/>
    </row>
    <row r="72627" spans="8:8">
      <c r="H72627" s="3"/>
    </row>
    <row r="72628" spans="8:8">
      <c r="H72628" s="3"/>
    </row>
    <row r="72629" spans="8:8">
      <c r="H72629" s="3"/>
    </row>
    <row r="72630" spans="8:8">
      <c r="H72630" s="3"/>
    </row>
    <row r="72631" spans="8:8">
      <c r="H72631" s="3"/>
    </row>
    <row r="72632" spans="8:8">
      <c r="H72632" s="3"/>
    </row>
    <row r="72633" spans="8:8">
      <c r="H72633" s="3"/>
    </row>
    <row r="72634" spans="8:8">
      <c r="H72634" s="3"/>
    </row>
    <row r="72635" spans="8:8">
      <c r="H72635" s="3"/>
    </row>
    <row r="72636" spans="8:8">
      <c r="H72636" s="3"/>
    </row>
    <row r="72637" spans="8:8">
      <c r="H72637" s="3"/>
    </row>
    <row r="72638" spans="8:8">
      <c r="H72638" s="3"/>
    </row>
    <row r="72639" spans="8:8">
      <c r="H72639" s="3"/>
    </row>
    <row r="72640" spans="8:8">
      <c r="H72640" s="3"/>
    </row>
    <row r="72641" spans="8:8">
      <c r="H72641" s="3"/>
    </row>
    <row r="72642" spans="8:8">
      <c r="H72642" s="3"/>
    </row>
    <row r="72643" spans="8:8">
      <c r="H72643" s="3"/>
    </row>
    <row r="72644" spans="8:8">
      <c r="H72644" s="3"/>
    </row>
    <row r="72645" spans="8:8">
      <c r="H72645" s="3"/>
    </row>
    <row r="72646" spans="8:8">
      <c r="H72646" s="3"/>
    </row>
    <row r="72647" spans="8:8">
      <c r="H72647" s="3"/>
    </row>
    <row r="72648" spans="8:8">
      <c r="H72648" s="3"/>
    </row>
    <row r="72649" spans="8:8">
      <c r="H72649" s="3"/>
    </row>
    <row r="72650" spans="8:8">
      <c r="H72650" s="3"/>
    </row>
    <row r="72651" spans="8:8">
      <c r="H72651" s="3"/>
    </row>
    <row r="72652" spans="8:8">
      <c r="H72652" s="3"/>
    </row>
    <row r="72653" spans="8:8">
      <c r="H72653" s="3"/>
    </row>
    <row r="72654" spans="8:8">
      <c r="H72654" s="3"/>
    </row>
    <row r="72655" spans="8:8">
      <c r="H72655" s="3"/>
    </row>
    <row r="72656" spans="8:8">
      <c r="H72656" s="3"/>
    </row>
    <row r="72657" spans="8:8">
      <c r="H72657" s="3"/>
    </row>
    <row r="72658" spans="8:8">
      <c r="H72658" s="3"/>
    </row>
    <row r="72659" spans="8:8">
      <c r="H72659" s="3"/>
    </row>
    <row r="72660" spans="8:8">
      <c r="H72660" s="3"/>
    </row>
    <row r="72661" spans="8:8">
      <c r="H72661" s="3"/>
    </row>
    <row r="72662" spans="8:8">
      <c r="H72662" s="3"/>
    </row>
    <row r="72663" spans="8:8">
      <c r="H72663" s="3"/>
    </row>
    <row r="72664" spans="8:8">
      <c r="H72664" s="3"/>
    </row>
    <row r="72665" spans="8:8">
      <c r="H72665" s="3"/>
    </row>
    <row r="72666" spans="8:8">
      <c r="H72666" s="3"/>
    </row>
    <row r="72667" spans="8:8">
      <c r="H72667" s="3"/>
    </row>
    <row r="72668" spans="8:8">
      <c r="H72668" s="3"/>
    </row>
    <row r="72669" spans="8:8">
      <c r="H72669" s="3"/>
    </row>
    <row r="72670" spans="8:8">
      <c r="H72670" s="3"/>
    </row>
    <row r="72671" spans="8:8">
      <c r="H72671" s="3"/>
    </row>
    <row r="72672" spans="8:8">
      <c r="H72672" s="3"/>
    </row>
    <row r="72673" spans="8:8">
      <c r="H72673" s="3"/>
    </row>
    <row r="72674" spans="8:8">
      <c r="H72674" s="3"/>
    </row>
    <row r="72675" spans="8:8">
      <c r="H72675" s="3"/>
    </row>
    <row r="72676" spans="8:8">
      <c r="H72676" s="3"/>
    </row>
    <row r="72677" spans="8:8">
      <c r="H72677" s="3"/>
    </row>
    <row r="72678" spans="8:8">
      <c r="H72678" s="3"/>
    </row>
    <row r="72679" spans="8:8">
      <c r="H72679" s="3"/>
    </row>
    <row r="72680" spans="8:8">
      <c r="H72680" s="3"/>
    </row>
    <row r="72681" spans="8:8">
      <c r="H72681" s="3"/>
    </row>
    <row r="72682" spans="8:8">
      <c r="H72682" s="3"/>
    </row>
    <row r="72683" spans="8:8">
      <c r="H72683" s="3"/>
    </row>
    <row r="72684" spans="8:8">
      <c r="H72684" s="3"/>
    </row>
    <row r="72685" spans="8:8">
      <c r="H72685" s="3"/>
    </row>
    <row r="72686" spans="8:8">
      <c r="H72686" s="3"/>
    </row>
    <row r="72687" spans="8:8">
      <c r="H72687" s="3"/>
    </row>
    <row r="72688" spans="8:8">
      <c r="H72688" s="3"/>
    </row>
    <row r="72689" spans="8:8">
      <c r="H72689" s="3"/>
    </row>
    <row r="72690" spans="8:8">
      <c r="H72690" s="3"/>
    </row>
    <row r="72691" spans="8:8">
      <c r="H72691" s="3"/>
    </row>
    <row r="72692" spans="8:8">
      <c r="H72692" s="3"/>
    </row>
    <row r="72693" spans="8:8">
      <c r="H72693" s="3"/>
    </row>
    <row r="72694" spans="8:8">
      <c r="H72694" s="3"/>
    </row>
    <row r="72695" spans="8:8">
      <c r="H72695" s="3"/>
    </row>
    <row r="72696" spans="8:8">
      <c r="H72696" s="3"/>
    </row>
    <row r="72697" spans="8:8">
      <c r="H72697" s="3"/>
    </row>
    <row r="72698" spans="8:8">
      <c r="H72698" s="3"/>
    </row>
    <row r="72699" spans="8:8">
      <c r="H72699" s="3"/>
    </row>
    <row r="72700" spans="8:8">
      <c r="H72700" s="3"/>
    </row>
    <row r="72701" spans="8:8">
      <c r="H72701" s="3"/>
    </row>
    <row r="72702" spans="8:8">
      <c r="H72702" s="3"/>
    </row>
    <row r="72703" spans="8:8">
      <c r="H72703" s="3"/>
    </row>
    <row r="72704" spans="8:8">
      <c r="H72704" s="3"/>
    </row>
    <row r="72705" spans="8:8">
      <c r="H72705" s="3"/>
    </row>
    <row r="72706" spans="8:8">
      <c r="H72706" s="3"/>
    </row>
    <row r="72707" spans="8:8">
      <c r="H72707" s="3"/>
    </row>
    <row r="72708" spans="8:8">
      <c r="H72708" s="3"/>
    </row>
    <row r="72709" spans="8:8">
      <c r="H72709" s="3"/>
    </row>
    <row r="72710" spans="8:8">
      <c r="H72710" s="3"/>
    </row>
    <row r="72711" spans="8:8">
      <c r="H72711" s="3"/>
    </row>
    <row r="72712" spans="8:8">
      <c r="H72712" s="3"/>
    </row>
    <row r="72713" spans="8:8">
      <c r="H72713" s="3"/>
    </row>
    <row r="72714" spans="8:8">
      <c r="H72714" s="3"/>
    </row>
    <row r="72715" spans="8:8">
      <c r="H72715" s="3"/>
    </row>
    <row r="72716" spans="8:8">
      <c r="H72716" s="3"/>
    </row>
    <row r="72717" spans="8:8">
      <c r="H72717" s="3"/>
    </row>
    <row r="72718" spans="8:8">
      <c r="H72718" s="3"/>
    </row>
    <row r="72719" spans="8:8">
      <c r="H72719" s="3"/>
    </row>
    <row r="72720" spans="8:8">
      <c r="H72720" s="3"/>
    </row>
    <row r="72721" spans="8:8">
      <c r="H72721" s="3"/>
    </row>
    <row r="72722" spans="8:8">
      <c r="H72722" s="3"/>
    </row>
    <row r="72723" spans="8:8">
      <c r="H72723" s="3"/>
    </row>
    <row r="72724" spans="8:8">
      <c r="H72724" s="3"/>
    </row>
    <row r="72725" spans="8:8">
      <c r="H72725" s="3"/>
    </row>
    <row r="72726" spans="8:8">
      <c r="H72726" s="3"/>
    </row>
    <row r="72727" spans="8:8">
      <c r="H72727" s="3"/>
    </row>
    <row r="72728" spans="8:8">
      <c r="H72728" s="3"/>
    </row>
    <row r="72729" spans="8:8">
      <c r="H72729" s="3"/>
    </row>
    <row r="72730" spans="8:8">
      <c r="H72730" s="3"/>
    </row>
    <row r="72731" spans="8:8">
      <c r="H72731" s="3"/>
    </row>
    <row r="72732" spans="8:8">
      <c r="H72732" s="3"/>
    </row>
    <row r="72733" spans="8:8">
      <c r="H72733" s="3"/>
    </row>
    <row r="72734" spans="8:8">
      <c r="H72734" s="3"/>
    </row>
    <row r="72735" spans="8:8">
      <c r="H72735" s="3"/>
    </row>
    <row r="72736" spans="8:8">
      <c r="H72736" s="3"/>
    </row>
    <row r="72737" spans="8:8">
      <c r="H72737" s="3"/>
    </row>
    <row r="72738" spans="8:8">
      <c r="H72738" s="3"/>
    </row>
    <row r="72739" spans="8:8">
      <c r="H72739" s="3"/>
    </row>
    <row r="72740" spans="8:8">
      <c r="H72740" s="3"/>
    </row>
    <row r="72741" spans="8:8">
      <c r="H72741" s="3"/>
    </row>
    <row r="72742" spans="8:8">
      <c r="H72742" s="3"/>
    </row>
    <row r="72743" spans="8:8">
      <c r="H72743" s="3"/>
    </row>
    <row r="72744" spans="8:8">
      <c r="H72744" s="3"/>
    </row>
    <row r="72745" spans="8:8">
      <c r="H72745" s="3"/>
    </row>
    <row r="72746" spans="8:8">
      <c r="H72746" s="3"/>
    </row>
    <row r="72747" spans="8:8">
      <c r="H72747" s="3"/>
    </row>
    <row r="72748" spans="8:8">
      <c r="H72748" s="3"/>
    </row>
    <row r="72749" spans="8:8">
      <c r="H72749" s="3"/>
    </row>
    <row r="72750" spans="8:8">
      <c r="H72750" s="3"/>
    </row>
    <row r="72751" spans="8:8">
      <c r="H72751" s="3"/>
    </row>
    <row r="72752" spans="8:8">
      <c r="H72752" s="3"/>
    </row>
    <row r="72753" spans="8:8">
      <c r="H72753" s="3"/>
    </row>
    <row r="72754" spans="8:8">
      <c r="H72754" s="3"/>
    </row>
    <row r="72755" spans="8:8">
      <c r="H72755" s="3"/>
    </row>
    <row r="72756" spans="8:8">
      <c r="H72756" s="3"/>
    </row>
    <row r="72757" spans="8:8">
      <c r="H72757" s="3"/>
    </row>
    <row r="72758" spans="8:8">
      <c r="H72758" s="3"/>
    </row>
    <row r="72759" spans="8:8">
      <c r="H72759" s="3"/>
    </row>
    <row r="72760" spans="8:8">
      <c r="H72760" s="3"/>
    </row>
    <row r="72761" spans="8:8">
      <c r="H72761" s="3"/>
    </row>
    <row r="72762" spans="8:8">
      <c r="H72762" s="3"/>
    </row>
    <row r="72763" spans="8:8">
      <c r="H72763" s="3"/>
    </row>
    <row r="72764" spans="8:8">
      <c r="H72764" s="3"/>
    </row>
    <row r="72765" spans="8:8">
      <c r="H72765" s="3"/>
    </row>
    <row r="72766" spans="8:8">
      <c r="H72766" s="3"/>
    </row>
    <row r="72767" spans="8:8">
      <c r="H72767" s="3"/>
    </row>
    <row r="72768" spans="8:8">
      <c r="H72768" s="3"/>
    </row>
    <row r="72769" spans="8:8">
      <c r="H72769" s="3"/>
    </row>
    <row r="72770" spans="8:8">
      <c r="H72770" s="3"/>
    </row>
    <row r="72771" spans="8:8">
      <c r="H72771" s="3"/>
    </row>
    <row r="72772" spans="8:8">
      <c r="H72772" s="3"/>
    </row>
    <row r="72773" spans="8:8">
      <c r="H72773" s="3"/>
    </row>
    <row r="72774" spans="8:8">
      <c r="H72774" s="3"/>
    </row>
    <row r="72775" spans="8:8">
      <c r="H72775" s="3"/>
    </row>
    <row r="72776" spans="8:8">
      <c r="H72776" s="3"/>
    </row>
    <row r="72777" spans="8:8">
      <c r="H72777" s="3"/>
    </row>
    <row r="72778" spans="8:8">
      <c r="H72778" s="3"/>
    </row>
    <row r="72779" spans="8:8">
      <c r="H72779" s="3"/>
    </row>
    <row r="72780" spans="8:8">
      <c r="H72780" s="3"/>
    </row>
    <row r="72781" spans="8:8">
      <c r="H72781" s="3"/>
    </row>
    <row r="72782" spans="8:8">
      <c r="H72782" s="3"/>
    </row>
    <row r="72783" spans="8:8">
      <c r="H72783" s="3"/>
    </row>
    <row r="72784" spans="8:8">
      <c r="H72784" s="3"/>
    </row>
    <row r="72785" spans="8:8">
      <c r="H72785" s="3"/>
    </row>
    <row r="72786" spans="8:8">
      <c r="H72786" s="3"/>
    </row>
    <row r="72787" spans="8:8">
      <c r="H72787" s="3"/>
    </row>
    <row r="72788" spans="8:8">
      <c r="H72788" s="3"/>
    </row>
    <row r="72789" spans="8:8">
      <c r="H72789" s="3"/>
    </row>
    <row r="72790" spans="8:8">
      <c r="H72790" s="3"/>
    </row>
    <row r="72791" spans="8:8">
      <c r="H72791" s="3"/>
    </row>
    <row r="72792" spans="8:8">
      <c r="H72792" s="3"/>
    </row>
    <row r="72793" spans="8:8">
      <c r="H72793" s="3"/>
    </row>
    <row r="72794" spans="8:8">
      <c r="H72794" s="3"/>
    </row>
    <row r="72795" spans="8:8">
      <c r="H72795" s="3"/>
    </row>
    <row r="72796" spans="8:8">
      <c r="H72796" s="3"/>
    </row>
    <row r="72797" spans="8:8">
      <c r="H72797" s="3"/>
    </row>
    <row r="72798" spans="8:8">
      <c r="H72798" s="3"/>
    </row>
    <row r="72799" spans="8:8">
      <c r="H72799" s="3"/>
    </row>
    <row r="72800" spans="8:8">
      <c r="H72800" s="3"/>
    </row>
    <row r="72801" spans="8:8">
      <c r="H72801" s="3"/>
    </row>
    <row r="72802" spans="8:8">
      <c r="H72802" s="3"/>
    </row>
    <row r="72803" spans="8:8">
      <c r="H72803" s="3"/>
    </row>
    <row r="72804" spans="8:8">
      <c r="H72804" s="3"/>
    </row>
    <row r="72805" spans="8:8">
      <c r="H72805" s="3"/>
    </row>
    <row r="72806" spans="8:8">
      <c r="H72806" s="3"/>
    </row>
    <row r="72807" spans="8:8">
      <c r="H72807" s="3"/>
    </row>
    <row r="72808" spans="8:8">
      <c r="H72808" s="3"/>
    </row>
    <row r="72809" spans="8:8">
      <c r="H72809" s="3"/>
    </row>
    <row r="72810" spans="8:8">
      <c r="H72810" s="3"/>
    </row>
    <row r="72811" spans="8:8">
      <c r="H72811" s="3"/>
    </row>
    <row r="72812" spans="8:8">
      <c r="H72812" s="3"/>
    </row>
    <row r="72813" spans="8:8">
      <c r="H72813" s="3"/>
    </row>
    <row r="72814" spans="8:8">
      <c r="H72814" s="3"/>
    </row>
    <row r="72815" spans="8:8">
      <c r="H72815" s="3"/>
    </row>
    <row r="72816" spans="8:8">
      <c r="H72816" s="3"/>
    </row>
    <row r="72817" spans="8:8">
      <c r="H72817" s="3"/>
    </row>
    <row r="72818" spans="8:8">
      <c r="H72818" s="3"/>
    </row>
    <row r="72819" spans="8:8">
      <c r="H72819" s="3"/>
    </row>
    <row r="72820" spans="8:8">
      <c r="H72820" s="3"/>
    </row>
    <row r="72821" spans="8:8">
      <c r="H72821" s="3"/>
    </row>
    <row r="72822" spans="8:8">
      <c r="H72822" s="3"/>
    </row>
    <row r="72823" spans="8:8">
      <c r="H72823" s="3"/>
    </row>
    <row r="72824" spans="8:8">
      <c r="H72824" s="3"/>
    </row>
    <row r="72825" spans="8:8">
      <c r="H72825" s="3"/>
    </row>
    <row r="72826" spans="8:8">
      <c r="H72826" s="3"/>
    </row>
    <row r="72827" spans="8:8">
      <c r="H72827" s="3"/>
    </row>
    <row r="72828" spans="8:8">
      <c r="H72828" s="3"/>
    </row>
    <row r="72829" spans="8:8">
      <c r="H72829" s="3"/>
    </row>
    <row r="72830" spans="8:8">
      <c r="H72830" s="3"/>
    </row>
    <row r="72831" spans="8:8">
      <c r="H72831" s="3"/>
    </row>
    <row r="72832" spans="8:8">
      <c r="H72832" s="3"/>
    </row>
    <row r="72833" spans="8:8">
      <c r="H72833" s="3"/>
    </row>
    <row r="72834" spans="8:8">
      <c r="H72834" s="3"/>
    </row>
    <row r="72835" spans="8:8">
      <c r="H72835" s="3"/>
    </row>
    <row r="72836" spans="8:8">
      <c r="H72836" s="3"/>
    </row>
    <row r="72837" spans="8:8">
      <c r="H72837" s="3"/>
    </row>
    <row r="72838" spans="8:8">
      <c r="H72838" s="3"/>
    </row>
    <row r="72839" spans="8:8">
      <c r="H72839" s="3"/>
    </row>
    <row r="72840" spans="8:8">
      <c r="H72840" s="3"/>
    </row>
    <row r="72841" spans="8:8">
      <c r="H72841" s="3"/>
    </row>
    <row r="72842" spans="8:8">
      <c r="H72842" s="3"/>
    </row>
    <row r="72843" spans="8:8">
      <c r="H72843" s="3"/>
    </row>
    <row r="72844" spans="8:8">
      <c r="H72844" s="3"/>
    </row>
    <row r="72845" spans="8:8">
      <c r="H72845" s="3"/>
    </row>
    <row r="72846" spans="8:8">
      <c r="H72846" s="3"/>
    </row>
    <row r="72847" spans="8:8">
      <c r="H72847" s="3"/>
    </row>
    <row r="72848" spans="8:8">
      <c r="H72848" s="3"/>
    </row>
    <row r="72849" spans="8:8">
      <c r="H72849" s="3"/>
    </row>
    <row r="72850" spans="8:8">
      <c r="H72850" s="3"/>
    </row>
    <row r="72851" spans="8:8">
      <c r="H72851" s="3"/>
    </row>
    <row r="72852" spans="8:8">
      <c r="H72852" s="3"/>
    </row>
    <row r="72853" spans="8:8">
      <c r="H72853" s="3"/>
    </row>
    <row r="72854" spans="8:8">
      <c r="H72854" s="3"/>
    </row>
    <row r="72855" spans="8:8">
      <c r="H72855" s="3"/>
    </row>
    <row r="72856" spans="8:8">
      <c r="H72856" s="3"/>
    </row>
    <row r="72857" spans="8:8">
      <c r="H72857" s="3"/>
    </row>
    <row r="72858" spans="8:8">
      <c r="H72858" s="3"/>
    </row>
    <row r="72859" spans="8:8">
      <c r="H72859" s="3"/>
    </row>
    <row r="72860" spans="8:8">
      <c r="H72860" s="3"/>
    </row>
    <row r="72861" spans="8:8">
      <c r="H72861" s="3"/>
    </row>
    <row r="72862" spans="8:8">
      <c r="H72862" s="3"/>
    </row>
    <row r="72863" spans="8:8">
      <c r="H72863" s="3"/>
    </row>
    <row r="72864" spans="8:8">
      <c r="H72864" s="3"/>
    </row>
    <row r="72865" spans="8:8">
      <c r="H72865" s="3"/>
    </row>
    <row r="72866" spans="8:8">
      <c r="H72866" s="3"/>
    </row>
    <row r="72867" spans="8:8">
      <c r="H72867" s="3"/>
    </row>
    <row r="72868" spans="8:8">
      <c r="H72868" s="3"/>
    </row>
    <row r="72869" spans="8:8">
      <c r="H72869" s="3"/>
    </row>
    <row r="72870" spans="8:8">
      <c r="H72870" s="3"/>
    </row>
    <row r="72871" spans="8:8">
      <c r="H72871" s="3"/>
    </row>
    <row r="72872" spans="8:8">
      <c r="H72872" s="3"/>
    </row>
    <row r="72873" spans="8:8">
      <c r="H72873" s="3"/>
    </row>
    <row r="72874" spans="8:8">
      <c r="H72874" s="3"/>
    </row>
    <row r="72875" spans="8:8">
      <c r="H72875" s="3"/>
    </row>
    <row r="72876" spans="8:8">
      <c r="H72876" s="3"/>
    </row>
    <row r="72877" spans="8:8">
      <c r="H72877" s="3"/>
    </row>
    <row r="72878" spans="8:8">
      <c r="H72878" s="3"/>
    </row>
    <row r="72879" spans="8:8">
      <c r="H72879" s="3"/>
    </row>
    <row r="72880" spans="8:8">
      <c r="H72880" s="3"/>
    </row>
    <row r="72881" spans="8:8">
      <c r="H72881" s="3"/>
    </row>
    <row r="72882" spans="8:8">
      <c r="H72882" s="3"/>
    </row>
    <row r="72883" spans="8:8">
      <c r="H72883" s="3"/>
    </row>
    <row r="72884" spans="8:8">
      <c r="H72884" s="3"/>
    </row>
    <row r="72885" spans="8:8">
      <c r="H72885" s="3"/>
    </row>
    <row r="72886" spans="8:8">
      <c r="H72886" s="3"/>
    </row>
    <row r="72887" spans="8:8">
      <c r="H72887" s="3"/>
    </row>
    <row r="72888" spans="8:8">
      <c r="H72888" s="3"/>
    </row>
    <row r="72889" spans="8:8">
      <c r="H72889" s="3"/>
    </row>
    <row r="72890" spans="8:8">
      <c r="H72890" s="3"/>
    </row>
    <row r="72891" spans="8:8">
      <c r="H72891" s="3"/>
    </row>
    <row r="72892" spans="8:8">
      <c r="H72892" s="3"/>
    </row>
    <row r="72893" spans="8:8">
      <c r="H72893" s="3"/>
    </row>
    <row r="72894" spans="8:8">
      <c r="H72894" s="3"/>
    </row>
    <row r="72895" spans="8:8">
      <c r="H72895" s="3"/>
    </row>
    <row r="72896" spans="8:8">
      <c r="H72896" s="3"/>
    </row>
    <row r="72897" spans="8:8">
      <c r="H72897" s="3"/>
    </row>
    <row r="72898" spans="8:8">
      <c r="H72898" s="3"/>
    </row>
    <row r="72899" spans="8:8">
      <c r="H72899" s="3"/>
    </row>
    <row r="72900" spans="8:8">
      <c r="H72900" s="3"/>
    </row>
    <row r="72901" spans="8:8">
      <c r="H72901" s="3"/>
    </row>
    <row r="72902" spans="8:8">
      <c r="H72902" s="3"/>
    </row>
    <row r="72903" spans="8:8">
      <c r="H72903" s="3"/>
    </row>
    <row r="72904" spans="8:8">
      <c r="H72904" s="3"/>
    </row>
    <row r="72905" spans="8:8">
      <c r="H72905" s="3"/>
    </row>
    <row r="72906" spans="8:8">
      <c r="H72906" s="3"/>
    </row>
    <row r="72907" spans="8:8">
      <c r="H72907" s="3"/>
    </row>
    <row r="72908" spans="8:8">
      <c r="H72908" s="3"/>
    </row>
    <row r="72909" spans="8:8">
      <c r="H72909" s="3"/>
    </row>
    <row r="72910" spans="8:8">
      <c r="H72910" s="3"/>
    </row>
    <row r="72911" spans="8:8">
      <c r="H72911" s="3"/>
    </row>
    <row r="72912" spans="8:8">
      <c r="H72912" s="3"/>
    </row>
    <row r="72913" spans="8:8">
      <c r="H72913" s="3"/>
    </row>
    <row r="72914" spans="8:8">
      <c r="H72914" s="3"/>
    </row>
    <row r="72915" spans="8:8">
      <c r="H72915" s="3"/>
    </row>
    <row r="72916" spans="8:8">
      <c r="H72916" s="3"/>
    </row>
    <row r="72917" spans="8:8">
      <c r="H72917" s="3"/>
    </row>
    <row r="72918" spans="8:8">
      <c r="H72918" s="3"/>
    </row>
    <row r="72919" spans="8:8">
      <c r="H72919" s="3"/>
    </row>
    <row r="72920" spans="8:8">
      <c r="H72920" s="3"/>
    </row>
    <row r="72921" spans="8:8">
      <c r="H72921" s="3"/>
    </row>
    <row r="72922" spans="8:8">
      <c r="H72922" s="3"/>
    </row>
    <row r="72923" spans="8:8">
      <c r="H72923" s="3"/>
    </row>
    <row r="72924" spans="8:8">
      <c r="H72924" s="3"/>
    </row>
    <row r="72925" spans="8:8">
      <c r="H72925" s="3"/>
    </row>
    <row r="72926" spans="8:8">
      <c r="H72926" s="3"/>
    </row>
    <row r="72927" spans="8:8">
      <c r="H72927" s="3"/>
    </row>
    <row r="72928" spans="8:8">
      <c r="H72928" s="3"/>
    </row>
    <row r="72929" spans="8:8">
      <c r="H72929" s="3"/>
    </row>
    <row r="72930" spans="8:8">
      <c r="H72930" s="3"/>
    </row>
    <row r="72931" spans="8:8">
      <c r="H72931" s="3"/>
    </row>
    <row r="72932" spans="8:8">
      <c r="H72932" s="3"/>
    </row>
    <row r="72933" spans="8:8">
      <c r="H72933" s="3"/>
    </row>
    <row r="72934" spans="8:8">
      <c r="H72934" s="3"/>
    </row>
    <row r="72935" spans="8:8">
      <c r="H72935" s="3"/>
    </row>
    <row r="72936" spans="8:8">
      <c r="H72936" s="3"/>
    </row>
    <row r="72937" spans="8:8">
      <c r="H72937" s="3"/>
    </row>
    <row r="72938" spans="8:8">
      <c r="H72938" s="3"/>
    </row>
    <row r="72939" spans="8:8">
      <c r="H72939" s="3"/>
    </row>
    <row r="72940" spans="8:8">
      <c r="H72940" s="3"/>
    </row>
    <row r="72941" spans="8:8">
      <c r="H72941" s="3"/>
    </row>
    <row r="72942" spans="8:8">
      <c r="H72942" s="3"/>
    </row>
    <row r="72943" spans="8:8">
      <c r="H72943" s="3"/>
    </row>
    <row r="72944" spans="8:8">
      <c r="H72944" s="3"/>
    </row>
    <row r="72945" spans="8:8">
      <c r="H72945" s="3"/>
    </row>
    <row r="72946" spans="8:8">
      <c r="H72946" s="3"/>
    </row>
    <row r="72947" spans="8:8">
      <c r="H72947" s="3"/>
    </row>
    <row r="72948" spans="8:8">
      <c r="H72948" s="3"/>
    </row>
    <row r="72949" spans="8:8">
      <c r="H72949" s="3"/>
    </row>
    <row r="72950" spans="8:8">
      <c r="H72950" s="3"/>
    </row>
    <row r="72951" spans="8:8">
      <c r="H72951" s="3"/>
    </row>
    <row r="72952" spans="8:8">
      <c r="H72952" s="3"/>
    </row>
    <row r="72953" spans="8:8">
      <c r="H72953" s="3"/>
    </row>
    <row r="72954" spans="8:8">
      <c r="H72954" s="3"/>
    </row>
    <row r="72955" spans="8:8">
      <c r="H72955" s="3"/>
    </row>
    <row r="72956" spans="8:8">
      <c r="H72956" s="3"/>
    </row>
    <row r="72957" spans="8:8">
      <c r="H72957" s="3"/>
    </row>
    <row r="72958" spans="8:8">
      <c r="H72958" s="3"/>
    </row>
    <row r="72959" spans="8:8">
      <c r="H72959" s="3"/>
    </row>
    <row r="72960" spans="8:8">
      <c r="H72960" s="3"/>
    </row>
    <row r="72961" spans="8:8">
      <c r="H72961" s="3"/>
    </row>
    <row r="72962" spans="8:8">
      <c r="H72962" s="3"/>
    </row>
    <row r="72963" spans="8:8">
      <c r="H72963" s="3"/>
    </row>
    <row r="72964" spans="8:8">
      <c r="H72964" s="3"/>
    </row>
    <row r="72965" spans="8:8">
      <c r="H72965" s="3"/>
    </row>
    <row r="72966" spans="8:8">
      <c r="H72966" s="3"/>
    </row>
    <row r="72967" spans="8:8">
      <c r="H72967" s="3"/>
    </row>
    <row r="72968" spans="8:8">
      <c r="H72968" s="3"/>
    </row>
    <row r="72969" spans="8:8">
      <c r="H72969" s="3"/>
    </row>
    <row r="72970" spans="8:8">
      <c r="H72970" s="3"/>
    </row>
    <row r="72971" spans="8:8">
      <c r="H72971" s="3"/>
    </row>
    <row r="72972" spans="8:8">
      <c r="H72972" s="3"/>
    </row>
    <row r="72973" spans="8:8">
      <c r="H72973" s="3"/>
    </row>
    <row r="72974" spans="8:8">
      <c r="H72974" s="3"/>
    </row>
    <row r="72975" spans="8:8">
      <c r="H72975" s="3"/>
    </row>
    <row r="72976" spans="8:8">
      <c r="H72976" s="3"/>
    </row>
    <row r="72977" spans="8:8">
      <c r="H72977" s="3"/>
    </row>
    <row r="72978" spans="8:8">
      <c r="H72978" s="3"/>
    </row>
    <row r="72979" spans="8:8">
      <c r="H72979" s="3"/>
    </row>
    <row r="72980" spans="8:8">
      <c r="H72980" s="3"/>
    </row>
    <row r="72981" spans="8:8">
      <c r="H72981" s="3"/>
    </row>
    <row r="72982" spans="8:8">
      <c r="H72982" s="3"/>
    </row>
    <row r="72983" spans="8:8">
      <c r="H72983" s="3"/>
    </row>
    <row r="72984" spans="8:8">
      <c r="H72984" s="3"/>
    </row>
    <row r="72985" spans="8:8">
      <c r="H72985" s="3"/>
    </row>
    <row r="72986" spans="8:8">
      <c r="H72986" s="3"/>
    </row>
    <row r="72987" spans="8:8">
      <c r="H72987" s="3"/>
    </row>
    <row r="72988" spans="8:8">
      <c r="H72988" s="3"/>
    </row>
    <row r="72989" spans="8:8">
      <c r="H72989" s="3"/>
    </row>
    <row r="72990" spans="8:8">
      <c r="H72990" s="3"/>
    </row>
    <row r="72991" spans="8:8">
      <c r="H72991" s="3"/>
    </row>
    <row r="72992" spans="8:8">
      <c r="H72992" s="3"/>
    </row>
    <row r="72993" spans="8:8">
      <c r="H72993" s="3"/>
    </row>
    <row r="72994" spans="8:8">
      <c r="H72994" s="3"/>
    </row>
    <row r="72995" spans="8:8">
      <c r="H72995" s="3"/>
    </row>
    <row r="72996" spans="8:8">
      <c r="H72996" s="3"/>
    </row>
    <row r="72997" spans="8:8">
      <c r="H72997" s="3"/>
    </row>
    <row r="72998" spans="8:8">
      <c r="H72998" s="3"/>
    </row>
    <row r="72999" spans="8:8">
      <c r="H72999" s="3"/>
    </row>
    <row r="73000" spans="8:8">
      <c r="H73000" s="3"/>
    </row>
    <row r="73001" spans="8:8">
      <c r="H73001" s="3"/>
    </row>
    <row r="73002" spans="8:8">
      <c r="H73002" s="3"/>
    </row>
    <row r="73003" spans="8:8">
      <c r="H73003" s="3"/>
    </row>
    <row r="73004" spans="8:8">
      <c r="H73004" s="3"/>
    </row>
    <row r="73005" spans="8:8">
      <c r="H73005" s="3"/>
    </row>
    <row r="73006" spans="8:8">
      <c r="H73006" s="3"/>
    </row>
    <row r="73007" spans="8:8">
      <c r="H73007" s="3"/>
    </row>
    <row r="73008" spans="8:8">
      <c r="H73008" s="3"/>
    </row>
    <row r="73009" spans="8:8">
      <c r="H73009" s="3"/>
    </row>
    <row r="73010" spans="8:8">
      <c r="H73010" s="3"/>
    </row>
    <row r="73011" spans="8:8">
      <c r="H73011" s="3"/>
    </row>
    <row r="73012" spans="8:8">
      <c r="H73012" s="3"/>
    </row>
    <row r="73013" spans="8:8">
      <c r="H73013" s="3"/>
    </row>
    <row r="73014" spans="8:8">
      <c r="H73014" s="3"/>
    </row>
    <row r="73015" spans="8:8">
      <c r="H73015" s="3"/>
    </row>
    <row r="73016" spans="8:8">
      <c r="H73016" s="3"/>
    </row>
    <row r="73017" spans="8:8">
      <c r="H73017" s="3"/>
    </row>
    <row r="73018" spans="8:8">
      <c r="H73018" s="3"/>
    </row>
    <row r="73019" spans="8:8">
      <c r="H73019" s="3"/>
    </row>
    <row r="73020" spans="8:8">
      <c r="H73020" s="3"/>
    </row>
    <row r="73021" spans="8:8">
      <c r="H73021" s="3"/>
    </row>
    <row r="73022" spans="8:8">
      <c r="H73022" s="3"/>
    </row>
    <row r="73023" spans="8:8">
      <c r="H73023" s="3"/>
    </row>
    <row r="73024" spans="8:8">
      <c r="H73024" s="3"/>
    </row>
    <row r="73025" spans="8:8">
      <c r="H73025" s="3"/>
    </row>
    <row r="73026" spans="8:8">
      <c r="H73026" s="3"/>
    </row>
    <row r="73027" spans="8:8">
      <c r="H73027" s="3"/>
    </row>
    <row r="73028" spans="8:8">
      <c r="H73028" s="3"/>
    </row>
    <row r="73029" spans="8:8">
      <c r="H73029" s="3"/>
    </row>
    <row r="73030" spans="8:8">
      <c r="H73030" s="3"/>
    </row>
    <row r="73031" spans="8:8">
      <c r="H73031" s="3"/>
    </row>
    <row r="73032" spans="8:8">
      <c r="H73032" s="3"/>
    </row>
    <row r="73033" spans="8:8">
      <c r="H73033" s="3"/>
    </row>
    <row r="73034" spans="8:8">
      <c r="H73034" s="3"/>
    </row>
    <row r="73035" spans="8:8">
      <c r="H73035" s="3"/>
    </row>
    <row r="73036" spans="8:8">
      <c r="H73036" s="3"/>
    </row>
    <row r="73037" spans="8:8">
      <c r="H73037" s="3"/>
    </row>
    <row r="73038" spans="8:8">
      <c r="H73038" s="3"/>
    </row>
    <row r="73039" spans="8:8">
      <c r="H73039" s="3"/>
    </row>
    <row r="73040" spans="8:8">
      <c r="H73040" s="3"/>
    </row>
    <row r="73041" spans="8:8">
      <c r="H73041" s="3"/>
    </row>
    <row r="73042" spans="8:8">
      <c r="H73042" s="3"/>
    </row>
    <row r="73043" spans="8:8">
      <c r="H73043" s="3"/>
    </row>
    <row r="73044" spans="8:8">
      <c r="H73044" s="3"/>
    </row>
    <row r="73045" spans="8:8">
      <c r="H73045" s="3"/>
    </row>
    <row r="73046" spans="8:8">
      <c r="H73046" s="3"/>
    </row>
    <row r="73047" spans="8:8">
      <c r="H73047" s="3"/>
    </row>
    <row r="73048" spans="8:8">
      <c r="H73048" s="3"/>
    </row>
    <row r="73049" spans="8:8">
      <c r="H73049" s="3"/>
    </row>
    <row r="73050" spans="8:8">
      <c r="H73050" s="3"/>
    </row>
    <row r="73051" spans="8:8">
      <c r="H73051" s="3"/>
    </row>
    <row r="73052" spans="8:8">
      <c r="H73052" s="3"/>
    </row>
    <row r="73053" spans="8:8">
      <c r="H73053" s="3"/>
    </row>
    <row r="73054" spans="8:8">
      <c r="H73054" s="3"/>
    </row>
    <row r="73055" spans="8:8">
      <c r="H73055" s="3"/>
    </row>
    <row r="73056" spans="8:8">
      <c r="H73056" s="3"/>
    </row>
    <row r="73057" spans="8:8">
      <c r="H73057" s="3"/>
    </row>
    <row r="73058" spans="8:8">
      <c r="H73058" s="3"/>
    </row>
    <row r="73059" spans="8:8">
      <c r="H73059" s="3"/>
    </row>
    <row r="73060" spans="8:8">
      <c r="H73060" s="3"/>
    </row>
    <row r="73061" spans="8:8">
      <c r="H73061" s="3"/>
    </row>
    <row r="73062" spans="8:8">
      <c r="H73062" s="3"/>
    </row>
    <row r="73063" spans="8:8">
      <c r="H73063" s="3"/>
    </row>
    <row r="73064" spans="8:8">
      <c r="H73064" s="3"/>
    </row>
    <row r="73065" spans="8:8">
      <c r="H73065" s="3"/>
    </row>
    <row r="73066" spans="8:8">
      <c r="H73066" s="3"/>
    </row>
    <row r="73067" spans="8:8">
      <c r="H73067" s="3"/>
    </row>
    <row r="73068" spans="8:8">
      <c r="H73068" s="3"/>
    </row>
    <row r="73069" spans="8:8">
      <c r="H73069" s="3"/>
    </row>
    <row r="73070" spans="8:8">
      <c r="H73070" s="3"/>
    </row>
    <row r="73071" spans="8:8">
      <c r="H73071" s="3"/>
    </row>
    <row r="73072" spans="8:8">
      <c r="H73072" s="3"/>
    </row>
    <row r="73073" spans="8:8">
      <c r="H73073" s="3"/>
    </row>
    <row r="73074" spans="8:8">
      <c r="H73074" s="3"/>
    </row>
    <row r="73075" spans="8:8">
      <c r="H73075" s="3"/>
    </row>
    <row r="73076" spans="8:8">
      <c r="H73076" s="3"/>
    </row>
    <row r="73077" spans="8:8">
      <c r="H73077" s="3"/>
    </row>
    <row r="73078" spans="8:8">
      <c r="H73078" s="3"/>
    </row>
    <row r="73079" spans="8:8">
      <c r="H73079" s="3"/>
    </row>
    <row r="73080" spans="8:8">
      <c r="H73080" s="3"/>
    </row>
    <row r="73081" spans="8:8">
      <c r="H73081" s="3"/>
    </row>
    <row r="73082" spans="8:8">
      <c r="H73082" s="3"/>
    </row>
    <row r="73083" spans="8:8">
      <c r="H73083" s="3"/>
    </row>
    <row r="73084" spans="8:8">
      <c r="H73084" s="3"/>
    </row>
    <row r="73085" spans="8:8">
      <c r="H73085" s="3"/>
    </row>
    <row r="73086" spans="8:8">
      <c r="H73086" s="3"/>
    </row>
    <row r="73087" spans="8:8">
      <c r="H73087" s="3"/>
    </row>
    <row r="73088" spans="8:8">
      <c r="H73088" s="3"/>
    </row>
    <row r="73089" spans="8:8">
      <c r="H73089" s="3"/>
    </row>
    <row r="73090" spans="8:8">
      <c r="H73090" s="3"/>
    </row>
    <row r="73091" spans="8:8">
      <c r="H73091" s="3"/>
    </row>
    <row r="73092" spans="8:8">
      <c r="H73092" s="3"/>
    </row>
    <row r="73093" spans="8:8">
      <c r="H73093" s="3"/>
    </row>
    <row r="73094" spans="8:8">
      <c r="H73094" s="3"/>
    </row>
    <row r="73095" spans="8:8">
      <c r="H73095" s="3"/>
    </row>
    <row r="73096" spans="8:8">
      <c r="H73096" s="3"/>
    </row>
    <row r="73097" spans="8:8">
      <c r="H73097" s="3"/>
    </row>
    <row r="73098" spans="8:8">
      <c r="H73098" s="3"/>
    </row>
    <row r="73099" spans="8:8">
      <c r="H73099" s="3"/>
    </row>
    <row r="73100" spans="8:8">
      <c r="H73100" s="3"/>
    </row>
    <row r="73101" spans="8:8">
      <c r="H73101" s="3"/>
    </row>
    <row r="73102" spans="8:8">
      <c r="H73102" s="3"/>
    </row>
    <row r="73103" spans="8:8">
      <c r="H73103" s="3"/>
    </row>
    <row r="73104" spans="8:8">
      <c r="H73104" s="3"/>
    </row>
    <row r="73105" spans="8:8">
      <c r="H73105" s="3"/>
    </row>
    <row r="73106" spans="8:8">
      <c r="H73106" s="3"/>
    </row>
    <row r="73107" spans="8:8">
      <c r="H73107" s="3"/>
    </row>
    <row r="73108" spans="8:8">
      <c r="H73108" s="3"/>
    </row>
    <row r="73109" spans="8:8">
      <c r="H73109" s="3"/>
    </row>
    <row r="73110" spans="8:8">
      <c r="H73110" s="3"/>
    </row>
    <row r="73111" spans="8:8">
      <c r="H73111" s="3"/>
    </row>
    <row r="73112" spans="8:8">
      <c r="H73112" s="3"/>
    </row>
    <row r="73113" spans="8:8">
      <c r="H73113" s="3"/>
    </row>
    <row r="73114" spans="8:8">
      <c r="H73114" s="3"/>
    </row>
    <row r="73115" spans="8:8">
      <c r="H73115" s="3"/>
    </row>
    <row r="73116" spans="8:8">
      <c r="H73116" s="3"/>
    </row>
    <row r="73117" spans="8:8">
      <c r="H73117" s="3"/>
    </row>
    <row r="73118" spans="8:8">
      <c r="H73118" s="3"/>
    </row>
    <row r="73119" spans="8:8">
      <c r="H73119" s="3"/>
    </row>
    <row r="73120" spans="8:8">
      <c r="H73120" s="3"/>
    </row>
    <row r="73121" spans="8:8">
      <c r="H73121" s="3"/>
    </row>
    <row r="73122" spans="8:8">
      <c r="H73122" s="3"/>
    </row>
    <row r="73123" spans="8:8">
      <c r="H73123" s="3"/>
    </row>
    <row r="73124" spans="8:8">
      <c r="H73124" s="3"/>
    </row>
    <row r="73125" spans="8:8">
      <c r="H73125" s="3"/>
    </row>
    <row r="73126" spans="8:8">
      <c r="H73126" s="3"/>
    </row>
    <row r="73127" spans="8:8">
      <c r="H73127" s="3"/>
    </row>
    <row r="73128" spans="8:8">
      <c r="H73128" s="3"/>
    </row>
    <row r="73129" spans="8:8">
      <c r="H73129" s="3"/>
    </row>
    <row r="73130" spans="8:8">
      <c r="H73130" s="3"/>
    </row>
    <row r="73131" spans="8:8">
      <c r="H73131" s="3"/>
    </row>
    <row r="73132" spans="8:8">
      <c r="H73132" s="3"/>
    </row>
    <row r="73133" spans="8:8">
      <c r="H73133" s="3"/>
    </row>
    <row r="73134" spans="8:8">
      <c r="H73134" s="3"/>
    </row>
    <row r="73135" spans="8:8">
      <c r="H73135" s="3"/>
    </row>
    <row r="73136" spans="8:8">
      <c r="H73136" s="3"/>
    </row>
    <row r="73137" spans="8:8">
      <c r="H73137" s="3"/>
    </row>
    <row r="73138" spans="8:8">
      <c r="H73138" s="3"/>
    </row>
    <row r="73139" spans="8:8">
      <c r="H73139" s="3"/>
    </row>
    <row r="73140" spans="8:8">
      <c r="H73140" s="3"/>
    </row>
    <row r="73141" spans="8:8">
      <c r="H73141" s="3"/>
    </row>
    <row r="73142" spans="8:8">
      <c r="H73142" s="3"/>
    </row>
    <row r="73143" spans="8:8">
      <c r="H73143" s="3"/>
    </row>
    <row r="73144" spans="8:8">
      <c r="H73144" s="3"/>
    </row>
    <row r="73145" spans="8:8">
      <c r="H73145" s="3"/>
    </row>
    <row r="73146" spans="8:8">
      <c r="H73146" s="3"/>
    </row>
    <row r="73147" spans="8:8">
      <c r="H73147" s="3"/>
    </row>
    <row r="73148" spans="8:8">
      <c r="H73148" s="3"/>
    </row>
    <row r="73149" spans="8:8">
      <c r="H73149" s="3"/>
    </row>
    <row r="73150" spans="8:8">
      <c r="H73150" s="3"/>
    </row>
    <row r="73151" spans="8:8">
      <c r="H73151" s="3"/>
    </row>
    <row r="73152" spans="8:8">
      <c r="H73152" s="3"/>
    </row>
    <row r="73153" spans="8:8">
      <c r="H73153" s="3"/>
    </row>
    <row r="73154" spans="8:8">
      <c r="H73154" s="3"/>
    </row>
    <row r="73155" spans="8:8">
      <c r="H73155" s="3"/>
    </row>
    <row r="73156" spans="8:8">
      <c r="H73156" s="3"/>
    </row>
    <row r="73157" spans="8:8">
      <c r="H73157" s="3"/>
    </row>
    <row r="73158" spans="8:8">
      <c r="H73158" s="3"/>
    </row>
    <row r="73159" spans="8:8">
      <c r="H73159" s="3"/>
    </row>
    <row r="73160" spans="8:8">
      <c r="H73160" s="3"/>
    </row>
    <row r="73161" spans="8:8">
      <c r="H73161" s="3"/>
    </row>
    <row r="73162" spans="8:8">
      <c r="H73162" s="3"/>
    </row>
    <row r="73163" spans="8:8">
      <c r="H73163" s="3"/>
    </row>
    <row r="73164" spans="8:8">
      <c r="H73164" s="3"/>
    </row>
    <row r="73165" spans="8:8">
      <c r="H73165" s="3"/>
    </row>
    <row r="73166" spans="8:8">
      <c r="H73166" s="3"/>
    </row>
    <row r="73167" spans="8:8">
      <c r="H73167" s="3"/>
    </row>
    <row r="73168" spans="8:8">
      <c r="H73168" s="3"/>
    </row>
    <row r="73169" spans="8:8">
      <c r="H73169" s="3"/>
    </row>
    <row r="73170" spans="8:8">
      <c r="H73170" s="3"/>
    </row>
    <row r="73171" spans="8:8">
      <c r="H73171" s="3"/>
    </row>
    <row r="73172" spans="8:8">
      <c r="H73172" s="3"/>
    </row>
    <row r="73173" spans="8:8">
      <c r="H73173" s="3"/>
    </row>
    <row r="73174" spans="8:8">
      <c r="H73174" s="3"/>
    </row>
    <row r="73175" spans="8:8">
      <c r="H73175" s="3"/>
    </row>
    <row r="73176" spans="8:8">
      <c r="H73176" s="3"/>
    </row>
    <row r="73177" spans="8:8">
      <c r="H73177" s="3"/>
    </row>
    <row r="73178" spans="8:8">
      <c r="H73178" s="3"/>
    </row>
    <row r="73179" spans="8:8">
      <c r="H73179" s="3"/>
    </row>
    <row r="73180" spans="8:8">
      <c r="H73180" s="3"/>
    </row>
    <row r="73181" spans="8:8">
      <c r="H73181" s="3"/>
    </row>
    <row r="73182" spans="8:8">
      <c r="H73182" s="3"/>
    </row>
    <row r="73183" spans="8:8">
      <c r="H73183" s="3"/>
    </row>
    <row r="73184" spans="8:8">
      <c r="H73184" s="3"/>
    </row>
    <row r="73185" spans="8:8">
      <c r="H73185" s="3"/>
    </row>
    <row r="73186" spans="8:8">
      <c r="H73186" s="3"/>
    </row>
    <row r="73187" spans="8:8">
      <c r="H73187" s="3"/>
    </row>
    <row r="73188" spans="8:8">
      <c r="H73188" s="3"/>
    </row>
    <row r="73189" spans="8:8">
      <c r="H73189" s="3"/>
    </row>
    <row r="73190" spans="8:8">
      <c r="H73190" s="3"/>
    </row>
    <row r="73191" spans="8:8">
      <c r="H73191" s="3"/>
    </row>
    <row r="73192" spans="8:8">
      <c r="H73192" s="3"/>
    </row>
    <row r="73193" spans="8:8">
      <c r="H73193" s="3"/>
    </row>
    <row r="73194" spans="8:8">
      <c r="H73194" s="3"/>
    </row>
    <row r="73195" spans="8:8">
      <c r="H73195" s="3"/>
    </row>
    <row r="73196" spans="8:8">
      <c r="H73196" s="3"/>
    </row>
    <row r="73197" spans="8:8">
      <c r="H73197" s="3"/>
    </row>
    <row r="73198" spans="8:8">
      <c r="H73198" s="3"/>
    </row>
    <row r="73199" spans="8:8">
      <c r="H73199" s="3"/>
    </row>
    <row r="73200" spans="8:8">
      <c r="H73200" s="3"/>
    </row>
    <row r="73201" spans="8:8">
      <c r="H73201" s="3"/>
    </row>
    <row r="73202" spans="8:8">
      <c r="H73202" s="3"/>
    </row>
    <row r="73203" spans="8:8">
      <c r="H73203" s="3"/>
    </row>
    <row r="73204" spans="8:8">
      <c r="H73204" s="3"/>
    </row>
    <row r="73205" spans="8:8">
      <c r="H73205" s="3"/>
    </row>
    <row r="73206" spans="8:8">
      <c r="H73206" s="3"/>
    </row>
    <row r="73207" spans="8:8">
      <c r="H73207" s="3"/>
    </row>
    <row r="73208" spans="8:8">
      <c r="H73208" s="3"/>
    </row>
    <row r="73209" spans="8:8">
      <c r="H73209" s="3"/>
    </row>
    <row r="73210" spans="8:8">
      <c r="H73210" s="3"/>
    </row>
    <row r="73211" spans="8:8">
      <c r="H73211" s="3"/>
    </row>
    <row r="73212" spans="8:8">
      <c r="H73212" s="3"/>
    </row>
    <row r="73213" spans="8:8">
      <c r="H73213" s="3"/>
    </row>
    <row r="73214" spans="8:8">
      <c r="H73214" s="3"/>
    </row>
    <row r="73215" spans="8:8">
      <c r="H73215" s="3"/>
    </row>
    <row r="73216" spans="8:8">
      <c r="H73216" s="3"/>
    </row>
    <row r="73217" spans="8:8">
      <c r="H73217" s="3"/>
    </row>
    <row r="73218" spans="8:8">
      <c r="H73218" s="3"/>
    </row>
    <row r="73219" spans="8:8">
      <c r="H73219" s="3"/>
    </row>
    <row r="73220" spans="8:8">
      <c r="H73220" s="3"/>
    </row>
    <row r="73221" spans="8:8">
      <c r="H73221" s="3"/>
    </row>
    <row r="73222" spans="8:8">
      <c r="H73222" s="3"/>
    </row>
    <row r="73223" spans="8:8">
      <c r="H73223" s="3"/>
    </row>
    <row r="73224" spans="8:8">
      <c r="H73224" s="3"/>
    </row>
    <row r="73225" spans="8:8">
      <c r="H73225" s="3"/>
    </row>
    <row r="73226" spans="8:8">
      <c r="H73226" s="3"/>
    </row>
    <row r="73227" spans="8:8">
      <c r="H73227" s="3"/>
    </row>
    <row r="73228" spans="8:8">
      <c r="H73228" s="3"/>
    </row>
    <row r="73229" spans="8:8">
      <c r="H73229" s="3"/>
    </row>
    <row r="73230" spans="8:8">
      <c r="H73230" s="3"/>
    </row>
    <row r="73231" spans="8:8">
      <c r="H73231" s="3"/>
    </row>
    <row r="73232" spans="8:8">
      <c r="H73232" s="3"/>
    </row>
    <row r="73233" spans="8:8">
      <c r="H73233" s="3"/>
    </row>
    <row r="73234" spans="8:8">
      <c r="H73234" s="3"/>
    </row>
    <row r="73235" spans="8:8">
      <c r="H73235" s="3"/>
    </row>
    <row r="73236" spans="8:8">
      <c r="H73236" s="3"/>
    </row>
    <row r="73237" spans="8:8">
      <c r="H73237" s="3"/>
    </row>
    <row r="73238" spans="8:8">
      <c r="H73238" s="3"/>
    </row>
    <row r="73239" spans="8:8">
      <c r="H73239" s="3"/>
    </row>
    <row r="73240" spans="8:8">
      <c r="H73240" s="3"/>
    </row>
    <row r="73241" spans="8:8">
      <c r="H73241" s="3"/>
    </row>
    <row r="73242" spans="8:8">
      <c r="H73242" s="3"/>
    </row>
    <row r="73243" spans="8:8">
      <c r="H73243" s="3"/>
    </row>
    <row r="73244" spans="8:8">
      <c r="H73244" s="3"/>
    </row>
    <row r="73245" spans="8:8">
      <c r="H73245" s="3"/>
    </row>
    <row r="73246" spans="8:8">
      <c r="H73246" s="3"/>
    </row>
    <row r="73247" spans="8:8">
      <c r="H73247" s="3"/>
    </row>
    <row r="73248" spans="8:8">
      <c r="H73248" s="3"/>
    </row>
    <row r="73249" spans="8:8">
      <c r="H73249" s="3"/>
    </row>
    <row r="73250" spans="8:8">
      <c r="H73250" s="3"/>
    </row>
    <row r="73251" spans="8:8">
      <c r="H73251" s="3"/>
    </row>
    <row r="73252" spans="8:8">
      <c r="H73252" s="3"/>
    </row>
    <row r="73253" spans="8:8">
      <c r="H73253" s="3"/>
    </row>
    <row r="73254" spans="8:8">
      <c r="H73254" s="3"/>
    </row>
    <row r="73255" spans="8:8">
      <c r="H73255" s="3"/>
    </row>
    <row r="73256" spans="8:8">
      <c r="H73256" s="3"/>
    </row>
    <row r="73257" spans="8:8">
      <c r="H73257" s="3"/>
    </row>
    <row r="73258" spans="8:8">
      <c r="H73258" s="3"/>
    </row>
    <row r="73259" spans="8:8">
      <c r="H73259" s="3"/>
    </row>
    <row r="73260" spans="8:8">
      <c r="H73260" s="3"/>
    </row>
    <row r="73261" spans="8:8">
      <c r="H73261" s="3"/>
    </row>
    <row r="73262" spans="8:8">
      <c r="H73262" s="3"/>
    </row>
    <row r="73263" spans="8:8">
      <c r="H73263" s="3"/>
    </row>
    <row r="73264" spans="8:8">
      <c r="H73264" s="3"/>
    </row>
    <row r="73265" spans="8:8">
      <c r="H73265" s="3"/>
    </row>
    <row r="73266" spans="8:8">
      <c r="H73266" s="3"/>
    </row>
    <row r="73267" spans="8:8">
      <c r="H73267" s="3"/>
    </row>
    <row r="73268" spans="8:8">
      <c r="H73268" s="3"/>
    </row>
    <row r="73269" spans="8:8">
      <c r="H73269" s="3"/>
    </row>
    <row r="73270" spans="8:8">
      <c r="H73270" s="3"/>
    </row>
    <row r="73271" spans="8:8">
      <c r="H73271" s="3"/>
    </row>
    <row r="73272" spans="8:8">
      <c r="H73272" s="3"/>
    </row>
    <row r="73273" spans="8:8">
      <c r="H73273" s="3"/>
    </row>
    <row r="73274" spans="8:8">
      <c r="H73274" s="3"/>
    </row>
    <row r="73275" spans="8:8">
      <c r="H73275" s="3"/>
    </row>
    <row r="73276" spans="8:8">
      <c r="H73276" s="3"/>
    </row>
    <row r="73277" spans="8:8">
      <c r="H73277" s="3"/>
    </row>
    <row r="73278" spans="8:8">
      <c r="H73278" s="3"/>
    </row>
    <row r="73279" spans="8:8">
      <c r="H73279" s="3"/>
    </row>
    <row r="73280" spans="8:8">
      <c r="H73280" s="3"/>
    </row>
    <row r="73281" spans="8:8">
      <c r="H73281" s="3"/>
    </row>
    <row r="73282" spans="8:8">
      <c r="H73282" s="3"/>
    </row>
    <row r="73283" spans="8:8">
      <c r="H73283" s="3"/>
    </row>
    <row r="73284" spans="8:8">
      <c r="H73284" s="3"/>
    </row>
    <row r="73285" spans="8:8">
      <c r="H73285" s="3"/>
    </row>
    <row r="73286" spans="8:8">
      <c r="H73286" s="3"/>
    </row>
    <row r="73287" spans="8:8">
      <c r="H73287" s="3"/>
    </row>
    <row r="73288" spans="8:8">
      <c r="H73288" s="3"/>
    </row>
    <row r="73289" spans="8:8">
      <c r="H73289" s="3"/>
    </row>
    <row r="73290" spans="8:8">
      <c r="H73290" s="3"/>
    </row>
    <row r="73291" spans="8:8">
      <c r="H73291" s="3"/>
    </row>
    <row r="73292" spans="8:8">
      <c r="H73292" s="3"/>
    </row>
    <row r="73293" spans="8:8">
      <c r="H73293" s="3"/>
    </row>
    <row r="73294" spans="8:8">
      <c r="H73294" s="3"/>
    </row>
    <row r="73295" spans="8:8">
      <c r="H73295" s="3"/>
    </row>
    <row r="73296" spans="8:8">
      <c r="H73296" s="3"/>
    </row>
    <row r="73297" spans="8:8">
      <c r="H73297" s="3"/>
    </row>
    <row r="73298" spans="8:8">
      <c r="H73298" s="3"/>
    </row>
    <row r="73299" spans="8:8">
      <c r="H73299" s="3"/>
    </row>
    <row r="73300" spans="8:8">
      <c r="H73300" s="3"/>
    </row>
    <row r="73301" spans="8:8">
      <c r="H73301" s="3"/>
    </row>
    <row r="73302" spans="8:8">
      <c r="H73302" s="3"/>
    </row>
    <row r="73303" spans="8:8">
      <c r="H73303" s="3"/>
    </row>
    <row r="73304" spans="8:8">
      <c r="H73304" s="3"/>
    </row>
    <row r="73305" spans="8:8">
      <c r="H73305" s="3"/>
    </row>
    <row r="73306" spans="8:8">
      <c r="H73306" s="3"/>
    </row>
    <row r="73307" spans="8:8">
      <c r="H73307" s="3"/>
    </row>
    <row r="73308" spans="8:8">
      <c r="H73308" s="3"/>
    </row>
    <row r="73309" spans="8:8">
      <c r="H73309" s="3"/>
    </row>
    <row r="73310" spans="8:8">
      <c r="H73310" s="3"/>
    </row>
    <row r="73311" spans="8:8">
      <c r="H73311" s="3"/>
    </row>
    <row r="73312" spans="8:8">
      <c r="H73312" s="3"/>
    </row>
    <row r="73313" spans="8:8">
      <c r="H73313" s="3"/>
    </row>
    <row r="73314" spans="8:8">
      <c r="H73314" s="3"/>
    </row>
    <row r="73315" spans="8:8">
      <c r="H73315" s="3"/>
    </row>
    <row r="73316" spans="8:8">
      <c r="H73316" s="3"/>
    </row>
    <row r="73317" spans="8:8">
      <c r="H73317" s="3"/>
    </row>
    <row r="73318" spans="8:8">
      <c r="H73318" s="3"/>
    </row>
    <row r="73319" spans="8:8">
      <c r="H73319" s="3"/>
    </row>
    <row r="73320" spans="8:8">
      <c r="H73320" s="3"/>
    </row>
    <row r="73321" spans="8:8">
      <c r="H73321" s="3"/>
    </row>
    <row r="73322" spans="8:8">
      <c r="H73322" s="3"/>
    </row>
    <row r="73323" spans="8:8">
      <c r="H73323" s="3"/>
    </row>
    <row r="73324" spans="8:8">
      <c r="H73324" s="3"/>
    </row>
    <row r="73325" spans="8:8">
      <c r="H73325" s="3"/>
    </row>
    <row r="73326" spans="8:8">
      <c r="H73326" s="3"/>
    </row>
    <row r="73327" spans="8:8">
      <c r="H73327" s="3"/>
    </row>
    <row r="73328" spans="8:8">
      <c r="H73328" s="3"/>
    </row>
    <row r="73329" spans="8:8">
      <c r="H73329" s="3"/>
    </row>
    <row r="73330" spans="8:8">
      <c r="H73330" s="3"/>
    </row>
    <row r="73331" spans="8:8">
      <c r="H73331" s="3"/>
    </row>
    <row r="73332" spans="8:8">
      <c r="H73332" s="3"/>
    </row>
    <row r="73333" spans="8:8">
      <c r="H73333" s="3"/>
    </row>
    <row r="73334" spans="8:8">
      <c r="H73334" s="3"/>
    </row>
    <row r="73335" spans="8:8">
      <c r="H73335" s="3"/>
    </row>
    <row r="73336" spans="8:8">
      <c r="H73336" s="3"/>
    </row>
    <row r="73337" spans="8:8">
      <c r="H73337" s="3"/>
    </row>
    <row r="73338" spans="8:8">
      <c r="H73338" s="3"/>
    </row>
    <row r="73339" spans="8:8">
      <c r="H73339" s="3"/>
    </row>
    <row r="73340" spans="8:8">
      <c r="H73340" s="3"/>
    </row>
    <row r="73341" spans="8:8">
      <c r="H73341" s="3"/>
    </row>
    <row r="73342" spans="8:8">
      <c r="H73342" s="3"/>
    </row>
    <row r="73343" spans="8:8">
      <c r="H73343" s="3"/>
    </row>
    <row r="73344" spans="8:8">
      <c r="H73344" s="3"/>
    </row>
    <row r="73345" spans="8:8">
      <c r="H73345" s="3"/>
    </row>
    <row r="73346" spans="8:8">
      <c r="H73346" s="3"/>
    </row>
    <row r="73347" spans="8:8">
      <c r="H73347" s="3"/>
    </row>
    <row r="73348" spans="8:8">
      <c r="H73348" s="3"/>
    </row>
    <row r="73349" spans="8:8">
      <c r="H73349" s="3"/>
    </row>
    <row r="73350" spans="8:8">
      <c r="H73350" s="3"/>
    </row>
    <row r="73351" spans="8:8">
      <c r="H73351" s="3"/>
    </row>
    <row r="73352" spans="8:8">
      <c r="H73352" s="3"/>
    </row>
    <row r="73353" spans="8:8">
      <c r="H73353" s="3"/>
    </row>
    <row r="73354" spans="8:8">
      <c r="H73354" s="3"/>
    </row>
    <row r="73355" spans="8:8">
      <c r="H73355" s="3"/>
    </row>
    <row r="73356" spans="8:8">
      <c r="H73356" s="3"/>
    </row>
    <row r="73357" spans="8:8">
      <c r="H73357" s="3"/>
    </row>
    <row r="73358" spans="8:8">
      <c r="H73358" s="3"/>
    </row>
    <row r="73359" spans="8:8">
      <c r="H73359" s="3"/>
    </row>
    <row r="73360" spans="8:8">
      <c r="H73360" s="3"/>
    </row>
    <row r="73361" spans="8:8">
      <c r="H73361" s="3"/>
    </row>
    <row r="73362" spans="8:8">
      <c r="H73362" s="3"/>
    </row>
    <row r="73363" spans="8:8">
      <c r="H73363" s="3"/>
    </row>
    <row r="73364" spans="8:8">
      <c r="H73364" s="3"/>
    </row>
    <row r="73365" spans="8:8">
      <c r="H73365" s="3"/>
    </row>
    <row r="73366" spans="8:8">
      <c r="H73366" s="3"/>
    </row>
    <row r="73367" spans="8:8">
      <c r="H73367" s="3"/>
    </row>
    <row r="73368" spans="8:8">
      <c r="H73368" s="3"/>
    </row>
    <row r="73369" spans="8:8">
      <c r="H73369" s="3"/>
    </row>
    <row r="73370" spans="8:8">
      <c r="H73370" s="3"/>
    </row>
    <row r="73371" spans="8:8">
      <c r="H73371" s="3"/>
    </row>
    <row r="73372" spans="8:8">
      <c r="H73372" s="3"/>
    </row>
    <row r="73373" spans="8:8">
      <c r="H73373" s="3"/>
    </row>
    <row r="73374" spans="8:8">
      <c r="H73374" s="3"/>
    </row>
    <row r="73375" spans="8:8">
      <c r="H73375" s="3"/>
    </row>
    <row r="73376" spans="8:8">
      <c r="H73376" s="3"/>
    </row>
    <row r="73377" spans="8:8">
      <c r="H73377" s="3"/>
    </row>
    <row r="73378" spans="8:8">
      <c r="H73378" s="3"/>
    </row>
    <row r="73379" spans="8:8">
      <c r="H73379" s="3"/>
    </row>
    <row r="73380" spans="8:8">
      <c r="H73380" s="3"/>
    </row>
    <row r="73381" spans="8:8">
      <c r="H73381" s="3"/>
    </row>
    <row r="73382" spans="8:8">
      <c r="H73382" s="3"/>
    </row>
    <row r="73383" spans="8:8">
      <c r="H73383" s="3"/>
    </row>
    <row r="73384" spans="8:8">
      <c r="H73384" s="3"/>
    </row>
    <row r="73385" spans="8:8">
      <c r="H73385" s="3"/>
    </row>
    <row r="73386" spans="8:8">
      <c r="H73386" s="3"/>
    </row>
    <row r="73387" spans="8:8">
      <c r="H73387" s="3"/>
    </row>
    <row r="73388" spans="8:8">
      <c r="H73388" s="3"/>
    </row>
    <row r="73389" spans="8:8">
      <c r="H73389" s="3"/>
    </row>
    <row r="73390" spans="8:8">
      <c r="H73390" s="3"/>
    </row>
    <row r="73391" spans="8:8">
      <c r="H73391" s="3"/>
    </row>
    <row r="73392" spans="8:8">
      <c r="H73392" s="3"/>
    </row>
    <row r="73393" spans="8:8">
      <c r="H73393" s="3"/>
    </row>
    <row r="73394" spans="8:8">
      <c r="H73394" s="3"/>
    </row>
    <row r="73395" spans="8:8">
      <c r="H73395" s="3"/>
    </row>
    <row r="73396" spans="8:8">
      <c r="H73396" s="3"/>
    </row>
    <row r="73397" spans="8:8">
      <c r="H73397" s="3"/>
    </row>
    <row r="73398" spans="8:8">
      <c r="H73398" s="3"/>
    </row>
    <row r="73399" spans="8:8">
      <c r="H73399" s="3"/>
    </row>
    <row r="73400" spans="8:8">
      <c r="H73400" s="3"/>
    </row>
    <row r="73401" spans="8:8">
      <c r="H73401" s="3"/>
    </row>
    <row r="73402" spans="8:8">
      <c r="H73402" s="3"/>
    </row>
    <row r="73403" spans="8:8">
      <c r="H73403" s="3"/>
    </row>
    <row r="73404" spans="8:8">
      <c r="H73404" s="3"/>
    </row>
    <row r="73405" spans="8:8">
      <c r="H73405" s="3"/>
    </row>
    <row r="73406" spans="8:8">
      <c r="H73406" s="3"/>
    </row>
    <row r="73407" spans="8:8">
      <c r="H73407" s="3"/>
    </row>
    <row r="73408" spans="8:8">
      <c r="H73408" s="3"/>
    </row>
    <row r="73409" spans="8:8">
      <c r="H73409" s="3"/>
    </row>
    <row r="73410" spans="8:8">
      <c r="H73410" s="3"/>
    </row>
    <row r="73411" spans="8:8">
      <c r="H73411" s="3"/>
    </row>
    <row r="73412" spans="8:8">
      <c r="H73412" s="3"/>
    </row>
    <row r="73413" spans="8:8">
      <c r="H73413" s="3"/>
    </row>
    <row r="73414" spans="8:8">
      <c r="H73414" s="3"/>
    </row>
    <row r="73415" spans="8:8">
      <c r="H73415" s="3"/>
    </row>
    <row r="73416" spans="8:8">
      <c r="H73416" s="3"/>
    </row>
    <row r="73417" spans="8:8">
      <c r="H73417" s="3"/>
    </row>
    <row r="73418" spans="8:8">
      <c r="H73418" s="3"/>
    </row>
    <row r="73419" spans="8:8">
      <c r="H73419" s="3"/>
    </row>
    <row r="73420" spans="8:8">
      <c r="H73420" s="3"/>
    </row>
    <row r="73421" spans="8:8">
      <c r="H73421" s="3"/>
    </row>
    <row r="73422" spans="8:8">
      <c r="H73422" s="3"/>
    </row>
    <row r="73423" spans="8:8">
      <c r="H73423" s="3"/>
    </row>
    <row r="73424" spans="8:8">
      <c r="H73424" s="3"/>
    </row>
    <row r="73425" spans="8:8">
      <c r="H73425" s="3"/>
    </row>
    <row r="73426" spans="8:8">
      <c r="H73426" s="3"/>
    </row>
    <row r="73427" spans="8:8">
      <c r="H73427" s="3"/>
    </row>
    <row r="73428" spans="8:8">
      <c r="H73428" s="3"/>
    </row>
    <row r="73429" spans="8:8">
      <c r="H73429" s="3"/>
    </row>
    <row r="73430" spans="8:8">
      <c r="H73430" s="3"/>
    </row>
    <row r="73431" spans="8:8">
      <c r="H73431" s="3"/>
    </row>
    <row r="73432" spans="8:8">
      <c r="H73432" s="3"/>
    </row>
    <row r="73433" spans="8:8">
      <c r="H73433" s="3"/>
    </row>
    <row r="73434" spans="8:8">
      <c r="H73434" s="3"/>
    </row>
    <row r="73435" spans="8:8">
      <c r="H73435" s="3"/>
    </row>
    <row r="73436" spans="8:8">
      <c r="H73436" s="3"/>
    </row>
    <row r="73437" spans="8:8">
      <c r="H73437" s="3"/>
    </row>
    <row r="73438" spans="8:8">
      <c r="H73438" s="3"/>
    </row>
    <row r="73439" spans="8:8">
      <c r="H73439" s="3"/>
    </row>
    <row r="73440" spans="8:8">
      <c r="H73440" s="3"/>
    </row>
    <row r="73441" spans="8:8">
      <c r="H73441" s="3"/>
    </row>
    <row r="73442" spans="8:8">
      <c r="H73442" s="3"/>
    </row>
    <row r="73443" spans="8:8">
      <c r="H73443" s="3"/>
    </row>
    <row r="73444" spans="8:8">
      <c r="H73444" s="3"/>
    </row>
    <row r="73445" spans="8:8">
      <c r="H73445" s="3"/>
    </row>
    <row r="73446" spans="8:8">
      <c r="H73446" s="3"/>
    </row>
    <row r="73447" spans="8:8">
      <c r="H73447" s="3"/>
    </row>
    <row r="73448" spans="8:8">
      <c r="H73448" s="3"/>
    </row>
    <row r="73449" spans="8:8">
      <c r="H73449" s="3"/>
    </row>
    <row r="73450" spans="8:8">
      <c r="H73450" s="3"/>
    </row>
    <row r="73451" spans="8:8">
      <c r="H73451" s="3"/>
    </row>
    <row r="73452" spans="8:8">
      <c r="H73452" s="3"/>
    </row>
    <row r="73453" spans="8:8">
      <c r="H73453" s="3"/>
    </row>
    <row r="73454" spans="8:8">
      <c r="H73454" s="3"/>
    </row>
    <row r="73455" spans="8:8">
      <c r="H73455" s="3"/>
    </row>
    <row r="73456" spans="8:8">
      <c r="H73456" s="3"/>
    </row>
    <row r="73457" spans="8:8">
      <c r="H73457" s="3"/>
    </row>
    <row r="73458" spans="8:8">
      <c r="H73458" s="3"/>
    </row>
    <row r="73459" spans="8:8">
      <c r="H73459" s="3"/>
    </row>
    <row r="73460" spans="8:8">
      <c r="H73460" s="3"/>
    </row>
    <row r="73461" spans="8:8">
      <c r="H73461" s="3"/>
    </row>
    <row r="73462" spans="8:8">
      <c r="H73462" s="3"/>
    </row>
    <row r="73463" spans="8:8">
      <c r="H73463" s="3"/>
    </row>
    <row r="73464" spans="8:8">
      <c r="H73464" s="3"/>
    </row>
    <row r="73465" spans="8:8">
      <c r="H73465" s="3"/>
    </row>
    <row r="73466" spans="8:8">
      <c r="H73466" s="3"/>
    </row>
    <row r="73467" spans="8:8">
      <c r="H73467" s="3"/>
    </row>
    <row r="73468" spans="8:8">
      <c r="H73468" s="3"/>
    </row>
    <row r="73469" spans="8:8">
      <c r="H73469" s="3"/>
    </row>
    <row r="73470" spans="8:8">
      <c r="H73470" s="3"/>
    </row>
    <row r="73471" spans="8:8">
      <c r="H73471" s="3"/>
    </row>
    <row r="73472" spans="8:8">
      <c r="H73472" s="3"/>
    </row>
    <row r="73473" spans="8:8">
      <c r="H73473" s="3"/>
    </row>
    <row r="73474" spans="8:8">
      <c r="H73474" s="3"/>
    </row>
    <row r="73475" spans="8:8">
      <c r="H73475" s="3"/>
    </row>
    <row r="73476" spans="8:8">
      <c r="H73476" s="3"/>
    </row>
    <row r="73477" spans="8:8">
      <c r="H73477" s="3"/>
    </row>
    <row r="73478" spans="8:8">
      <c r="H73478" s="3"/>
    </row>
    <row r="73479" spans="8:8">
      <c r="H73479" s="3"/>
    </row>
    <row r="73480" spans="8:8">
      <c r="H73480" s="3"/>
    </row>
    <row r="73481" spans="8:8">
      <c r="H73481" s="3"/>
    </row>
    <row r="73482" spans="8:8">
      <c r="H73482" s="3"/>
    </row>
    <row r="73483" spans="8:8">
      <c r="H73483" s="3"/>
    </row>
    <row r="73484" spans="8:8">
      <c r="H73484" s="3"/>
    </row>
    <row r="73485" spans="8:8">
      <c r="H73485" s="3"/>
    </row>
    <row r="73486" spans="8:8">
      <c r="H73486" s="3"/>
    </row>
    <row r="73487" spans="8:8">
      <c r="H73487" s="3"/>
    </row>
    <row r="73488" spans="8:8">
      <c r="H73488" s="3"/>
    </row>
    <row r="73489" spans="8:8">
      <c r="H73489" s="3"/>
    </row>
    <row r="73490" spans="8:8">
      <c r="H73490" s="3"/>
    </row>
    <row r="73491" spans="8:8">
      <c r="H73491" s="3"/>
    </row>
    <row r="73492" spans="8:8">
      <c r="H73492" s="3"/>
    </row>
    <row r="73493" spans="8:8">
      <c r="H73493" s="3"/>
    </row>
    <row r="73494" spans="8:8">
      <c r="H73494" s="3"/>
    </row>
    <row r="73495" spans="8:8">
      <c r="H73495" s="3"/>
    </row>
    <row r="73496" spans="8:8">
      <c r="H73496" s="3"/>
    </row>
    <row r="73497" spans="8:8">
      <c r="H73497" s="3"/>
    </row>
    <row r="73498" spans="8:8">
      <c r="H73498" s="3"/>
    </row>
    <row r="73499" spans="8:8">
      <c r="H73499" s="3"/>
    </row>
    <row r="73500" spans="8:8">
      <c r="H73500" s="3"/>
    </row>
    <row r="73501" spans="8:8">
      <c r="H73501" s="3"/>
    </row>
    <row r="73502" spans="8:8">
      <c r="H73502" s="3"/>
    </row>
    <row r="73503" spans="8:8">
      <c r="H73503" s="3"/>
    </row>
    <row r="73504" spans="8:8">
      <c r="H73504" s="3"/>
    </row>
    <row r="73505" spans="8:8">
      <c r="H73505" s="3"/>
    </row>
    <row r="73506" spans="8:8">
      <c r="H73506" s="3"/>
    </row>
    <row r="73507" spans="8:8">
      <c r="H73507" s="3"/>
    </row>
    <row r="73508" spans="8:8">
      <c r="H73508" s="3"/>
    </row>
    <row r="73509" spans="8:8">
      <c r="H73509" s="3"/>
    </row>
    <row r="73510" spans="8:8">
      <c r="H73510" s="3"/>
    </row>
    <row r="73511" spans="8:8">
      <c r="H73511" s="3"/>
    </row>
    <row r="73512" spans="8:8">
      <c r="H73512" s="3"/>
    </row>
    <row r="73513" spans="8:8">
      <c r="H73513" s="3"/>
    </row>
    <row r="73514" spans="8:8">
      <c r="H73514" s="3"/>
    </row>
    <row r="73515" spans="8:8">
      <c r="H73515" s="3"/>
    </row>
    <row r="73516" spans="8:8">
      <c r="H73516" s="3"/>
    </row>
    <row r="73517" spans="8:8">
      <c r="H73517" s="3"/>
    </row>
    <row r="73518" spans="8:8">
      <c r="H73518" s="3"/>
    </row>
    <row r="73519" spans="8:8">
      <c r="H73519" s="3"/>
    </row>
    <row r="73520" spans="8:8">
      <c r="H73520" s="3"/>
    </row>
    <row r="73521" spans="8:8">
      <c r="H73521" s="3"/>
    </row>
    <row r="73522" spans="8:8">
      <c r="H73522" s="3"/>
    </row>
    <row r="73523" spans="8:8">
      <c r="H73523" s="3"/>
    </row>
    <row r="73524" spans="8:8">
      <c r="H73524" s="3"/>
    </row>
    <row r="73525" spans="8:8">
      <c r="H73525" s="3"/>
    </row>
    <row r="73526" spans="8:8">
      <c r="H73526" s="3"/>
    </row>
    <row r="73527" spans="8:8">
      <c r="H73527" s="3"/>
    </row>
    <row r="73528" spans="8:8">
      <c r="H73528" s="3"/>
    </row>
    <row r="73529" spans="8:8">
      <c r="H73529" s="3"/>
    </row>
    <row r="73530" spans="8:8">
      <c r="H73530" s="3"/>
    </row>
    <row r="73531" spans="8:8">
      <c r="H73531" s="3"/>
    </row>
    <row r="73532" spans="8:8">
      <c r="H73532" s="3"/>
    </row>
    <row r="73533" spans="8:8">
      <c r="H73533" s="3"/>
    </row>
    <row r="73534" spans="8:8">
      <c r="H73534" s="3"/>
    </row>
    <row r="73535" spans="8:8">
      <c r="H73535" s="3"/>
    </row>
    <row r="73536" spans="8:8">
      <c r="H73536" s="3"/>
    </row>
    <row r="73537" spans="8:8">
      <c r="H73537" s="3"/>
    </row>
    <row r="73538" spans="8:8">
      <c r="H73538" s="3"/>
    </row>
    <row r="73539" spans="8:8">
      <c r="H73539" s="3"/>
    </row>
    <row r="73540" spans="8:8">
      <c r="H73540" s="3"/>
    </row>
    <row r="73541" spans="8:8">
      <c r="H73541" s="3"/>
    </row>
    <row r="73542" spans="8:8">
      <c r="H73542" s="3"/>
    </row>
    <row r="73543" spans="8:8">
      <c r="H73543" s="3"/>
    </row>
    <row r="73544" spans="8:8">
      <c r="H73544" s="3"/>
    </row>
    <row r="73545" spans="8:8">
      <c r="H73545" s="3"/>
    </row>
    <row r="73546" spans="8:8">
      <c r="H73546" s="3"/>
    </row>
    <row r="73547" spans="8:8">
      <c r="H73547" s="3"/>
    </row>
    <row r="73548" spans="8:8">
      <c r="H73548" s="3"/>
    </row>
    <row r="73549" spans="8:8">
      <c r="H73549" s="3"/>
    </row>
    <row r="73550" spans="8:8">
      <c r="H73550" s="3"/>
    </row>
    <row r="73551" spans="8:8">
      <c r="H73551" s="3"/>
    </row>
    <row r="73552" spans="8:8">
      <c r="H73552" s="3"/>
    </row>
    <row r="73553" spans="8:8">
      <c r="H73553" s="3"/>
    </row>
    <row r="73554" spans="8:8">
      <c r="H73554" s="3"/>
    </row>
    <row r="73555" spans="8:8">
      <c r="H73555" s="3"/>
    </row>
    <row r="73556" spans="8:8">
      <c r="H73556" s="3"/>
    </row>
    <row r="73557" spans="8:8">
      <c r="H73557" s="3"/>
    </row>
    <row r="73558" spans="8:8">
      <c r="H73558" s="3"/>
    </row>
    <row r="73559" spans="8:8">
      <c r="H73559" s="3"/>
    </row>
    <row r="73560" spans="8:8">
      <c r="H73560" s="3"/>
    </row>
    <row r="73561" spans="8:8">
      <c r="H73561" s="3"/>
    </row>
    <row r="73562" spans="8:8">
      <c r="H73562" s="3"/>
    </row>
    <row r="73563" spans="8:8">
      <c r="H73563" s="3"/>
    </row>
    <row r="73564" spans="8:8">
      <c r="H73564" s="3"/>
    </row>
    <row r="73565" spans="8:8">
      <c r="H73565" s="3"/>
    </row>
    <row r="73566" spans="8:8">
      <c r="H73566" s="3"/>
    </row>
    <row r="73567" spans="8:8">
      <c r="H73567" s="3"/>
    </row>
    <row r="73568" spans="8:8">
      <c r="H73568" s="3"/>
    </row>
    <row r="73569" spans="8:8">
      <c r="H73569" s="3"/>
    </row>
    <row r="73570" spans="8:8">
      <c r="H73570" s="3"/>
    </row>
    <row r="73571" spans="8:8">
      <c r="H73571" s="3"/>
    </row>
    <row r="73572" spans="8:8">
      <c r="H73572" s="3"/>
    </row>
    <row r="73573" spans="8:8">
      <c r="H73573" s="3"/>
    </row>
    <row r="73574" spans="8:8">
      <c r="H73574" s="3"/>
    </row>
    <row r="73575" spans="8:8">
      <c r="H73575" s="3"/>
    </row>
    <row r="73576" spans="8:8">
      <c r="H73576" s="3"/>
    </row>
    <row r="73577" spans="8:8">
      <c r="H73577" s="3"/>
    </row>
    <row r="73578" spans="8:8">
      <c r="H73578" s="3"/>
    </row>
    <row r="73579" spans="8:8">
      <c r="H73579" s="3"/>
    </row>
    <row r="73580" spans="8:8">
      <c r="H73580" s="3"/>
    </row>
    <row r="73581" spans="8:8">
      <c r="H73581" s="3"/>
    </row>
    <row r="73582" spans="8:8">
      <c r="H73582" s="3"/>
    </row>
    <row r="73583" spans="8:8">
      <c r="H73583" s="3"/>
    </row>
    <row r="73584" spans="8:8">
      <c r="H73584" s="3"/>
    </row>
    <row r="73585" spans="8:8">
      <c r="H73585" s="3"/>
    </row>
    <row r="73586" spans="8:8">
      <c r="H73586" s="3"/>
    </row>
    <row r="73587" spans="8:8">
      <c r="H73587" s="3"/>
    </row>
    <row r="73588" spans="8:8">
      <c r="H73588" s="3"/>
    </row>
    <row r="73589" spans="8:8">
      <c r="H73589" s="3"/>
    </row>
    <row r="73590" spans="8:8">
      <c r="H73590" s="3"/>
    </row>
    <row r="73591" spans="8:8">
      <c r="H73591" s="3"/>
    </row>
    <row r="73592" spans="8:8">
      <c r="H73592" s="3"/>
    </row>
    <row r="73593" spans="8:8">
      <c r="H73593" s="3"/>
    </row>
    <row r="73594" spans="8:8">
      <c r="H73594" s="3"/>
    </row>
    <row r="73595" spans="8:8">
      <c r="H73595" s="3"/>
    </row>
    <row r="73596" spans="8:8">
      <c r="H73596" s="3"/>
    </row>
    <row r="73597" spans="8:8">
      <c r="H73597" s="3"/>
    </row>
    <row r="73598" spans="8:8">
      <c r="H73598" s="3"/>
    </row>
    <row r="73599" spans="8:8">
      <c r="H73599" s="3"/>
    </row>
    <row r="73600" spans="8:8">
      <c r="H73600" s="3"/>
    </row>
    <row r="73601" spans="8:8">
      <c r="H73601" s="3"/>
    </row>
    <row r="73602" spans="8:8">
      <c r="H73602" s="3"/>
    </row>
    <row r="73603" spans="8:8">
      <c r="H73603" s="3"/>
    </row>
    <row r="73604" spans="8:8">
      <c r="H73604" s="3"/>
    </row>
    <row r="73605" spans="8:8">
      <c r="H73605" s="3"/>
    </row>
    <row r="73606" spans="8:8">
      <c r="H73606" s="3"/>
    </row>
    <row r="73607" spans="8:8">
      <c r="H73607" s="3"/>
    </row>
    <row r="73608" spans="8:8">
      <c r="H73608" s="3"/>
    </row>
    <row r="73609" spans="8:8">
      <c r="H73609" s="3"/>
    </row>
    <row r="73610" spans="8:8">
      <c r="H73610" s="3"/>
    </row>
    <row r="73611" spans="8:8">
      <c r="H73611" s="3"/>
    </row>
    <row r="73612" spans="8:8">
      <c r="H73612" s="3"/>
    </row>
    <row r="73613" spans="8:8">
      <c r="H73613" s="3"/>
    </row>
    <row r="73614" spans="8:8">
      <c r="H73614" s="3"/>
    </row>
    <row r="73615" spans="8:8">
      <c r="H73615" s="3"/>
    </row>
    <row r="73616" spans="8:8">
      <c r="H73616" s="3"/>
    </row>
    <row r="73617" spans="8:8">
      <c r="H73617" s="3"/>
    </row>
    <row r="73618" spans="8:8">
      <c r="H73618" s="3"/>
    </row>
    <row r="73619" spans="8:8">
      <c r="H73619" s="3"/>
    </row>
    <row r="73620" spans="8:8">
      <c r="H73620" s="3"/>
    </row>
    <row r="73621" spans="8:8">
      <c r="H73621" s="3"/>
    </row>
    <row r="73622" spans="8:8">
      <c r="H73622" s="3"/>
    </row>
    <row r="73623" spans="8:8">
      <c r="H73623" s="3"/>
    </row>
    <row r="73624" spans="8:8">
      <c r="H73624" s="3"/>
    </row>
    <row r="73625" spans="8:8">
      <c r="H73625" s="3"/>
    </row>
    <row r="73626" spans="8:8">
      <c r="H73626" s="3"/>
    </row>
    <row r="73627" spans="8:8">
      <c r="H73627" s="3"/>
    </row>
    <row r="73628" spans="8:8">
      <c r="H73628" s="3"/>
    </row>
    <row r="73629" spans="8:8">
      <c r="H73629" s="3"/>
    </row>
    <row r="73630" spans="8:8">
      <c r="H73630" s="3"/>
    </row>
    <row r="73631" spans="8:8">
      <c r="H73631" s="3"/>
    </row>
    <row r="73632" spans="8:8">
      <c r="H73632" s="3"/>
    </row>
    <row r="73633" spans="8:8">
      <c r="H73633" s="3"/>
    </row>
    <row r="73634" spans="8:8">
      <c r="H73634" s="3"/>
    </row>
    <row r="73635" spans="8:8">
      <c r="H73635" s="3"/>
    </row>
    <row r="73636" spans="8:8">
      <c r="H73636" s="3"/>
    </row>
    <row r="73637" spans="8:8">
      <c r="H73637" s="3"/>
    </row>
    <row r="73638" spans="8:8">
      <c r="H73638" s="3"/>
    </row>
    <row r="73639" spans="8:8">
      <c r="H73639" s="3"/>
    </row>
    <row r="73640" spans="8:8">
      <c r="H73640" s="3"/>
    </row>
    <row r="73641" spans="8:8">
      <c r="H73641" s="3"/>
    </row>
    <row r="73642" spans="8:8">
      <c r="H73642" s="3"/>
    </row>
    <row r="73643" spans="8:8">
      <c r="H73643" s="3"/>
    </row>
    <row r="73644" spans="8:8">
      <c r="H73644" s="3"/>
    </row>
    <row r="73645" spans="8:8">
      <c r="H73645" s="3"/>
    </row>
    <row r="73646" spans="8:8">
      <c r="H73646" s="3"/>
    </row>
    <row r="73647" spans="8:8">
      <c r="H73647" s="3"/>
    </row>
    <row r="73648" spans="8:8">
      <c r="H73648" s="3"/>
    </row>
    <row r="73649" spans="8:8">
      <c r="H73649" s="3"/>
    </row>
    <row r="73650" spans="8:8">
      <c r="H73650" s="3"/>
    </row>
    <row r="73651" spans="8:8">
      <c r="H73651" s="3"/>
    </row>
    <row r="73652" spans="8:8">
      <c r="H73652" s="3"/>
    </row>
    <row r="73653" spans="8:8">
      <c r="H73653" s="3"/>
    </row>
    <row r="73654" spans="8:8">
      <c r="H73654" s="3"/>
    </row>
    <row r="73655" spans="8:8">
      <c r="H73655" s="3"/>
    </row>
    <row r="73656" spans="8:8">
      <c r="H73656" s="3"/>
    </row>
    <row r="73657" spans="8:8">
      <c r="H73657" s="3"/>
    </row>
    <row r="73658" spans="8:8">
      <c r="H73658" s="3"/>
    </row>
    <row r="73659" spans="8:8">
      <c r="H73659" s="3"/>
    </row>
    <row r="73660" spans="8:8">
      <c r="H73660" s="3"/>
    </row>
    <row r="73661" spans="8:8">
      <c r="H73661" s="3"/>
    </row>
    <row r="73662" spans="8:8">
      <c r="H73662" s="3"/>
    </row>
    <row r="73663" spans="8:8">
      <c r="H73663" s="3"/>
    </row>
    <row r="73664" spans="8:8">
      <c r="H73664" s="3"/>
    </row>
    <row r="73665" spans="8:8">
      <c r="H73665" s="3"/>
    </row>
    <row r="73666" spans="8:8">
      <c r="H73666" s="3"/>
    </row>
    <row r="73667" spans="8:8">
      <c r="H73667" s="3"/>
    </row>
    <row r="73668" spans="8:8">
      <c r="H73668" s="3"/>
    </row>
    <row r="73669" spans="8:8">
      <c r="H73669" s="3"/>
    </row>
    <row r="73670" spans="8:8">
      <c r="H73670" s="3"/>
    </row>
    <row r="73671" spans="8:8">
      <c r="H73671" s="3"/>
    </row>
    <row r="73672" spans="8:8">
      <c r="H73672" s="3"/>
    </row>
    <row r="73673" spans="8:8">
      <c r="H73673" s="3"/>
    </row>
    <row r="73674" spans="8:8">
      <c r="H73674" s="3"/>
    </row>
    <row r="73675" spans="8:8">
      <c r="H73675" s="3"/>
    </row>
    <row r="73676" spans="8:8">
      <c r="H73676" s="3"/>
    </row>
    <row r="73677" spans="8:8">
      <c r="H73677" s="3"/>
    </row>
    <row r="73678" spans="8:8">
      <c r="H73678" s="3"/>
    </row>
    <row r="73679" spans="8:8">
      <c r="H73679" s="3"/>
    </row>
    <row r="73680" spans="8:8">
      <c r="H73680" s="3"/>
    </row>
    <row r="73681" spans="8:8">
      <c r="H73681" s="3"/>
    </row>
    <row r="73682" spans="8:8">
      <c r="H73682" s="3"/>
    </row>
    <row r="73683" spans="8:8">
      <c r="H73683" s="3"/>
    </row>
    <row r="73684" spans="8:8">
      <c r="H73684" s="3"/>
    </row>
    <row r="73685" spans="8:8">
      <c r="H73685" s="3"/>
    </row>
    <row r="73686" spans="8:8">
      <c r="H73686" s="3"/>
    </row>
    <row r="73687" spans="8:8">
      <c r="H73687" s="3"/>
    </row>
    <row r="73688" spans="8:8">
      <c r="H73688" s="3"/>
    </row>
    <row r="73689" spans="8:8">
      <c r="H73689" s="3"/>
    </row>
    <row r="73690" spans="8:8">
      <c r="H73690" s="3"/>
    </row>
    <row r="73691" spans="8:8">
      <c r="H73691" s="3"/>
    </row>
    <row r="73692" spans="8:8">
      <c r="H73692" s="3"/>
    </row>
    <row r="73693" spans="8:8">
      <c r="H73693" s="3"/>
    </row>
    <row r="73694" spans="8:8">
      <c r="H73694" s="3"/>
    </row>
    <row r="73695" spans="8:8">
      <c r="H73695" s="3"/>
    </row>
    <row r="73696" spans="8:8">
      <c r="H73696" s="3"/>
    </row>
    <row r="73697" spans="8:8">
      <c r="H73697" s="3"/>
    </row>
    <row r="73698" spans="8:8">
      <c r="H73698" s="3"/>
    </row>
    <row r="73699" spans="8:8">
      <c r="H73699" s="3"/>
    </row>
    <row r="73700" spans="8:8">
      <c r="H73700" s="3"/>
    </row>
    <row r="73701" spans="8:8">
      <c r="H73701" s="3"/>
    </row>
    <row r="73702" spans="8:8">
      <c r="H73702" s="3"/>
    </row>
    <row r="73703" spans="8:8">
      <c r="H73703" s="3"/>
    </row>
    <row r="73704" spans="8:8">
      <c r="H73704" s="3"/>
    </row>
    <row r="73705" spans="8:8">
      <c r="H73705" s="3"/>
    </row>
    <row r="73706" spans="8:8">
      <c r="H73706" s="3"/>
    </row>
    <row r="73707" spans="8:8">
      <c r="H73707" s="3"/>
    </row>
    <row r="73708" spans="8:8">
      <c r="H73708" s="3"/>
    </row>
    <row r="73709" spans="8:8">
      <c r="H73709" s="3"/>
    </row>
    <row r="73710" spans="8:8">
      <c r="H73710" s="3"/>
    </row>
    <row r="73711" spans="8:8">
      <c r="H73711" s="3"/>
    </row>
    <row r="73712" spans="8:8">
      <c r="H73712" s="3"/>
    </row>
    <row r="73713" spans="8:8">
      <c r="H73713" s="3"/>
    </row>
    <row r="73714" spans="8:8">
      <c r="H73714" s="3"/>
    </row>
    <row r="73715" spans="8:8">
      <c r="H73715" s="3"/>
    </row>
    <row r="73716" spans="8:8">
      <c r="H73716" s="3"/>
    </row>
    <row r="73717" spans="8:8">
      <c r="H73717" s="3"/>
    </row>
    <row r="73718" spans="8:8">
      <c r="H73718" s="3"/>
    </row>
    <row r="73719" spans="8:8">
      <c r="H73719" s="3"/>
    </row>
    <row r="73720" spans="8:8">
      <c r="H73720" s="3"/>
    </row>
    <row r="73721" spans="8:8">
      <c r="H73721" s="3"/>
    </row>
    <row r="73722" spans="8:8">
      <c r="H73722" s="3"/>
    </row>
    <row r="73723" spans="8:8">
      <c r="H73723" s="3"/>
    </row>
    <row r="73724" spans="8:8">
      <c r="H73724" s="3"/>
    </row>
    <row r="73725" spans="8:8">
      <c r="H73725" s="3"/>
    </row>
    <row r="73726" spans="8:8">
      <c r="H73726" s="3"/>
    </row>
    <row r="73727" spans="8:8">
      <c r="H73727" s="3"/>
    </row>
    <row r="73728" spans="8:8">
      <c r="H73728" s="3"/>
    </row>
    <row r="73729" spans="8:8">
      <c r="H73729" s="3"/>
    </row>
    <row r="73730" spans="8:8">
      <c r="H73730" s="3"/>
    </row>
    <row r="73731" spans="8:8">
      <c r="H73731" s="3"/>
    </row>
    <row r="73732" spans="8:8">
      <c r="H73732" s="3"/>
    </row>
    <row r="73733" spans="8:8">
      <c r="H73733" s="3"/>
    </row>
    <row r="73734" spans="8:8">
      <c r="H73734" s="3"/>
    </row>
    <row r="73735" spans="8:8">
      <c r="H73735" s="3"/>
    </row>
    <row r="73736" spans="8:8">
      <c r="H73736" s="3"/>
    </row>
    <row r="73737" spans="8:8">
      <c r="H73737" s="3"/>
    </row>
    <row r="73738" spans="8:8">
      <c r="H73738" s="3"/>
    </row>
    <row r="73739" spans="8:8">
      <c r="H73739" s="3"/>
    </row>
    <row r="73740" spans="8:8">
      <c r="H73740" s="3"/>
    </row>
    <row r="73741" spans="8:8">
      <c r="H73741" s="3"/>
    </row>
    <row r="73742" spans="8:8">
      <c r="H73742" s="3"/>
    </row>
    <row r="73743" spans="8:8">
      <c r="H73743" s="3"/>
    </row>
    <row r="73744" spans="8:8">
      <c r="H73744" s="3"/>
    </row>
    <row r="73745" spans="8:8">
      <c r="H73745" s="3"/>
    </row>
    <row r="73746" spans="8:8">
      <c r="H73746" s="3"/>
    </row>
    <row r="73747" spans="8:8">
      <c r="H73747" s="3"/>
    </row>
    <row r="73748" spans="8:8">
      <c r="H73748" s="3"/>
    </row>
    <row r="73749" spans="8:8">
      <c r="H73749" s="3"/>
    </row>
    <row r="73750" spans="8:8">
      <c r="H73750" s="3"/>
    </row>
    <row r="73751" spans="8:8">
      <c r="H73751" s="3"/>
    </row>
    <row r="73752" spans="8:8">
      <c r="H73752" s="3"/>
    </row>
    <row r="73753" spans="8:8">
      <c r="H73753" s="3"/>
    </row>
    <row r="73754" spans="8:8">
      <c r="H73754" s="3"/>
    </row>
    <row r="73755" spans="8:8">
      <c r="H73755" s="3"/>
    </row>
    <row r="73756" spans="8:8">
      <c r="H73756" s="3"/>
    </row>
    <row r="73757" spans="8:8">
      <c r="H73757" s="3"/>
    </row>
    <row r="73758" spans="8:8">
      <c r="H73758" s="3"/>
    </row>
    <row r="73759" spans="8:8">
      <c r="H73759" s="3"/>
    </row>
    <row r="73760" spans="8:8">
      <c r="H73760" s="3"/>
    </row>
    <row r="73761" spans="8:8">
      <c r="H73761" s="3"/>
    </row>
    <row r="73762" spans="8:8">
      <c r="H73762" s="3"/>
    </row>
    <row r="73763" spans="8:8">
      <c r="H73763" s="3"/>
    </row>
    <row r="73764" spans="8:8">
      <c r="H73764" s="3"/>
    </row>
    <row r="73765" spans="8:8">
      <c r="H73765" s="3"/>
    </row>
    <row r="73766" spans="8:8">
      <c r="H73766" s="3"/>
    </row>
    <row r="73767" spans="8:8">
      <c r="H73767" s="3"/>
    </row>
    <row r="73768" spans="8:8">
      <c r="H73768" s="3"/>
    </row>
    <row r="73769" spans="8:8">
      <c r="H73769" s="3"/>
    </row>
    <row r="73770" spans="8:8">
      <c r="H73770" s="3"/>
    </row>
    <row r="73771" spans="8:8">
      <c r="H73771" s="3"/>
    </row>
    <row r="73772" spans="8:8">
      <c r="H73772" s="3"/>
    </row>
    <row r="73773" spans="8:8">
      <c r="H73773" s="3"/>
    </row>
    <row r="73774" spans="8:8">
      <c r="H73774" s="3"/>
    </row>
    <row r="73775" spans="8:8">
      <c r="H73775" s="3"/>
    </row>
    <row r="73776" spans="8:8">
      <c r="H73776" s="3"/>
    </row>
    <row r="73777" spans="8:8">
      <c r="H73777" s="3"/>
    </row>
    <row r="73778" spans="8:8">
      <c r="H73778" s="3"/>
    </row>
    <row r="73779" spans="8:8">
      <c r="H73779" s="3"/>
    </row>
    <row r="73780" spans="8:8">
      <c r="H73780" s="3"/>
    </row>
    <row r="73781" spans="8:8">
      <c r="H73781" s="3"/>
    </row>
    <row r="73782" spans="8:8">
      <c r="H73782" s="3"/>
    </row>
    <row r="73783" spans="8:8">
      <c r="H73783" s="3"/>
    </row>
    <row r="73784" spans="8:8">
      <c r="H73784" s="3"/>
    </row>
    <row r="73785" spans="8:8">
      <c r="H73785" s="3"/>
    </row>
    <row r="73786" spans="8:8">
      <c r="H73786" s="3"/>
    </row>
    <row r="73787" spans="8:8">
      <c r="H73787" s="3"/>
    </row>
    <row r="73788" spans="8:8">
      <c r="H73788" s="3"/>
    </row>
    <row r="73789" spans="8:8">
      <c r="H73789" s="3"/>
    </row>
    <row r="73790" spans="8:8">
      <c r="H73790" s="3"/>
    </row>
    <row r="73791" spans="8:8">
      <c r="H73791" s="3"/>
    </row>
    <row r="73792" spans="8:8">
      <c r="H73792" s="3"/>
    </row>
    <row r="73793" spans="8:8">
      <c r="H73793" s="3"/>
    </row>
    <row r="73794" spans="8:8">
      <c r="H73794" s="3"/>
    </row>
    <row r="73795" spans="8:8">
      <c r="H73795" s="3"/>
    </row>
    <row r="73796" spans="8:8">
      <c r="H73796" s="3"/>
    </row>
    <row r="73797" spans="8:8">
      <c r="H73797" s="3"/>
    </row>
    <row r="73798" spans="8:8">
      <c r="H73798" s="3"/>
    </row>
    <row r="73799" spans="8:8">
      <c r="H73799" s="3"/>
    </row>
    <row r="73800" spans="8:8">
      <c r="H73800" s="3"/>
    </row>
    <row r="73801" spans="8:8">
      <c r="H73801" s="3"/>
    </row>
    <row r="73802" spans="8:8">
      <c r="H73802" s="3"/>
    </row>
    <row r="73803" spans="8:8">
      <c r="H73803" s="3"/>
    </row>
    <row r="73804" spans="8:8">
      <c r="H73804" s="3"/>
    </row>
    <row r="73805" spans="8:8">
      <c r="H73805" s="3"/>
    </row>
    <row r="73806" spans="8:8">
      <c r="H73806" s="3"/>
    </row>
    <row r="73807" spans="8:8">
      <c r="H73807" s="3"/>
    </row>
    <row r="73808" spans="8:8">
      <c r="H73808" s="3"/>
    </row>
    <row r="73809" spans="8:8">
      <c r="H73809" s="3"/>
    </row>
    <row r="73810" spans="8:8">
      <c r="H73810" s="3"/>
    </row>
    <row r="73811" spans="8:8">
      <c r="H73811" s="3"/>
    </row>
    <row r="73812" spans="8:8">
      <c r="H73812" s="3"/>
    </row>
    <row r="73813" spans="8:8">
      <c r="H73813" s="3"/>
    </row>
    <row r="73814" spans="8:8">
      <c r="H73814" s="3"/>
    </row>
    <row r="73815" spans="8:8">
      <c r="H73815" s="3"/>
    </row>
    <row r="73816" spans="8:8">
      <c r="H73816" s="3"/>
    </row>
    <row r="73817" spans="8:8">
      <c r="H73817" s="3"/>
    </row>
    <row r="73818" spans="8:8">
      <c r="H73818" s="3"/>
    </row>
    <row r="73819" spans="8:8">
      <c r="H73819" s="3"/>
    </row>
    <row r="73820" spans="8:8">
      <c r="H73820" s="3"/>
    </row>
    <row r="73821" spans="8:8">
      <c r="H73821" s="3"/>
    </row>
    <row r="73822" spans="8:8">
      <c r="H73822" s="3"/>
    </row>
    <row r="73823" spans="8:8">
      <c r="H73823" s="3"/>
    </row>
    <row r="73824" spans="8:8">
      <c r="H73824" s="3"/>
    </row>
    <row r="73825" spans="8:8">
      <c r="H73825" s="3"/>
    </row>
    <row r="73826" spans="8:8">
      <c r="H73826" s="3"/>
    </row>
    <row r="73827" spans="8:8">
      <c r="H73827" s="3"/>
    </row>
    <row r="73828" spans="8:8">
      <c r="H73828" s="3"/>
    </row>
    <row r="73829" spans="8:8">
      <c r="H73829" s="3"/>
    </row>
    <row r="73830" spans="8:8">
      <c r="H73830" s="3"/>
    </row>
    <row r="73831" spans="8:8">
      <c r="H73831" s="3"/>
    </row>
    <row r="73832" spans="8:8">
      <c r="H73832" s="3"/>
    </row>
    <row r="73833" spans="8:8">
      <c r="H73833" s="3"/>
    </row>
    <row r="73834" spans="8:8">
      <c r="H73834" s="3"/>
    </row>
    <row r="73835" spans="8:8">
      <c r="H73835" s="3"/>
    </row>
    <row r="73836" spans="8:8">
      <c r="H73836" s="3"/>
    </row>
    <row r="73837" spans="8:8">
      <c r="H73837" s="3"/>
    </row>
    <row r="73838" spans="8:8">
      <c r="H73838" s="3"/>
    </row>
    <row r="73839" spans="8:8">
      <c r="H73839" s="3"/>
    </row>
    <row r="73840" spans="8:8">
      <c r="H73840" s="3"/>
    </row>
    <row r="73841" spans="8:8">
      <c r="H73841" s="3"/>
    </row>
    <row r="73842" spans="8:8">
      <c r="H73842" s="3"/>
    </row>
    <row r="73843" spans="8:8">
      <c r="H73843" s="3"/>
    </row>
    <row r="73844" spans="8:8">
      <c r="H73844" s="3"/>
    </row>
    <row r="73845" spans="8:8">
      <c r="H73845" s="3"/>
    </row>
    <row r="73846" spans="8:8">
      <c r="H73846" s="3"/>
    </row>
    <row r="73847" spans="8:8">
      <c r="H73847" s="3"/>
    </row>
    <row r="73848" spans="8:8">
      <c r="H73848" s="3"/>
    </row>
    <row r="73849" spans="8:8">
      <c r="H73849" s="3"/>
    </row>
    <row r="73850" spans="8:8">
      <c r="H73850" s="3"/>
    </row>
    <row r="73851" spans="8:8">
      <c r="H73851" s="3"/>
    </row>
    <row r="73852" spans="8:8">
      <c r="H73852" s="3"/>
    </row>
    <row r="73853" spans="8:8">
      <c r="H73853" s="3"/>
    </row>
    <row r="73854" spans="8:8">
      <c r="H73854" s="3"/>
    </row>
    <row r="73855" spans="8:8">
      <c r="H73855" s="3"/>
    </row>
    <row r="73856" spans="8:8">
      <c r="H73856" s="3"/>
    </row>
    <row r="73857" spans="8:8">
      <c r="H73857" s="3"/>
    </row>
    <row r="73858" spans="8:8">
      <c r="H73858" s="3"/>
    </row>
    <row r="73859" spans="8:8">
      <c r="H73859" s="3"/>
    </row>
    <row r="73860" spans="8:8">
      <c r="H73860" s="3"/>
    </row>
    <row r="73861" spans="8:8">
      <c r="H73861" s="3"/>
    </row>
    <row r="73862" spans="8:8">
      <c r="H73862" s="3"/>
    </row>
    <row r="73863" spans="8:8">
      <c r="H73863" s="3"/>
    </row>
    <row r="73864" spans="8:8">
      <c r="H73864" s="3"/>
    </row>
    <row r="73865" spans="8:8">
      <c r="H73865" s="3"/>
    </row>
    <row r="73866" spans="8:8">
      <c r="H73866" s="3"/>
    </row>
    <row r="73867" spans="8:8">
      <c r="H73867" s="3"/>
    </row>
    <row r="73868" spans="8:8">
      <c r="H73868" s="3"/>
    </row>
    <row r="73869" spans="8:8">
      <c r="H73869" s="3"/>
    </row>
    <row r="73870" spans="8:8">
      <c r="H73870" s="3"/>
    </row>
    <row r="73871" spans="8:8">
      <c r="H73871" s="3"/>
    </row>
    <row r="73872" spans="8:8">
      <c r="H73872" s="3"/>
    </row>
    <row r="73873" spans="8:8">
      <c r="H73873" s="3"/>
    </row>
    <row r="73874" spans="8:8">
      <c r="H73874" s="3"/>
    </row>
    <row r="73875" spans="8:8">
      <c r="H73875" s="3"/>
    </row>
    <row r="73876" spans="8:8">
      <c r="H73876" s="3"/>
    </row>
    <row r="73877" spans="8:8">
      <c r="H73877" s="3"/>
    </row>
    <row r="73878" spans="8:8">
      <c r="H73878" s="3"/>
    </row>
    <row r="73879" spans="8:8">
      <c r="H73879" s="3"/>
    </row>
    <row r="73880" spans="8:8">
      <c r="H73880" s="3"/>
    </row>
    <row r="73881" spans="8:8">
      <c r="H73881" s="3"/>
    </row>
    <row r="73882" spans="8:8">
      <c r="H73882" s="3"/>
    </row>
    <row r="73883" spans="8:8">
      <c r="H73883" s="3"/>
    </row>
    <row r="73884" spans="8:8">
      <c r="H73884" s="3"/>
    </row>
    <row r="73885" spans="8:8">
      <c r="H73885" s="3"/>
    </row>
    <row r="73886" spans="8:8">
      <c r="H73886" s="3"/>
    </row>
    <row r="73887" spans="8:8">
      <c r="H73887" s="3"/>
    </row>
    <row r="73888" spans="8:8">
      <c r="H73888" s="3"/>
    </row>
    <row r="73889" spans="8:8">
      <c r="H73889" s="3"/>
    </row>
    <row r="73890" spans="8:8">
      <c r="H73890" s="3"/>
    </row>
    <row r="73891" spans="8:8">
      <c r="H73891" s="3"/>
    </row>
    <row r="73892" spans="8:8">
      <c r="H73892" s="3"/>
    </row>
    <row r="73893" spans="8:8">
      <c r="H73893" s="3"/>
    </row>
    <row r="73894" spans="8:8">
      <c r="H73894" s="3"/>
    </row>
    <row r="73895" spans="8:8">
      <c r="H73895" s="3"/>
    </row>
    <row r="73896" spans="8:8">
      <c r="H73896" s="3"/>
    </row>
    <row r="73897" spans="8:8">
      <c r="H73897" s="3"/>
    </row>
    <row r="73898" spans="8:8">
      <c r="H73898" s="3"/>
    </row>
    <row r="73899" spans="8:8">
      <c r="H73899" s="3"/>
    </row>
    <row r="73900" spans="8:8">
      <c r="H73900" s="3"/>
    </row>
    <row r="73901" spans="8:8">
      <c r="H73901" s="3"/>
    </row>
    <row r="73902" spans="8:8">
      <c r="H73902" s="3"/>
    </row>
    <row r="73903" spans="8:8">
      <c r="H73903" s="3"/>
    </row>
    <row r="73904" spans="8:8">
      <c r="H73904" s="3"/>
    </row>
    <row r="73905" spans="8:8">
      <c r="H73905" s="3"/>
    </row>
    <row r="73906" spans="8:8">
      <c r="H73906" s="3"/>
    </row>
    <row r="73907" spans="8:8">
      <c r="H73907" s="3"/>
    </row>
    <row r="73908" spans="8:8">
      <c r="H73908" s="3"/>
    </row>
    <row r="73909" spans="8:8">
      <c r="H73909" s="3"/>
    </row>
    <row r="73910" spans="8:8">
      <c r="H73910" s="3"/>
    </row>
    <row r="73911" spans="8:8">
      <c r="H73911" s="3"/>
    </row>
    <row r="73912" spans="8:8">
      <c r="H73912" s="3"/>
    </row>
    <row r="73913" spans="8:8">
      <c r="H73913" s="3"/>
    </row>
    <row r="73914" spans="8:8">
      <c r="H73914" s="3"/>
    </row>
    <row r="73915" spans="8:8">
      <c r="H73915" s="3"/>
    </row>
    <row r="73916" spans="8:8">
      <c r="H73916" s="3"/>
    </row>
    <row r="73917" spans="8:8">
      <c r="H73917" s="3"/>
    </row>
    <row r="73918" spans="8:8">
      <c r="H73918" s="3"/>
    </row>
    <row r="73919" spans="8:8">
      <c r="H73919" s="3"/>
    </row>
    <row r="73920" spans="8:8">
      <c r="H73920" s="3"/>
    </row>
    <row r="73921" spans="8:8">
      <c r="H73921" s="3"/>
    </row>
    <row r="73922" spans="8:8">
      <c r="H73922" s="3"/>
    </row>
    <row r="73923" spans="8:8">
      <c r="H73923" s="3"/>
    </row>
    <row r="73924" spans="8:8">
      <c r="H73924" s="3"/>
    </row>
    <row r="73925" spans="8:8">
      <c r="H73925" s="3"/>
    </row>
    <row r="73926" spans="8:8">
      <c r="H73926" s="3"/>
    </row>
    <row r="73927" spans="8:8">
      <c r="H73927" s="3"/>
    </row>
    <row r="73928" spans="8:8">
      <c r="H73928" s="3"/>
    </row>
    <row r="73929" spans="8:8">
      <c r="H73929" s="3"/>
    </row>
    <row r="73930" spans="8:8">
      <c r="H73930" s="3"/>
    </row>
    <row r="73931" spans="8:8">
      <c r="H73931" s="3"/>
    </row>
    <row r="73932" spans="8:8">
      <c r="H73932" s="3"/>
    </row>
    <row r="73933" spans="8:8">
      <c r="H73933" s="3"/>
    </row>
    <row r="73934" spans="8:8">
      <c r="H73934" s="3"/>
    </row>
    <row r="73935" spans="8:8">
      <c r="H73935" s="3"/>
    </row>
    <row r="73936" spans="8:8">
      <c r="H73936" s="3"/>
    </row>
    <row r="73937" spans="8:8">
      <c r="H73937" s="3"/>
    </row>
    <row r="73938" spans="8:8">
      <c r="H73938" s="3"/>
    </row>
    <row r="73939" spans="8:8">
      <c r="H73939" s="3"/>
    </row>
    <row r="73940" spans="8:8">
      <c r="H73940" s="3"/>
    </row>
    <row r="73941" spans="8:8">
      <c r="H73941" s="3"/>
    </row>
    <row r="73942" spans="8:8">
      <c r="H73942" s="3"/>
    </row>
    <row r="73943" spans="8:8">
      <c r="H73943" s="3"/>
    </row>
    <row r="73944" spans="8:8">
      <c r="H73944" s="3"/>
    </row>
    <row r="73945" spans="8:8">
      <c r="H73945" s="3"/>
    </row>
    <row r="73946" spans="8:8">
      <c r="H73946" s="3"/>
    </row>
    <row r="73947" spans="8:8">
      <c r="H73947" s="3"/>
    </row>
    <row r="73948" spans="8:8">
      <c r="H73948" s="3"/>
    </row>
    <row r="73949" spans="8:8">
      <c r="H73949" s="3"/>
    </row>
    <row r="73950" spans="8:8">
      <c r="H73950" s="3"/>
    </row>
    <row r="73951" spans="8:8">
      <c r="H73951" s="3"/>
    </row>
    <row r="73952" spans="8:8">
      <c r="H73952" s="3"/>
    </row>
    <row r="73953" spans="8:8">
      <c r="H73953" s="3"/>
    </row>
    <row r="73954" spans="8:8">
      <c r="H73954" s="3"/>
    </row>
    <row r="73955" spans="8:8">
      <c r="H73955" s="3"/>
    </row>
    <row r="73956" spans="8:8">
      <c r="H73956" s="3"/>
    </row>
    <row r="73957" spans="8:8">
      <c r="H73957" s="3"/>
    </row>
    <row r="73958" spans="8:8">
      <c r="H73958" s="3"/>
    </row>
    <row r="73959" spans="8:8">
      <c r="H73959" s="3"/>
    </row>
    <row r="73960" spans="8:8">
      <c r="H73960" s="3"/>
    </row>
    <row r="73961" spans="8:8">
      <c r="H73961" s="3"/>
    </row>
    <row r="73962" spans="8:8">
      <c r="H73962" s="3"/>
    </row>
    <row r="73963" spans="8:8">
      <c r="H73963" s="3"/>
    </row>
    <row r="73964" spans="8:8">
      <c r="H73964" s="3"/>
    </row>
    <row r="73965" spans="8:8">
      <c r="H73965" s="3"/>
    </row>
    <row r="73966" spans="8:8">
      <c r="H73966" s="3"/>
    </row>
    <row r="73967" spans="8:8">
      <c r="H73967" s="3"/>
    </row>
    <row r="73968" spans="8:8">
      <c r="H73968" s="3"/>
    </row>
    <row r="73969" spans="8:8">
      <c r="H73969" s="3"/>
    </row>
    <row r="73970" spans="8:8">
      <c r="H73970" s="3"/>
    </row>
    <row r="73971" spans="8:8">
      <c r="H73971" s="3"/>
    </row>
    <row r="73972" spans="8:8">
      <c r="H73972" s="3"/>
    </row>
    <row r="73973" spans="8:8">
      <c r="H73973" s="3"/>
    </row>
    <row r="73974" spans="8:8">
      <c r="H73974" s="3"/>
    </row>
    <row r="73975" spans="8:8">
      <c r="H73975" s="3"/>
    </row>
    <row r="73976" spans="8:8">
      <c r="H73976" s="3"/>
    </row>
    <row r="73977" spans="8:8">
      <c r="H73977" s="3"/>
    </row>
    <row r="73978" spans="8:8">
      <c r="H73978" s="3"/>
    </row>
    <row r="73979" spans="8:8">
      <c r="H73979" s="3"/>
    </row>
    <row r="73980" spans="8:8">
      <c r="H73980" s="3"/>
    </row>
    <row r="73981" spans="8:8">
      <c r="H73981" s="3"/>
    </row>
    <row r="73982" spans="8:8">
      <c r="H73982" s="3"/>
    </row>
    <row r="73983" spans="8:8">
      <c r="H73983" s="3"/>
    </row>
    <row r="73984" spans="8:8">
      <c r="H73984" s="3"/>
    </row>
    <row r="73985" spans="8:8">
      <c r="H73985" s="3"/>
    </row>
    <row r="73986" spans="8:8">
      <c r="H73986" s="3"/>
    </row>
    <row r="73987" spans="8:8">
      <c r="H73987" s="3"/>
    </row>
    <row r="73988" spans="8:8">
      <c r="H73988" s="3"/>
    </row>
    <row r="73989" spans="8:8">
      <c r="H73989" s="3"/>
    </row>
    <row r="73990" spans="8:8">
      <c r="H73990" s="3"/>
    </row>
    <row r="73991" spans="8:8">
      <c r="H73991" s="3"/>
    </row>
    <row r="73992" spans="8:8">
      <c r="H73992" s="3"/>
    </row>
    <row r="73993" spans="8:8">
      <c r="H73993" s="3"/>
    </row>
    <row r="73994" spans="8:8">
      <c r="H73994" s="3"/>
    </row>
    <row r="73995" spans="8:8">
      <c r="H73995" s="3"/>
    </row>
    <row r="73996" spans="8:8">
      <c r="H73996" s="3"/>
    </row>
    <row r="73997" spans="8:8">
      <c r="H73997" s="3"/>
    </row>
    <row r="73998" spans="8:8">
      <c r="H73998" s="3"/>
    </row>
    <row r="73999" spans="8:8">
      <c r="H73999" s="3"/>
    </row>
    <row r="74000" spans="8:8">
      <c r="H74000" s="3"/>
    </row>
    <row r="74001" spans="8:8">
      <c r="H74001" s="3"/>
    </row>
    <row r="74002" spans="8:8">
      <c r="H74002" s="3"/>
    </row>
    <row r="74003" spans="8:8">
      <c r="H74003" s="3"/>
    </row>
    <row r="74004" spans="8:8">
      <c r="H74004" s="3"/>
    </row>
    <row r="74005" spans="8:8">
      <c r="H74005" s="3"/>
    </row>
    <row r="74006" spans="8:8">
      <c r="H74006" s="3"/>
    </row>
    <row r="74007" spans="8:8">
      <c r="H74007" s="3"/>
    </row>
    <row r="74008" spans="8:8">
      <c r="H74008" s="3"/>
    </row>
    <row r="74009" spans="8:8">
      <c r="H74009" s="3"/>
    </row>
    <row r="74010" spans="8:8">
      <c r="H74010" s="3"/>
    </row>
    <row r="74011" spans="8:8">
      <c r="H74011" s="3"/>
    </row>
    <row r="74012" spans="8:8">
      <c r="H74012" s="3"/>
    </row>
    <row r="74013" spans="8:8">
      <c r="H74013" s="3"/>
    </row>
    <row r="74014" spans="8:8">
      <c r="H74014" s="3"/>
    </row>
    <row r="74015" spans="8:8">
      <c r="H74015" s="3"/>
    </row>
    <row r="74016" spans="8:8">
      <c r="H74016" s="3"/>
    </row>
    <row r="74017" spans="8:8">
      <c r="H74017" s="3"/>
    </row>
    <row r="74018" spans="8:8">
      <c r="H74018" s="3"/>
    </row>
    <row r="74019" spans="8:8">
      <c r="H74019" s="3"/>
    </row>
    <row r="74020" spans="8:8">
      <c r="H74020" s="3"/>
    </row>
    <row r="74021" spans="8:8">
      <c r="H74021" s="3"/>
    </row>
    <row r="74022" spans="8:8">
      <c r="H74022" s="3"/>
    </row>
    <row r="74023" spans="8:8">
      <c r="H74023" s="3"/>
    </row>
    <row r="74024" spans="8:8">
      <c r="H74024" s="3"/>
    </row>
    <row r="74025" spans="8:8">
      <c r="H74025" s="3"/>
    </row>
    <row r="74026" spans="8:8">
      <c r="H74026" s="3"/>
    </row>
    <row r="74027" spans="8:8">
      <c r="H74027" s="3"/>
    </row>
    <row r="74028" spans="8:8">
      <c r="H74028" s="3"/>
    </row>
    <row r="74029" spans="8:8">
      <c r="H74029" s="3"/>
    </row>
    <row r="74030" spans="8:8">
      <c r="H74030" s="3"/>
    </row>
    <row r="74031" spans="8:8">
      <c r="H74031" s="3"/>
    </row>
    <row r="74032" spans="8:8">
      <c r="H74032" s="3"/>
    </row>
    <row r="74033" spans="8:8">
      <c r="H74033" s="3"/>
    </row>
    <row r="74034" spans="8:8">
      <c r="H74034" s="3"/>
    </row>
    <row r="74035" spans="8:8">
      <c r="H74035" s="3"/>
    </row>
    <row r="74036" spans="8:8">
      <c r="H74036" s="3"/>
    </row>
    <row r="74037" spans="8:8">
      <c r="H74037" s="3"/>
    </row>
    <row r="74038" spans="8:8">
      <c r="H74038" s="3"/>
    </row>
    <row r="74039" spans="8:8">
      <c r="H74039" s="3"/>
    </row>
    <row r="74040" spans="8:8">
      <c r="H74040" s="3"/>
    </row>
    <row r="74041" spans="8:8">
      <c r="H74041" s="3"/>
    </row>
    <row r="74042" spans="8:8">
      <c r="H74042" s="3"/>
    </row>
    <row r="74043" spans="8:8">
      <c r="H74043" s="3"/>
    </row>
    <row r="74044" spans="8:8">
      <c r="H74044" s="3"/>
    </row>
    <row r="74045" spans="8:8">
      <c r="H74045" s="3"/>
    </row>
    <row r="74046" spans="8:8">
      <c r="H74046" s="3"/>
    </row>
    <row r="74047" spans="8:8">
      <c r="H74047" s="3"/>
    </row>
    <row r="74048" spans="8:8">
      <c r="H74048" s="3"/>
    </row>
    <row r="74049" spans="8:8">
      <c r="H74049" s="3"/>
    </row>
    <row r="74050" spans="8:8">
      <c r="H74050" s="3"/>
    </row>
    <row r="74051" spans="8:8">
      <c r="H74051" s="3"/>
    </row>
    <row r="74052" spans="8:8">
      <c r="H74052" s="3"/>
    </row>
    <row r="74053" spans="8:8">
      <c r="H74053" s="3"/>
    </row>
    <row r="74054" spans="8:8">
      <c r="H74054" s="3"/>
    </row>
    <row r="74055" spans="8:8">
      <c r="H74055" s="3"/>
    </row>
    <row r="74056" spans="8:8">
      <c r="H74056" s="3"/>
    </row>
    <row r="74057" spans="8:8">
      <c r="H74057" s="3"/>
    </row>
    <row r="74058" spans="8:8">
      <c r="H74058" s="3"/>
    </row>
    <row r="74059" spans="8:8">
      <c r="H74059" s="3"/>
    </row>
    <row r="74060" spans="8:8">
      <c r="H74060" s="3"/>
    </row>
    <row r="74061" spans="8:8">
      <c r="H74061" s="3"/>
    </row>
    <row r="74062" spans="8:8">
      <c r="H74062" s="3"/>
    </row>
    <row r="74063" spans="8:8">
      <c r="H74063" s="3"/>
    </row>
    <row r="74064" spans="8:8">
      <c r="H74064" s="3"/>
    </row>
    <row r="74065" spans="8:8">
      <c r="H74065" s="3"/>
    </row>
    <row r="74066" spans="8:8">
      <c r="H74066" s="3"/>
    </row>
    <row r="74067" spans="8:8">
      <c r="H74067" s="3"/>
    </row>
    <row r="74068" spans="8:8">
      <c r="H74068" s="3"/>
    </row>
    <row r="74069" spans="8:8">
      <c r="H74069" s="3"/>
    </row>
    <row r="74070" spans="8:8">
      <c r="H74070" s="3"/>
    </row>
    <row r="74071" spans="8:8">
      <c r="H74071" s="3"/>
    </row>
    <row r="74072" spans="8:8">
      <c r="H74072" s="3"/>
    </row>
    <row r="74073" spans="8:8">
      <c r="H74073" s="3"/>
    </row>
    <row r="74074" spans="8:8">
      <c r="H74074" s="3"/>
    </row>
    <row r="74075" spans="8:8">
      <c r="H74075" s="3"/>
    </row>
    <row r="74076" spans="8:8">
      <c r="H74076" s="3"/>
    </row>
    <row r="74077" spans="8:8">
      <c r="H74077" s="3"/>
    </row>
    <row r="74078" spans="8:8">
      <c r="H74078" s="3"/>
    </row>
    <row r="74079" spans="8:8">
      <c r="H74079" s="3"/>
    </row>
    <row r="74080" spans="8:8">
      <c r="H74080" s="3"/>
    </row>
    <row r="74081" spans="8:8">
      <c r="H74081" s="3"/>
    </row>
    <row r="74082" spans="8:8">
      <c r="H74082" s="3"/>
    </row>
    <row r="74083" spans="8:8">
      <c r="H74083" s="3"/>
    </row>
    <row r="74084" spans="8:8">
      <c r="H74084" s="3"/>
    </row>
    <row r="74085" spans="8:8">
      <c r="H74085" s="3"/>
    </row>
    <row r="74086" spans="8:8">
      <c r="H74086" s="3"/>
    </row>
    <row r="74087" spans="8:8">
      <c r="H74087" s="3"/>
    </row>
    <row r="74088" spans="8:8">
      <c r="H74088" s="3"/>
    </row>
    <row r="74089" spans="8:8">
      <c r="H74089" s="3"/>
    </row>
    <row r="74090" spans="8:8">
      <c r="H74090" s="3"/>
    </row>
    <row r="74091" spans="8:8">
      <c r="H74091" s="3"/>
    </row>
    <row r="74092" spans="8:8">
      <c r="H74092" s="3"/>
    </row>
    <row r="74093" spans="8:8">
      <c r="H74093" s="3"/>
    </row>
    <row r="74094" spans="8:8">
      <c r="H74094" s="3"/>
    </row>
    <row r="74095" spans="8:8">
      <c r="H74095" s="3"/>
    </row>
    <row r="74096" spans="8:8">
      <c r="H74096" s="3"/>
    </row>
    <row r="74097" spans="8:8">
      <c r="H74097" s="3"/>
    </row>
    <row r="74098" spans="8:8">
      <c r="H74098" s="3"/>
    </row>
    <row r="74099" spans="8:8">
      <c r="H74099" s="3"/>
    </row>
    <row r="74100" spans="8:8">
      <c r="H74100" s="3"/>
    </row>
    <row r="74101" spans="8:8">
      <c r="H74101" s="3"/>
    </row>
    <row r="74102" spans="8:8">
      <c r="H74102" s="3"/>
    </row>
    <row r="74103" spans="8:8">
      <c r="H74103" s="3"/>
    </row>
    <row r="74104" spans="8:8">
      <c r="H74104" s="3"/>
    </row>
    <row r="74105" spans="8:8">
      <c r="H74105" s="3"/>
    </row>
    <row r="74106" spans="8:8">
      <c r="H74106" s="3"/>
    </row>
    <row r="74107" spans="8:8">
      <c r="H74107" s="3"/>
    </row>
    <row r="74108" spans="8:8">
      <c r="H74108" s="3"/>
    </row>
    <row r="74109" spans="8:8">
      <c r="H74109" s="3"/>
    </row>
    <row r="74110" spans="8:8">
      <c r="H74110" s="3"/>
    </row>
    <row r="74111" spans="8:8">
      <c r="H74111" s="3"/>
    </row>
    <row r="74112" spans="8:8">
      <c r="H74112" s="3"/>
    </row>
    <row r="74113" spans="8:8">
      <c r="H74113" s="3"/>
    </row>
    <row r="74114" spans="8:8">
      <c r="H74114" s="3"/>
    </row>
    <row r="74115" spans="8:8">
      <c r="H74115" s="3"/>
    </row>
    <row r="74116" spans="8:8">
      <c r="H74116" s="3"/>
    </row>
    <row r="74117" spans="8:8">
      <c r="H74117" s="3"/>
    </row>
    <row r="74118" spans="8:8">
      <c r="H74118" s="3"/>
    </row>
    <row r="74119" spans="8:8">
      <c r="H74119" s="3"/>
    </row>
    <row r="74120" spans="8:8">
      <c r="H74120" s="3"/>
    </row>
    <row r="74121" spans="8:8">
      <c r="H74121" s="3"/>
    </row>
    <row r="74122" spans="8:8">
      <c r="H74122" s="3"/>
    </row>
    <row r="74123" spans="8:8">
      <c r="H74123" s="3"/>
    </row>
    <row r="74124" spans="8:8">
      <c r="H74124" s="3"/>
    </row>
    <row r="74125" spans="8:8">
      <c r="H74125" s="3"/>
    </row>
    <row r="74126" spans="8:8">
      <c r="H74126" s="3"/>
    </row>
    <row r="74127" spans="8:8">
      <c r="H74127" s="3"/>
    </row>
    <row r="74128" spans="8:8">
      <c r="H74128" s="3"/>
    </row>
    <row r="74129" spans="8:8">
      <c r="H74129" s="3"/>
    </row>
    <row r="74130" spans="8:8">
      <c r="H74130" s="3"/>
    </row>
    <row r="74131" spans="8:8">
      <c r="H74131" s="3"/>
    </row>
    <row r="74132" spans="8:8">
      <c r="H74132" s="3"/>
    </row>
    <row r="74133" spans="8:8">
      <c r="H74133" s="3"/>
    </row>
    <row r="74134" spans="8:8">
      <c r="H74134" s="3"/>
    </row>
    <row r="74135" spans="8:8">
      <c r="H74135" s="3"/>
    </row>
    <row r="74136" spans="8:8">
      <c r="H74136" s="3"/>
    </row>
    <row r="74137" spans="8:8">
      <c r="H74137" s="3"/>
    </row>
    <row r="74138" spans="8:8">
      <c r="H74138" s="3"/>
    </row>
    <row r="74139" spans="8:8">
      <c r="H74139" s="3"/>
    </row>
    <row r="74140" spans="8:8">
      <c r="H74140" s="3"/>
    </row>
    <row r="74141" spans="8:8">
      <c r="H74141" s="3"/>
    </row>
    <row r="74142" spans="8:8">
      <c r="H74142" s="3"/>
    </row>
    <row r="74143" spans="8:8">
      <c r="H74143" s="3"/>
    </row>
    <row r="74144" spans="8:8">
      <c r="H74144" s="3"/>
    </row>
    <row r="74145" spans="8:8">
      <c r="H74145" s="3"/>
    </row>
    <row r="74146" spans="8:8">
      <c r="H74146" s="3"/>
    </row>
    <row r="74147" spans="8:8">
      <c r="H74147" s="3"/>
    </row>
    <row r="74148" spans="8:8">
      <c r="H74148" s="3"/>
    </row>
    <row r="74149" spans="8:8">
      <c r="H74149" s="3"/>
    </row>
    <row r="74150" spans="8:8">
      <c r="H74150" s="3"/>
    </row>
    <row r="74151" spans="8:8">
      <c r="H74151" s="3"/>
    </row>
    <row r="74152" spans="8:8">
      <c r="H74152" s="3"/>
    </row>
    <row r="74153" spans="8:8">
      <c r="H74153" s="3"/>
    </row>
    <row r="74154" spans="8:8">
      <c r="H74154" s="3"/>
    </row>
    <row r="74155" spans="8:8">
      <c r="H74155" s="3"/>
    </row>
    <row r="74156" spans="8:8">
      <c r="H74156" s="3"/>
    </row>
    <row r="74157" spans="8:8">
      <c r="H74157" s="3"/>
    </row>
    <row r="74158" spans="8:8">
      <c r="H74158" s="3"/>
    </row>
    <row r="74159" spans="8:8">
      <c r="H74159" s="3"/>
    </row>
    <row r="74160" spans="8:8">
      <c r="H74160" s="3"/>
    </row>
    <row r="74161" spans="8:8">
      <c r="H74161" s="3"/>
    </row>
    <row r="74162" spans="8:8">
      <c r="H74162" s="3"/>
    </row>
    <row r="74163" spans="8:8">
      <c r="H74163" s="3"/>
    </row>
    <row r="74164" spans="8:8">
      <c r="H74164" s="3"/>
    </row>
    <row r="74165" spans="8:8">
      <c r="H74165" s="3"/>
    </row>
    <row r="74166" spans="8:8">
      <c r="H74166" s="3"/>
    </row>
    <row r="74167" spans="8:8">
      <c r="H74167" s="3"/>
    </row>
    <row r="74168" spans="8:8">
      <c r="H74168" s="3"/>
    </row>
    <row r="74169" spans="8:8">
      <c r="H74169" s="3"/>
    </row>
    <row r="74170" spans="8:8">
      <c r="H74170" s="3"/>
    </row>
    <row r="74171" spans="8:8">
      <c r="H74171" s="3"/>
    </row>
    <row r="74172" spans="8:8">
      <c r="H74172" s="3"/>
    </row>
    <row r="74173" spans="8:8">
      <c r="H74173" s="3"/>
    </row>
    <row r="74174" spans="8:8">
      <c r="H74174" s="3"/>
    </row>
    <row r="74175" spans="8:8">
      <c r="H74175" s="3"/>
    </row>
    <row r="74176" spans="8:8">
      <c r="H74176" s="3"/>
    </row>
    <row r="74177" spans="8:8">
      <c r="H74177" s="3"/>
    </row>
    <row r="74178" spans="8:8">
      <c r="H74178" s="3"/>
    </row>
    <row r="74179" spans="8:8">
      <c r="H74179" s="3"/>
    </row>
    <row r="74180" spans="8:8">
      <c r="H74180" s="3"/>
    </row>
    <row r="74181" spans="8:8">
      <c r="H74181" s="3"/>
    </row>
    <row r="74182" spans="8:8">
      <c r="H74182" s="3"/>
    </row>
    <row r="74183" spans="8:8">
      <c r="H74183" s="3"/>
    </row>
    <row r="74184" spans="8:8">
      <c r="H74184" s="3"/>
    </row>
    <row r="74185" spans="8:8">
      <c r="H74185" s="3"/>
    </row>
    <row r="74186" spans="8:8">
      <c r="H74186" s="3"/>
    </row>
    <row r="74187" spans="8:8">
      <c r="H74187" s="3"/>
    </row>
    <row r="74188" spans="8:8">
      <c r="H74188" s="3"/>
    </row>
    <row r="74189" spans="8:8">
      <c r="H74189" s="3"/>
    </row>
    <row r="74190" spans="8:8">
      <c r="H74190" s="3"/>
    </row>
    <row r="74191" spans="8:8">
      <c r="H74191" s="3"/>
    </row>
    <row r="74192" spans="8:8">
      <c r="H74192" s="3"/>
    </row>
    <row r="74193" spans="8:8">
      <c r="H74193" s="3"/>
    </row>
    <row r="74194" spans="8:8">
      <c r="H74194" s="3"/>
    </row>
    <row r="74195" spans="8:8">
      <c r="H74195" s="3"/>
    </row>
    <row r="74196" spans="8:8">
      <c r="H74196" s="3"/>
    </row>
    <row r="74197" spans="8:8">
      <c r="H74197" s="3"/>
    </row>
    <row r="74198" spans="8:8">
      <c r="H74198" s="3"/>
    </row>
    <row r="74199" spans="8:8">
      <c r="H74199" s="3"/>
    </row>
    <row r="74200" spans="8:8">
      <c r="H74200" s="3"/>
    </row>
    <row r="74201" spans="8:8">
      <c r="H74201" s="3"/>
    </row>
    <row r="74202" spans="8:8">
      <c r="H74202" s="3"/>
    </row>
    <row r="74203" spans="8:8">
      <c r="H74203" s="3"/>
    </row>
    <row r="74204" spans="8:8">
      <c r="H74204" s="3"/>
    </row>
    <row r="74205" spans="8:8">
      <c r="H74205" s="3"/>
    </row>
    <row r="74206" spans="8:8">
      <c r="H74206" s="3"/>
    </row>
    <row r="74207" spans="8:8">
      <c r="H74207" s="3"/>
    </row>
    <row r="74208" spans="8:8">
      <c r="H74208" s="3"/>
    </row>
    <row r="74209" spans="8:8">
      <c r="H74209" s="3"/>
    </row>
    <row r="74210" spans="8:8">
      <c r="H74210" s="3"/>
    </row>
    <row r="74211" spans="8:8">
      <c r="H74211" s="3"/>
    </row>
    <row r="74212" spans="8:8">
      <c r="H74212" s="3"/>
    </row>
    <row r="74213" spans="8:8">
      <c r="H74213" s="3"/>
    </row>
    <row r="74214" spans="8:8">
      <c r="H74214" s="3"/>
    </row>
    <row r="74215" spans="8:8">
      <c r="H74215" s="3"/>
    </row>
    <row r="74216" spans="8:8">
      <c r="H74216" s="3"/>
    </row>
    <row r="74217" spans="8:8">
      <c r="H74217" s="3"/>
    </row>
    <row r="74218" spans="8:8">
      <c r="H74218" s="3"/>
    </row>
    <row r="74219" spans="8:8">
      <c r="H74219" s="3"/>
    </row>
    <row r="74220" spans="8:8">
      <c r="H74220" s="3"/>
    </row>
    <row r="74221" spans="8:8">
      <c r="H74221" s="3"/>
    </row>
    <row r="74222" spans="8:8">
      <c r="H74222" s="3"/>
    </row>
    <row r="74223" spans="8:8">
      <c r="H74223" s="3"/>
    </row>
    <row r="74224" spans="8:8">
      <c r="H74224" s="3"/>
    </row>
    <row r="74225" spans="8:8">
      <c r="H74225" s="3"/>
    </row>
    <row r="74226" spans="8:8">
      <c r="H74226" s="3"/>
    </row>
    <row r="74227" spans="8:8">
      <c r="H74227" s="3"/>
    </row>
    <row r="74228" spans="8:8">
      <c r="H74228" s="3"/>
    </row>
    <row r="74229" spans="8:8">
      <c r="H74229" s="3"/>
    </row>
    <row r="74230" spans="8:8">
      <c r="H74230" s="3"/>
    </row>
    <row r="74231" spans="8:8">
      <c r="H74231" s="3"/>
    </row>
    <row r="74232" spans="8:8">
      <c r="H74232" s="3"/>
    </row>
    <row r="74233" spans="8:8">
      <c r="H74233" s="3"/>
    </row>
    <row r="74234" spans="8:8">
      <c r="H74234" s="3"/>
    </row>
    <row r="74235" spans="8:8">
      <c r="H74235" s="3"/>
    </row>
    <row r="74236" spans="8:8">
      <c r="H74236" s="3"/>
    </row>
    <row r="74237" spans="8:8">
      <c r="H74237" s="3"/>
    </row>
    <row r="74238" spans="8:8">
      <c r="H74238" s="3"/>
    </row>
    <row r="74239" spans="8:8">
      <c r="H74239" s="3"/>
    </row>
    <row r="74240" spans="8:8">
      <c r="H74240" s="3"/>
    </row>
    <row r="74241" spans="8:8">
      <c r="H74241" s="3"/>
    </row>
    <row r="74242" spans="8:8">
      <c r="H74242" s="3"/>
    </row>
    <row r="74243" spans="8:8">
      <c r="H74243" s="3"/>
    </row>
    <row r="74244" spans="8:8">
      <c r="H74244" s="3"/>
    </row>
    <row r="74245" spans="8:8">
      <c r="H74245" s="3"/>
    </row>
    <row r="74246" spans="8:8">
      <c r="H74246" s="3"/>
    </row>
    <row r="74247" spans="8:8">
      <c r="H74247" s="3"/>
    </row>
    <row r="74248" spans="8:8">
      <c r="H74248" s="3"/>
    </row>
    <row r="74249" spans="8:8">
      <c r="H74249" s="3"/>
    </row>
    <row r="74250" spans="8:8">
      <c r="H74250" s="3"/>
    </row>
    <row r="74251" spans="8:8">
      <c r="H74251" s="3"/>
    </row>
    <row r="74252" spans="8:8">
      <c r="H74252" s="3"/>
    </row>
    <row r="74253" spans="8:8">
      <c r="H74253" s="3"/>
    </row>
    <row r="74254" spans="8:8">
      <c r="H74254" s="3"/>
    </row>
    <row r="74255" spans="8:8">
      <c r="H74255" s="3"/>
    </row>
    <row r="74256" spans="8:8">
      <c r="H74256" s="3"/>
    </row>
    <row r="74257" spans="8:8">
      <c r="H74257" s="3"/>
    </row>
    <row r="74258" spans="8:8">
      <c r="H74258" s="3"/>
    </row>
    <row r="74259" spans="8:8">
      <c r="H74259" s="3"/>
    </row>
    <row r="74260" spans="8:8">
      <c r="H74260" s="3"/>
    </row>
    <row r="74261" spans="8:8">
      <c r="H74261" s="3"/>
    </row>
    <row r="74262" spans="8:8">
      <c r="H74262" s="3"/>
    </row>
    <row r="74263" spans="8:8">
      <c r="H74263" s="3"/>
    </row>
    <row r="74264" spans="8:8">
      <c r="H74264" s="3"/>
    </row>
    <row r="74265" spans="8:8">
      <c r="H74265" s="3"/>
    </row>
    <row r="74266" spans="8:8">
      <c r="H74266" s="3"/>
    </row>
    <row r="74267" spans="8:8">
      <c r="H74267" s="3"/>
    </row>
    <row r="74268" spans="8:8">
      <c r="H74268" s="3"/>
    </row>
    <row r="74269" spans="8:8">
      <c r="H74269" s="3"/>
    </row>
    <row r="74270" spans="8:8">
      <c r="H74270" s="3"/>
    </row>
    <row r="74271" spans="8:8">
      <c r="H74271" s="3"/>
    </row>
    <row r="74272" spans="8:8">
      <c r="H74272" s="3"/>
    </row>
    <row r="74273" spans="8:8">
      <c r="H74273" s="3"/>
    </row>
    <row r="74274" spans="8:8">
      <c r="H74274" s="3"/>
    </row>
    <row r="74275" spans="8:8">
      <c r="H74275" s="3"/>
    </row>
    <row r="74276" spans="8:8">
      <c r="H74276" s="3"/>
    </row>
    <row r="74277" spans="8:8">
      <c r="H74277" s="3"/>
    </row>
    <row r="74278" spans="8:8">
      <c r="H74278" s="3"/>
    </row>
    <row r="74279" spans="8:8">
      <c r="H74279" s="3"/>
    </row>
    <row r="74280" spans="8:8">
      <c r="H74280" s="3"/>
    </row>
    <row r="74281" spans="8:8">
      <c r="H74281" s="3"/>
    </row>
    <row r="74282" spans="8:8">
      <c r="H74282" s="3"/>
    </row>
    <row r="74283" spans="8:8">
      <c r="H74283" s="3"/>
    </row>
    <row r="74284" spans="8:8">
      <c r="H74284" s="3"/>
    </row>
    <row r="74285" spans="8:8">
      <c r="H74285" s="3"/>
    </row>
    <row r="74286" spans="8:8">
      <c r="H74286" s="3"/>
    </row>
    <row r="74287" spans="8:8">
      <c r="H74287" s="3"/>
    </row>
    <row r="74288" spans="8:8">
      <c r="H74288" s="3"/>
    </row>
    <row r="74289" spans="8:8">
      <c r="H74289" s="3"/>
    </row>
    <row r="74290" spans="8:8">
      <c r="H74290" s="3"/>
    </row>
    <row r="74291" spans="8:8">
      <c r="H74291" s="3"/>
    </row>
    <row r="74292" spans="8:8">
      <c r="H74292" s="3"/>
    </row>
    <row r="74293" spans="8:8">
      <c r="H74293" s="3"/>
    </row>
    <row r="74294" spans="8:8">
      <c r="H74294" s="3"/>
    </row>
    <row r="74295" spans="8:8">
      <c r="H74295" s="3"/>
    </row>
    <row r="74296" spans="8:8">
      <c r="H74296" s="3"/>
    </row>
    <row r="74297" spans="8:8">
      <c r="H74297" s="3"/>
    </row>
    <row r="74298" spans="8:8">
      <c r="H74298" s="3"/>
    </row>
    <row r="74299" spans="8:8">
      <c r="H74299" s="3"/>
    </row>
    <row r="74300" spans="8:8">
      <c r="H74300" s="3"/>
    </row>
    <row r="74301" spans="8:8">
      <c r="H74301" s="3"/>
    </row>
    <row r="74302" spans="8:8">
      <c r="H74302" s="3"/>
    </row>
    <row r="74303" spans="8:8">
      <c r="H74303" s="3"/>
    </row>
    <row r="74304" spans="8:8">
      <c r="H74304" s="3"/>
    </row>
    <row r="74305" spans="8:8">
      <c r="H74305" s="3"/>
    </row>
    <row r="74306" spans="8:8">
      <c r="H74306" s="3"/>
    </row>
    <row r="74307" spans="8:8">
      <c r="H74307" s="3"/>
    </row>
    <row r="74308" spans="8:8">
      <c r="H74308" s="3"/>
    </row>
    <row r="74309" spans="8:8">
      <c r="H74309" s="3"/>
    </row>
    <row r="74310" spans="8:8">
      <c r="H74310" s="3"/>
    </row>
    <row r="74311" spans="8:8">
      <c r="H74311" s="3"/>
    </row>
    <row r="74312" spans="8:8">
      <c r="H74312" s="3"/>
    </row>
    <row r="74313" spans="8:8">
      <c r="H74313" s="3"/>
    </row>
    <row r="74314" spans="8:8">
      <c r="H74314" s="3"/>
    </row>
    <row r="74315" spans="8:8">
      <c r="H74315" s="3"/>
    </row>
    <row r="74316" spans="8:8">
      <c r="H74316" s="3"/>
    </row>
    <row r="74317" spans="8:8">
      <c r="H74317" s="3"/>
    </row>
    <row r="74318" spans="8:8">
      <c r="H74318" s="3"/>
    </row>
    <row r="74319" spans="8:8">
      <c r="H74319" s="3"/>
    </row>
    <row r="74320" spans="8:8">
      <c r="H74320" s="3"/>
    </row>
    <row r="74321" spans="8:8">
      <c r="H74321" s="3"/>
    </row>
    <row r="74322" spans="8:8">
      <c r="H74322" s="3"/>
    </row>
    <row r="74323" spans="8:8">
      <c r="H74323" s="3"/>
    </row>
    <row r="74324" spans="8:8">
      <c r="H74324" s="3"/>
    </row>
    <row r="74325" spans="8:8">
      <c r="H74325" s="3"/>
    </row>
    <row r="74326" spans="8:8">
      <c r="H74326" s="3"/>
    </row>
    <row r="74327" spans="8:8">
      <c r="H74327" s="3"/>
    </row>
    <row r="74328" spans="8:8">
      <c r="H74328" s="3"/>
    </row>
    <row r="74329" spans="8:8">
      <c r="H74329" s="3"/>
    </row>
    <row r="74330" spans="8:8">
      <c r="H74330" s="3"/>
    </row>
    <row r="74331" spans="8:8">
      <c r="H74331" s="3"/>
    </row>
    <row r="74332" spans="8:8">
      <c r="H74332" s="3"/>
    </row>
    <row r="74333" spans="8:8">
      <c r="H74333" s="3"/>
    </row>
    <row r="74334" spans="8:8">
      <c r="H74334" s="3"/>
    </row>
    <row r="74335" spans="8:8">
      <c r="H74335" s="3"/>
    </row>
    <row r="74336" spans="8:8">
      <c r="H74336" s="3"/>
    </row>
    <row r="74337" spans="8:8">
      <c r="H74337" s="3"/>
    </row>
    <row r="74338" spans="8:8">
      <c r="H74338" s="3"/>
    </row>
    <row r="74339" spans="8:8">
      <c r="H74339" s="3"/>
    </row>
    <row r="74340" spans="8:8">
      <c r="H74340" s="3"/>
    </row>
    <row r="74341" spans="8:8">
      <c r="H74341" s="3"/>
    </row>
    <row r="74342" spans="8:8">
      <c r="H74342" s="3"/>
    </row>
    <row r="74343" spans="8:8">
      <c r="H74343" s="3"/>
    </row>
    <row r="74344" spans="8:8">
      <c r="H74344" s="3"/>
    </row>
    <row r="74345" spans="8:8">
      <c r="H74345" s="3"/>
    </row>
    <row r="74346" spans="8:8">
      <c r="H74346" s="3"/>
    </row>
    <row r="74347" spans="8:8">
      <c r="H74347" s="3"/>
    </row>
    <row r="74348" spans="8:8">
      <c r="H74348" s="3"/>
    </row>
    <row r="74349" spans="8:8">
      <c r="H74349" s="3"/>
    </row>
    <row r="74350" spans="8:8">
      <c r="H74350" s="3"/>
    </row>
    <row r="74351" spans="8:8">
      <c r="H74351" s="3"/>
    </row>
    <row r="74352" spans="8:8">
      <c r="H74352" s="3"/>
    </row>
    <row r="74353" spans="8:8">
      <c r="H74353" s="3"/>
    </row>
    <row r="74354" spans="8:8">
      <c r="H74354" s="3"/>
    </row>
    <row r="74355" spans="8:8">
      <c r="H74355" s="3"/>
    </row>
    <row r="74356" spans="8:8">
      <c r="H74356" s="3"/>
    </row>
    <row r="74357" spans="8:8">
      <c r="H74357" s="3"/>
    </row>
    <row r="74358" spans="8:8">
      <c r="H74358" s="3"/>
    </row>
    <row r="74359" spans="8:8">
      <c r="H74359" s="3"/>
    </row>
    <row r="74360" spans="8:8">
      <c r="H74360" s="3"/>
    </row>
    <row r="74361" spans="8:8">
      <c r="H74361" s="3"/>
    </row>
    <row r="74362" spans="8:8">
      <c r="H74362" s="3"/>
    </row>
    <row r="74363" spans="8:8">
      <c r="H74363" s="3"/>
    </row>
    <row r="74364" spans="8:8">
      <c r="H74364" s="3"/>
    </row>
    <row r="74365" spans="8:8">
      <c r="H74365" s="3"/>
    </row>
    <row r="74366" spans="8:8">
      <c r="H74366" s="3"/>
    </row>
    <row r="74367" spans="8:8">
      <c r="H74367" s="3"/>
    </row>
    <row r="74368" spans="8:8">
      <c r="H74368" s="3"/>
    </row>
    <row r="74369" spans="8:8">
      <c r="H74369" s="3"/>
    </row>
    <row r="74370" spans="8:8">
      <c r="H74370" s="3"/>
    </row>
    <row r="74371" spans="8:8">
      <c r="H74371" s="3"/>
    </row>
    <row r="74372" spans="8:8">
      <c r="H74372" s="3"/>
    </row>
    <row r="74373" spans="8:8">
      <c r="H74373" s="3"/>
    </row>
    <row r="74374" spans="8:8">
      <c r="H74374" s="3"/>
    </row>
    <row r="74375" spans="8:8">
      <c r="H74375" s="3"/>
    </row>
    <row r="74376" spans="8:8">
      <c r="H74376" s="3"/>
    </row>
    <row r="74377" spans="8:8">
      <c r="H74377" s="3"/>
    </row>
    <row r="74378" spans="8:8">
      <c r="H74378" s="3"/>
    </row>
    <row r="74379" spans="8:8">
      <c r="H74379" s="3"/>
    </row>
    <row r="74380" spans="8:8">
      <c r="H74380" s="3"/>
    </row>
    <row r="74381" spans="8:8">
      <c r="H74381" s="3"/>
    </row>
    <row r="74382" spans="8:8">
      <c r="H74382" s="3"/>
    </row>
    <row r="74383" spans="8:8">
      <c r="H74383" s="3"/>
    </row>
    <row r="74384" spans="8:8">
      <c r="H74384" s="3"/>
    </row>
    <row r="74385" spans="8:8">
      <c r="H74385" s="3"/>
    </row>
    <row r="74386" spans="8:8">
      <c r="H74386" s="3"/>
    </row>
    <row r="74387" spans="8:8">
      <c r="H74387" s="3"/>
    </row>
    <row r="74388" spans="8:8">
      <c r="H74388" s="3"/>
    </row>
    <row r="74389" spans="8:8">
      <c r="H74389" s="3"/>
    </row>
    <row r="74390" spans="8:8">
      <c r="H74390" s="3"/>
    </row>
    <row r="74391" spans="8:8">
      <c r="H74391" s="3"/>
    </row>
    <row r="74392" spans="8:8">
      <c r="H74392" s="3"/>
    </row>
    <row r="74393" spans="8:8">
      <c r="H74393" s="3"/>
    </row>
    <row r="74394" spans="8:8">
      <c r="H74394" s="3"/>
    </row>
    <row r="74395" spans="8:8">
      <c r="H74395" s="3"/>
    </row>
    <row r="74396" spans="8:8">
      <c r="H74396" s="3"/>
    </row>
    <row r="74397" spans="8:8">
      <c r="H74397" s="3"/>
    </row>
    <row r="74398" spans="8:8">
      <c r="H74398" s="3"/>
    </row>
    <row r="74399" spans="8:8">
      <c r="H74399" s="3"/>
    </row>
    <row r="74400" spans="8:8">
      <c r="H74400" s="3"/>
    </row>
    <row r="74401" spans="8:8">
      <c r="H74401" s="3"/>
    </row>
    <row r="74402" spans="8:8">
      <c r="H74402" s="3"/>
    </row>
    <row r="74403" spans="8:8">
      <c r="H74403" s="3"/>
    </row>
    <row r="74404" spans="8:8">
      <c r="H74404" s="3"/>
    </row>
    <row r="74405" spans="8:8">
      <c r="H74405" s="3"/>
    </row>
    <row r="74406" spans="8:8">
      <c r="H74406" s="3"/>
    </row>
    <row r="74407" spans="8:8">
      <c r="H74407" s="3"/>
    </row>
    <row r="74408" spans="8:8">
      <c r="H74408" s="3"/>
    </row>
    <row r="74409" spans="8:8">
      <c r="H74409" s="3"/>
    </row>
    <row r="74410" spans="8:8">
      <c r="H74410" s="3"/>
    </row>
    <row r="74411" spans="8:8">
      <c r="H74411" s="3"/>
    </row>
    <row r="74412" spans="8:8">
      <c r="H74412" s="3"/>
    </row>
    <row r="74413" spans="8:8">
      <c r="H74413" s="3"/>
    </row>
    <row r="74414" spans="8:8">
      <c r="H74414" s="3"/>
    </row>
    <row r="74415" spans="8:8">
      <c r="H74415" s="3"/>
    </row>
    <row r="74416" spans="8:8">
      <c r="H74416" s="3"/>
    </row>
    <row r="74417" spans="8:8">
      <c r="H74417" s="3"/>
    </row>
    <row r="74418" spans="8:8">
      <c r="H74418" s="3"/>
    </row>
    <row r="74419" spans="8:8">
      <c r="H74419" s="3"/>
    </row>
    <row r="74420" spans="8:8">
      <c r="H74420" s="3"/>
    </row>
    <row r="74421" spans="8:8">
      <c r="H74421" s="3"/>
    </row>
    <row r="74422" spans="8:8">
      <c r="H74422" s="3"/>
    </row>
    <row r="74423" spans="8:8">
      <c r="H74423" s="3"/>
    </row>
    <row r="74424" spans="8:8">
      <c r="H74424" s="3"/>
    </row>
    <row r="74425" spans="8:8">
      <c r="H74425" s="3"/>
    </row>
    <row r="74426" spans="8:8">
      <c r="H74426" s="3"/>
    </row>
    <row r="74427" spans="8:8">
      <c r="H74427" s="3"/>
    </row>
    <row r="74428" spans="8:8">
      <c r="H74428" s="3"/>
    </row>
    <row r="74429" spans="8:8">
      <c r="H74429" s="3"/>
    </row>
    <row r="74430" spans="8:8">
      <c r="H74430" s="3"/>
    </row>
    <row r="74431" spans="8:8">
      <c r="H74431" s="3"/>
    </row>
    <row r="74432" spans="8:8">
      <c r="H74432" s="3"/>
    </row>
    <row r="74433" spans="8:8">
      <c r="H74433" s="3"/>
    </row>
    <row r="74434" spans="8:8">
      <c r="H74434" s="3"/>
    </row>
    <row r="74435" spans="8:8">
      <c r="H74435" s="3"/>
    </row>
    <row r="74436" spans="8:8">
      <c r="H74436" s="3"/>
    </row>
    <row r="74437" spans="8:8">
      <c r="H74437" s="3"/>
    </row>
    <row r="74438" spans="8:8">
      <c r="H74438" s="3"/>
    </row>
    <row r="74439" spans="8:8">
      <c r="H74439" s="3"/>
    </row>
    <row r="74440" spans="8:8">
      <c r="H74440" s="3"/>
    </row>
    <row r="74441" spans="8:8">
      <c r="H74441" s="3"/>
    </row>
    <row r="74442" spans="8:8">
      <c r="H74442" s="3"/>
    </row>
    <row r="74443" spans="8:8">
      <c r="H74443" s="3"/>
    </row>
    <row r="74444" spans="8:8">
      <c r="H74444" s="3"/>
    </row>
    <row r="74445" spans="8:8">
      <c r="H74445" s="3"/>
    </row>
    <row r="74446" spans="8:8">
      <c r="H74446" s="3"/>
    </row>
    <row r="74447" spans="8:8">
      <c r="H74447" s="3"/>
    </row>
    <row r="74448" spans="8:8">
      <c r="H74448" s="3"/>
    </row>
    <row r="74449" spans="8:8">
      <c r="H74449" s="3"/>
    </row>
    <row r="74450" spans="8:8">
      <c r="H74450" s="3"/>
    </row>
    <row r="74451" spans="8:8">
      <c r="H74451" s="3"/>
    </row>
    <row r="74452" spans="8:8">
      <c r="H74452" s="3"/>
    </row>
    <row r="74453" spans="8:8">
      <c r="H74453" s="3"/>
    </row>
    <row r="74454" spans="8:8">
      <c r="H74454" s="3"/>
    </row>
    <row r="74455" spans="8:8">
      <c r="H74455" s="3"/>
    </row>
    <row r="74456" spans="8:8">
      <c r="H74456" s="3"/>
    </row>
    <row r="74457" spans="8:8">
      <c r="H74457" s="3"/>
    </row>
    <row r="74458" spans="8:8">
      <c r="H74458" s="3"/>
    </row>
    <row r="74459" spans="8:8">
      <c r="H74459" s="3"/>
    </row>
    <row r="74460" spans="8:8">
      <c r="H74460" s="3"/>
    </row>
    <row r="74461" spans="8:8">
      <c r="H74461" s="3"/>
    </row>
    <row r="74462" spans="8:8">
      <c r="H74462" s="3"/>
    </row>
    <row r="74463" spans="8:8">
      <c r="H74463" s="3"/>
    </row>
    <row r="74464" spans="8:8">
      <c r="H74464" s="3"/>
    </row>
    <row r="74465" spans="8:8">
      <c r="H74465" s="3"/>
    </row>
    <row r="74466" spans="8:8">
      <c r="H74466" s="3"/>
    </row>
    <row r="74467" spans="8:8">
      <c r="H74467" s="3"/>
    </row>
    <row r="74468" spans="8:8">
      <c r="H74468" s="3"/>
    </row>
    <row r="74469" spans="8:8">
      <c r="H74469" s="3"/>
    </row>
    <row r="74470" spans="8:8">
      <c r="H74470" s="3"/>
    </row>
    <row r="74471" spans="8:8">
      <c r="H74471" s="3"/>
    </row>
    <row r="74472" spans="8:8">
      <c r="H74472" s="3"/>
    </row>
    <row r="74473" spans="8:8">
      <c r="H74473" s="3"/>
    </row>
    <row r="74474" spans="8:8">
      <c r="H74474" s="3"/>
    </row>
    <row r="74475" spans="8:8">
      <c r="H74475" s="3"/>
    </row>
    <row r="74476" spans="8:8">
      <c r="H74476" s="3"/>
    </row>
    <row r="74477" spans="8:8">
      <c r="H74477" s="3"/>
    </row>
    <row r="74478" spans="8:8">
      <c r="H74478" s="3"/>
    </row>
    <row r="74479" spans="8:8">
      <c r="H74479" s="3"/>
    </row>
    <row r="74480" spans="8:8">
      <c r="H74480" s="3"/>
    </row>
    <row r="74481" spans="8:8">
      <c r="H74481" s="3"/>
    </row>
    <row r="74482" spans="8:8">
      <c r="H74482" s="3"/>
    </row>
    <row r="74483" spans="8:8">
      <c r="H74483" s="3"/>
    </row>
    <row r="74484" spans="8:8">
      <c r="H74484" s="3"/>
    </row>
    <row r="74485" spans="8:8">
      <c r="H74485" s="3"/>
    </row>
    <row r="74486" spans="8:8">
      <c r="H74486" s="3"/>
    </row>
    <row r="74487" spans="8:8">
      <c r="H74487" s="3"/>
    </row>
    <row r="74488" spans="8:8">
      <c r="H74488" s="3"/>
    </row>
    <row r="74489" spans="8:8">
      <c r="H74489" s="3"/>
    </row>
    <row r="74490" spans="8:8">
      <c r="H74490" s="3"/>
    </row>
    <row r="74491" spans="8:8">
      <c r="H74491" s="3"/>
    </row>
    <row r="74492" spans="8:8">
      <c r="H74492" s="3"/>
    </row>
    <row r="74493" spans="8:8">
      <c r="H74493" s="3"/>
    </row>
    <row r="74494" spans="8:8">
      <c r="H74494" s="3"/>
    </row>
    <row r="74495" spans="8:8">
      <c r="H74495" s="3"/>
    </row>
    <row r="74496" spans="8:8">
      <c r="H74496" s="3"/>
    </row>
    <row r="74497" spans="8:8">
      <c r="H74497" s="3"/>
    </row>
    <row r="74498" spans="8:8">
      <c r="H74498" s="3"/>
    </row>
    <row r="74499" spans="8:8">
      <c r="H74499" s="3"/>
    </row>
    <row r="74500" spans="8:8">
      <c r="H74500" s="3"/>
    </row>
    <row r="74501" spans="8:8">
      <c r="H74501" s="3"/>
    </row>
    <row r="74502" spans="8:8">
      <c r="H74502" s="3"/>
    </row>
    <row r="74503" spans="8:8">
      <c r="H74503" s="3"/>
    </row>
    <row r="74504" spans="8:8">
      <c r="H74504" s="3"/>
    </row>
    <row r="74505" spans="8:8">
      <c r="H74505" s="3"/>
    </row>
    <row r="74506" spans="8:8">
      <c r="H74506" s="3"/>
    </row>
    <row r="74507" spans="8:8">
      <c r="H74507" s="3"/>
    </row>
    <row r="74508" spans="8:8">
      <c r="H74508" s="3"/>
    </row>
    <row r="74509" spans="8:8">
      <c r="H74509" s="3"/>
    </row>
    <row r="74510" spans="8:8">
      <c r="H74510" s="3"/>
    </row>
    <row r="74511" spans="8:8">
      <c r="H74511" s="3"/>
    </row>
    <row r="74512" spans="8:8">
      <c r="H74512" s="3"/>
    </row>
    <row r="74513" spans="8:8">
      <c r="H74513" s="3"/>
    </row>
    <row r="74514" spans="8:8">
      <c r="H74514" s="3"/>
    </row>
    <row r="74515" spans="8:8">
      <c r="H74515" s="3"/>
    </row>
    <row r="74516" spans="8:8">
      <c r="H74516" s="3"/>
    </row>
    <row r="74517" spans="8:8">
      <c r="H74517" s="3"/>
    </row>
    <row r="74518" spans="8:8">
      <c r="H74518" s="3"/>
    </row>
    <row r="74519" spans="8:8">
      <c r="H74519" s="3"/>
    </row>
    <row r="74520" spans="8:8">
      <c r="H74520" s="3"/>
    </row>
    <row r="74521" spans="8:8">
      <c r="H74521" s="3"/>
    </row>
    <row r="74522" spans="8:8">
      <c r="H74522" s="3"/>
    </row>
    <row r="74523" spans="8:8">
      <c r="H74523" s="3"/>
    </row>
    <row r="74524" spans="8:8">
      <c r="H74524" s="3"/>
    </row>
    <row r="74525" spans="8:8">
      <c r="H74525" s="3"/>
    </row>
    <row r="74526" spans="8:8">
      <c r="H74526" s="3"/>
    </row>
    <row r="74527" spans="8:8">
      <c r="H74527" s="3"/>
    </row>
    <row r="74528" spans="8:8">
      <c r="H74528" s="3"/>
    </row>
    <row r="74529" spans="8:8">
      <c r="H74529" s="3"/>
    </row>
    <row r="74530" spans="8:8">
      <c r="H74530" s="3"/>
    </row>
    <row r="74531" spans="8:8">
      <c r="H74531" s="3"/>
    </row>
    <row r="74532" spans="8:8">
      <c r="H74532" s="3"/>
    </row>
    <row r="74533" spans="8:8">
      <c r="H74533" s="3"/>
    </row>
    <row r="74534" spans="8:8">
      <c r="H74534" s="3"/>
    </row>
    <row r="74535" spans="8:8">
      <c r="H74535" s="3"/>
    </row>
    <row r="74536" spans="8:8">
      <c r="H74536" s="3"/>
    </row>
    <row r="74537" spans="8:8">
      <c r="H74537" s="3"/>
    </row>
    <row r="74538" spans="8:8">
      <c r="H74538" s="3"/>
    </row>
    <row r="74539" spans="8:8">
      <c r="H74539" s="3"/>
    </row>
    <row r="74540" spans="8:8">
      <c r="H74540" s="3"/>
    </row>
    <row r="74541" spans="8:8">
      <c r="H74541" s="3"/>
    </row>
    <row r="74542" spans="8:8">
      <c r="H74542" s="3"/>
    </row>
    <row r="74543" spans="8:8">
      <c r="H74543" s="3"/>
    </row>
    <row r="74544" spans="8:8">
      <c r="H74544" s="3"/>
    </row>
    <row r="74545" spans="8:8">
      <c r="H74545" s="3"/>
    </row>
    <row r="74546" spans="8:8">
      <c r="H74546" s="3"/>
    </row>
    <row r="74547" spans="8:8">
      <c r="H74547" s="3"/>
    </row>
    <row r="74548" spans="8:8">
      <c r="H74548" s="3"/>
    </row>
    <row r="74549" spans="8:8">
      <c r="H74549" s="3"/>
    </row>
    <row r="74550" spans="8:8">
      <c r="H74550" s="3"/>
    </row>
    <row r="74551" spans="8:8">
      <c r="H74551" s="3"/>
    </row>
    <row r="74552" spans="8:8">
      <c r="H74552" s="3"/>
    </row>
    <row r="74553" spans="8:8">
      <c r="H74553" s="3"/>
    </row>
    <row r="74554" spans="8:8">
      <c r="H74554" s="3"/>
    </row>
    <row r="74555" spans="8:8">
      <c r="H74555" s="3"/>
    </row>
    <row r="74556" spans="8:8">
      <c r="H74556" s="3"/>
    </row>
    <row r="74557" spans="8:8">
      <c r="H74557" s="3"/>
    </row>
    <row r="74558" spans="8:8">
      <c r="H74558" s="3"/>
    </row>
    <row r="74559" spans="8:8">
      <c r="H74559" s="3"/>
    </row>
    <row r="74560" spans="8:8">
      <c r="H74560" s="3"/>
    </row>
    <row r="74561" spans="8:8">
      <c r="H74561" s="3"/>
    </row>
    <row r="74562" spans="8:8">
      <c r="H74562" s="3"/>
    </row>
    <row r="74563" spans="8:8">
      <c r="H74563" s="3"/>
    </row>
    <row r="74564" spans="8:8">
      <c r="H74564" s="3"/>
    </row>
    <row r="74565" spans="8:8">
      <c r="H74565" s="3"/>
    </row>
    <row r="74566" spans="8:8">
      <c r="H74566" s="3"/>
    </row>
    <row r="74567" spans="8:8">
      <c r="H74567" s="3"/>
    </row>
    <row r="74568" spans="8:8">
      <c r="H74568" s="3"/>
    </row>
    <row r="74569" spans="8:8">
      <c r="H74569" s="3"/>
    </row>
    <row r="74570" spans="8:8">
      <c r="H74570" s="3"/>
    </row>
    <row r="74571" spans="8:8">
      <c r="H74571" s="3"/>
    </row>
    <row r="74572" spans="8:8">
      <c r="H74572" s="3"/>
    </row>
    <row r="74573" spans="8:8">
      <c r="H74573" s="3"/>
    </row>
    <row r="74574" spans="8:8">
      <c r="H74574" s="3"/>
    </row>
    <row r="74575" spans="8:8">
      <c r="H74575" s="3"/>
    </row>
    <row r="74576" spans="8:8">
      <c r="H74576" s="3"/>
    </row>
    <row r="74577" spans="8:8">
      <c r="H74577" s="3"/>
    </row>
    <row r="74578" spans="8:8">
      <c r="H74578" s="3"/>
    </row>
    <row r="74579" spans="8:8">
      <c r="H74579" s="3"/>
    </row>
    <row r="74580" spans="8:8">
      <c r="H74580" s="3"/>
    </row>
    <row r="74581" spans="8:8">
      <c r="H74581" s="3"/>
    </row>
    <row r="74582" spans="8:8">
      <c r="H74582" s="3"/>
    </row>
    <row r="74583" spans="8:8">
      <c r="H74583" s="3"/>
    </row>
    <row r="74584" spans="8:8">
      <c r="H74584" s="3"/>
    </row>
    <row r="74585" spans="8:8">
      <c r="H74585" s="3"/>
    </row>
    <row r="74586" spans="8:8">
      <c r="H74586" s="3"/>
    </row>
    <row r="74587" spans="8:8">
      <c r="H74587" s="3"/>
    </row>
    <row r="74588" spans="8:8">
      <c r="H74588" s="3"/>
    </row>
    <row r="74589" spans="8:8">
      <c r="H74589" s="3"/>
    </row>
    <row r="74590" spans="8:8">
      <c r="H74590" s="3"/>
    </row>
    <row r="74591" spans="8:8">
      <c r="H74591" s="3"/>
    </row>
    <row r="74592" spans="8:8">
      <c r="H74592" s="3"/>
    </row>
    <row r="74593" spans="8:8">
      <c r="H74593" s="3"/>
    </row>
    <row r="74594" spans="8:8">
      <c r="H74594" s="3"/>
    </row>
    <row r="74595" spans="8:8">
      <c r="H74595" s="3"/>
    </row>
    <row r="74596" spans="8:8">
      <c r="H74596" s="3"/>
    </row>
    <row r="74597" spans="8:8">
      <c r="H74597" s="3"/>
    </row>
    <row r="74598" spans="8:8">
      <c r="H74598" s="3"/>
    </row>
    <row r="74599" spans="8:8">
      <c r="H74599" s="3"/>
    </row>
    <row r="74600" spans="8:8">
      <c r="H74600" s="3"/>
    </row>
    <row r="74601" spans="8:8">
      <c r="H74601" s="3"/>
    </row>
    <row r="74602" spans="8:8">
      <c r="H74602" s="3"/>
    </row>
    <row r="74603" spans="8:8">
      <c r="H74603" s="3"/>
    </row>
    <row r="74604" spans="8:8">
      <c r="H74604" s="3"/>
    </row>
    <row r="74605" spans="8:8">
      <c r="H74605" s="3"/>
    </row>
    <row r="74606" spans="8:8">
      <c r="H74606" s="3"/>
    </row>
    <row r="74607" spans="8:8">
      <c r="H74607" s="3"/>
    </row>
    <row r="74608" spans="8:8">
      <c r="H74608" s="3"/>
    </row>
    <row r="74609" spans="8:8">
      <c r="H74609" s="3"/>
    </row>
    <row r="74610" spans="8:8">
      <c r="H74610" s="3"/>
    </row>
    <row r="74611" spans="8:8">
      <c r="H74611" s="3"/>
    </row>
    <row r="74612" spans="8:8">
      <c r="H74612" s="3"/>
    </row>
    <row r="74613" spans="8:8">
      <c r="H74613" s="3"/>
    </row>
    <row r="74614" spans="8:8">
      <c r="H74614" s="3"/>
    </row>
    <row r="74615" spans="8:8">
      <c r="H74615" s="3"/>
    </row>
    <row r="74616" spans="8:8">
      <c r="H74616" s="3"/>
    </row>
    <row r="74617" spans="8:8">
      <c r="H74617" s="3"/>
    </row>
    <row r="74618" spans="8:8">
      <c r="H74618" s="3"/>
    </row>
    <row r="74619" spans="8:8">
      <c r="H74619" s="3"/>
    </row>
    <row r="74620" spans="8:8">
      <c r="H74620" s="3"/>
    </row>
    <row r="74621" spans="8:8">
      <c r="H74621" s="3"/>
    </row>
    <row r="74622" spans="8:8">
      <c r="H74622" s="3"/>
    </row>
    <row r="74623" spans="8:8">
      <c r="H74623" s="3"/>
    </row>
    <row r="74624" spans="8:8">
      <c r="H74624" s="3"/>
    </row>
    <row r="74625" spans="8:8">
      <c r="H74625" s="3"/>
    </row>
    <row r="74626" spans="8:8">
      <c r="H74626" s="3"/>
    </row>
    <row r="74627" spans="8:8">
      <c r="H74627" s="3"/>
    </row>
    <row r="74628" spans="8:8">
      <c r="H74628" s="3"/>
    </row>
    <row r="74629" spans="8:8">
      <c r="H74629" s="3"/>
    </row>
    <row r="74630" spans="8:8">
      <c r="H74630" s="3"/>
    </row>
    <row r="74631" spans="8:8">
      <c r="H74631" s="3"/>
    </row>
    <row r="74632" spans="8:8">
      <c r="H74632" s="3"/>
    </row>
    <row r="74633" spans="8:8">
      <c r="H74633" s="3"/>
    </row>
    <row r="74634" spans="8:8">
      <c r="H74634" s="3"/>
    </row>
    <row r="74635" spans="8:8">
      <c r="H74635" s="3"/>
    </row>
    <row r="74636" spans="8:8">
      <c r="H74636" s="3"/>
    </row>
    <row r="74637" spans="8:8">
      <c r="H74637" s="3"/>
    </row>
    <row r="74638" spans="8:8">
      <c r="H74638" s="3"/>
    </row>
    <row r="74639" spans="8:8">
      <c r="H74639" s="3"/>
    </row>
    <row r="74640" spans="8:8">
      <c r="H74640" s="3"/>
    </row>
    <row r="74641" spans="8:8">
      <c r="H74641" s="3"/>
    </row>
    <row r="74642" spans="8:8">
      <c r="H74642" s="3"/>
    </row>
    <row r="74643" spans="8:8">
      <c r="H74643" s="3"/>
    </row>
    <row r="74644" spans="8:8">
      <c r="H74644" s="3"/>
    </row>
    <row r="74645" spans="8:8">
      <c r="H74645" s="3"/>
    </row>
    <row r="74646" spans="8:8">
      <c r="H74646" s="3"/>
    </row>
    <row r="74647" spans="8:8">
      <c r="H74647" s="3"/>
    </row>
    <row r="74648" spans="8:8">
      <c r="H74648" s="3"/>
    </row>
    <row r="74649" spans="8:8">
      <c r="H74649" s="3"/>
    </row>
    <row r="74650" spans="8:8">
      <c r="H74650" s="3"/>
    </row>
    <row r="74651" spans="8:8">
      <c r="H74651" s="3"/>
    </row>
    <row r="74652" spans="8:8">
      <c r="H74652" s="3"/>
    </row>
    <row r="74653" spans="8:8">
      <c r="H74653" s="3"/>
    </row>
    <row r="74654" spans="8:8">
      <c r="H74654" s="3"/>
    </row>
    <row r="74655" spans="8:8">
      <c r="H74655" s="3"/>
    </row>
    <row r="74656" spans="8:8">
      <c r="H74656" s="3"/>
    </row>
    <row r="74657" spans="8:8">
      <c r="H74657" s="3"/>
    </row>
    <row r="74658" spans="8:8">
      <c r="H74658" s="3"/>
    </row>
    <row r="74659" spans="8:8">
      <c r="H74659" s="3"/>
    </row>
    <row r="74660" spans="8:8">
      <c r="H74660" s="3"/>
    </row>
    <row r="74661" spans="8:8">
      <c r="H74661" s="3"/>
    </row>
    <row r="74662" spans="8:8">
      <c r="H74662" s="3"/>
    </row>
    <row r="74663" spans="8:8">
      <c r="H74663" s="3"/>
    </row>
    <row r="74664" spans="8:8">
      <c r="H74664" s="3"/>
    </row>
    <row r="74665" spans="8:8">
      <c r="H74665" s="3"/>
    </row>
    <row r="74666" spans="8:8">
      <c r="H74666" s="3"/>
    </row>
    <row r="74667" spans="8:8">
      <c r="H74667" s="3"/>
    </row>
    <row r="74668" spans="8:8">
      <c r="H74668" s="3"/>
    </row>
    <row r="74669" spans="8:8">
      <c r="H74669" s="3"/>
    </row>
    <row r="74670" spans="8:8">
      <c r="H74670" s="3"/>
    </row>
    <row r="74671" spans="8:8">
      <c r="H74671" s="3"/>
    </row>
    <row r="74672" spans="8:8">
      <c r="H74672" s="3"/>
    </row>
    <row r="74673" spans="8:8">
      <c r="H74673" s="3"/>
    </row>
    <row r="74674" spans="8:8">
      <c r="H74674" s="3"/>
    </row>
    <row r="74675" spans="8:8">
      <c r="H74675" s="3"/>
    </row>
    <row r="74676" spans="8:8">
      <c r="H74676" s="3"/>
    </row>
    <row r="74677" spans="8:8">
      <c r="H74677" s="3"/>
    </row>
    <row r="74678" spans="8:8">
      <c r="H74678" s="3"/>
    </row>
    <row r="74679" spans="8:8">
      <c r="H74679" s="3"/>
    </row>
    <row r="74680" spans="8:8">
      <c r="H74680" s="3"/>
    </row>
    <row r="74681" spans="8:8">
      <c r="H74681" s="3"/>
    </row>
    <row r="74682" spans="8:8">
      <c r="H74682" s="3"/>
    </row>
    <row r="74683" spans="8:8">
      <c r="H74683" s="3"/>
    </row>
    <row r="74684" spans="8:8">
      <c r="H74684" s="3"/>
    </row>
    <row r="74685" spans="8:8">
      <c r="H74685" s="3"/>
    </row>
    <row r="74686" spans="8:8">
      <c r="H74686" s="3"/>
    </row>
    <row r="74687" spans="8:8">
      <c r="H74687" s="3"/>
    </row>
    <row r="74688" spans="8:8">
      <c r="H74688" s="3"/>
    </row>
    <row r="74689" spans="8:8">
      <c r="H74689" s="3"/>
    </row>
    <row r="74690" spans="8:8">
      <c r="H74690" s="3"/>
    </row>
    <row r="74691" spans="8:8">
      <c r="H74691" s="3"/>
    </row>
    <row r="74692" spans="8:8">
      <c r="H74692" s="3"/>
    </row>
    <row r="74693" spans="8:8">
      <c r="H74693" s="3"/>
    </row>
    <row r="74694" spans="8:8">
      <c r="H74694" s="3"/>
    </row>
    <row r="74695" spans="8:8">
      <c r="H74695" s="3"/>
    </row>
    <row r="74696" spans="8:8">
      <c r="H74696" s="3"/>
    </row>
    <row r="74697" spans="8:8">
      <c r="H74697" s="3"/>
    </row>
    <row r="74698" spans="8:8">
      <c r="H74698" s="3"/>
    </row>
    <row r="74699" spans="8:8">
      <c r="H74699" s="3"/>
    </row>
    <row r="74700" spans="8:8">
      <c r="H74700" s="3"/>
    </row>
    <row r="74701" spans="8:8">
      <c r="H74701" s="3"/>
    </row>
    <row r="74702" spans="8:8">
      <c r="H74702" s="3"/>
    </row>
    <row r="74703" spans="8:8">
      <c r="H74703" s="3"/>
    </row>
    <row r="74704" spans="8:8">
      <c r="H74704" s="3"/>
    </row>
    <row r="74705" spans="8:8">
      <c r="H74705" s="3"/>
    </row>
    <row r="74706" spans="8:8">
      <c r="H74706" s="3"/>
    </row>
    <row r="74707" spans="8:8">
      <c r="H74707" s="3"/>
    </row>
    <row r="74708" spans="8:8">
      <c r="H74708" s="3"/>
    </row>
    <row r="74709" spans="8:8">
      <c r="H74709" s="3"/>
    </row>
    <row r="74710" spans="8:8">
      <c r="H74710" s="3"/>
    </row>
    <row r="74711" spans="8:8">
      <c r="H74711" s="3"/>
    </row>
    <row r="74712" spans="8:8">
      <c r="H74712" s="3"/>
    </row>
    <row r="74713" spans="8:8">
      <c r="H74713" s="3"/>
    </row>
    <row r="74714" spans="8:8">
      <c r="H74714" s="3"/>
    </row>
    <row r="74715" spans="8:8">
      <c r="H74715" s="3"/>
    </row>
    <row r="74716" spans="8:8">
      <c r="H74716" s="3"/>
    </row>
    <row r="74717" spans="8:8">
      <c r="H74717" s="3"/>
    </row>
    <row r="74718" spans="8:8">
      <c r="H74718" s="3"/>
    </row>
    <row r="74719" spans="8:8">
      <c r="H74719" s="3"/>
    </row>
    <row r="74720" spans="8:8">
      <c r="H74720" s="3"/>
    </row>
    <row r="74721" spans="8:8">
      <c r="H74721" s="3"/>
    </row>
    <row r="74722" spans="8:8">
      <c r="H74722" s="3"/>
    </row>
    <row r="74723" spans="8:8">
      <c r="H74723" s="3"/>
    </row>
    <row r="74724" spans="8:8">
      <c r="H74724" s="3"/>
    </row>
    <row r="74725" spans="8:8">
      <c r="H74725" s="3"/>
    </row>
    <row r="74726" spans="8:8">
      <c r="H74726" s="3"/>
    </row>
    <row r="74727" spans="8:8">
      <c r="H74727" s="3"/>
    </row>
    <row r="74728" spans="8:8">
      <c r="H74728" s="3"/>
    </row>
    <row r="74729" spans="8:8">
      <c r="H74729" s="3"/>
    </row>
    <row r="74730" spans="8:8">
      <c r="H74730" s="3"/>
    </row>
    <row r="74731" spans="8:8">
      <c r="H74731" s="3"/>
    </row>
    <row r="74732" spans="8:8">
      <c r="H74732" s="3"/>
    </row>
    <row r="74733" spans="8:8">
      <c r="H74733" s="3"/>
    </row>
    <row r="74734" spans="8:8">
      <c r="H74734" s="3"/>
    </row>
    <row r="74735" spans="8:8">
      <c r="H74735" s="3"/>
    </row>
    <row r="74736" spans="8:8">
      <c r="H74736" s="3"/>
    </row>
    <row r="74737" spans="8:8">
      <c r="H74737" s="3"/>
    </row>
    <row r="74738" spans="8:8">
      <c r="H74738" s="3"/>
    </row>
    <row r="74739" spans="8:8">
      <c r="H74739" s="3"/>
    </row>
    <row r="74740" spans="8:8">
      <c r="H74740" s="3"/>
    </row>
    <row r="74741" spans="8:8">
      <c r="H74741" s="3"/>
    </row>
    <row r="74742" spans="8:8">
      <c r="H74742" s="3"/>
    </row>
    <row r="74743" spans="8:8">
      <c r="H74743" s="3"/>
    </row>
    <row r="74744" spans="8:8">
      <c r="H74744" s="3"/>
    </row>
    <row r="74745" spans="8:8">
      <c r="H74745" s="3"/>
    </row>
    <row r="74746" spans="8:8">
      <c r="H74746" s="3"/>
    </row>
    <row r="74747" spans="8:8">
      <c r="H74747" s="3"/>
    </row>
    <row r="74748" spans="8:8">
      <c r="H74748" s="3"/>
    </row>
    <row r="74749" spans="8:8">
      <c r="H74749" s="3"/>
    </row>
    <row r="74750" spans="8:8">
      <c r="H74750" s="3"/>
    </row>
    <row r="74751" spans="8:8">
      <c r="H74751" s="3"/>
    </row>
    <row r="74752" spans="8:8">
      <c r="H74752" s="3"/>
    </row>
    <row r="74753" spans="8:8">
      <c r="H74753" s="3"/>
    </row>
    <row r="74754" spans="8:8">
      <c r="H74754" s="3"/>
    </row>
    <row r="74755" spans="8:8">
      <c r="H74755" s="3"/>
    </row>
    <row r="74756" spans="8:8">
      <c r="H74756" s="3"/>
    </row>
    <row r="74757" spans="8:8">
      <c r="H74757" s="3"/>
    </row>
    <row r="74758" spans="8:8">
      <c r="H74758" s="3"/>
    </row>
    <row r="74759" spans="8:8">
      <c r="H74759" s="3"/>
    </row>
    <row r="74760" spans="8:8">
      <c r="H74760" s="3"/>
    </row>
    <row r="74761" spans="8:8">
      <c r="H74761" s="3"/>
    </row>
    <row r="74762" spans="8:8">
      <c r="H74762" s="3"/>
    </row>
    <row r="74763" spans="8:8">
      <c r="H74763" s="3"/>
    </row>
    <row r="74764" spans="8:8">
      <c r="H74764" s="3"/>
    </row>
    <row r="74765" spans="8:8">
      <c r="H74765" s="3"/>
    </row>
    <row r="74766" spans="8:8">
      <c r="H74766" s="3"/>
    </row>
    <row r="74767" spans="8:8">
      <c r="H74767" s="3"/>
    </row>
    <row r="74768" spans="8:8">
      <c r="H74768" s="3"/>
    </row>
    <row r="74769" spans="8:8">
      <c r="H74769" s="3"/>
    </row>
    <row r="74770" spans="8:8">
      <c r="H74770" s="3"/>
    </row>
    <row r="74771" spans="8:8">
      <c r="H74771" s="3"/>
    </row>
    <row r="74772" spans="8:8">
      <c r="H74772" s="3"/>
    </row>
    <row r="74773" spans="8:8">
      <c r="H74773" s="3"/>
    </row>
    <row r="74774" spans="8:8">
      <c r="H74774" s="3"/>
    </row>
    <row r="74775" spans="8:8">
      <c r="H74775" s="3"/>
    </row>
    <row r="74776" spans="8:8">
      <c r="H74776" s="3"/>
    </row>
    <row r="74777" spans="8:8">
      <c r="H74777" s="3"/>
    </row>
    <row r="74778" spans="8:8">
      <c r="H74778" s="3"/>
    </row>
    <row r="74779" spans="8:8">
      <c r="H74779" s="3"/>
    </row>
    <row r="74780" spans="8:8">
      <c r="H74780" s="3"/>
    </row>
    <row r="74781" spans="8:8">
      <c r="H74781" s="3"/>
    </row>
    <row r="74782" spans="8:8">
      <c r="H74782" s="3"/>
    </row>
    <row r="74783" spans="8:8">
      <c r="H74783" s="3"/>
    </row>
    <row r="74784" spans="8:8">
      <c r="H74784" s="3"/>
    </row>
    <row r="74785" spans="8:8">
      <c r="H74785" s="3"/>
    </row>
    <row r="74786" spans="8:8">
      <c r="H74786" s="3"/>
    </row>
    <row r="74787" spans="8:8">
      <c r="H74787" s="3"/>
    </row>
    <row r="74788" spans="8:8">
      <c r="H74788" s="3"/>
    </row>
    <row r="74789" spans="8:8">
      <c r="H74789" s="3"/>
    </row>
    <row r="74790" spans="8:8">
      <c r="H74790" s="3"/>
    </row>
    <row r="74791" spans="8:8">
      <c r="H74791" s="3"/>
    </row>
    <row r="74792" spans="8:8">
      <c r="H74792" s="3"/>
    </row>
    <row r="74793" spans="8:8">
      <c r="H74793" s="3"/>
    </row>
    <row r="74794" spans="8:8">
      <c r="H74794" s="3"/>
    </row>
    <row r="74795" spans="8:8">
      <c r="H74795" s="3"/>
    </row>
    <row r="74796" spans="8:8">
      <c r="H74796" s="3"/>
    </row>
    <row r="74797" spans="8:8">
      <c r="H74797" s="3"/>
    </row>
    <row r="74798" spans="8:8">
      <c r="H74798" s="3"/>
    </row>
    <row r="74799" spans="8:8">
      <c r="H74799" s="3"/>
    </row>
    <row r="74800" spans="8:8">
      <c r="H74800" s="3"/>
    </row>
    <row r="74801" spans="8:8">
      <c r="H74801" s="3"/>
    </row>
    <row r="74802" spans="8:8">
      <c r="H74802" s="3"/>
    </row>
    <row r="74803" spans="8:8">
      <c r="H74803" s="3"/>
    </row>
    <row r="74804" spans="8:8">
      <c r="H74804" s="3"/>
    </row>
    <row r="74805" spans="8:8">
      <c r="H74805" s="3"/>
    </row>
    <row r="74806" spans="8:8">
      <c r="H74806" s="3"/>
    </row>
    <row r="74807" spans="8:8">
      <c r="H74807" s="3"/>
    </row>
    <row r="74808" spans="8:8">
      <c r="H74808" s="3"/>
    </row>
    <row r="74809" spans="8:8">
      <c r="H74809" s="3"/>
    </row>
    <row r="74810" spans="8:8">
      <c r="H74810" s="3"/>
    </row>
    <row r="74811" spans="8:8">
      <c r="H74811" s="3"/>
    </row>
    <row r="74812" spans="8:8">
      <c r="H74812" s="3"/>
    </row>
    <row r="74813" spans="8:8">
      <c r="H74813" s="3"/>
    </row>
    <row r="74814" spans="8:8">
      <c r="H74814" s="3"/>
    </row>
    <row r="74815" spans="8:8">
      <c r="H74815" s="3"/>
    </row>
    <row r="74816" spans="8:8">
      <c r="H74816" s="3"/>
    </row>
    <row r="74817" spans="8:8">
      <c r="H74817" s="3"/>
    </row>
    <row r="74818" spans="8:8">
      <c r="H74818" s="3"/>
    </row>
    <row r="74819" spans="8:8">
      <c r="H74819" s="3"/>
    </row>
    <row r="74820" spans="8:8">
      <c r="H74820" s="3"/>
    </row>
    <row r="74821" spans="8:8">
      <c r="H74821" s="3"/>
    </row>
    <row r="74822" spans="8:8">
      <c r="H74822" s="3"/>
    </row>
    <row r="74823" spans="8:8">
      <c r="H74823" s="3"/>
    </row>
    <row r="74824" spans="8:8">
      <c r="H74824" s="3"/>
    </row>
    <row r="74825" spans="8:8">
      <c r="H74825" s="3"/>
    </row>
    <row r="74826" spans="8:8">
      <c r="H74826" s="3"/>
    </row>
    <row r="74827" spans="8:8">
      <c r="H74827" s="3"/>
    </row>
    <row r="74828" spans="8:8">
      <c r="H74828" s="3"/>
    </row>
    <row r="74829" spans="8:8">
      <c r="H74829" s="3"/>
    </row>
    <row r="74830" spans="8:8">
      <c r="H74830" s="3"/>
    </row>
    <row r="74831" spans="8:8">
      <c r="H74831" s="3"/>
    </row>
    <row r="74832" spans="8:8">
      <c r="H74832" s="3"/>
    </row>
    <row r="74833" spans="8:8">
      <c r="H74833" s="3"/>
    </row>
    <row r="74834" spans="8:8">
      <c r="H74834" s="3"/>
    </row>
    <row r="74835" spans="8:8">
      <c r="H74835" s="3"/>
    </row>
    <row r="74836" spans="8:8">
      <c r="H74836" s="3"/>
    </row>
    <row r="74837" spans="8:8">
      <c r="H74837" s="3"/>
    </row>
    <row r="74838" spans="8:8">
      <c r="H74838" s="3"/>
    </row>
    <row r="74839" spans="8:8">
      <c r="H74839" s="3"/>
    </row>
    <row r="74840" spans="8:8">
      <c r="H74840" s="3"/>
    </row>
    <row r="74841" spans="8:8">
      <c r="H74841" s="3"/>
    </row>
    <row r="74842" spans="8:8">
      <c r="H74842" s="3"/>
    </row>
    <row r="74843" spans="8:8">
      <c r="H74843" s="3"/>
    </row>
    <row r="74844" spans="8:8">
      <c r="H74844" s="3"/>
    </row>
    <row r="74845" spans="8:8">
      <c r="H74845" s="3"/>
    </row>
    <row r="74846" spans="8:8">
      <c r="H74846" s="3"/>
    </row>
    <row r="74847" spans="8:8">
      <c r="H74847" s="3"/>
    </row>
    <row r="74848" spans="8:8">
      <c r="H74848" s="3"/>
    </row>
    <row r="74849" spans="8:8">
      <c r="H74849" s="3"/>
    </row>
    <row r="74850" spans="8:8">
      <c r="H74850" s="3"/>
    </row>
    <row r="74851" spans="8:8">
      <c r="H74851" s="3"/>
    </row>
    <row r="74852" spans="8:8">
      <c r="H74852" s="3"/>
    </row>
    <row r="74853" spans="8:8">
      <c r="H74853" s="3"/>
    </row>
    <row r="74854" spans="8:8">
      <c r="H74854" s="3"/>
    </row>
    <row r="74855" spans="8:8">
      <c r="H74855" s="3"/>
    </row>
    <row r="74856" spans="8:8">
      <c r="H74856" s="3"/>
    </row>
    <row r="74857" spans="8:8">
      <c r="H74857" s="3"/>
    </row>
    <row r="74858" spans="8:8">
      <c r="H74858" s="3"/>
    </row>
    <row r="74859" spans="8:8">
      <c r="H74859" s="3"/>
    </row>
    <row r="74860" spans="8:8">
      <c r="H74860" s="3"/>
    </row>
    <row r="74861" spans="8:8">
      <c r="H74861" s="3"/>
    </row>
    <row r="74862" spans="8:8">
      <c r="H74862" s="3"/>
    </row>
    <row r="74863" spans="8:8">
      <c r="H74863" s="3"/>
    </row>
    <row r="74864" spans="8:8">
      <c r="H74864" s="3"/>
    </row>
    <row r="74865" spans="8:8">
      <c r="H74865" s="3"/>
    </row>
    <row r="74866" spans="8:8">
      <c r="H74866" s="3"/>
    </row>
    <row r="74867" spans="8:8">
      <c r="H74867" s="3"/>
    </row>
    <row r="74868" spans="8:8">
      <c r="H74868" s="3"/>
    </row>
    <row r="74869" spans="8:8">
      <c r="H74869" s="3"/>
    </row>
    <row r="74870" spans="8:8">
      <c r="H74870" s="3"/>
    </row>
    <row r="74871" spans="8:8">
      <c r="H74871" s="3"/>
    </row>
    <row r="74872" spans="8:8">
      <c r="H74872" s="3"/>
    </row>
    <row r="74873" spans="8:8">
      <c r="H74873" s="3"/>
    </row>
    <row r="74874" spans="8:8">
      <c r="H74874" s="3"/>
    </row>
    <row r="74875" spans="8:8">
      <c r="H74875" s="3"/>
    </row>
    <row r="74876" spans="8:8">
      <c r="H74876" s="3"/>
    </row>
    <row r="74877" spans="8:8">
      <c r="H74877" s="3"/>
    </row>
    <row r="74878" spans="8:8">
      <c r="H74878" s="3"/>
    </row>
    <row r="74879" spans="8:8">
      <c r="H74879" s="3"/>
    </row>
    <row r="74880" spans="8:8">
      <c r="H74880" s="3"/>
    </row>
    <row r="74881" spans="8:8">
      <c r="H74881" s="3"/>
    </row>
    <row r="74882" spans="8:8">
      <c r="H74882" s="3"/>
    </row>
    <row r="74883" spans="8:8">
      <c r="H74883" s="3"/>
    </row>
    <row r="74884" spans="8:8">
      <c r="H74884" s="3"/>
    </row>
    <row r="74885" spans="8:8">
      <c r="H74885" s="3"/>
    </row>
    <row r="74886" spans="8:8">
      <c r="H74886" s="3"/>
    </row>
    <row r="74887" spans="8:8">
      <c r="H74887" s="3"/>
    </row>
    <row r="74888" spans="8:8">
      <c r="H74888" s="3"/>
    </row>
    <row r="74889" spans="8:8">
      <c r="H74889" s="3"/>
    </row>
    <row r="74890" spans="8:8">
      <c r="H74890" s="3"/>
    </row>
    <row r="74891" spans="8:8">
      <c r="H74891" s="3"/>
    </row>
    <row r="74892" spans="8:8">
      <c r="H74892" s="3"/>
    </row>
    <row r="74893" spans="8:8">
      <c r="H74893" s="3"/>
    </row>
    <row r="74894" spans="8:8">
      <c r="H74894" s="3"/>
    </row>
    <row r="74895" spans="8:8">
      <c r="H74895" s="3"/>
    </row>
    <row r="74896" spans="8:8">
      <c r="H74896" s="3"/>
    </row>
    <row r="74897" spans="8:8">
      <c r="H74897" s="3"/>
    </row>
    <row r="74898" spans="8:8">
      <c r="H74898" s="3"/>
    </row>
    <row r="74899" spans="8:8">
      <c r="H74899" s="3"/>
    </row>
    <row r="74900" spans="8:8">
      <c r="H74900" s="3"/>
    </row>
    <row r="74901" spans="8:8">
      <c r="H74901" s="3"/>
    </row>
    <row r="74902" spans="8:8">
      <c r="H74902" s="3"/>
    </row>
    <row r="74903" spans="8:8">
      <c r="H74903" s="3"/>
    </row>
    <row r="74904" spans="8:8">
      <c r="H74904" s="3"/>
    </row>
    <row r="74905" spans="8:8">
      <c r="H74905" s="3"/>
    </row>
    <row r="74906" spans="8:8">
      <c r="H74906" s="3"/>
    </row>
    <row r="74907" spans="8:8">
      <c r="H74907" s="3"/>
    </row>
    <row r="74908" spans="8:8">
      <c r="H74908" s="3"/>
    </row>
    <row r="74909" spans="8:8">
      <c r="H74909" s="3"/>
    </row>
    <row r="74910" spans="8:8">
      <c r="H74910" s="3"/>
    </row>
    <row r="74911" spans="8:8">
      <c r="H74911" s="3"/>
    </row>
    <row r="74912" spans="8:8">
      <c r="H74912" s="3"/>
    </row>
    <row r="74913" spans="8:8">
      <c r="H74913" s="3"/>
    </row>
    <row r="74914" spans="8:8">
      <c r="H74914" s="3"/>
    </row>
    <row r="74915" spans="8:8">
      <c r="H74915" s="3"/>
    </row>
    <row r="74916" spans="8:8">
      <c r="H74916" s="3"/>
    </row>
    <row r="74917" spans="8:8">
      <c r="H74917" s="3"/>
    </row>
    <row r="74918" spans="8:8">
      <c r="H74918" s="3"/>
    </row>
    <row r="74919" spans="8:8">
      <c r="H74919" s="3"/>
    </row>
    <row r="74920" spans="8:8">
      <c r="H74920" s="3"/>
    </row>
    <row r="74921" spans="8:8">
      <c r="H74921" s="3"/>
    </row>
    <row r="74922" spans="8:8">
      <c r="H74922" s="3"/>
    </row>
    <row r="74923" spans="8:8">
      <c r="H74923" s="3"/>
    </row>
    <row r="74924" spans="8:8">
      <c r="H74924" s="3"/>
    </row>
    <row r="74925" spans="8:8">
      <c r="H74925" s="3"/>
    </row>
    <row r="74926" spans="8:8">
      <c r="H74926" s="3"/>
    </row>
    <row r="74927" spans="8:8">
      <c r="H74927" s="3"/>
    </row>
    <row r="74928" spans="8:8">
      <c r="H74928" s="3"/>
    </row>
    <row r="74929" spans="8:8">
      <c r="H74929" s="3"/>
    </row>
    <row r="74930" spans="8:8">
      <c r="H74930" s="3"/>
    </row>
    <row r="74931" spans="8:8">
      <c r="H74931" s="3"/>
    </row>
    <row r="74932" spans="8:8">
      <c r="H74932" s="3"/>
    </row>
    <row r="74933" spans="8:8">
      <c r="H74933" s="3"/>
    </row>
    <row r="74934" spans="8:8">
      <c r="H74934" s="3"/>
    </row>
    <row r="74935" spans="8:8">
      <c r="H74935" s="3"/>
    </row>
    <row r="74936" spans="8:8">
      <c r="H74936" s="3"/>
    </row>
    <row r="74937" spans="8:8">
      <c r="H74937" s="3"/>
    </row>
    <row r="74938" spans="8:8">
      <c r="H74938" s="3"/>
    </row>
    <row r="74939" spans="8:8">
      <c r="H74939" s="3"/>
    </row>
    <row r="74940" spans="8:8">
      <c r="H74940" s="3"/>
    </row>
    <row r="74941" spans="8:8">
      <c r="H74941" s="3"/>
    </row>
    <row r="74942" spans="8:8">
      <c r="H74942" s="3"/>
    </row>
    <row r="74943" spans="8:8">
      <c r="H74943" s="3"/>
    </row>
    <row r="74944" spans="8:8">
      <c r="H74944" s="3"/>
    </row>
    <row r="74945" spans="8:8">
      <c r="H74945" s="3"/>
    </row>
    <row r="74946" spans="8:8">
      <c r="H74946" s="3"/>
    </row>
    <row r="74947" spans="8:8">
      <c r="H74947" s="3"/>
    </row>
    <row r="74948" spans="8:8">
      <c r="H74948" s="3"/>
    </row>
    <row r="74949" spans="8:8">
      <c r="H74949" s="3"/>
    </row>
    <row r="74950" spans="8:8">
      <c r="H74950" s="3"/>
    </row>
    <row r="74951" spans="8:8">
      <c r="H74951" s="3"/>
    </row>
    <row r="74952" spans="8:8">
      <c r="H74952" s="3"/>
    </row>
    <row r="74953" spans="8:8">
      <c r="H74953" s="3"/>
    </row>
    <row r="74954" spans="8:8">
      <c r="H74954" s="3"/>
    </row>
    <row r="74955" spans="8:8">
      <c r="H74955" s="3"/>
    </row>
    <row r="74956" spans="8:8">
      <c r="H74956" s="3"/>
    </row>
    <row r="74957" spans="8:8">
      <c r="H74957" s="3"/>
    </row>
    <row r="74958" spans="8:8">
      <c r="H74958" s="3"/>
    </row>
    <row r="74959" spans="8:8">
      <c r="H74959" s="3"/>
    </row>
    <row r="74960" spans="8:8">
      <c r="H74960" s="3"/>
    </row>
    <row r="74961" spans="8:8">
      <c r="H74961" s="3"/>
    </row>
    <row r="74962" spans="8:8">
      <c r="H74962" s="3"/>
    </row>
    <row r="74963" spans="8:8">
      <c r="H74963" s="3"/>
    </row>
    <row r="74964" spans="8:8">
      <c r="H74964" s="3"/>
    </row>
    <row r="74965" spans="8:8">
      <c r="H74965" s="3"/>
    </row>
    <row r="74966" spans="8:8">
      <c r="H74966" s="3"/>
    </row>
    <row r="74967" spans="8:8">
      <c r="H74967" s="3"/>
    </row>
    <row r="74968" spans="8:8">
      <c r="H74968" s="3"/>
    </row>
    <row r="74969" spans="8:8">
      <c r="H74969" s="3"/>
    </row>
    <row r="74970" spans="8:8">
      <c r="H74970" s="3"/>
    </row>
    <row r="74971" spans="8:8">
      <c r="H74971" s="3"/>
    </row>
    <row r="74972" spans="8:8">
      <c r="H74972" s="3"/>
    </row>
    <row r="74973" spans="8:8">
      <c r="H74973" s="3"/>
    </row>
    <row r="74974" spans="8:8">
      <c r="H74974" s="3"/>
    </row>
    <row r="74975" spans="8:8">
      <c r="H74975" s="3"/>
    </row>
    <row r="74976" spans="8:8">
      <c r="H74976" s="3"/>
    </row>
    <row r="74977" spans="8:8">
      <c r="H74977" s="3"/>
    </row>
    <row r="74978" spans="8:8">
      <c r="H74978" s="3"/>
    </row>
    <row r="74979" spans="8:8">
      <c r="H74979" s="3"/>
    </row>
    <row r="74980" spans="8:8">
      <c r="H74980" s="3"/>
    </row>
    <row r="74981" spans="8:8">
      <c r="H74981" s="3"/>
    </row>
    <row r="74982" spans="8:8">
      <c r="H74982" s="3"/>
    </row>
    <row r="74983" spans="8:8">
      <c r="H74983" s="3"/>
    </row>
    <row r="74984" spans="8:8">
      <c r="H74984" s="3"/>
    </row>
    <row r="74985" spans="8:8">
      <c r="H74985" s="3"/>
    </row>
    <row r="74986" spans="8:8">
      <c r="H74986" s="3"/>
    </row>
    <row r="74987" spans="8:8">
      <c r="H74987" s="3"/>
    </row>
    <row r="74988" spans="8:8">
      <c r="H74988" s="3"/>
    </row>
    <row r="74989" spans="8:8">
      <c r="H74989" s="3"/>
    </row>
    <row r="74990" spans="8:8">
      <c r="H74990" s="3"/>
    </row>
    <row r="74991" spans="8:8">
      <c r="H74991" s="3"/>
    </row>
    <row r="74992" spans="8:8">
      <c r="H74992" s="3"/>
    </row>
    <row r="74993" spans="8:8">
      <c r="H74993" s="3"/>
    </row>
    <row r="74994" spans="8:8">
      <c r="H74994" s="3"/>
    </row>
    <row r="74995" spans="8:8">
      <c r="H74995" s="3"/>
    </row>
    <row r="74996" spans="8:8">
      <c r="H74996" s="3"/>
    </row>
    <row r="74997" spans="8:8">
      <c r="H74997" s="3"/>
    </row>
    <row r="74998" spans="8:8">
      <c r="H74998" s="3"/>
    </row>
    <row r="74999" spans="8:8">
      <c r="H74999" s="3"/>
    </row>
    <row r="75000" spans="8:8">
      <c r="H75000" s="3"/>
    </row>
    <row r="75001" spans="8:8">
      <c r="H75001" s="3"/>
    </row>
    <row r="75002" spans="8:8">
      <c r="H75002" s="3"/>
    </row>
    <row r="75003" spans="8:8">
      <c r="H75003" s="3"/>
    </row>
    <row r="75004" spans="8:8">
      <c r="H75004" s="3"/>
    </row>
    <row r="75005" spans="8:8">
      <c r="H75005" s="3"/>
    </row>
    <row r="75006" spans="8:8">
      <c r="H75006" s="3"/>
    </row>
    <row r="75007" spans="8:8">
      <c r="H75007" s="3"/>
    </row>
    <row r="75008" spans="8:8">
      <c r="H75008" s="3"/>
    </row>
    <row r="75009" spans="8:8">
      <c r="H75009" s="3"/>
    </row>
    <row r="75010" spans="8:8">
      <c r="H75010" s="3"/>
    </row>
    <row r="75011" spans="8:8">
      <c r="H75011" s="3"/>
    </row>
    <row r="75012" spans="8:8">
      <c r="H75012" s="3"/>
    </row>
    <row r="75013" spans="8:8">
      <c r="H75013" s="3"/>
    </row>
    <row r="75014" spans="8:8">
      <c r="H75014" s="3"/>
    </row>
    <row r="75015" spans="8:8">
      <c r="H75015" s="3"/>
    </row>
    <row r="75016" spans="8:8">
      <c r="H75016" s="3"/>
    </row>
    <row r="75017" spans="8:8">
      <c r="H75017" s="3"/>
    </row>
    <row r="75018" spans="8:8">
      <c r="H75018" s="3"/>
    </row>
    <row r="75019" spans="8:8">
      <c r="H75019" s="3"/>
    </row>
    <row r="75020" spans="8:8">
      <c r="H75020" s="3"/>
    </row>
    <row r="75021" spans="8:8">
      <c r="H75021" s="3"/>
    </row>
    <row r="75022" spans="8:8">
      <c r="H75022" s="3"/>
    </row>
    <row r="75023" spans="8:8">
      <c r="H75023" s="3"/>
    </row>
    <row r="75024" spans="8:8">
      <c r="H75024" s="3"/>
    </row>
    <row r="75025" spans="8:8">
      <c r="H75025" s="3"/>
    </row>
    <row r="75026" spans="8:8">
      <c r="H75026" s="3"/>
    </row>
    <row r="75027" spans="8:8">
      <c r="H75027" s="3"/>
    </row>
    <row r="75028" spans="8:8">
      <c r="H75028" s="3"/>
    </row>
    <row r="75029" spans="8:8">
      <c r="H75029" s="3"/>
    </row>
    <row r="75030" spans="8:8">
      <c r="H75030" s="3"/>
    </row>
    <row r="75031" spans="8:8">
      <c r="H75031" s="3"/>
    </row>
    <row r="75032" spans="8:8">
      <c r="H75032" s="3"/>
    </row>
    <row r="75033" spans="8:8">
      <c r="H75033" s="3"/>
    </row>
    <row r="75034" spans="8:8">
      <c r="H75034" s="3"/>
    </row>
    <row r="75035" spans="8:8">
      <c r="H75035" s="3"/>
    </row>
    <row r="75036" spans="8:8">
      <c r="H75036" s="3"/>
    </row>
    <row r="75037" spans="8:8">
      <c r="H75037" s="3"/>
    </row>
    <row r="75038" spans="8:8">
      <c r="H75038" s="3"/>
    </row>
    <row r="75039" spans="8:8">
      <c r="H75039" s="3"/>
    </row>
    <row r="75040" spans="8:8">
      <c r="H75040" s="3"/>
    </row>
    <row r="75041" spans="8:8">
      <c r="H75041" s="3"/>
    </row>
    <row r="75042" spans="8:8">
      <c r="H75042" s="3"/>
    </row>
    <row r="75043" spans="8:8">
      <c r="H75043" s="3"/>
    </row>
    <row r="75044" spans="8:8">
      <c r="H75044" s="3"/>
    </row>
    <row r="75045" spans="8:8">
      <c r="H75045" s="3"/>
    </row>
    <row r="75046" spans="8:8">
      <c r="H75046" s="3"/>
    </row>
    <row r="75047" spans="8:8">
      <c r="H75047" s="3"/>
    </row>
    <row r="75048" spans="8:8">
      <c r="H75048" s="3"/>
    </row>
    <row r="75049" spans="8:8">
      <c r="H75049" s="3"/>
    </row>
    <row r="75050" spans="8:8">
      <c r="H75050" s="3"/>
    </row>
    <row r="75051" spans="8:8">
      <c r="H75051" s="3"/>
    </row>
    <row r="75052" spans="8:8">
      <c r="H75052" s="3"/>
    </row>
    <row r="75053" spans="8:8">
      <c r="H75053" s="3"/>
    </row>
    <row r="75054" spans="8:8">
      <c r="H75054" s="3"/>
    </row>
    <row r="75055" spans="8:8">
      <c r="H75055" s="3"/>
    </row>
    <row r="75056" spans="8:8">
      <c r="H75056" s="3"/>
    </row>
    <row r="75057" spans="8:8">
      <c r="H75057" s="3"/>
    </row>
    <row r="75058" spans="8:8">
      <c r="H75058" s="3"/>
    </row>
    <row r="75059" spans="8:8">
      <c r="H75059" s="3"/>
    </row>
    <row r="75060" spans="8:8">
      <c r="H75060" s="3"/>
    </row>
    <row r="75061" spans="8:8">
      <c r="H75061" s="3"/>
    </row>
    <row r="75062" spans="8:8">
      <c r="H75062" s="3"/>
    </row>
    <row r="75063" spans="8:8">
      <c r="H75063" s="3"/>
    </row>
    <row r="75064" spans="8:8">
      <c r="H75064" s="3"/>
    </row>
    <row r="75065" spans="8:8">
      <c r="H75065" s="3"/>
    </row>
    <row r="75066" spans="8:8">
      <c r="H75066" s="3"/>
    </row>
    <row r="75067" spans="8:8">
      <c r="H75067" s="3"/>
    </row>
    <row r="75068" spans="8:8">
      <c r="H75068" s="3"/>
    </row>
    <row r="75069" spans="8:8">
      <c r="H75069" s="3"/>
    </row>
    <row r="75070" spans="8:8">
      <c r="H75070" s="3"/>
    </row>
    <row r="75071" spans="8:8">
      <c r="H75071" s="3"/>
    </row>
    <row r="75072" spans="8:8">
      <c r="H75072" s="3"/>
    </row>
    <row r="75073" spans="8:8">
      <c r="H75073" s="3"/>
    </row>
    <row r="75074" spans="8:8">
      <c r="H75074" s="3"/>
    </row>
    <row r="75075" spans="8:8">
      <c r="H75075" s="3"/>
    </row>
    <row r="75076" spans="8:8">
      <c r="H75076" s="3"/>
    </row>
    <row r="75077" spans="8:8">
      <c r="H75077" s="3"/>
    </row>
    <row r="75078" spans="8:8">
      <c r="H75078" s="3"/>
    </row>
    <row r="75079" spans="8:8">
      <c r="H75079" s="3"/>
    </row>
    <row r="75080" spans="8:8">
      <c r="H75080" s="3"/>
    </row>
    <row r="75081" spans="8:8">
      <c r="H75081" s="3"/>
    </row>
    <row r="75082" spans="8:8">
      <c r="H75082" s="3"/>
    </row>
    <row r="75083" spans="8:8">
      <c r="H75083" s="3"/>
    </row>
    <row r="75084" spans="8:8">
      <c r="H75084" s="3"/>
    </row>
    <row r="75085" spans="8:8">
      <c r="H75085" s="3"/>
    </row>
    <row r="75086" spans="8:8">
      <c r="H75086" s="3"/>
    </row>
    <row r="75087" spans="8:8">
      <c r="H75087" s="3"/>
    </row>
    <row r="75088" spans="8:8">
      <c r="H75088" s="3"/>
    </row>
    <row r="75089" spans="8:8">
      <c r="H75089" s="3"/>
    </row>
    <row r="75090" spans="8:8">
      <c r="H75090" s="3"/>
    </row>
    <row r="75091" spans="8:8">
      <c r="H75091" s="3"/>
    </row>
    <row r="75092" spans="8:8">
      <c r="H75092" s="3"/>
    </row>
    <row r="75093" spans="8:8">
      <c r="H75093" s="3"/>
    </row>
    <row r="75094" spans="8:8">
      <c r="H75094" s="3"/>
    </row>
    <row r="75095" spans="8:8">
      <c r="H75095" s="3"/>
    </row>
    <row r="75096" spans="8:8">
      <c r="H75096" s="3"/>
    </row>
    <row r="75097" spans="8:8">
      <c r="H75097" s="3"/>
    </row>
    <row r="75098" spans="8:8">
      <c r="H75098" s="3"/>
    </row>
    <row r="75099" spans="8:8">
      <c r="H75099" s="3"/>
    </row>
    <row r="75100" spans="8:8">
      <c r="H75100" s="3"/>
    </row>
    <row r="75101" spans="8:8">
      <c r="H75101" s="3"/>
    </row>
    <row r="75102" spans="8:8">
      <c r="H75102" s="3"/>
    </row>
    <row r="75103" spans="8:8">
      <c r="H75103" s="3"/>
    </row>
    <row r="75104" spans="8:8">
      <c r="H75104" s="3"/>
    </row>
    <row r="75105" spans="8:8">
      <c r="H75105" s="3"/>
    </row>
    <row r="75106" spans="8:8">
      <c r="H75106" s="3"/>
    </row>
    <row r="75107" spans="8:8">
      <c r="H75107" s="3"/>
    </row>
    <row r="75108" spans="8:8">
      <c r="H75108" s="3"/>
    </row>
    <row r="75109" spans="8:8">
      <c r="H75109" s="3"/>
    </row>
    <row r="75110" spans="8:8">
      <c r="H75110" s="3"/>
    </row>
    <row r="75111" spans="8:8">
      <c r="H75111" s="3"/>
    </row>
    <row r="75112" spans="8:8">
      <c r="H75112" s="3"/>
    </row>
    <row r="75113" spans="8:8">
      <c r="H75113" s="3"/>
    </row>
    <row r="75114" spans="8:8">
      <c r="H75114" s="3"/>
    </row>
    <row r="75115" spans="8:8">
      <c r="H75115" s="3"/>
    </row>
    <row r="75116" spans="8:8">
      <c r="H75116" s="3"/>
    </row>
    <row r="75117" spans="8:8">
      <c r="H75117" s="3"/>
    </row>
    <row r="75118" spans="8:8">
      <c r="H75118" s="3"/>
    </row>
    <row r="75119" spans="8:8">
      <c r="H75119" s="3"/>
    </row>
    <row r="75120" spans="8:8">
      <c r="H75120" s="3"/>
    </row>
    <row r="75121" spans="8:8">
      <c r="H75121" s="3"/>
    </row>
    <row r="75122" spans="8:8">
      <c r="H75122" s="3"/>
    </row>
    <row r="75123" spans="8:8">
      <c r="H75123" s="3"/>
    </row>
    <row r="75124" spans="8:8">
      <c r="H75124" s="3"/>
    </row>
    <row r="75125" spans="8:8">
      <c r="H75125" s="3"/>
    </row>
    <row r="75126" spans="8:8">
      <c r="H75126" s="3"/>
    </row>
    <row r="75127" spans="8:8">
      <c r="H75127" s="3"/>
    </row>
    <row r="75128" spans="8:8">
      <c r="H75128" s="3"/>
    </row>
    <row r="75129" spans="8:8">
      <c r="H75129" s="3"/>
    </row>
    <row r="75130" spans="8:8">
      <c r="H75130" s="3"/>
    </row>
    <row r="75131" spans="8:8">
      <c r="H75131" s="3"/>
    </row>
    <row r="75132" spans="8:8">
      <c r="H75132" s="3"/>
    </row>
    <row r="75133" spans="8:8">
      <c r="H75133" s="3"/>
    </row>
    <row r="75134" spans="8:8">
      <c r="H75134" s="3"/>
    </row>
    <row r="75135" spans="8:8">
      <c r="H75135" s="3"/>
    </row>
    <row r="75136" spans="8:8">
      <c r="H75136" s="3"/>
    </row>
    <row r="75137" spans="8:8">
      <c r="H75137" s="3"/>
    </row>
    <row r="75138" spans="8:8">
      <c r="H75138" s="3"/>
    </row>
    <row r="75139" spans="8:8">
      <c r="H75139" s="3"/>
    </row>
    <row r="75140" spans="8:8">
      <c r="H75140" s="3"/>
    </row>
    <row r="75141" spans="8:8">
      <c r="H75141" s="3"/>
    </row>
    <row r="75142" spans="8:8">
      <c r="H75142" s="3"/>
    </row>
    <row r="75143" spans="8:8">
      <c r="H75143" s="3"/>
    </row>
    <row r="75144" spans="8:8">
      <c r="H75144" s="3"/>
    </row>
    <row r="75145" spans="8:8">
      <c r="H75145" s="3"/>
    </row>
    <row r="75146" spans="8:8">
      <c r="H75146" s="3"/>
    </row>
    <row r="75147" spans="8:8">
      <c r="H75147" s="3"/>
    </row>
    <row r="75148" spans="8:8">
      <c r="H75148" s="3"/>
    </row>
    <row r="75149" spans="8:8">
      <c r="H75149" s="3"/>
    </row>
    <row r="75150" spans="8:8">
      <c r="H75150" s="3"/>
    </row>
    <row r="75151" spans="8:8">
      <c r="H75151" s="3"/>
    </row>
    <row r="75152" spans="8:8">
      <c r="H75152" s="3"/>
    </row>
    <row r="75153" spans="8:8">
      <c r="H75153" s="3"/>
    </row>
    <row r="75154" spans="8:8">
      <c r="H75154" s="3"/>
    </row>
    <row r="75155" spans="8:8">
      <c r="H75155" s="3"/>
    </row>
    <row r="75156" spans="8:8">
      <c r="H75156" s="3"/>
    </row>
    <row r="75157" spans="8:8">
      <c r="H75157" s="3"/>
    </row>
    <row r="75158" spans="8:8">
      <c r="H75158" s="3"/>
    </row>
    <row r="75159" spans="8:8">
      <c r="H75159" s="3"/>
    </row>
    <row r="75160" spans="8:8">
      <c r="H75160" s="3"/>
    </row>
    <row r="75161" spans="8:8">
      <c r="H75161" s="3"/>
    </row>
    <row r="75162" spans="8:8">
      <c r="H75162" s="3"/>
    </row>
    <row r="75163" spans="8:8">
      <c r="H75163" s="3"/>
    </row>
    <row r="75164" spans="8:8">
      <c r="H75164" s="3"/>
    </row>
    <row r="75165" spans="8:8">
      <c r="H75165" s="3"/>
    </row>
    <row r="75166" spans="8:8">
      <c r="H75166" s="3"/>
    </row>
    <row r="75167" spans="8:8">
      <c r="H75167" s="3"/>
    </row>
    <row r="75168" spans="8:8">
      <c r="H75168" s="3"/>
    </row>
    <row r="75169" spans="8:8">
      <c r="H75169" s="3"/>
    </row>
    <row r="75170" spans="8:8">
      <c r="H75170" s="3"/>
    </row>
    <row r="75171" spans="8:8">
      <c r="H75171" s="3"/>
    </row>
    <row r="75172" spans="8:8">
      <c r="H75172" s="3"/>
    </row>
    <row r="75173" spans="8:8">
      <c r="H75173" s="3"/>
    </row>
    <row r="75174" spans="8:8">
      <c r="H75174" s="3"/>
    </row>
    <row r="75175" spans="8:8">
      <c r="H75175" s="3"/>
    </row>
    <row r="75176" spans="8:8">
      <c r="H75176" s="3"/>
    </row>
    <row r="75177" spans="8:8">
      <c r="H75177" s="3"/>
    </row>
    <row r="75178" spans="8:8">
      <c r="H75178" s="3"/>
    </row>
    <row r="75179" spans="8:8">
      <c r="H75179" s="3"/>
    </row>
    <row r="75180" spans="8:8">
      <c r="H75180" s="3"/>
    </row>
    <row r="75181" spans="8:8">
      <c r="H75181" s="3"/>
    </row>
    <row r="75182" spans="8:8">
      <c r="H75182" s="3"/>
    </row>
    <row r="75183" spans="8:8">
      <c r="H75183" s="3"/>
    </row>
    <row r="75184" spans="8:8">
      <c r="H75184" s="3"/>
    </row>
    <row r="75185" spans="8:8">
      <c r="H75185" s="3"/>
    </row>
    <row r="75186" spans="8:8">
      <c r="H75186" s="3"/>
    </row>
    <row r="75187" spans="8:8">
      <c r="H75187" s="3"/>
    </row>
    <row r="75188" spans="8:8">
      <c r="H75188" s="3"/>
    </row>
    <row r="75189" spans="8:8">
      <c r="H75189" s="3"/>
    </row>
    <row r="75190" spans="8:8">
      <c r="H75190" s="3"/>
    </row>
    <row r="75191" spans="8:8">
      <c r="H75191" s="3"/>
    </row>
    <row r="75192" spans="8:8">
      <c r="H75192" s="3"/>
    </row>
    <row r="75193" spans="8:8">
      <c r="H75193" s="3"/>
    </row>
    <row r="75194" spans="8:8">
      <c r="H75194" s="3"/>
    </row>
    <row r="75195" spans="8:8">
      <c r="H75195" s="3"/>
    </row>
    <row r="75196" spans="8:8">
      <c r="H75196" s="3"/>
    </row>
    <row r="75197" spans="8:8">
      <c r="H75197" s="3"/>
    </row>
    <row r="75198" spans="8:8">
      <c r="H75198" s="3"/>
    </row>
    <row r="75199" spans="8:8">
      <c r="H75199" s="3"/>
    </row>
    <row r="75200" spans="8:8">
      <c r="H75200" s="3"/>
    </row>
    <row r="75201" spans="8:8">
      <c r="H75201" s="3"/>
    </row>
    <row r="75202" spans="8:8">
      <c r="H75202" s="3"/>
    </row>
    <row r="75203" spans="8:8">
      <c r="H75203" s="3"/>
    </row>
    <row r="75204" spans="8:8">
      <c r="H75204" s="3"/>
    </row>
    <row r="75205" spans="8:8">
      <c r="H75205" s="3"/>
    </row>
    <row r="75206" spans="8:8">
      <c r="H75206" s="3"/>
    </row>
    <row r="75207" spans="8:8">
      <c r="H75207" s="3"/>
    </row>
    <row r="75208" spans="8:8">
      <c r="H75208" s="3"/>
    </row>
    <row r="75209" spans="8:8">
      <c r="H75209" s="3"/>
    </row>
    <row r="75210" spans="8:8">
      <c r="H75210" s="3"/>
    </row>
    <row r="75211" spans="8:8">
      <c r="H75211" s="3"/>
    </row>
    <row r="75212" spans="8:8">
      <c r="H75212" s="3"/>
    </row>
    <row r="75213" spans="8:8">
      <c r="H75213" s="3"/>
    </row>
    <row r="75214" spans="8:8">
      <c r="H75214" s="3"/>
    </row>
    <row r="75215" spans="8:8">
      <c r="H75215" s="3"/>
    </row>
    <row r="75216" spans="8:8">
      <c r="H75216" s="3"/>
    </row>
    <row r="75217" spans="8:8">
      <c r="H75217" s="3"/>
    </row>
    <row r="75218" spans="8:8">
      <c r="H75218" s="3"/>
    </row>
    <row r="75219" spans="8:8">
      <c r="H75219" s="3"/>
    </row>
    <row r="75220" spans="8:8">
      <c r="H75220" s="3"/>
    </row>
    <row r="75221" spans="8:8">
      <c r="H75221" s="3"/>
    </row>
    <row r="75222" spans="8:8">
      <c r="H75222" s="3"/>
    </row>
    <row r="75223" spans="8:8">
      <c r="H75223" s="3"/>
    </row>
    <row r="75224" spans="8:8">
      <c r="H75224" s="3"/>
    </row>
    <row r="75225" spans="8:8">
      <c r="H75225" s="3"/>
    </row>
    <row r="75226" spans="8:8">
      <c r="H75226" s="3"/>
    </row>
    <row r="75227" spans="8:8">
      <c r="H75227" s="3"/>
    </row>
    <row r="75228" spans="8:8">
      <c r="H75228" s="3"/>
    </row>
    <row r="75229" spans="8:8">
      <c r="H75229" s="3"/>
    </row>
    <row r="75230" spans="8:8">
      <c r="H75230" s="3"/>
    </row>
    <row r="75231" spans="8:8">
      <c r="H75231" s="3"/>
    </row>
    <row r="75232" spans="8:8">
      <c r="H75232" s="3"/>
    </row>
    <row r="75233" spans="8:8">
      <c r="H75233" s="3"/>
    </row>
    <row r="75234" spans="8:8">
      <c r="H75234" s="3"/>
    </row>
    <row r="75235" spans="8:8">
      <c r="H75235" s="3"/>
    </row>
    <row r="75236" spans="8:8">
      <c r="H75236" s="3"/>
    </row>
    <row r="75237" spans="8:8">
      <c r="H75237" s="3"/>
    </row>
    <row r="75238" spans="8:8">
      <c r="H75238" s="3"/>
    </row>
    <row r="75239" spans="8:8">
      <c r="H75239" s="3"/>
    </row>
    <row r="75240" spans="8:8">
      <c r="H75240" s="3"/>
    </row>
    <row r="75241" spans="8:8">
      <c r="H75241" s="3"/>
    </row>
    <row r="75242" spans="8:8">
      <c r="H75242" s="3"/>
    </row>
    <row r="75243" spans="8:8">
      <c r="H75243" s="3"/>
    </row>
    <row r="75244" spans="8:8">
      <c r="H75244" s="3"/>
    </row>
    <row r="75245" spans="8:8">
      <c r="H75245" s="3"/>
    </row>
    <row r="75246" spans="8:8">
      <c r="H75246" s="3"/>
    </row>
    <row r="75247" spans="8:8">
      <c r="H75247" s="3"/>
    </row>
    <row r="75248" spans="8:8">
      <c r="H75248" s="3"/>
    </row>
    <row r="75249" spans="8:8">
      <c r="H75249" s="3"/>
    </row>
    <row r="75250" spans="8:8">
      <c r="H75250" s="3"/>
    </row>
    <row r="75251" spans="8:8">
      <c r="H75251" s="3"/>
    </row>
    <row r="75252" spans="8:8">
      <c r="H75252" s="3"/>
    </row>
    <row r="75253" spans="8:8">
      <c r="H75253" s="3"/>
    </row>
    <row r="75254" spans="8:8">
      <c r="H75254" s="3"/>
    </row>
    <row r="75255" spans="8:8">
      <c r="H75255" s="3"/>
    </row>
    <row r="75256" spans="8:8">
      <c r="H75256" s="3"/>
    </row>
    <row r="75257" spans="8:8">
      <c r="H75257" s="3"/>
    </row>
    <row r="75258" spans="8:8">
      <c r="H75258" s="3"/>
    </row>
    <row r="75259" spans="8:8">
      <c r="H75259" s="3"/>
    </row>
    <row r="75260" spans="8:8">
      <c r="H75260" s="3"/>
    </row>
    <row r="75261" spans="8:8">
      <c r="H75261" s="3"/>
    </row>
    <row r="75262" spans="8:8">
      <c r="H75262" s="3"/>
    </row>
    <row r="75263" spans="8:8">
      <c r="H75263" s="3"/>
    </row>
    <row r="75264" spans="8:8">
      <c r="H75264" s="3"/>
    </row>
    <row r="75265" spans="8:8">
      <c r="H75265" s="3"/>
    </row>
    <row r="75266" spans="8:8">
      <c r="H75266" s="3"/>
    </row>
    <row r="75267" spans="8:8">
      <c r="H75267" s="3"/>
    </row>
    <row r="75268" spans="8:8">
      <c r="H75268" s="3"/>
    </row>
    <row r="75269" spans="8:8">
      <c r="H75269" s="3"/>
    </row>
    <row r="75270" spans="8:8">
      <c r="H75270" s="3"/>
    </row>
    <row r="75271" spans="8:8">
      <c r="H75271" s="3"/>
    </row>
    <row r="75272" spans="8:8">
      <c r="H75272" s="3"/>
    </row>
    <row r="75273" spans="8:8">
      <c r="H75273" s="3"/>
    </row>
    <row r="75274" spans="8:8">
      <c r="H75274" s="3"/>
    </row>
    <row r="75275" spans="8:8">
      <c r="H75275" s="3"/>
    </row>
    <row r="75276" spans="8:8">
      <c r="H75276" s="3"/>
    </row>
    <row r="75277" spans="8:8">
      <c r="H75277" s="3"/>
    </row>
    <row r="75278" spans="8:8">
      <c r="H75278" s="3"/>
    </row>
    <row r="75279" spans="8:8">
      <c r="H75279" s="3"/>
    </row>
    <row r="75280" spans="8:8">
      <c r="H75280" s="3"/>
    </row>
    <row r="75281" spans="8:8">
      <c r="H75281" s="3"/>
    </row>
    <row r="75282" spans="8:8">
      <c r="H75282" s="3"/>
    </row>
    <row r="75283" spans="8:8">
      <c r="H75283" s="3"/>
    </row>
    <row r="75284" spans="8:8">
      <c r="H75284" s="3"/>
    </row>
    <row r="75285" spans="8:8">
      <c r="H75285" s="3"/>
    </row>
    <row r="75286" spans="8:8">
      <c r="H75286" s="3"/>
    </row>
    <row r="75287" spans="8:8">
      <c r="H75287" s="3"/>
    </row>
    <row r="75288" spans="8:8">
      <c r="H75288" s="3"/>
    </row>
    <row r="75289" spans="8:8">
      <c r="H75289" s="3"/>
    </row>
    <row r="75290" spans="8:8">
      <c r="H75290" s="3"/>
    </row>
    <row r="75291" spans="8:8">
      <c r="H75291" s="3"/>
    </row>
    <row r="75292" spans="8:8">
      <c r="H75292" s="3"/>
    </row>
    <row r="75293" spans="8:8">
      <c r="H75293" s="3"/>
    </row>
    <row r="75294" spans="8:8">
      <c r="H75294" s="3"/>
    </row>
    <row r="75295" spans="8:8">
      <c r="H75295" s="3"/>
    </row>
    <row r="75296" spans="8:8">
      <c r="H75296" s="3"/>
    </row>
    <row r="75297" spans="8:8">
      <c r="H75297" s="3"/>
    </row>
    <row r="75298" spans="8:8">
      <c r="H75298" s="3"/>
    </row>
    <row r="75299" spans="8:8">
      <c r="H75299" s="3"/>
    </row>
    <row r="75300" spans="8:8">
      <c r="H75300" s="3"/>
    </row>
    <row r="75301" spans="8:8">
      <c r="H75301" s="3"/>
    </row>
    <row r="75302" spans="8:8">
      <c r="H75302" s="3"/>
    </row>
    <row r="75303" spans="8:8">
      <c r="H75303" s="3"/>
    </row>
    <row r="75304" spans="8:8">
      <c r="H75304" s="3"/>
    </row>
    <row r="75305" spans="8:8">
      <c r="H75305" s="3"/>
    </row>
    <row r="75306" spans="8:8">
      <c r="H75306" s="3"/>
    </row>
    <row r="75307" spans="8:8">
      <c r="H75307" s="3"/>
    </row>
    <row r="75308" spans="8:8">
      <c r="H75308" s="3"/>
    </row>
    <row r="75309" spans="8:8">
      <c r="H75309" s="3"/>
    </row>
    <row r="75310" spans="8:8">
      <c r="H75310" s="3"/>
    </row>
    <row r="75311" spans="8:8">
      <c r="H75311" s="3"/>
    </row>
    <row r="75312" spans="8:8">
      <c r="H75312" s="3"/>
    </row>
    <row r="75313" spans="8:8">
      <c r="H75313" s="3"/>
    </row>
    <row r="75314" spans="8:8">
      <c r="H75314" s="3"/>
    </row>
    <row r="75315" spans="8:8">
      <c r="H75315" s="3"/>
    </row>
    <row r="75316" spans="8:8">
      <c r="H75316" s="3"/>
    </row>
    <row r="75317" spans="8:8">
      <c r="H75317" s="3"/>
    </row>
    <row r="75318" spans="8:8">
      <c r="H75318" s="3"/>
    </row>
    <row r="75319" spans="8:8">
      <c r="H75319" s="3"/>
    </row>
    <row r="75320" spans="8:8">
      <c r="H75320" s="3"/>
    </row>
    <row r="75321" spans="8:8">
      <c r="H75321" s="3"/>
    </row>
    <row r="75322" spans="8:8">
      <c r="H75322" s="3"/>
    </row>
    <row r="75323" spans="8:8">
      <c r="H75323" s="3"/>
    </row>
    <row r="75324" spans="8:8">
      <c r="H75324" s="3"/>
    </row>
    <row r="75325" spans="8:8">
      <c r="H75325" s="3"/>
    </row>
    <row r="75326" spans="8:8">
      <c r="H75326" s="3"/>
    </row>
    <row r="75327" spans="8:8">
      <c r="H75327" s="3"/>
    </row>
    <row r="75328" spans="8:8">
      <c r="H75328" s="3"/>
    </row>
    <row r="75329" spans="8:8">
      <c r="H75329" s="3"/>
    </row>
    <row r="75330" spans="8:8">
      <c r="H75330" s="3"/>
    </row>
    <row r="75331" spans="8:8">
      <c r="H75331" s="3"/>
    </row>
    <row r="75332" spans="8:8">
      <c r="H75332" s="3"/>
    </row>
    <row r="75333" spans="8:8">
      <c r="H75333" s="3"/>
    </row>
    <row r="75334" spans="8:8">
      <c r="H75334" s="3"/>
    </row>
    <row r="75335" spans="8:8">
      <c r="H75335" s="3"/>
    </row>
    <row r="75336" spans="8:8">
      <c r="H75336" s="3"/>
    </row>
    <row r="75337" spans="8:8">
      <c r="H75337" s="3"/>
    </row>
    <row r="75338" spans="8:8">
      <c r="H75338" s="3"/>
    </row>
    <row r="75339" spans="8:8">
      <c r="H75339" s="3"/>
    </row>
    <row r="75340" spans="8:8">
      <c r="H75340" s="3"/>
    </row>
    <row r="75341" spans="8:8">
      <c r="H75341" s="3"/>
    </row>
    <row r="75342" spans="8:8">
      <c r="H75342" s="3"/>
    </row>
    <row r="75343" spans="8:8">
      <c r="H75343" s="3"/>
    </row>
    <row r="75344" spans="8:8">
      <c r="H75344" s="3"/>
    </row>
    <row r="75345" spans="8:8">
      <c r="H75345" s="3"/>
    </row>
    <row r="75346" spans="8:8">
      <c r="H75346" s="3"/>
    </row>
    <row r="75347" spans="8:8">
      <c r="H75347" s="3"/>
    </row>
    <row r="75348" spans="8:8">
      <c r="H75348" s="3"/>
    </row>
    <row r="75349" spans="8:8">
      <c r="H75349" s="3"/>
    </row>
    <row r="75350" spans="8:8">
      <c r="H75350" s="3"/>
    </row>
    <row r="75351" spans="8:8">
      <c r="H75351" s="3"/>
    </row>
    <row r="75352" spans="8:8">
      <c r="H75352" s="3"/>
    </row>
    <row r="75353" spans="8:8">
      <c r="H75353" s="3"/>
    </row>
    <row r="75354" spans="8:8">
      <c r="H75354" s="3"/>
    </row>
    <row r="75355" spans="8:8">
      <c r="H75355" s="3"/>
    </row>
    <row r="75356" spans="8:8">
      <c r="H75356" s="3"/>
    </row>
    <row r="75357" spans="8:8">
      <c r="H75357" s="3"/>
    </row>
    <row r="75358" spans="8:8">
      <c r="H75358" s="3"/>
    </row>
    <row r="75359" spans="8:8">
      <c r="H75359" s="3"/>
    </row>
    <row r="75360" spans="8:8">
      <c r="H75360" s="3"/>
    </row>
    <row r="75361" spans="8:8">
      <c r="H75361" s="3"/>
    </row>
    <row r="75362" spans="8:8">
      <c r="H75362" s="3"/>
    </row>
    <row r="75363" spans="8:8">
      <c r="H75363" s="3"/>
    </row>
    <row r="75364" spans="8:8">
      <c r="H75364" s="3"/>
    </row>
    <row r="75365" spans="8:8">
      <c r="H75365" s="3"/>
    </row>
    <row r="75366" spans="8:8">
      <c r="H75366" s="3"/>
    </row>
    <row r="75367" spans="8:8">
      <c r="H75367" s="3"/>
    </row>
    <row r="75368" spans="8:8">
      <c r="H75368" s="3"/>
    </row>
    <row r="75369" spans="8:8">
      <c r="H75369" s="3"/>
    </row>
    <row r="75370" spans="8:8">
      <c r="H75370" s="3"/>
    </row>
    <row r="75371" spans="8:8">
      <c r="H75371" s="3"/>
    </row>
    <row r="75372" spans="8:8">
      <c r="H75372" s="3"/>
    </row>
    <row r="75373" spans="8:8">
      <c r="H75373" s="3"/>
    </row>
    <row r="75374" spans="8:8">
      <c r="H75374" s="3"/>
    </row>
    <row r="75375" spans="8:8">
      <c r="H75375" s="3"/>
    </row>
    <row r="75376" spans="8:8">
      <c r="H75376" s="3"/>
    </row>
    <row r="75377" spans="8:8">
      <c r="H75377" s="3"/>
    </row>
    <row r="75378" spans="8:8">
      <c r="H75378" s="3"/>
    </row>
    <row r="75379" spans="8:8">
      <c r="H75379" s="3"/>
    </row>
    <row r="75380" spans="8:8">
      <c r="H75380" s="3"/>
    </row>
    <row r="75381" spans="8:8">
      <c r="H75381" s="3"/>
    </row>
    <row r="75382" spans="8:8">
      <c r="H75382" s="3"/>
    </row>
    <row r="75383" spans="8:8">
      <c r="H75383" s="3"/>
    </row>
    <row r="75384" spans="8:8">
      <c r="H75384" s="3"/>
    </row>
    <row r="75385" spans="8:8">
      <c r="H75385" s="3"/>
    </row>
    <row r="75386" spans="8:8">
      <c r="H75386" s="3"/>
    </row>
    <row r="75387" spans="8:8">
      <c r="H75387" s="3"/>
    </row>
    <row r="75388" spans="8:8">
      <c r="H75388" s="3"/>
    </row>
    <row r="75389" spans="8:8">
      <c r="H75389" s="3"/>
    </row>
    <row r="75390" spans="8:8">
      <c r="H75390" s="3"/>
    </row>
    <row r="75391" spans="8:8">
      <c r="H75391" s="3"/>
    </row>
    <row r="75392" spans="8:8">
      <c r="H75392" s="3"/>
    </row>
    <row r="75393" spans="8:8">
      <c r="H75393" s="3"/>
    </row>
    <row r="75394" spans="8:8">
      <c r="H75394" s="3"/>
    </row>
    <row r="75395" spans="8:8">
      <c r="H75395" s="3"/>
    </row>
    <row r="75396" spans="8:8">
      <c r="H75396" s="3"/>
    </row>
    <row r="75397" spans="8:8">
      <c r="H75397" s="3"/>
    </row>
    <row r="75398" spans="8:8">
      <c r="H75398" s="3"/>
    </row>
    <row r="75399" spans="8:8">
      <c r="H75399" s="3"/>
    </row>
    <row r="75400" spans="8:8">
      <c r="H75400" s="3"/>
    </row>
    <row r="75401" spans="8:8">
      <c r="H75401" s="3"/>
    </row>
    <row r="75402" spans="8:8">
      <c r="H75402" s="3"/>
    </row>
    <row r="75403" spans="8:8">
      <c r="H75403" s="3"/>
    </row>
    <row r="75404" spans="8:8">
      <c r="H75404" s="3"/>
    </row>
    <row r="75405" spans="8:8">
      <c r="H75405" s="3"/>
    </row>
    <row r="75406" spans="8:8">
      <c r="H75406" s="3"/>
    </row>
    <row r="75407" spans="8:8">
      <c r="H75407" s="3"/>
    </row>
    <row r="75408" spans="8:8">
      <c r="H75408" s="3"/>
    </row>
    <row r="75409" spans="8:8">
      <c r="H75409" s="3"/>
    </row>
    <row r="75410" spans="8:8">
      <c r="H75410" s="3"/>
    </row>
    <row r="75411" spans="8:8">
      <c r="H75411" s="3"/>
    </row>
    <row r="75412" spans="8:8">
      <c r="H75412" s="3"/>
    </row>
    <row r="75413" spans="8:8">
      <c r="H75413" s="3"/>
    </row>
    <row r="75414" spans="8:8">
      <c r="H75414" s="3"/>
    </row>
    <row r="75415" spans="8:8">
      <c r="H75415" s="3"/>
    </row>
    <row r="75416" spans="8:8">
      <c r="H75416" s="3"/>
    </row>
    <row r="75417" spans="8:8">
      <c r="H75417" s="3"/>
    </row>
    <row r="75418" spans="8:8">
      <c r="H75418" s="3"/>
    </row>
    <row r="75419" spans="8:8">
      <c r="H75419" s="3"/>
    </row>
    <row r="75420" spans="8:8">
      <c r="H75420" s="3"/>
    </row>
    <row r="75421" spans="8:8">
      <c r="H75421" s="3"/>
    </row>
    <row r="75422" spans="8:8">
      <c r="H75422" s="3"/>
    </row>
    <row r="75423" spans="8:8">
      <c r="H75423" s="3"/>
    </row>
    <row r="75424" spans="8:8">
      <c r="H75424" s="3"/>
    </row>
    <row r="75425" spans="8:8">
      <c r="H75425" s="3"/>
    </row>
    <row r="75426" spans="8:8">
      <c r="H75426" s="3"/>
    </row>
    <row r="75427" spans="8:8">
      <c r="H75427" s="3"/>
    </row>
    <row r="75428" spans="8:8">
      <c r="H75428" s="3"/>
    </row>
    <row r="75429" spans="8:8">
      <c r="H75429" s="3"/>
    </row>
    <row r="75430" spans="8:8">
      <c r="H75430" s="3"/>
    </row>
    <row r="75431" spans="8:8">
      <c r="H75431" s="3"/>
    </row>
    <row r="75432" spans="8:8">
      <c r="H75432" s="3"/>
    </row>
    <row r="75433" spans="8:8">
      <c r="H75433" s="3"/>
    </row>
    <row r="75434" spans="8:8">
      <c r="H75434" s="3"/>
    </row>
    <row r="75435" spans="8:8">
      <c r="H75435" s="3"/>
    </row>
    <row r="75436" spans="8:8">
      <c r="H75436" s="3"/>
    </row>
    <row r="75437" spans="8:8">
      <c r="H75437" s="3"/>
    </row>
    <row r="75438" spans="8:8">
      <c r="H75438" s="3"/>
    </row>
    <row r="75439" spans="8:8">
      <c r="H75439" s="3"/>
    </row>
    <row r="75440" spans="8:8">
      <c r="H75440" s="3"/>
    </row>
    <row r="75441" spans="8:8">
      <c r="H75441" s="3"/>
    </row>
    <row r="75442" spans="8:8">
      <c r="H75442" s="3"/>
    </row>
    <row r="75443" spans="8:8">
      <c r="H75443" s="3"/>
    </row>
    <row r="75444" spans="8:8">
      <c r="H75444" s="3"/>
    </row>
    <row r="75445" spans="8:8">
      <c r="H75445" s="3"/>
    </row>
    <row r="75446" spans="8:8">
      <c r="H75446" s="3"/>
    </row>
    <row r="75447" spans="8:8">
      <c r="H75447" s="3"/>
    </row>
    <row r="75448" spans="8:8">
      <c r="H75448" s="3"/>
    </row>
    <row r="75449" spans="8:8">
      <c r="H75449" s="3"/>
    </row>
    <row r="75450" spans="8:8">
      <c r="H75450" s="3"/>
    </row>
    <row r="75451" spans="8:8">
      <c r="H75451" s="3"/>
    </row>
    <row r="75452" spans="8:8">
      <c r="H75452" s="3"/>
    </row>
    <row r="75453" spans="8:8">
      <c r="H75453" s="3"/>
    </row>
    <row r="75454" spans="8:8">
      <c r="H75454" s="3"/>
    </row>
    <row r="75455" spans="8:8">
      <c r="H75455" s="3"/>
    </row>
    <row r="75456" spans="8:8">
      <c r="H75456" s="3"/>
    </row>
    <row r="75457" spans="8:8">
      <c r="H75457" s="3"/>
    </row>
    <row r="75458" spans="8:8">
      <c r="H75458" s="3"/>
    </row>
    <row r="75459" spans="8:8">
      <c r="H75459" s="3"/>
    </row>
    <row r="75460" spans="8:8">
      <c r="H75460" s="3"/>
    </row>
    <row r="75461" spans="8:8">
      <c r="H75461" s="3"/>
    </row>
    <row r="75462" spans="8:8">
      <c r="H75462" s="3"/>
    </row>
    <row r="75463" spans="8:8">
      <c r="H75463" s="3"/>
    </row>
    <row r="75464" spans="8:8">
      <c r="H75464" s="3"/>
    </row>
    <row r="75465" spans="8:8">
      <c r="H75465" s="3"/>
    </row>
    <row r="75466" spans="8:8">
      <c r="H75466" s="3"/>
    </row>
    <row r="75467" spans="8:8">
      <c r="H75467" s="3"/>
    </row>
    <row r="75468" spans="8:8">
      <c r="H75468" s="3"/>
    </row>
    <row r="75469" spans="8:8">
      <c r="H75469" s="3"/>
    </row>
    <row r="75470" spans="8:8">
      <c r="H75470" s="3"/>
    </row>
    <row r="75471" spans="8:8">
      <c r="H75471" s="3"/>
    </row>
    <row r="75472" spans="8:8">
      <c r="H75472" s="3"/>
    </row>
    <row r="75473" spans="8:8">
      <c r="H75473" s="3"/>
    </row>
    <row r="75474" spans="8:8">
      <c r="H75474" s="3"/>
    </row>
    <row r="75475" spans="8:8">
      <c r="H75475" s="3"/>
    </row>
    <row r="75476" spans="8:8">
      <c r="H75476" s="3"/>
    </row>
    <row r="75477" spans="8:8">
      <c r="H75477" s="3"/>
    </row>
    <row r="75478" spans="8:8">
      <c r="H75478" s="3"/>
    </row>
    <row r="75479" spans="8:8">
      <c r="H75479" s="3"/>
    </row>
    <row r="75480" spans="8:8">
      <c r="H75480" s="3"/>
    </row>
    <row r="75481" spans="8:8">
      <c r="H75481" s="3"/>
    </row>
    <row r="75482" spans="8:8">
      <c r="H75482" s="3"/>
    </row>
    <row r="75483" spans="8:8">
      <c r="H75483" s="3"/>
    </row>
    <row r="75484" spans="8:8">
      <c r="H75484" s="3"/>
    </row>
    <row r="75485" spans="8:8">
      <c r="H75485" s="3"/>
    </row>
    <row r="75486" spans="8:8">
      <c r="H75486" s="3"/>
    </row>
    <row r="75487" spans="8:8">
      <c r="H75487" s="3"/>
    </row>
    <row r="75488" spans="8:8">
      <c r="H75488" s="3"/>
    </row>
    <row r="75489" spans="8:8">
      <c r="H75489" s="3"/>
    </row>
    <row r="75490" spans="8:8">
      <c r="H75490" s="3"/>
    </row>
    <row r="75491" spans="8:8">
      <c r="H75491" s="3"/>
    </row>
    <row r="75492" spans="8:8">
      <c r="H75492" s="3"/>
    </row>
    <row r="75493" spans="8:8">
      <c r="H75493" s="3"/>
    </row>
    <row r="75494" spans="8:8">
      <c r="H75494" s="3"/>
    </row>
    <row r="75495" spans="8:8">
      <c r="H75495" s="3"/>
    </row>
    <row r="75496" spans="8:8">
      <c r="H75496" s="3"/>
    </row>
    <row r="75497" spans="8:8">
      <c r="H75497" s="3"/>
    </row>
    <row r="75498" spans="8:8">
      <c r="H75498" s="3"/>
    </row>
    <row r="75499" spans="8:8">
      <c r="H75499" s="3"/>
    </row>
    <row r="75500" spans="8:8">
      <c r="H75500" s="3"/>
    </row>
    <row r="75501" spans="8:8">
      <c r="H75501" s="3"/>
    </row>
    <row r="75502" spans="8:8">
      <c r="H75502" s="3"/>
    </row>
    <row r="75503" spans="8:8">
      <c r="H75503" s="3"/>
    </row>
    <row r="75504" spans="8:8">
      <c r="H75504" s="3"/>
    </row>
    <row r="75505" spans="8:8">
      <c r="H75505" s="3"/>
    </row>
    <row r="75506" spans="8:8">
      <c r="H75506" s="3"/>
    </row>
    <row r="75507" spans="8:8">
      <c r="H75507" s="3"/>
    </row>
    <row r="75508" spans="8:8">
      <c r="H75508" s="3"/>
    </row>
    <row r="75509" spans="8:8">
      <c r="H75509" s="3"/>
    </row>
    <row r="75510" spans="8:8">
      <c r="H75510" s="3"/>
    </row>
    <row r="75511" spans="8:8">
      <c r="H75511" s="3"/>
    </row>
    <row r="75512" spans="8:8">
      <c r="H75512" s="3"/>
    </row>
    <row r="75513" spans="8:8">
      <c r="H75513" s="3"/>
    </row>
    <row r="75514" spans="8:8">
      <c r="H75514" s="3"/>
    </row>
    <row r="75515" spans="8:8">
      <c r="H75515" s="3"/>
    </row>
    <row r="75516" spans="8:8">
      <c r="H75516" s="3"/>
    </row>
    <row r="75517" spans="8:8">
      <c r="H75517" s="3"/>
    </row>
    <row r="75518" spans="8:8">
      <c r="H75518" s="3"/>
    </row>
    <row r="75519" spans="8:8">
      <c r="H75519" s="3"/>
    </row>
    <row r="75520" spans="8:8">
      <c r="H75520" s="3"/>
    </row>
    <row r="75521" spans="8:8">
      <c r="H75521" s="3"/>
    </row>
    <row r="75522" spans="8:8">
      <c r="H75522" s="3"/>
    </row>
    <row r="75523" spans="8:8">
      <c r="H75523" s="3"/>
    </row>
    <row r="75524" spans="8:8">
      <c r="H75524" s="3"/>
    </row>
    <row r="75525" spans="8:8">
      <c r="H75525" s="3"/>
    </row>
    <row r="75526" spans="8:8">
      <c r="H75526" s="3"/>
    </row>
    <row r="75527" spans="8:8">
      <c r="H75527" s="3"/>
    </row>
    <row r="75528" spans="8:8">
      <c r="H75528" s="3"/>
    </row>
    <row r="75529" spans="8:8">
      <c r="H75529" s="3"/>
    </row>
    <row r="75530" spans="8:8">
      <c r="H75530" s="3"/>
    </row>
    <row r="75531" spans="8:8">
      <c r="H75531" s="3"/>
    </row>
    <row r="75532" spans="8:8">
      <c r="H75532" s="3"/>
    </row>
    <row r="75533" spans="8:8">
      <c r="H75533" s="3"/>
    </row>
    <row r="75534" spans="8:8">
      <c r="H75534" s="3"/>
    </row>
    <row r="75535" spans="8:8">
      <c r="H75535" s="3"/>
    </row>
    <row r="75536" spans="8:8">
      <c r="H75536" s="3"/>
    </row>
    <row r="75537" spans="8:8">
      <c r="H75537" s="3"/>
    </row>
    <row r="75538" spans="8:8">
      <c r="H75538" s="3"/>
    </row>
    <row r="75539" spans="8:8">
      <c r="H75539" s="3"/>
    </row>
    <row r="75540" spans="8:8">
      <c r="H75540" s="3"/>
    </row>
    <row r="75541" spans="8:8">
      <c r="H75541" s="3"/>
    </row>
    <row r="75542" spans="8:8">
      <c r="H75542" s="3"/>
    </row>
    <row r="75543" spans="8:8">
      <c r="H75543" s="3"/>
    </row>
    <row r="75544" spans="8:8">
      <c r="H75544" s="3"/>
    </row>
    <row r="75545" spans="8:8">
      <c r="H75545" s="3"/>
    </row>
    <row r="75546" spans="8:8">
      <c r="H75546" s="3"/>
    </row>
    <row r="75547" spans="8:8">
      <c r="H75547" s="3"/>
    </row>
    <row r="75548" spans="8:8">
      <c r="H75548" s="3"/>
    </row>
    <row r="75549" spans="8:8">
      <c r="H75549" s="3"/>
    </row>
    <row r="75550" spans="8:8">
      <c r="H75550" s="3"/>
    </row>
    <row r="75551" spans="8:8">
      <c r="H75551" s="3"/>
    </row>
    <row r="75552" spans="8:8">
      <c r="H75552" s="3"/>
    </row>
    <row r="75553" spans="8:8">
      <c r="H75553" s="3"/>
    </row>
    <row r="75554" spans="8:8">
      <c r="H75554" s="3"/>
    </row>
    <row r="75555" spans="8:8">
      <c r="H75555" s="3"/>
    </row>
    <row r="75556" spans="8:8">
      <c r="H75556" s="3"/>
    </row>
    <row r="75557" spans="8:8">
      <c r="H75557" s="3"/>
    </row>
    <row r="75558" spans="8:8">
      <c r="H75558" s="3"/>
    </row>
    <row r="75559" spans="8:8">
      <c r="H75559" s="3"/>
    </row>
    <row r="75560" spans="8:8">
      <c r="H75560" s="3"/>
    </row>
    <row r="75561" spans="8:8">
      <c r="H75561" s="3"/>
    </row>
    <row r="75562" spans="8:8">
      <c r="H75562" s="3"/>
    </row>
    <row r="75563" spans="8:8">
      <c r="H75563" s="3"/>
    </row>
    <row r="75564" spans="8:8">
      <c r="H75564" s="3"/>
    </row>
    <row r="75565" spans="8:8">
      <c r="H75565" s="3"/>
    </row>
    <row r="75566" spans="8:8">
      <c r="H75566" s="3"/>
    </row>
    <row r="75567" spans="8:8">
      <c r="H75567" s="3"/>
    </row>
    <row r="75568" spans="8:8">
      <c r="H75568" s="3"/>
    </row>
    <row r="75569" spans="8:8">
      <c r="H75569" s="3"/>
    </row>
    <row r="75570" spans="8:8">
      <c r="H75570" s="3"/>
    </row>
    <row r="75571" spans="8:8">
      <c r="H75571" s="3"/>
    </row>
    <row r="75572" spans="8:8">
      <c r="H75572" s="3"/>
    </row>
    <row r="75573" spans="8:8">
      <c r="H75573" s="3"/>
    </row>
    <row r="75574" spans="8:8">
      <c r="H75574" s="3"/>
    </row>
    <row r="75575" spans="8:8">
      <c r="H75575" s="3"/>
    </row>
    <row r="75576" spans="8:8">
      <c r="H75576" s="3"/>
    </row>
    <row r="75577" spans="8:8">
      <c r="H75577" s="3"/>
    </row>
    <row r="75578" spans="8:8">
      <c r="H75578" s="3"/>
    </row>
    <row r="75579" spans="8:8">
      <c r="H75579" s="3"/>
    </row>
    <row r="75580" spans="8:8">
      <c r="H75580" s="3"/>
    </row>
    <row r="75581" spans="8:8">
      <c r="H75581" s="3"/>
    </row>
    <row r="75582" spans="8:8">
      <c r="H75582" s="3"/>
    </row>
    <row r="75583" spans="8:8">
      <c r="H75583" s="3"/>
    </row>
    <row r="75584" spans="8:8">
      <c r="H75584" s="3"/>
    </row>
    <row r="75585" spans="8:8">
      <c r="H75585" s="3"/>
    </row>
    <row r="75586" spans="8:8">
      <c r="H75586" s="3"/>
    </row>
    <row r="75587" spans="8:8">
      <c r="H75587" s="3"/>
    </row>
    <row r="75588" spans="8:8">
      <c r="H75588" s="3"/>
    </row>
    <row r="75589" spans="8:8">
      <c r="H75589" s="3"/>
    </row>
    <row r="75590" spans="8:8">
      <c r="H75590" s="3"/>
    </row>
    <row r="75591" spans="8:8">
      <c r="H75591" s="3"/>
    </row>
    <row r="75592" spans="8:8">
      <c r="H75592" s="3"/>
    </row>
    <row r="75593" spans="8:8">
      <c r="H75593" s="3"/>
    </row>
    <row r="75594" spans="8:8">
      <c r="H75594" s="3"/>
    </row>
    <row r="75595" spans="8:8">
      <c r="H75595" s="3"/>
    </row>
    <row r="75596" spans="8:8">
      <c r="H75596" s="3"/>
    </row>
    <row r="75597" spans="8:8">
      <c r="H75597" s="3"/>
    </row>
    <row r="75598" spans="8:8">
      <c r="H75598" s="3"/>
    </row>
    <row r="75599" spans="8:8">
      <c r="H75599" s="3"/>
    </row>
    <row r="75600" spans="8:8">
      <c r="H75600" s="3"/>
    </row>
    <row r="75601" spans="8:8">
      <c r="H75601" s="3"/>
    </row>
    <row r="75602" spans="8:8">
      <c r="H75602" s="3"/>
    </row>
    <row r="75603" spans="8:8">
      <c r="H75603" s="3"/>
    </row>
    <row r="75604" spans="8:8">
      <c r="H75604" s="3"/>
    </row>
    <row r="75605" spans="8:8">
      <c r="H75605" s="3"/>
    </row>
    <row r="75606" spans="8:8">
      <c r="H75606" s="3"/>
    </row>
    <row r="75607" spans="8:8">
      <c r="H75607" s="3"/>
    </row>
    <row r="75608" spans="8:8">
      <c r="H75608" s="3"/>
    </row>
    <row r="75609" spans="8:8">
      <c r="H75609" s="3"/>
    </row>
    <row r="75610" spans="8:8">
      <c r="H75610" s="3"/>
    </row>
    <row r="75611" spans="8:8">
      <c r="H75611" s="3"/>
    </row>
    <row r="75612" spans="8:8">
      <c r="H75612" s="3"/>
    </row>
    <row r="75613" spans="8:8">
      <c r="H75613" s="3"/>
    </row>
    <row r="75614" spans="8:8">
      <c r="H75614" s="3"/>
    </row>
    <row r="75615" spans="8:8">
      <c r="H75615" s="3"/>
    </row>
    <row r="75616" spans="8:8">
      <c r="H75616" s="3"/>
    </row>
    <row r="75617" spans="8:8">
      <c r="H75617" s="3"/>
    </row>
    <row r="75618" spans="8:8">
      <c r="H75618" s="3"/>
    </row>
    <row r="75619" spans="8:8">
      <c r="H75619" s="3"/>
    </row>
    <row r="75620" spans="8:8">
      <c r="H75620" s="3"/>
    </row>
    <row r="75621" spans="8:8">
      <c r="H75621" s="3"/>
    </row>
    <row r="75622" spans="8:8">
      <c r="H75622" s="3"/>
    </row>
    <row r="75623" spans="8:8">
      <c r="H75623" s="3"/>
    </row>
    <row r="75624" spans="8:8">
      <c r="H75624" s="3"/>
    </row>
    <row r="75625" spans="8:8">
      <c r="H75625" s="3"/>
    </row>
    <row r="75626" spans="8:8">
      <c r="H75626" s="3"/>
    </row>
    <row r="75627" spans="8:8">
      <c r="H75627" s="3"/>
    </row>
    <row r="75628" spans="8:8">
      <c r="H75628" s="3"/>
    </row>
    <row r="75629" spans="8:8">
      <c r="H75629" s="3"/>
    </row>
    <row r="75630" spans="8:8">
      <c r="H75630" s="3"/>
    </row>
    <row r="75631" spans="8:8">
      <c r="H75631" s="3"/>
    </row>
    <row r="75632" spans="8:8">
      <c r="H75632" s="3"/>
    </row>
    <row r="75633" spans="8:8">
      <c r="H75633" s="3"/>
    </row>
    <row r="75634" spans="8:8">
      <c r="H75634" s="3"/>
    </row>
    <row r="75635" spans="8:8">
      <c r="H75635" s="3"/>
    </row>
    <row r="75636" spans="8:8">
      <c r="H75636" s="3"/>
    </row>
    <row r="75637" spans="8:8">
      <c r="H75637" s="3"/>
    </row>
    <row r="75638" spans="8:8">
      <c r="H75638" s="3"/>
    </row>
    <row r="75639" spans="8:8">
      <c r="H75639" s="3"/>
    </row>
    <row r="75640" spans="8:8">
      <c r="H75640" s="3"/>
    </row>
    <row r="75641" spans="8:8">
      <c r="H75641" s="3"/>
    </row>
    <row r="75642" spans="8:8">
      <c r="H75642" s="3"/>
    </row>
    <row r="75643" spans="8:8">
      <c r="H75643" s="3"/>
    </row>
    <row r="75644" spans="8:8">
      <c r="H75644" s="3"/>
    </row>
    <row r="75645" spans="8:8">
      <c r="H75645" s="3"/>
    </row>
    <row r="75646" spans="8:8">
      <c r="H75646" s="3"/>
    </row>
    <row r="75647" spans="8:8">
      <c r="H75647" s="3"/>
    </row>
    <row r="75648" spans="8:8">
      <c r="H75648" s="3"/>
    </row>
    <row r="75649" spans="8:8">
      <c r="H75649" s="3"/>
    </row>
    <row r="75650" spans="8:8">
      <c r="H75650" s="3"/>
    </row>
    <row r="75651" spans="8:8">
      <c r="H75651" s="3"/>
    </row>
    <row r="75652" spans="8:8">
      <c r="H75652" s="3"/>
    </row>
    <row r="75653" spans="8:8">
      <c r="H75653" s="3"/>
    </row>
    <row r="75654" spans="8:8">
      <c r="H75654" s="3"/>
    </row>
    <row r="75655" spans="8:8">
      <c r="H75655" s="3"/>
    </row>
    <row r="75656" spans="8:8">
      <c r="H75656" s="3"/>
    </row>
    <row r="75657" spans="8:8">
      <c r="H75657" s="3"/>
    </row>
    <row r="75658" spans="8:8">
      <c r="H75658" s="3"/>
    </row>
    <row r="75659" spans="8:8">
      <c r="H75659" s="3"/>
    </row>
    <row r="75660" spans="8:8">
      <c r="H75660" s="3"/>
    </row>
    <row r="75661" spans="8:8">
      <c r="H75661" s="3"/>
    </row>
    <row r="75662" spans="8:8">
      <c r="H75662" s="3"/>
    </row>
    <row r="75663" spans="8:8">
      <c r="H75663" s="3"/>
    </row>
    <row r="75664" spans="8:8">
      <c r="H75664" s="3"/>
    </row>
    <row r="75665" spans="8:8">
      <c r="H75665" s="3"/>
    </row>
    <row r="75666" spans="8:8">
      <c r="H75666" s="3"/>
    </row>
    <row r="75667" spans="8:8">
      <c r="H75667" s="3"/>
    </row>
    <row r="75668" spans="8:8">
      <c r="H75668" s="3"/>
    </row>
    <row r="75669" spans="8:8">
      <c r="H75669" s="3"/>
    </row>
    <row r="75670" spans="8:8">
      <c r="H75670" s="3"/>
    </row>
    <row r="75671" spans="8:8">
      <c r="H75671" s="3"/>
    </row>
    <row r="75672" spans="8:8">
      <c r="H75672" s="3"/>
    </row>
    <row r="75673" spans="8:8">
      <c r="H75673" s="3"/>
    </row>
    <row r="75674" spans="8:8">
      <c r="H75674" s="3"/>
    </row>
    <row r="75675" spans="8:8">
      <c r="H75675" s="3"/>
    </row>
    <row r="75676" spans="8:8">
      <c r="H75676" s="3"/>
    </row>
    <row r="75677" spans="8:8">
      <c r="H75677" s="3"/>
    </row>
    <row r="75678" spans="8:8">
      <c r="H75678" s="3"/>
    </row>
    <row r="75679" spans="8:8">
      <c r="H75679" s="3"/>
    </row>
    <row r="75680" spans="8:8">
      <c r="H75680" s="3"/>
    </row>
    <row r="75681" spans="8:8">
      <c r="H75681" s="3"/>
    </row>
    <row r="75682" spans="8:8">
      <c r="H75682" s="3"/>
    </row>
    <row r="75683" spans="8:8">
      <c r="H75683" s="3"/>
    </row>
    <row r="75684" spans="8:8">
      <c r="H75684" s="3"/>
    </row>
    <row r="75685" spans="8:8">
      <c r="H75685" s="3"/>
    </row>
    <row r="75686" spans="8:8">
      <c r="H75686" s="3"/>
    </row>
    <row r="75687" spans="8:8">
      <c r="H75687" s="3"/>
    </row>
    <row r="75688" spans="8:8">
      <c r="H75688" s="3"/>
    </row>
    <row r="75689" spans="8:8">
      <c r="H75689" s="3"/>
    </row>
    <row r="75690" spans="8:8">
      <c r="H75690" s="3"/>
    </row>
    <row r="75691" spans="8:8">
      <c r="H75691" s="3"/>
    </row>
    <row r="75692" spans="8:8">
      <c r="H75692" s="3"/>
    </row>
    <row r="75693" spans="8:8">
      <c r="H75693" s="3"/>
    </row>
    <row r="75694" spans="8:8">
      <c r="H75694" s="3"/>
    </row>
    <row r="75695" spans="8:8">
      <c r="H75695" s="3"/>
    </row>
    <row r="75696" spans="8:8">
      <c r="H75696" s="3"/>
    </row>
    <row r="75697" spans="8:8">
      <c r="H75697" s="3"/>
    </row>
    <row r="75698" spans="8:8">
      <c r="H75698" s="3"/>
    </row>
    <row r="75699" spans="8:8">
      <c r="H75699" s="3"/>
    </row>
    <row r="75700" spans="8:8">
      <c r="H75700" s="3"/>
    </row>
    <row r="75701" spans="8:8">
      <c r="H75701" s="3"/>
    </row>
    <row r="75702" spans="8:8">
      <c r="H75702" s="3"/>
    </row>
    <row r="75703" spans="8:8">
      <c r="H75703" s="3"/>
    </row>
    <row r="75704" spans="8:8">
      <c r="H75704" s="3"/>
    </row>
    <row r="75705" spans="8:8">
      <c r="H75705" s="3"/>
    </row>
    <row r="75706" spans="8:8">
      <c r="H75706" s="3"/>
    </row>
    <row r="75707" spans="8:8">
      <c r="H75707" s="3"/>
    </row>
    <row r="75708" spans="8:8">
      <c r="H75708" s="3"/>
    </row>
    <row r="75709" spans="8:8">
      <c r="H75709" s="3"/>
    </row>
    <row r="75710" spans="8:8">
      <c r="H75710" s="3"/>
    </row>
    <row r="75711" spans="8:8">
      <c r="H75711" s="3"/>
    </row>
    <row r="75712" spans="8:8">
      <c r="H75712" s="3"/>
    </row>
    <row r="75713" spans="8:8">
      <c r="H75713" s="3"/>
    </row>
    <row r="75714" spans="8:8">
      <c r="H75714" s="3"/>
    </row>
    <row r="75715" spans="8:8">
      <c r="H75715" s="3"/>
    </row>
    <row r="75716" spans="8:8">
      <c r="H75716" s="3"/>
    </row>
    <row r="75717" spans="8:8">
      <c r="H75717" s="3"/>
    </row>
    <row r="75718" spans="8:8">
      <c r="H75718" s="3"/>
    </row>
    <row r="75719" spans="8:8">
      <c r="H75719" s="3"/>
    </row>
    <row r="75720" spans="8:8">
      <c r="H75720" s="3"/>
    </row>
    <row r="75721" spans="8:8">
      <c r="H75721" s="3"/>
    </row>
    <row r="75722" spans="8:8">
      <c r="H75722" s="3"/>
    </row>
    <row r="75723" spans="8:8">
      <c r="H75723" s="3"/>
    </row>
    <row r="75724" spans="8:8">
      <c r="H75724" s="3"/>
    </row>
    <row r="75725" spans="8:8">
      <c r="H75725" s="3"/>
    </row>
    <row r="75726" spans="8:8">
      <c r="H75726" s="3"/>
    </row>
    <row r="75727" spans="8:8">
      <c r="H75727" s="3"/>
    </row>
    <row r="75728" spans="8:8">
      <c r="H75728" s="3"/>
    </row>
    <row r="75729" spans="8:8">
      <c r="H75729" s="3"/>
    </row>
    <row r="75730" spans="8:8">
      <c r="H75730" s="3"/>
    </row>
    <row r="75731" spans="8:8">
      <c r="H75731" s="3"/>
    </row>
    <row r="75732" spans="8:8">
      <c r="H75732" s="3"/>
    </row>
    <row r="75733" spans="8:8">
      <c r="H75733" s="3"/>
    </row>
    <row r="75734" spans="8:8">
      <c r="H75734" s="3"/>
    </row>
    <row r="75735" spans="8:8">
      <c r="H75735" s="3"/>
    </row>
    <row r="75736" spans="8:8">
      <c r="H75736" s="3"/>
    </row>
    <row r="75737" spans="8:8">
      <c r="H75737" s="3"/>
    </row>
    <row r="75738" spans="8:8">
      <c r="H75738" s="3"/>
    </row>
    <row r="75739" spans="8:8">
      <c r="H75739" s="3"/>
    </row>
    <row r="75740" spans="8:8">
      <c r="H75740" s="3"/>
    </row>
    <row r="75741" spans="8:8">
      <c r="H75741" s="3"/>
    </row>
    <row r="75742" spans="8:8">
      <c r="H75742" s="3"/>
    </row>
    <row r="75743" spans="8:8">
      <c r="H75743" s="3"/>
    </row>
    <row r="75744" spans="8:8">
      <c r="H75744" s="3"/>
    </row>
    <row r="75745" spans="8:8">
      <c r="H75745" s="3"/>
    </row>
    <row r="75746" spans="8:8">
      <c r="H75746" s="3"/>
    </row>
    <row r="75747" spans="8:8">
      <c r="H75747" s="3"/>
    </row>
    <row r="75748" spans="8:8">
      <c r="H75748" s="3"/>
    </row>
    <row r="75749" spans="8:8">
      <c r="H75749" s="3"/>
    </row>
    <row r="75750" spans="8:8">
      <c r="H75750" s="3"/>
    </row>
    <row r="75751" spans="8:8">
      <c r="H75751" s="3"/>
    </row>
    <row r="75752" spans="8:8">
      <c r="H75752" s="3"/>
    </row>
    <row r="75753" spans="8:8">
      <c r="H75753" s="3"/>
    </row>
    <row r="75754" spans="8:8">
      <c r="H75754" s="3"/>
    </row>
    <row r="75755" spans="8:8">
      <c r="H75755" s="3"/>
    </row>
    <row r="75756" spans="8:8">
      <c r="H75756" s="3"/>
    </row>
    <row r="75757" spans="8:8">
      <c r="H75757" s="3"/>
    </row>
    <row r="75758" spans="8:8">
      <c r="H75758" s="3"/>
    </row>
    <row r="75759" spans="8:8">
      <c r="H75759" s="3"/>
    </row>
    <row r="75760" spans="8:8">
      <c r="H75760" s="3"/>
    </row>
    <row r="75761" spans="8:8">
      <c r="H75761" s="3"/>
    </row>
    <row r="75762" spans="8:8">
      <c r="H75762" s="3"/>
    </row>
    <row r="75763" spans="8:8">
      <c r="H75763" s="3"/>
    </row>
    <row r="75764" spans="8:8">
      <c r="H75764" s="3"/>
    </row>
    <row r="75765" spans="8:8">
      <c r="H75765" s="3"/>
    </row>
    <row r="75766" spans="8:8">
      <c r="H75766" s="3"/>
    </row>
    <row r="75767" spans="8:8">
      <c r="H75767" s="3"/>
    </row>
    <row r="75768" spans="8:8">
      <c r="H75768" s="3"/>
    </row>
    <row r="75769" spans="8:8">
      <c r="H75769" s="3"/>
    </row>
    <row r="75770" spans="8:8">
      <c r="H75770" s="3"/>
    </row>
    <row r="75771" spans="8:8">
      <c r="H75771" s="3"/>
    </row>
    <row r="75772" spans="8:8">
      <c r="H75772" s="3"/>
    </row>
    <row r="75773" spans="8:8">
      <c r="H75773" s="3"/>
    </row>
    <row r="75774" spans="8:8">
      <c r="H75774" s="3"/>
    </row>
    <row r="75775" spans="8:8">
      <c r="H75775" s="3"/>
    </row>
    <row r="75776" spans="8:8">
      <c r="H75776" s="3"/>
    </row>
    <row r="75777" spans="8:8">
      <c r="H75777" s="3"/>
    </row>
    <row r="75778" spans="8:8">
      <c r="H75778" s="3"/>
    </row>
    <row r="75779" spans="8:8">
      <c r="H75779" s="3"/>
    </row>
    <row r="75780" spans="8:8">
      <c r="H75780" s="3"/>
    </row>
    <row r="75781" spans="8:8">
      <c r="H75781" s="3"/>
    </row>
    <row r="75782" spans="8:8">
      <c r="H75782" s="3"/>
    </row>
    <row r="75783" spans="8:8">
      <c r="H75783" s="3"/>
    </row>
    <row r="75784" spans="8:8">
      <c r="H75784" s="3"/>
    </row>
    <row r="75785" spans="8:8">
      <c r="H75785" s="3"/>
    </row>
    <row r="75786" spans="8:8">
      <c r="H75786" s="3"/>
    </row>
    <row r="75787" spans="8:8">
      <c r="H75787" s="3"/>
    </row>
    <row r="75788" spans="8:8">
      <c r="H75788" s="3"/>
    </row>
    <row r="75789" spans="8:8">
      <c r="H75789" s="3"/>
    </row>
    <row r="75790" spans="8:8">
      <c r="H75790" s="3"/>
    </row>
    <row r="75791" spans="8:8">
      <c r="H75791" s="3"/>
    </row>
    <row r="75792" spans="8:8">
      <c r="H75792" s="3"/>
    </row>
    <row r="75793" spans="8:8">
      <c r="H75793" s="3"/>
    </row>
    <row r="75794" spans="8:8">
      <c r="H75794" s="3"/>
    </row>
    <row r="75795" spans="8:8">
      <c r="H75795" s="3"/>
    </row>
    <row r="75796" spans="8:8">
      <c r="H75796" s="3"/>
    </row>
    <row r="75797" spans="8:8">
      <c r="H75797" s="3"/>
    </row>
    <row r="75798" spans="8:8">
      <c r="H75798" s="3"/>
    </row>
    <row r="75799" spans="8:8">
      <c r="H75799" s="3"/>
    </row>
    <row r="75800" spans="8:8">
      <c r="H75800" s="3"/>
    </row>
    <row r="75801" spans="8:8">
      <c r="H75801" s="3"/>
    </row>
    <row r="75802" spans="8:8">
      <c r="H75802" s="3"/>
    </row>
    <row r="75803" spans="8:8">
      <c r="H75803" s="3"/>
    </row>
    <row r="75804" spans="8:8">
      <c r="H75804" s="3"/>
    </row>
    <row r="75805" spans="8:8">
      <c r="H75805" s="3"/>
    </row>
    <row r="75806" spans="8:8">
      <c r="H75806" s="3"/>
    </row>
    <row r="75807" spans="8:8">
      <c r="H75807" s="3"/>
    </row>
    <row r="75808" spans="8:8">
      <c r="H75808" s="3"/>
    </row>
    <row r="75809" spans="8:8">
      <c r="H75809" s="3"/>
    </row>
    <row r="75810" spans="8:8">
      <c r="H75810" s="3"/>
    </row>
    <row r="75811" spans="8:8">
      <c r="H75811" s="3"/>
    </row>
    <row r="75812" spans="8:8">
      <c r="H75812" s="3"/>
    </row>
    <row r="75813" spans="8:8">
      <c r="H75813" s="3"/>
    </row>
    <row r="75814" spans="8:8">
      <c r="H75814" s="3"/>
    </row>
    <row r="75815" spans="8:8">
      <c r="H75815" s="3"/>
    </row>
    <row r="75816" spans="8:8">
      <c r="H75816" s="3"/>
    </row>
    <row r="75817" spans="8:8">
      <c r="H75817" s="3"/>
    </row>
    <row r="75818" spans="8:8">
      <c r="H75818" s="3"/>
    </row>
    <row r="75819" spans="8:8">
      <c r="H75819" s="3"/>
    </row>
    <row r="75820" spans="8:8">
      <c r="H75820" s="3"/>
    </row>
    <row r="75821" spans="8:8">
      <c r="H75821" s="3"/>
    </row>
    <row r="75822" spans="8:8">
      <c r="H75822" s="3"/>
    </row>
    <row r="75823" spans="8:8">
      <c r="H75823" s="3"/>
    </row>
    <row r="75824" spans="8:8">
      <c r="H75824" s="3"/>
    </row>
    <row r="75825" spans="8:8">
      <c r="H75825" s="3"/>
    </row>
    <row r="75826" spans="8:8">
      <c r="H75826" s="3"/>
    </row>
    <row r="75827" spans="8:8">
      <c r="H75827" s="3"/>
    </row>
    <row r="75828" spans="8:8">
      <c r="H75828" s="3"/>
    </row>
    <row r="75829" spans="8:8">
      <c r="H75829" s="3"/>
    </row>
    <row r="75830" spans="8:8">
      <c r="H75830" s="3"/>
    </row>
    <row r="75831" spans="8:8">
      <c r="H75831" s="3"/>
    </row>
    <row r="75832" spans="8:8">
      <c r="H75832" s="3"/>
    </row>
    <row r="75833" spans="8:8">
      <c r="H75833" s="3"/>
    </row>
    <row r="75834" spans="8:8">
      <c r="H75834" s="3"/>
    </row>
    <row r="75835" spans="8:8">
      <c r="H75835" s="3"/>
    </row>
    <row r="75836" spans="8:8">
      <c r="H75836" s="3"/>
    </row>
    <row r="75837" spans="8:8">
      <c r="H75837" s="3"/>
    </row>
    <row r="75838" spans="8:8">
      <c r="H75838" s="3"/>
    </row>
    <row r="75839" spans="8:8">
      <c r="H75839" s="3"/>
    </row>
    <row r="75840" spans="8:8">
      <c r="H75840" s="3"/>
    </row>
    <row r="75841" spans="8:8">
      <c r="H75841" s="3"/>
    </row>
    <row r="75842" spans="8:8">
      <c r="H75842" s="3"/>
    </row>
    <row r="75843" spans="8:8">
      <c r="H75843" s="3"/>
    </row>
    <row r="75844" spans="8:8">
      <c r="H75844" s="3"/>
    </row>
    <row r="75845" spans="8:8">
      <c r="H75845" s="3"/>
    </row>
    <row r="75846" spans="8:8">
      <c r="H75846" s="3"/>
    </row>
    <row r="75847" spans="8:8">
      <c r="H75847" s="3"/>
    </row>
    <row r="75848" spans="8:8">
      <c r="H75848" s="3"/>
    </row>
    <row r="75849" spans="8:8">
      <c r="H75849" s="3"/>
    </row>
    <row r="75850" spans="8:8">
      <c r="H75850" s="3"/>
    </row>
    <row r="75851" spans="8:8">
      <c r="H75851" s="3"/>
    </row>
    <row r="75852" spans="8:8">
      <c r="H75852" s="3"/>
    </row>
    <row r="75853" spans="8:8">
      <c r="H75853" s="3"/>
    </row>
    <row r="75854" spans="8:8">
      <c r="H75854" s="3"/>
    </row>
    <row r="75855" spans="8:8">
      <c r="H75855" s="3"/>
    </row>
    <row r="75856" spans="8:8">
      <c r="H75856" s="3"/>
    </row>
    <row r="75857" spans="8:8">
      <c r="H75857" s="3"/>
    </row>
    <row r="75858" spans="8:8">
      <c r="H75858" s="3"/>
    </row>
    <row r="75859" spans="8:8">
      <c r="H75859" s="3"/>
    </row>
    <row r="75860" spans="8:8">
      <c r="H75860" s="3"/>
    </row>
    <row r="75861" spans="8:8">
      <c r="H75861" s="3"/>
    </row>
    <row r="75862" spans="8:8">
      <c r="H75862" s="3"/>
    </row>
    <row r="75863" spans="8:8">
      <c r="H75863" s="3"/>
    </row>
    <row r="75864" spans="8:8">
      <c r="H75864" s="3"/>
    </row>
    <row r="75865" spans="8:8">
      <c r="H75865" s="3"/>
    </row>
    <row r="75866" spans="8:8">
      <c r="H75866" s="3"/>
    </row>
    <row r="75867" spans="8:8">
      <c r="H75867" s="3"/>
    </row>
    <row r="75868" spans="8:8">
      <c r="H75868" s="3"/>
    </row>
    <row r="75869" spans="8:8">
      <c r="H75869" s="3"/>
    </row>
    <row r="75870" spans="8:8">
      <c r="H75870" s="3"/>
    </row>
    <row r="75871" spans="8:8">
      <c r="H75871" s="3"/>
    </row>
    <row r="75872" spans="8:8">
      <c r="H75872" s="3"/>
    </row>
    <row r="75873" spans="8:8">
      <c r="H75873" s="3"/>
    </row>
    <row r="75874" spans="8:8">
      <c r="H75874" s="3"/>
    </row>
    <row r="75875" spans="8:8">
      <c r="H75875" s="3"/>
    </row>
    <row r="75876" spans="8:8">
      <c r="H75876" s="3"/>
    </row>
    <row r="75877" spans="8:8">
      <c r="H75877" s="3"/>
    </row>
    <row r="75878" spans="8:8">
      <c r="H75878" s="3"/>
    </row>
    <row r="75879" spans="8:8">
      <c r="H75879" s="3"/>
    </row>
    <row r="75880" spans="8:8">
      <c r="H75880" s="3"/>
    </row>
    <row r="75881" spans="8:8">
      <c r="H75881" s="3"/>
    </row>
    <row r="75882" spans="8:8">
      <c r="H75882" s="3"/>
    </row>
    <row r="75883" spans="8:8">
      <c r="H75883" s="3"/>
    </row>
    <row r="75884" spans="8:8">
      <c r="H75884" s="3"/>
    </row>
    <row r="75885" spans="8:8">
      <c r="H75885" s="3"/>
    </row>
    <row r="75886" spans="8:8">
      <c r="H75886" s="3"/>
    </row>
    <row r="75887" spans="8:8">
      <c r="H75887" s="3"/>
    </row>
    <row r="75888" spans="8:8">
      <c r="H75888" s="3"/>
    </row>
    <row r="75889" spans="8:8">
      <c r="H75889" s="3"/>
    </row>
    <row r="75890" spans="8:8">
      <c r="H75890" s="3"/>
    </row>
    <row r="75891" spans="8:8">
      <c r="H75891" s="3"/>
    </row>
    <row r="75892" spans="8:8">
      <c r="H75892" s="3"/>
    </row>
    <row r="75893" spans="8:8">
      <c r="H75893" s="3"/>
    </row>
    <row r="75894" spans="8:8">
      <c r="H75894" s="3"/>
    </row>
    <row r="75895" spans="8:8">
      <c r="H75895" s="3"/>
    </row>
    <row r="75896" spans="8:8">
      <c r="H75896" s="3"/>
    </row>
    <row r="75897" spans="8:8">
      <c r="H75897" s="3"/>
    </row>
    <row r="75898" spans="8:8">
      <c r="H75898" s="3"/>
    </row>
    <row r="75899" spans="8:8">
      <c r="H75899" s="3"/>
    </row>
    <row r="75900" spans="8:8">
      <c r="H75900" s="3"/>
    </row>
    <row r="75901" spans="8:8">
      <c r="H75901" s="3"/>
    </row>
    <row r="75902" spans="8:8">
      <c r="H75902" s="3"/>
    </row>
    <row r="75903" spans="8:8">
      <c r="H75903" s="3"/>
    </row>
    <row r="75904" spans="8:8">
      <c r="H75904" s="3"/>
    </row>
    <row r="75905" spans="8:8">
      <c r="H75905" s="3"/>
    </row>
    <row r="75906" spans="8:8">
      <c r="H75906" s="3"/>
    </row>
    <row r="75907" spans="8:8">
      <c r="H75907" s="3"/>
    </row>
    <row r="75908" spans="8:8">
      <c r="H75908" s="3"/>
    </row>
    <row r="75909" spans="8:8">
      <c r="H75909" s="3"/>
    </row>
    <row r="75910" spans="8:8">
      <c r="H75910" s="3"/>
    </row>
    <row r="75911" spans="8:8">
      <c r="H75911" s="3"/>
    </row>
    <row r="75912" spans="8:8">
      <c r="H75912" s="3"/>
    </row>
    <row r="75913" spans="8:8">
      <c r="H75913" s="3"/>
    </row>
    <row r="75914" spans="8:8">
      <c r="H75914" s="3"/>
    </row>
    <row r="75915" spans="8:8">
      <c r="H75915" s="3"/>
    </row>
    <row r="75916" spans="8:8">
      <c r="H75916" s="3"/>
    </row>
    <row r="75917" spans="8:8">
      <c r="H75917" s="3"/>
    </row>
    <row r="75918" spans="8:8">
      <c r="H75918" s="3"/>
    </row>
    <row r="75919" spans="8:8">
      <c r="H75919" s="3"/>
    </row>
    <row r="75920" spans="8:8">
      <c r="H75920" s="3"/>
    </row>
    <row r="75921" spans="8:8">
      <c r="H75921" s="3"/>
    </row>
    <row r="75922" spans="8:8">
      <c r="H75922" s="3"/>
    </row>
    <row r="75923" spans="8:8">
      <c r="H75923" s="3"/>
    </row>
    <row r="75924" spans="8:8">
      <c r="H75924" s="3"/>
    </row>
    <row r="75925" spans="8:8">
      <c r="H75925" s="3"/>
    </row>
    <row r="75926" spans="8:8">
      <c r="H75926" s="3"/>
    </row>
    <row r="75927" spans="8:8">
      <c r="H75927" s="3"/>
    </row>
    <row r="75928" spans="8:8">
      <c r="H75928" s="3"/>
    </row>
    <row r="75929" spans="8:8">
      <c r="H75929" s="3"/>
    </row>
    <row r="75930" spans="8:8">
      <c r="H75930" s="3"/>
    </row>
    <row r="75931" spans="8:8">
      <c r="H75931" s="3"/>
    </row>
    <row r="75932" spans="8:8">
      <c r="H75932" s="3"/>
    </row>
    <row r="75933" spans="8:8">
      <c r="H75933" s="3"/>
    </row>
    <row r="75934" spans="8:8">
      <c r="H75934" s="3"/>
    </row>
    <row r="75935" spans="8:8">
      <c r="H75935" s="3"/>
    </row>
    <row r="75936" spans="8:8">
      <c r="H75936" s="3"/>
    </row>
    <row r="75937" spans="8:8">
      <c r="H75937" s="3"/>
    </row>
    <row r="75938" spans="8:8">
      <c r="H75938" s="3"/>
    </row>
    <row r="75939" spans="8:8">
      <c r="H75939" s="3"/>
    </row>
    <row r="75940" spans="8:8">
      <c r="H75940" s="3"/>
    </row>
    <row r="75941" spans="8:8">
      <c r="H75941" s="3"/>
    </row>
    <row r="75942" spans="8:8">
      <c r="H75942" s="3"/>
    </row>
    <row r="75943" spans="8:8">
      <c r="H75943" s="3"/>
    </row>
    <row r="75944" spans="8:8">
      <c r="H75944" s="3"/>
    </row>
    <row r="75945" spans="8:8">
      <c r="H75945" s="3"/>
    </row>
    <row r="75946" spans="8:8">
      <c r="H75946" s="3"/>
    </row>
    <row r="75947" spans="8:8">
      <c r="H75947" s="3"/>
    </row>
    <row r="75948" spans="8:8">
      <c r="H75948" s="3"/>
    </row>
    <row r="75949" spans="8:8">
      <c r="H75949" s="3"/>
    </row>
    <row r="75950" spans="8:8">
      <c r="H75950" s="3"/>
    </row>
    <row r="75951" spans="8:8">
      <c r="H75951" s="3"/>
    </row>
    <row r="75952" spans="8:8">
      <c r="H75952" s="3"/>
    </row>
    <row r="75953" spans="8:8">
      <c r="H75953" s="3"/>
    </row>
    <row r="75954" spans="8:8">
      <c r="H75954" s="3"/>
    </row>
    <row r="75955" spans="8:8">
      <c r="H75955" s="3"/>
    </row>
    <row r="75956" spans="8:8">
      <c r="H75956" s="3"/>
    </row>
    <row r="75957" spans="8:8">
      <c r="H75957" s="3"/>
    </row>
    <row r="75958" spans="8:8">
      <c r="H75958" s="3"/>
    </row>
    <row r="75959" spans="8:8">
      <c r="H75959" s="3"/>
    </row>
    <row r="75960" spans="8:8">
      <c r="H75960" s="3"/>
    </row>
    <row r="75961" spans="8:8">
      <c r="H75961" s="3"/>
    </row>
    <row r="75962" spans="8:8">
      <c r="H75962" s="3"/>
    </row>
    <row r="75963" spans="8:8">
      <c r="H75963" s="3"/>
    </row>
    <row r="75964" spans="8:8">
      <c r="H75964" s="3"/>
    </row>
    <row r="75965" spans="8:8">
      <c r="H75965" s="3"/>
    </row>
    <row r="75966" spans="8:8">
      <c r="H75966" s="3"/>
    </row>
    <row r="75967" spans="8:8">
      <c r="H75967" s="3"/>
    </row>
    <row r="75968" spans="8:8">
      <c r="H75968" s="3"/>
    </row>
    <row r="75969" spans="8:8">
      <c r="H75969" s="3"/>
    </row>
    <row r="75970" spans="8:8">
      <c r="H75970" s="3"/>
    </row>
    <row r="75971" spans="8:8">
      <c r="H75971" s="3"/>
    </row>
    <row r="75972" spans="8:8">
      <c r="H75972" s="3"/>
    </row>
    <row r="75973" spans="8:8">
      <c r="H75973" s="3"/>
    </row>
    <row r="75974" spans="8:8">
      <c r="H75974" s="3"/>
    </row>
    <row r="75975" spans="8:8">
      <c r="H75975" s="3"/>
    </row>
    <row r="75976" spans="8:8">
      <c r="H75976" s="3"/>
    </row>
    <row r="75977" spans="8:8">
      <c r="H75977" s="3"/>
    </row>
    <row r="75978" spans="8:8">
      <c r="H75978" s="3"/>
    </row>
    <row r="75979" spans="8:8">
      <c r="H75979" s="3"/>
    </row>
    <row r="75980" spans="8:8">
      <c r="H75980" s="3"/>
    </row>
    <row r="75981" spans="8:8">
      <c r="H75981" s="3"/>
    </row>
    <row r="75982" spans="8:8">
      <c r="H75982" s="3"/>
    </row>
    <row r="75983" spans="8:8">
      <c r="H75983" s="3"/>
    </row>
    <row r="75984" spans="8:8">
      <c r="H75984" s="3"/>
    </row>
    <row r="75985" spans="8:8">
      <c r="H75985" s="3"/>
    </row>
    <row r="75986" spans="8:8">
      <c r="H75986" s="3"/>
    </row>
    <row r="75987" spans="8:8">
      <c r="H75987" s="3"/>
    </row>
    <row r="75988" spans="8:8">
      <c r="H75988" s="3"/>
    </row>
    <row r="75989" spans="8:8">
      <c r="H75989" s="3"/>
    </row>
    <row r="75990" spans="8:8">
      <c r="H75990" s="3"/>
    </row>
    <row r="75991" spans="8:8">
      <c r="H75991" s="3"/>
    </row>
    <row r="75992" spans="8:8">
      <c r="H75992" s="3"/>
    </row>
    <row r="75993" spans="8:8">
      <c r="H75993" s="3"/>
    </row>
    <row r="75994" spans="8:8">
      <c r="H75994" s="3"/>
    </row>
    <row r="75995" spans="8:8">
      <c r="H75995" s="3"/>
    </row>
    <row r="75996" spans="8:8">
      <c r="H75996" s="3"/>
    </row>
    <row r="75997" spans="8:8">
      <c r="H75997" s="3"/>
    </row>
    <row r="75998" spans="8:8">
      <c r="H75998" s="3"/>
    </row>
    <row r="75999" spans="8:8">
      <c r="H75999" s="3"/>
    </row>
    <row r="76000" spans="8:8">
      <c r="H76000" s="3"/>
    </row>
    <row r="76001" spans="8:8">
      <c r="H76001" s="3"/>
    </row>
    <row r="76002" spans="8:8">
      <c r="H76002" s="3"/>
    </row>
    <row r="76003" spans="8:8">
      <c r="H76003" s="3"/>
    </row>
    <row r="76004" spans="8:8">
      <c r="H76004" s="3"/>
    </row>
    <row r="76005" spans="8:8">
      <c r="H76005" s="3"/>
    </row>
    <row r="76006" spans="8:8">
      <c r="H76006" s="3"/>
    </row>
    <row r="76007" spans="8:8">
      <c r="H76007" s="3"/>
    </row>
    <row r="76008" spans="8:8">
      <c r="H76008" s="3"/>
    </row>
    <row r="76009" spans="8:8">
      <c r="H76009" s="3"/>
    </row>
    <row r="76010" spans="8:8">
      <c r="H76010" s="3"/>
    </row>
    <row r="76011" spans="8:8">
      <c r="H76011" s="3"/>
    </row>
    <row r="76012" spans="8:8">
      <c r="H76012" s="3"/>
    </row>
    <row r="76013" spans="8:8">
      <c r="H76013" s="3"/>
    </row>
    <row r="76014" spans="8:8">
      <c r="H76014" s="3"/>
    </row>
    <row r="76015" spans="8:8">
      <c r="H76015" s="3"/>
    </row>
    <row r="76016" spans="8:8">
      <c r="H76016" s="3"/>
    </row>
    <row r="76017" spans="8:8">
      <c r="H76017" s="3"/>
    </row>
    <row r="76018" spans="8:8">
      <c r="H76018" s="3"/>
    </row>
    <row r="76019" spans="8:8">
      <c r="H76019" s="3"/>
    </row>
    <row r="76020" spans="8:8">
      <c r="H76020" s="3"/>
    </row>
    <row r="76021" spans="8:8">
      <c r="H76021" s="3"/>
    </row>
    <row r="76022" spans="8:8">
      <c r="H76022" s="3"/>
    </row>
    <row r="76023" spans="8:8">
      <c r="H76023" s="3"/>
    </row>
    <row r="76024" spans="8:8">
      <c r="H76024" s="3"/>
    </row>
    <row r="76025" spans="8:8">
      <c r="H76025" s="3"/>
    </row>
    <row r="76026" spans="8:8">
      <c r="H76026" s="3"/>
    </row>
    <row r="76027" spans="8:8">
      <c r="H76027" s="3"/>
    </row>
    <row r="76028" spans="8:8">
      <c r="H76028" s="3"/>
    </row>
    <row r="76029" spans="8:8">
      <c r="H76029" s="3"/>
    </row>
    <row r="76030" spans="8:8">
      <c r="H76030" s="3"/>
    </row>
    <row r="76031" spans="8:8">
      <c r="H76031" s="3"/>
    </row>
    <row r="76032" spans="8:8">
      <c r="H76032" s="3"/>
    </row>
    <row r="76033" spans="8:8">
      <c r="H76033" s="3"/>
    </row>
    <row r="76034" spans="8:8">
      <c r="H76034" s="3"/>
    </row>
    <row r="76035" spans="8:8">
      <c r="H76035" s="3"/>
    </row>
    <row r="76036" spans="8:8">
      <c r="H76036" s="3"/>
    </row>
    <row r="76037" spans="8:8">
      <c r="H76037" s="3"/>
    </row>
    <row r="76038" spans="8:8">
      <c r="H76038" s="3"/>
    </row>
    <row r="76039" spans="8:8">
      <c r="H76039" s="3"/>
    </row>
    <row r="76040" spans="8:8">
      <c r="H76040" s="3"/>
    </row>
    <row r="76041" spans="8:8">
      <c r="H76041" s="3"/>
    </row>
    <row r="76042" spans="8:8">
      <c r="H76042" s="3"/>
    </row>
    <row r="76043" spans="8:8">
      <c r="H76043" s="3"/>
    </row>
    <row r="76044" spans="8:8">
      <c r="H76044" s="3"/>
    </row>
    <row r="76045" spans="8:8">
      <c r="H76045" s="3"/>
    </row>
    <row r="76046" spans="8:8">
      <c r="H76046" s="3"/>
    </row>
    <row r="76047" spans="8:8">
      <c r="H76047" s="3"/>
    </row>
    <row r="76048" spans="8:8">
      <c r="H76048" s="3"/>
    </row>
    <row r="76049" spans="8:8">
      <c r="H76049" s="3"/>
    </row>
    <row r="76050" spans="8:8">
      <c r="H76050" s="3"/>
    </row>
    <row r="76051" spans="8:8">
      <c r="H76051" s="3"/>
    </row>
    <row r="76052" spans="8:8">
      <c r="H76052" s="3"/>
    </row>
    <row r="76053" spans="8:8">
      <c r="H76053" s="3"/>
    </row>
    <row r="76054" spans="8:8">
      <c r="H76054" s="3"/>
    </row>
    <row r="76055" spans="8:8">
      <c r="H76055" s="3"/>
    </row>
    <row r="76056" spans="8:8">
      <c r="H76056" s="3"/>
    </row>
    <row r="76057" spans="8:8">
      <c r="H76057" s="3"/>
    </row>
    <row r="76058" spans="8:8">
      <c r="H76058" s="3"/>
    </row>
    <row r="76059" spans="8:8">
      <c r="H76059" s="3"/>
    </row>
    <row r="76060" spans="8:8">
      <c r="H76060" s="3"/>
    </row>
    <row r="76061" spans="8:8">
      <c r="H76061" s="3"/>
    </row>
    <row r="76062" spans="8:8">
      <c r="H76062" s="3"/>
    </row>
    <row r="76063" spans="8:8">
      <c r="H76063" s="3"/>
    </row>
    <row r="76064" spans="8:8">
      <c r="H76064" s="3"/>
    </row>
    <row r="76065" spans="8:8">
      <c r="H76065" s="3"/>
    </row>
    <row r="76066" spans="8:8">
      <c r="H76066" s="3"/>
    </row>
    <row r="76067" spans="8:8">
      <c r="H76067" s="3"/>
    </row>
    <row r="76068" spans="8:8">
      <c r="H76068" s="3"/>
    </row>
    <row r="76069" spans="8:8">
      <c r="H76069" s="3"/>
    </row>
    <row r="76070" spans="8:8">
      <c r="H76070" s="3"/>
    </row>
    <row r="76071" spans="8:8">
      <c r="H76071" s="3"/>
    </row>
    <row r="76072" spans="8:8">
      <c r="H76072" s="3"/>
    </row>
    <row r="76073" spans="8:8">
      <c r="H76073" s="3"/>
    </row>
    <row r="76074" spans="8:8">
      <c r="H76074" s="3"/>
    </row>
    <row r="76075" spans="8:8">
      <c r="H76075" s="3"/>
    </row>
    <row r="76076" spans="8:8">
      <c r="H76076" s="3"/>
    </row>
    <row r="76077" spans="8:8">
      <c r="H76077" s="3"/>
    </row>
    <row r="76078" spans="8:8">
      <c r="H76078" s="3"/>
    </row>
    <row r="76079" spans="8:8">
      <c r="H76079" s="3"/>
    </row>
    <row r="76080" spans="8:8">
      <c r="H76080" s="3"/>
    </row>
    <row r="76081" spans="8:8">
      <c r="H76081" s="3"/>
    </row>
    <row r="76082" spans="8:8">
      <c r="H76082" s="3"/>
    </row>
    <row r="76083" spans="8:8">
      <c r="H76083" s="3"/>
    </row>
    <row r="76084" spans="8:8">
      <c r="H76084" s="3"/>
    </row>
    <row r="76085" spans="8:8">
      <c r="H76085" s="3"/>
    </row>
    <row r="76086" spans="8:8">
      <c r="H76086" s="3"/>
    </row>
    <row r="76087" spans="8:8">
      <c r="H76087" s="3"/>
    </row>
    <row r="76088" spans="8:8">
      <c r="H76088" s="3"/>
    </row>
    <row r="76089" spans="8:8">
      <c r="H76089" s="3"/>
    </row>
    <row r="76090" spans="8:8">
      <c r="H76090" s="3"/>
    </row>
    <row r="76091" spans="8:8">
      <c r="H76091" s="3"/>
    </row>
    <row r="76092" spans="8:8">
      <c r="H76092" s="3"/>
    </row>
    <row r="76093" spans="8:8">
      <c r="H76093" s="3"/>
    </row>
    <row r="76094" spans="8:8">
      <c r="H76094" s="3"/>
    </row>
    <row r="76095" spans="8:8">
      <c r="H76095" s="3"/>
    </row>
    <row r="76096" spans="8:8">
      <c r="H76096" s="3"/>
    </row>
    <row r="76097" spans="8:8">
      <c r="H76097" s="3"/>
    </row>
    <row r="76098" spans="8:8">
      <c r="H76098" s="3"/>
    </row>
    <row r="76099" spans="8:8">
      <c r="H76099" s="3"/>
    </row>
    <row r="76100" spans="8:8">
      <c r="H76100" s="3"/>
    </row>
    <row r="76101" spans="8:8">
      <c r="H76101" s="3"/>
    </row>
    <row r="76102" spans="8:8">
      <c r="H76102" s="3"/>
    </row>
    <row r="76103" spans="8:8">
      <c r="H76103" s="3"/>
    </row>
    <row r="76104" spans="8:8">
      <c r="H76104" s="3"/>
    </row>
    <row r="76105" spans="8:8">
      <c r="H76105" s="3"/>
    </row>
    <row r="76106" spans="8:8">
      <c r="H76106" s="3"/>
    </row>
    <row r="76107" spans="8:8">
      <c r="H76107" s="3"/>
    </row>
    <row r="76108" spans="8:8">
      <c r="H76108" s="3"/>
    </row>
    <row r="76109" spans="8:8">
      <c r="H76109" s="3"/>
    </row>
    <row r="76110" spans="8:8">
      <c r="H76110" s="3"/>
    </row>
    <row r="76111" spans="8:8">
      <c r="H76111" s="3"/>
    </row>
    <row r="76112" spans="8:8">
      <c r="H76112" s="3"/>
    </row>
    <row r="76113" spans="8:8">
      <c r="H76113" s="3"/>
    </row>
    <row r="76114" spans="8:8">
      <c r="H76114" s="3"/>
    </row>
    <row r="76115" spans="8:8">
      <c r="H76115" s="3"/>
    </row>
    <row r="76116" spans="8:8">
      <c r="H76116" s="3"/>
    </row>
    <row r="76117" spans="8:8">
      <c r="H76117" s="3"/>
    </row>
    <row r="76118" spans="8:8">
      <c r="H76118" s="3"/>
    </row>
    <row r="76119" spans="8:8">
      <c r="H76119" s="3"/>
    </row>
    <row r="76120" spans="8:8">
      <c r="H76120" s="3"/>
    </row>
    <row r="76121" spans="8:8">
      <c r="H76121" s="3"/>
    </row>
    <row r="76122" spans="8:8">
      <c r="H76122" s="3"/>
    </row>
    <row r="76123" spans="8:8">
      <c r="H76123" s="3"/>
    </row>
    <row r="76124" spans="8:8">
      <c r="H76124" s="3"/>
    </row>
    <row r="76125" spans="8:8">
      <c r="H76125" s="3"/>
    </row>
    <row r="76126" spans="8:8">
      <c r="H76126" s="3"/>
    </row>
    <row r="76127" spans="8:8">
      <c r="H76127" s="3"/>
    </row>
    <row r="76128" spans="8:8">
      <c r="H76128" s="3"/>
    </row>
    <row r="76129" spans="8:8">
      <c r="H76129" s="3"/>
    </row>
    <row r="76130" spans="8:8">
      <c r="H76130" s="3"/>
    </row>
    <row r="76131" spans="8:8">
      <c r="H76131" s="3"/>
    </row>
    <row r="76132" spans="8:8">
      <c r="H76132" s="3"/>
    </row>
    <row r="76133" spans="8:8">
      <c r="H76133" s="3"/>
    </row>
    <row r="76134" spans="8:8">
      <c r="H76134" s="3"/>
    </row>
    <row r="76135" spans="8:8">
      <c r="H76135" s="3"/>
    </row>
    <row r="76136" spans="8:8">
      <c r="H76136" s="3"/>
    </row>
    <row r="76137" spans="8:8">
      <c r="H76137" s="3"/>
    </row>
    <row r="76138" spans="8:8">
      <c r="H76138" s="3"/>
    </row>
    <row r="76139" spans="8:8">
      <c r="H76139" s="3"/>
    </row>
    <row r="76140" spans="8:8">
      <c r="H76140" s="3"/>
    </row>
    <row r="76141" spans="8:8">
      <c r="H76141" s="3"/>
    </row>
    <row r="76142" spans="8:8">
      <c r="H76142" s="3"/>
    </row>
    <row r="76143" spans="8:8">
      <c r="H76143" s="3"/>
    </row>
    <row r="76144" spans="8:8">
      <c r="H76144" s="3"/>
    </row>
    <row r="76145" spans="8:8">
      <c r="H76145" s="3"/>
    </row>
    <row r="76146" spans="8:8">
      <c r="H76146" s="3"/>
    </row>
    <row r="76147" spans="8:8">
      <c r="H76147" s="3"/>
    </row>
    <row r="76148" spans="8:8">
      <c r="H76148" s="3"/>
    </row>
    <row r="76149" spans="8:8">
      <c r="H76149" s="3"/>
    </row>
    <row r="76150" spans="8:8">
      <c r="H76150" s="3"/>
    </row>
    <row r="76151" spans="8:8">
      <c r="H76151" s="3"/>
    </row>
    <row r="76152" spans="8:8">
      <c r="H76152" s="3"/>
    </row>
    <row r="76153" spans="8:8">
      <c r="H76153" s="3"/>
    </row>
    <row r="76154" spans="8:8">
      <c r="H76154" s="3"/>
    </row>
    <row r="76155" spans="8:8">
      <c r="H76155" s="3"/>
    </row>
    <row r="76156" spans="8:8">
      <c r="H76156" s="3"/>
    </row>
    <row r="76157" spans="8:8">
      <c r="H76157" s="3"/>
    </row>
    <row r="76158" spans="8:8">
      <c r="H76158" s="3"/>
    </row>
    <row r="76159" spans="8:8">
      <c r="H76159" s="3"/>
    </row>
    <row r="76160" spans="8:8">
      <c r="H76160" s="3"/>
    </row>
    <row r="76161" spans="8:8">
      <c r="H76161" s="3"/>
    </row>
    <row r="76162" spans="8:8">
      <c r="H76162" s="3"/>
    </row>
    <row r="76163" spans="8:8">
      <c r="H76163" s="3"/>
    </row>
    <row r="76164" spans="8:8">
      <c r="H76164" s="3"/>
    </row>
    <row r="76165" spans="8:8">
      <c r="H76165" s="3"/>
    </row>
    <row r="76166" spans="8:8">
      <c r="H76166" s="3"/>
    </row>
    <row r="76167" spans="8:8">
      <c r="H76167" s="3"/>
    </row>
    <row r="76168" spans="8:8">
      <c r="H76168" s="3"/>
    </row>
    <row r="76169" spans="8:8">
      <c r="H76169" s="3"/>
    </row>
    <row r="76170" spans="8:8">
      <c r="H76170" s="3"/>
    </row>
    <row r="76171" spans="8:8">
      <c r="H76171" s="3"/>
    </row>
    <row r="76172" spans="8:8">
      <c r="H76172" s="3"/>
    </row>
    <row r="76173" spans="8:8">
      <c r="H76173" s="3"/>
    </row>
    <row r="76174" spans="8:8">
      <c r="H76174" s="3"/>
    </row>
    <row r="76175" spans="8:8">
      <c r="H76175" s="3"/>
    </row>
    <row r="76176" spans="8:8">
      <c r="H76176" s="3"/>
    </row>
    <row r="76177" spans="8:8">
      <c r="H76177" s="3"/>
    </row>
    <row r="76178" spans="8:8">
      <c r="H76178" s="3"/>
    </row>
    <row r="76179" spans="8:8">
      <c r="H76179" s="3"/>
    </row>
    <row r="76180" spans="8:8">
      <c r="H76180" s="3"/>
    </row>
    <row r="76181" spans="8:8">
      <c r="H76181" s="3"/>
    </row>
    <row r="76182" spans="8:8">
      <c r="H76182" s="3"/>
    </row>
    <row r="76183" spans="8:8">
      <c r="H76183" s="3"/>
    </row>
    <row r="76184" spans="8:8">
      <c r="H76184" s="3"/>
    </row>
    <row r="76185" spans="8:8">
      <c r="H76185" s="3"/>
    </row>
    <row r="76186" spans="8:8">
      <c r="H76186" s="3"/>
    </row>
    <row r="76187" spans="8:8">
      <c r="H76187" s="3"/>
    </row>
    <row r="76188" spans="8:8">
      <c r="H76188" s="3"/>
    </row>
    <row r="76189" spans="8:8">
      <c r="H76189" s="3"/>
    </row>
    <row r="76190" spans="8:8">
      <c r="H76190" s="3"/>
    </row>
    <row r="76191" spans="8:8">
      <c r="H76191" s="3"/>
    </row>
    <row r="76192" spans="8:8">
      <c r="H76192" s="3"/>
    </row>
    <row r="76193" spans="8:8">
      <c r="H76193" s="3"/>
    </row>
    <row r="76194" spans="8:8">
      <c r="H76194" s="3"/>
    </row>
    <row r="76195" spans="8:8">
      <c r="H76195" s="3"/>
    </row>
    <row r="76196" spans="8:8">
      <c r="H76196" s="3"/>
    </row>
    <row r="76197" spans="8:8">
      <c r="H76197" s="3"/>
    </row>
    <row r="76198" spans="8:8">
      <c r="H76198" s="3"/>
    </row>
    <row r="76199" spans="8:8">
      <c r="H76199" s="3"/>
    </row>
    <row r="76200" spans="8:8">
      <c r="H76200" s="3"/>
    </row>
    <row r="76201" spans="8:8">
      <c r="H76201" s="3"/>
    </row>
    <row r="76202" spans="8:8">
      <c r="H76202" s="3"/>
    </row>
    <row r="76203" spans="8:8">
      <c r="H76203" s="3"/>
    </row>
    <row r="76204" spans="8:8">
      <c r="H76204" s="3"/>
    </row>
    <row r="76205" spans="8:8">
      <c r="H76205" s="3"/>
    </row>
    <row r="76206" spans="8:8">
      <c r="H76206" s="3"/>
    </row>
    <row r="76207" spans="8:8">
      <c r="H76207" s="3"/>
    </row>
    <row r="76208" spans="8:8">
      <c r="H76208" s="3"/>
    </row>
    <row r="76209" spans="8:8">
      <c r="H76209" s="3"/>
    </row>
    <row r="76210" spans="8:8">
      <c r="H76210" s="3"/>
    </row>
    <row r="76211" spans="8:8">
      <c r="H76211" s="3"/>
    </row>
    <row r="76212" spans="8:8">
      <c r="H76212" s="3"/>
    </row>
    <row r="76213" spans="8:8">
      <c r="H76213" s="3"/>
    </row>
    <row r="76214" spans="8:8">
      <c r="H76214" s="3"/>
    </row>
    <row r="76215" spans="8:8">
      <c r="H76215" s="3"/>
    </row>
    <row r="76216" spans="8:8">
      <c r="H76216" s="3"/>
    </row>
    <row r="76217" spans="8:8">
      <c r="H76217" s="3"/>
    </row>
    <row r="76218" spans="8:8">
      <c r="H76218" s="3"/>
    </row>
    <row r="76219" spans="8:8">
      <c r="H76219" s="3"/>
    </row>
    <row r="76220" spans="8:8">
      <c r="H76220" s="3"/>
    </row>
    <row r="76221" spans="8:8">
      <c r="H76221" s="3"/>
    </row>
    <row r="76222" spans="8:8">
      <c r="H76222" s="3"/>
    </row>
    <row r="76223" spans="8:8">
      <c r="H76223" s="3"/>
    </row>
    <row r="76224" spans="8:8">
      <c r="H76224" s="3"/>
    </row>
    <row r="76225" spans="8:8">
      <c r="H76225" s="3"/>
    </row>
    <row r="76226" spans="8:8">
      <c r="H76226" s="3"/>
    </row>
    <row r="76227" spans="8:8">
      <c r="H76227" s="3"/>
    </row>
    <row r="76228" spans="8:8">
      <c r="H76228" s="3"/>
    </row>
    <row r="76229" spans="8:8">
      <c r="H76229" s="3"/>
    </row>
    <row r="76230" spans="8:8">
      <c r="H76230" s="3"/>
    </row>
    <row r="76231" spans="8:8">
      <c r="H76231" s="3"/>
    </row>
    <row r="76232" spans="8:8">
      <c r="H76232" s="3"/>
    </row>
    <row r="76233" spans="8:8">
      <c r="H76233" s="3"/>
    </row>
    <row r="76234" spans="8:8">
      <c r="H76234" s="3"/>
    </row>
    <row r="76235" spans="8:8">
      <c r="H76235" s="3"/>
    </row>
    <row r="76236" spans="8:8">
      <c r="H76236" s="3"/>
    </row>
    <row r="76237" spans="8:8">
      <c r="H76237" s="3"/>
    </row>
    <row r="76238" spans="8:8">
      <c r="H76238" s="3"/>
    </row>
    <row r="76239" spans="8:8">
      <c r="H76239" s="3"/>
    </row>
    <row r="76240" spans="8:8">
      <c r="H76240" s="3"/>
    </row>
    <row r="76241" spans="8:8">
      <c r="H76241" s="3"/>
    </row>
    <row r="76242" spans="8:8">
      <c r="H76242" s="3"/>
    </row>
    <row r="76243" spans="8:8">
      <c r="H76243" s="3"/>
    </row>
    <row r="76244" spans="8:8">
      <c r="H76244" s="3"/>
    </row>
    <row r="76245" spans="8:8">
      <c r="H76245" s="3"/>
    </row>
    <row r="76246" spans="8:8">
      <c r="H76246" s="3"/>
    </row>
    <row r="76247" spans="8:8">
      <c r="H76247" s="3"/>
    </row>
    <row r="76248" spans="8:8">
      <c r="H76248" s="3"/>
    </row>
    <row r="76249" spans="8:8">
      <c r="H76249" s="3"/>
    </row>
    <row r="76250" spans="8:8">
      <c r="H76250" s="3"/>
    </row>
    <row r="76251" spans="8:8">
      <c r="H76251" s="3"/>
    </row>
    <row r="76252" spans="8:8">
      <c r="H76252" s="3"/>
    </row>
    <row r="76253" spans="8:8">
      <c r="H76253" s="3"/>
    </row>
    <row r="76254" spans="8:8">
      <c r="H76254" s="3"/>
    </row>
    <row r="76255" spans="8:8">
      <c r="H76255" s="3"/>
    </row>
    <row r="76256" spans="8:8">
      <c r="H76256" s="3"/>
    </row>
    <row r="76257" spans="8:8">
      <c r="H76257" s="3"/>
    </row>
    <row r="76258" spans="8:8">
      <c r="H76258" s="3"/>
    </row>
    <row r="76259" spans="8:8">
      <c r="H76259" s="3"/>
    </row>
    <row r="76260" spans="8:8">
      <c r="H76260" s="3"/>
    </row>
    <row r="76261" spans="8:8">
      <c r="H76261" s="3"/>
    </row>
    <row r="76262" spans="8:8">
      <c r="H76262" s="3"/>
    </row>
    <row r="76263" spans="8:8">
      <c r="H76263" s="3"/>
    </row>
    <row r="76264" spans="8:8">
      <c r="H76264" s="3"/>
    </row>
    <row r="76265" spans="8:8">
      <c r="H76265" s="3"/>
    </row>
    <row r="76266" spans="8:8">
      <c r="H76266" s="3"/>
    </row>
    <row r="76267" spans="8:8">
      <c r="H76267" s="3"/>
    </row>
    <row r="76268" spans="8:8">
      <c r="H76268" s="3"/>
    </row>
    <row r="76269" spans="8:8">
      <c r="H76269" s="3"/>
    </row>
    <row r="76270" spans="8:8">
      <c r="H76270" s="3"/>
    </row>
    <row r="76271" spans="8:8">
      <c r="H76271" s="3"/>
    </row>
    <row r="76272" spans="8:8">
      <c r="H76272" s="3"/>
    </row>
    <row r="76273" spans="8:8">
      <c r="H76273" s="3"/>
    </row>
    <row r="76274" spans="8:8">
      <c r="H76274" s="3"/>
    </row>
    <row r="76275" spans="8:8">
      <c r="H76275" s="3"/>
    </row>
    <row r="76276" spans="8:8">
      <c r="H76276" s="3"/>
    </row>
    <row r="76277" spans="8:8">
      <c r="H76277" s="3"/>
    </row>
    <row r="76278" spans="8:8">
      <c r="H76278" s="3"/>
    </row>
    <row r="76279" spans="8:8">
      <c r="H76279" s="3"/>
    </row>
    <row r="76280" spans="8:8">
      <c r="H76280" s="3"/>
    </row>
    <row r="76281" spans="8:8">
      <c r="H76281" s="3"/>
    </row>
    <row r="76282" spans="8:8">
      <c r="H76282" s="3"/>
    </row>
    <row r="76283" spans="8:8">
      <c r="H76283" s="3"/>
    </row>
    <row r="76284" spans="8:8">
      <c r="H76284" s="3"/>
    </row>
    <row r="76285" spans="8:8">
      <c r="H76285" s="3"/>
    </row>
    <row r="76286" spans="8:8">
      <c r="H76286" s="3"/>
    </row>
    <row r="76287" spans="8:8">
      <c r="H76287" s="3"/>
    </row>
    <row r="76288" spans="8:8">
      <c r="H76288" s="3"/>
    </row>
    <row r="76289" spans="8:8">
      <c r="H76289" s="3"/>
    </row>
    <row r="76290" spans="8:8">
      <c r="H76290" s="3"/>
    </row>
    <row r="76291" spans="8:8">
      <c r="H76291" s="3"/>
    </row>
    <row r="76292" spans="8:8">
      <c r="H76292" s="3"/>
    </row>
    <row r="76293" spans="8:8">
      <c r="H76293" s="3"/>
    </row>
    <row r="76294" spans="8:8">
      <c r="H76294" s="3"/>
    </row>
    <row r="76295" spans="8:8">
      <c r="H76295" s="3"/>
    </row>
    <row r="76296" spans="8:8">
      <c r="H76296" s="3"/>
    </row>
    <row r="76297" spans="8:8">
      <c r="H76297" s="3"/>
    </row>
    <row r="76298" spans="8:8">
      <c r="H76298" s="3"/>
    </row>
    <row r="76299" spans="8:8">
      <c r="H76299" s="3"/>
    </row>
    <row r="76300" spans="8:8">
      <c r="H76300" s="3"/>
    </row>
    <row r="76301" spans="8:8">
      <c r="H76301" s="3"/>
    </row>
    <row r="76302" spans="8:8">
      <c r="H76302" s="3"/>
    </row>
    <row r="76303" spans="8:8">
      <c r="H76303" s="3"/>
    </row>
    <row r="76304" spans="8:8">
      <c r="H76304" s="3"/>
    </row>
    <row r="76305" spans="8:8">
      <c r="H76305" s="3"/>
    </row>
    <row r="76306" spans="8:8">
      <c r="H76306" s="3"/>
    </row>
    <row r="76307" spans="8:8">
      <c r="H76307" s="3"/>
    </row>
    <row r="76308" spans="8:8">
      <c r="H76308" s="3"/>
    </row>
    <row r="76309" spans="8:8">
      <c r="H76309" s="3"/>
    </row>
    <row r="76310" spans="8:8">
      <c r="H76310" s="3"/>
    </row>
    <row r="76311" spans="8:8">
      <c r="H76311" s="3"/>
    </row>
    <row r="76312" spans="8:8">
      <c r="H76312" s="3"/>
    </row>
    <row r="76313" spans="8:8">
      <c r="H76313" s="3"/>
    </row>
    <row r="76314" spans="8:8">
      <c r="H76314" s="3"/>
    </row>
    <row r="76315" spans="8:8">
      <c r="H76315" s="3"/>
    </row>
    <row r="76316" spans="8:8">
      <c r="H76316" s="3"/>
    </row>
    <row r="76317" spans="8:8">
      <c r="H76317" s="3"/>
    </row>
    <row r="76318" spans="8:8">
      <c r="H76318" s="3"/>
    </row>
    <row r="76319" spans="8:8">
      <c r="H76319" s="3"/>
    </row>
    <row r="76320" spans="8:8">
      <c r="H76320" s="3"/>
    </row>
    <row r="76321" spans="8:8">
      <c r="H76321" s="3"/>
    </row>
    <row r="76322" spans="8:8">
      <c r="H76322" s="3"/>
    </row>
    <row r="76323" spans="8:8">
      <c r="H76323" s="3"/>
    </row>
    <row r="76324" spans="8:8">
      <c r="H76324" s="3"/>
    </row>
    <row r="76325" spans="8:8">
      <c r="H76325" s="3"/>
    </row>
    <row r="76326" spans="8:8">
      <c r="H76326" s="3"/>
    </row>
    <row r="76327" spans="8:8">
      <c r="H76327" s="3"/>
    </row>
    <row r="76328" spans="8:8">
      <c r="H76328" s="3"/>
    </row>
    <row r="76329" spans="8:8">
      <c r="H76329" s="3"/>
    </row>
    <row r="76330" spans="8:8">
      <c r="H76330" s="3"/>
    </row>
    <row r="76331" spans="8:8">
      <c r="H76331" s="3"/>
    </row>
    <row r="76332" spans="8:8">
      <c r="H76332" s="3"/>
    </row>
    <row r="76333" spans="8:8">
      <c r="H76333" s="3"/>
    </row>
    <row r="76334" spans="8:8">
      <c r="H76334" s="3"/>
    </row>
    <row r="76335" spans="8:8">
      <c r="H76335" s="3"/>
    </row>
    <row r="76336" spans="8:8">
      <c r="H76336" s="3"/>
    </row>
    <row r="76337" spans="8:8">
      <c r="H76337" s="3"/>
    </row>
    <row r="76338" spans="8:8">
      <c r="H76338" s="3"/>
    </row>
    <row r="76339" spans="8:8">
      <c r="H76339" s="3"/>
    </row>
    <row r="76340" spans="8:8">
      <c r="H76340" s="3"/>
    </row>
    <row r="76341" spans="8:8">
      <c r="H76341" s="3"/>
    </row>
    <row r="76342" spans="8:8">
      <c r="H76342" s="3"/>
    </row>
    <row r="76343" spans="8:8">
      <c r="H76343" s="3"/>
    </row>
    <row r="76344" spans="8:8">
      <c r="H76344" s="3"/>
    </row>
    <row r="76345" spans="8:8">
      <c r="H76345" s="3"/>
    </row>
    <row r="76346" spans="8:8">
      <c r="H76346" s="3"/>
    </row>
    <row r="76347" spans="8:8">
      <c r="H76347" s="3"/>
    </row>
    <row r="76348" spans="8:8">
      <c r="H76348" s="3"/>
    </row>
    <row r="76349" spans="8:8">
      <c r="H76349" s="3"/>
    </row>
    <row r="76350" spans="8:8">
      <c r="H76350" s="3"/>
    </row>
    <row r="76351" spans="8:8">
      <c r="H76351" s="3"/>
    </row>
    <row r="76352" spans="8:8">
      <c r="H76352" s="3"/>
    </row>
    <row r="76353" spans="8:8">
      <c r="H76353" s="3"/>
    </row>
    <row r="76354" spans="8:8">
      <c r="H76354" s="3"/>
    </row>
    <row r="76355" spans="8:8">
      <c r="H76355" s="3"/>
    </row>
    <row r="76356" spans="8:8">
      <c r="H76356" s="3"/>
    </row>
    <row r="76357" spans="8:8">
      <c r="H76357" s="3"/>
    </row>
    <row r="76358" spans="8:8">
      <c r="H76358" s="3"/>
    </row>
    <row r="76359" spans="8:8">
      <c r="H76359" s="3"/>
    </row>
    <row r="76360" spans="8:8">
      <c r="H76360" s="3"/>
    </row>
    <row r="76361" spans="8:8">
      <c r="H76361" s="3"/>
    </row>
    <row r="76362" spans="8:8">
      <c r="H76362" s="3"/>
    </row>
    <row r="76363" spans="8:8">
      <c r="H76363" s="3"/>
    </row>
    <row r="76364" spans="8:8">
      <c r="H76364" s="3"/>
    </row>
    <row r="76365" spans="8:8">
      <c r="H76365" s="3"/>
    </row>
    <row r="76366" spans="8:8">
      <c r="H76366" s="3"/>
    </row>
    <row r="76367" spans="8:8">
      <c r="H76367" s="3"/>
    </row>
    <row r="76368" spans="8:8">
      <c r="H76368" s="3"/>
    </row>
    <row r="76369" spans="8:8">
      <c r="H76369" s="3"/>
    </row>
    <row r="76370" spans="8:8">
      <c r="H76370" s="3"/>
    </row>
    <row r="76371" spans="8:8">
      <c r="H76371" s="3"/>
    </row>
    <row r="76372" spans="8:8">
      <c r="H76372" s="3"/>
    </row>
    <row r="76373" spans="8:8">
      <c r="H76373" s="3"/>
    </row>
    <row r="76374" spans="8:8">
      <c r="H76374" s="3"/>
    </row>
    <row r="76375" spans="8:8">
      <c r="H76375" s="3"/>
    </row>
    <row r="76376" spans="8:8">
      <c r="H76376" s="3"/>
    </row>
    <row r="76377" spans="8:8">
      <c r="H76377" s="3"/>
    </row>
    <row r="76378" spans="8:8">
      <c r="H76378" s="3"/>
    </row>
    <row r="76379" spans="8:8">
      <c r="H76379" s="3"/>
    </row>
    <row r="76380" spans="8:8">
      <c r="H76380" s="3"/>
    </row>
    <row r="76381" spans="8:8">
      <c r="H76381" s="3"/>
    </row>
    <row r="76382" spans="8:8">
      <c r="H76382" s="3"/>
    </row>
    <row r="76383" spans="8:8">
      <c r="H76383" s="3"/>
    </row>
    <row r="76384" spans="8:8">
      <c r="H76384" s="3"/>
    </row>
    <row r="76385" spans="8:8">
      <c r="H76385" s="3"/>
    </row>
    <row r="76386" spans="8:8">
      <c r="H76386" s="3"/>
    </row>
    <row r="76387" spans="8:8">
      <c r="H76387" s="3"/>
    </row>
    <row r="76388" spans="8:8">
      <c r="H76388" s="3"/>
    </row>
    <row r="76389" spans="8:8">
      <c r="H76389" s="3"/>
    </row>
    <row r="76390" spans="8:8">
      <c r="H76390" s="3"/>
    </row>
    <row r="76391" spans="8:8">
      <c r="H76391" s="3"/>
    </row>
    <row r="76392" spans="8:8">
      <c r="H76392" s="3"/>
    </row>
    <row r="76393" spans="8:8">
      <c r="H76393" s="3"/>
    </row>
    <row r="76394" spans="8:8">
      <c r="H76394" s="3"/>
    </row>
    <row r="76395" spans="8:8">
      <c r="H76395" s="3"/>
    </row>
    <row r="76396" spans="8:8">
      <c r="H76396" s="3"/>
    </row>
    <row r="76397" spans="8:8">
      <c r="H76397" s="3"/>
    </row>
    <row r="76398" spans="8:8">
      <c r="H76398" s="3"/>
    </row>
    <row r="76399" spans="8:8">
      <c r="H76399" s="3"/>
    </row>
    <row r="76400" spans="8:8">
      <c r="H76400" s="3"/>
    </row>
    <row r="76401" spans="8:8">
      <c r="H76401" s="3"/>
    </row>
    <row r="76402" spans="8:8">
      <c r="H76402" s="3"/>
    </row>
    <row r="76403" spans="8:8">
      <c r="H76403" s="3"/>
    </row>
    <row r="76404" spans="8:8">
      <c r="H76404" s="3"/>
    </row>
    <row r="76405" spans="8:8">
      <c r="H76405" s="3"/>
    </row>
    <row r="76406" spans="8:8">
      <c r="H76406" s="3"/>
    </row>
    <row r="76407" spans="8:8">
      <c r="H76407" s="3"/>
    </row>
    <row r="76408" spans="8:8">
      <c r="H76408" s="3"/>
    </row>
    <row r="76409" spans="8:8">
      <c r="H76409" s="3"/>
    </row>
    <row r="76410" spans="8:8">
      <c r="H76410" s="3"/>
    </row>
    <row r="76411" spans="8:8">
      <c r="H76411" s="3"/>
    </row>
    <row r="76412" spans="8:8">
      <c r="H76412" s="3"/>
    </row>
    <row r="76413" spans="8:8">
      <c r="H76413" s="3"/>
    </row>
    <row r="76414" spans="8:8">
      <c r="H76414" s="3"/>
    </row>
    <row r="76415" spans="8:8">
      <c r="H76415" s="3"/>
    </row>
    <row r="76416" spans="8:8">
      <c r="H76416" s="3"/>
    </row>
    <row r="76417" spans="8:8">
      <c r="H76417" s="3"/>
    </row>
    <row r="76418" spans="8:8">
      <c r="H76418" s="3"/>
    </row>
    <row r="76419" spans="8:8">
      <c r="H76419" s="3"/>
    </row>
    <row r="76420" spans="8:8">
      <c r="H76420" s="3"/>
    </row>
    <row r="76421" spans="8:8">
      <c r="H76421" s="3"/>
    </row>
    <row r="76422" spans="8:8">
      <c r="H76422" s="3"/>
    </row>
    <row r="76423" spans="8:8">
      <c r="H76423" s="3"/>
    </row>
    <row r="76424" spans="8:8">
      <c r="H76424" s="3"/>
    </row>
    <row r="76425" spans="8:8">
      <c r="H76425" s="3"/>
    </row>
    <row r="76426" spans="8:8">
      <c r="H76426" s="3"/>
    </row>
    <row r="76427" spans="8:8">
      <c r="H76427" s="3"/>
    </row>
    <row r="76428" spans="8:8">
      <c r="H76428" s="3"/>
    </row>
    <row r="76429" spans="8:8">
      <c r="H76429" s="3"/>
    </row>
    <row r="76430" spans="8:8">
      <c r="H76430" s="3"/>
    </row>
    <row r="76431" spans="8:8">
      <c r="H76431" s="3"/>
    </row>
    <row r="76432" spans="8:8">
      <c r="H76432" s="3"/>
    </row>
    <row r="76433" spans="8:8">
      <c r="H76433" s="3"/>
    </row>
    <row r="76434" spans="8:8">
      <c r="H76434" s="3"/>
    </row>
    <row r="76435" spans="8:8">
      <c r="H76435" s="3"/>
    </row>
    <row r="76436" spans="8:8">
      <c r="H76436" s="3"/>
    </row>
    <row r="76437" spans="8:8">
      <c r="H76437" s="3"/>
    </row>
    <row r="76438" spans="8:8">
      <c r="H76438" s="3"/>
    </row>
    <row r="76439" spans="8:8">
      <c r="H76439" s="3"/>
    </row>
    <row r="76440" spans="8:8">
      <c r="H76440" s="3"/>
    </row>
    <row r="76441" spans="8:8">
      <c r="H76441" s="3"/>
    </row>
    <row r="76442" spans="8:8">
      <c r="H76442" s="3"/>
    </row>
    <row r="76443" spans="8:8">
      <c r="H76443" s="3"/>
    </row>
    <row r="76444" spans="8:8">
      <c r="H76444" s="3"/>
    </row>
    <row r="76445" spans="8:8">
      <c r="H76445" s="3"/>
    </row>
    <row r="76446" spans="8:8">
      <c r="H76446" s="3"/>
    </row>
    <row r="76447" spans="8:8">
      <c r="H76447" s="3"/>
    </row>
    <row r="76448" spans="8:8">
      <c r="H76448" s="3"/>
    </row>
    <row r="76449" spans="8:8">
      <c r="H76449" s="3"/>
    </row>
    <row r="76450" spans="8:8">
      <c r="H76450" s="3"/>
    </row>
    <row r="76451" spans="8:8">
      <c r="H76451" s="3"/>
    </row>
    <row r="76452" spans="8:8">
      <c r="H76452" s="3"/>
    </row>
    <row r="76453" spans="8:8">
      <c r="H76453" s="3"/>
    </row>
    <row r="76454" spans="8:8">
      <c r="H76454" s="3"/>
    </row>
    <row r="76455" spans="8:8">
      <c r="H76455" s="3"/>
    </row>
    <row r="76456" spans="8:8">
      <c r="H76456" s="3"/>
    </row>
    <row r="76457" spans="8:8">
      <c r="H76457" s="3"/>
    </row>
    <row r="76458" spans="8:8">
      <c r="H76458" s="3"/>
    </row>
    <row r="76459" spans="8:8">
      <c r="H76459" s="3"/>
    </row>
    <row r="76460" spans="8:8">
      <c r="H76460" s="3"/>
    </row>
    <row r="76461" spans="8:8">
      <c r="H76461" s="3"/>
    </row>
    <row r="76462" spans="8:8">
      <c r="H76462" s="3"/>
    </row>
    <row r="76463" spans="8:8">
      <c r="H76463" s="3"/>
    </row>
    <row r="76464" spans="8:8">
      <c r="H76464" s="3"/>
    </row>
    <row r="76465" spans="8:8">
      <c r="H76465" s="3"/>
    </row>
    <row r="76466" spans="8:8">
      <c r="H76466" s="3"/>
    </row>
    <row r="76467" spans="8:8">
      <c r="H76467" s="3"/>
    </row>
    <row r="76468" spans="8:8">
      <c r="H76468" s="3"/>
    </row>
    <row r="76469" spans="8:8">
      <c r="H76469" s="3"/>
    </row>
    <row r="76470" spans="8:8">
      <c r="H76470" s="3"/>
    </row>
    <row r="76471" spans="8:8">
      <c r="H76471" s="3"/>
    </row>
    <row r="76472" spans="8:8">
      <c r="H76472" s="3"/>
    </row>
    <row r="76473" spans="8:8">
      <c r="H76473" s="3"/>
    </row>
    <row r="76474" spans="8:8">
      <c r="H76474" s="3"/>
    </row>
    <row r="76475" spans="8:8">
      <c r="H76475" s="3"/>
    </row>
    <row r="76476" spans="8:8">
      <c r="H76476" s="3"/>
    </row>
    <row r="76477" spans="8:8">
      <c r="H76477" s="3"/>
    </row>
    <row r="76478" spans="8:8">
      <c r="H76478" s="3"/>
    </row>
    <row r="76479" spans="8:8">
      <c r="H76479" s="3"/>
    </row>
    <row r="76480" spans="8:8">
      <c r="H76480" s="3"/>
    </row>
    <row r="76481" spans="8:8">
      <c r="H76481" s="3"/>
    </row>
    <row r="76482" spans="8:8">
      <c r="H76482" s="3"/>
    </row>
    <row r="76483" spans="8:8">
      <c r="H76483" s="3"/>
    </row>
    <row r="76484" spans="8:8">
      <c r="H76484" s="3"/>
    </row>
    <row r="76485" spans="8:8">
      <c r="H76485" s="3"/>
    </row>
    <row r="76486" spans="8:8">
      <c r="H76486" s="3"/>
    </row>
    <row r="76487" spans="8:8">
      <c r="H76487" s="3"/>
    </row>
    <row r="76488" spans="8:8">
      <c r="H76488" s="3"/>
    </row>
    <row r="76489" spans="8:8">
      <c r="H76489" s="3"/>
    </row>
    <row r="76490" spans="8:8">
      <c r="H76490" s="3"/>
    </row>
    <row r="76491" spans="8:8">
      <c r="H76491" s="3"/>
    </row>
    <row r="76492" spans="8:8">
      <c r="H76492" s="3"/>
    </row>
    <row r="76493" spans="8:8">
      <c r="H76493" s="3"/>
    </row>
    <row r="76494" spans="8:8">
      <c r="H76494" s="3"/>
    </row>
    <row r="76495" spans="8:8">
      <c r="H76495" s="3"/>
    </row>
    <row r="76496" spans="8:8">
      <c r="H76496" s="3"/>
    </row>
    <row r="76497" spans="8:8">
      <c r="H76497" s="3"/>
    </row>
    <row r="76498" spans="8:8">
      <c r="H76498" s="3"/>
    </row>
    <row r="76499" spans="8:8">
      <c r="H76499" s="3"/>
    </row>
    <row r="76500" spans="8:8">
      <c r="H76500" s="3"/>
    </row>
    <row r="76501" spans="8:8">
      <c r="H76501" s="3"/>
    </row>
    <row r="76502" spans="8:8">
      <c r="H76502" s="3"/>
    </row>
    <row r="76503" spans="8:8">
      <c r="H76503" s="3"/>
    </row>
    <row r="76504" spans="8:8">
      <c r="H76504" s="3"/>
    </row>
    <row r="76505" spans="8:8">
      <c r="H76505" s="3"/>
    </row>
    <row r="76506" spans="8:8">
      <c r="H76506" s="3"/>
    </row>
    <row r="76507" spans="8:8">
      <c r="H76507" s="3"/>
    </row>
    <row r="76508" spans="8:8">
      <c r="H76508" s="3"/>
    </row>
    <row r="76509" spans="8:8">
      <c r="H76509" s="3"/>
    </row>
    <row r="76510" spans="8:8">
      <c r="H76510" s="3"/>
    </row>
    <row r="76511" spans="8:8">
      <c r="H76511" s="3"/>
    </row>
    <row r="76512" spans="8:8">
      <c r="H76512" s="3"/>
    </row>
    <row r="76513" spans="8:8">
      <c r="H76513" s="3"/>
    </row>
    <row r="76514" spans="8:8">
      <c r="H76514" s="3"/>
    </row>
    <row r="76515" spans="8:8">
      <c r="H76515" s="3"/>
    </row>
    <row r="76516" spans="8:8">
      <c r="H76516" s="3"/>
    </row>
    <row r="76517" spans="8:8">
      <c r="H76517" s="3"/>
    </row>
    <row r="76518" spans="8:8">
      <c r="H76518" s="3"/>
    </row>
    <row r="76519" spans="8:8">
      <c r="H76519" s="3"/>
    </row>
    <row r="76520" spans="8:8">
      <c r="H76520" s="3"/>
    </row>
    <row r="76521" spans="8:8">
      <c r="H76521" s="3"/>
    </row>
    <row r="76522" spans="8:8">
      <c r="H76522" s="3"/>
    </row>
    <row r="76523" spans="8:8">
      <c r="H76523" s="3"/>
    </row>
    <row r="76524" spans="8:8">
      <c r="H76524" s="3"/>
    </row>
    <row r="76525" spans="8:8">
      <c r="H76525" s="3"/>
    </row>
    <row r="76526" spans="8:8">
      <c r="H76526" s="3"/>
    </row>
    <row r="76527" spans="8:8">
      <c r="H76527" s="3"/>
    </row>
    <row r="76528" spans="8:8">
      <c r="H76528" s="3"/>
    </row>
    <row r="76529" spans="8:8">
      <c r="H76529" s="3"/>
    </row>
    <row r="76530" spans="8:8">
      <c r="H76530" s="3"/>
    </row>
    <row r="76531" spans="8:8">
      <c r="H76531" s="3"/>
    </row>
    <row r="76532" spans="8:8">
      <c r="H76532" s="3"/>
    </row>
    <row r="76533" spans="8:8">
      <c r="H76533" s="3"/>
    </row>
    <row r="76534" spans="8:8">
      <c r="H76534" s="3"/>
    </row>
    <row r="76535" spans="8:8">
      <c r="H76535" s="3"/>
    </row>
    <row r="76536" spans="8:8">
      <c r="H76536" s="3"/>
    </row>
    <row r="76537" spans="8:8">
      <c r="H76537" s="3"/>
    </row>
    <row r="76538" spans="8:8">
      <c r="H76538" s="3"/>
    </row>
    <row r="76539" spans="8:8">
      <c r="H76539" s="3"/>
    </row>
    <row r="76540" spans="8:8">
      <c r="H76540" s="3"/>
    </row>
    <row r="76541" spans="8:8">
      <c r="H76541" s="3"/>
    </row>
    <row r="76542" spans="8:8">
      <c r="H76542" s="3"/>
    </row>
    <row r="76543" spans="8:8">
      <c r="H76543" s="3"/>
    </row>
    <row r="76544" spans="8:8">
      <c r="H76544" s="3"/>
    </row>
    <row r="76545" spans="8:8">
      <c r="H76545" s="3"/>
    </row>
    <row r="76546" spans="8:8">
      <c r="H76546" s="3"/>
    </row>
    <row r="76547" spans="8:8">
      <c r="H76547" s="3"/>
    </row>
    <row r="76548" spans="8:8">
      <c r="H76548" s="3"/>
    </row>
    <row r="76549" spans="8:8">
      <c r="H76549" s="3"/>
    </row>
    <row r="76550" spans="8:8">
      <c r="H76550" s="3"/>
    </row>
    <row r="76551" spans="8:8">
      <c r="H76551" s="3"/>
    </row>
    <row r="76552" spans="8:8">
      <c r="H76552" s="3"/>
    </row>
    <row r="76553" spans="8:8">
      <c r="H76553" s="3"/>
    </row>
    <row r="76554" spans="8:8">
      <c r="H76554" s="3"/>
    </row>
    <row r="76555" spans="8:8">
      <c r="H76555" s="3"/>
    </row>
    <row r="76556" spans="8:8">
      <c r="H76556" s="3"/>
    </row>
    <row r="76557" spans="8:8">
      <c r="H76557" s="3"/>
    </row>
    <row r="76558" spans="8:8">
      <c r="H76558" s="3"/>
    </row>
    <row r="76559" spans="8:8">
      <c r="H76559" s="3"/>
    </row>
    <row r="76560" spans="8:8">
      <c r="H76560" s="3"/>
    </row>
    <row r="76561" spans="8:8">
      <c r="H76561" s="3"/>
    </row>
    <row r="76562" spans="8:8">
      <c r="H76562" s="3"/>
    </row>
    <row r="76563" spans="8:8">
      <c r="H76563" s="3"/>
    </row>
    <row r="76564" spans="8:8">
      <c r="H76564" s="3"/>
    </row>
    <row r="76565" spans="8:8">
      <c r="H76565" s="3"/>
    </row>
    <row r="76566" spans="8:8">
      <c r="H76566" s="3"/>
    </row>
    <row r="76567" spans="8:8">
      <c r="H76567" s="3"/>
    </row>
    <row r="76568" spans="8:8">
      <c r="H76568" s="3"/>
    </row>
    <row r="76569" spans="8:8">
      <c r="H76569" s="3"/>
    </row>
    <row r="76570" spans="8:8">
      <c r="H76570" s="3"/>
    </row>
    <row r="76571" spans="8:8">
      <c r="H76571" s="3"/>
    </row>
    <row r="76572" spans="8:8">
      <c r="H76572" s="3"/>
    </row>
    <row r="76573" spans="8:8">
      <c r="H76573" s="3"/>
    </row>
    <row r="76574" spans="8:8">
      <c r="H76574" s="3"/>
    </row>
    <row r="76575" spans="8:8">
      <c r="H76575" s="3"/>
    </row>
    <row r="76576" spans="8:8">
      <c r="H76576" s="3"/>
    </row>
    <row r="76577" spans="8:8">
      <c r="H76577" s="3"/>
    </row>
    <row r="76578" spans="8:8">
      <c r="H76578" s="3"/>
    </row>
    <row r="76579" spans="8:8">
      <c r="H76579" s="3"/>
    </row>
    <row r="76580" spans="8:8">
      <c r="H76580" s="3"/>
    </row>
    <row r="76581" spans="8:8">
      <c r="H76581" s="3"/>
    </row>
    <row r="76582" spans="8:8">
      <c r="H76582" s="3"/>
    </row>
    <row r="76583" spans="8:8">
      <c r="H76583" s="3"/>
    </row>
    <row r="76584" spans="8:8">
      <c r="H76584" s="3"/>
    </row>
    <row r="76585" spans="8:8">
      <c r="H76585" s="3"/>
    </row>
    <row r="76586" spans="8:8">
      <c r="H76586" s="3"/>
    </row>
    <row r="76587" spans="8:8">
      <c r="H76587" s="3"/>
    </row>
    <row r="76588" spans="8:8">
      <c r="H76588" s="3"/>
    </row>
    <row r="76589" spans="8:8">
      <c r="H76589" s="3"/>
    </row>
    <row r="76590" spans="8:8">
      <c r="H76590" s="3"/>
    </row>
    <row r="76591" spans="8:8">
      <c r="H76591" s="3"/>
    </row>
    <row r="76592" spans="8:8">
      <c r="H76592" s="3"/>
    </row>
    <row r="76593" spans="8:8">
      <c r="H76593" s="3"/>
    </row>
    <row r="76594" spans="8:8">
      <c r="H76594" s="3"/>
    </row>
    <row r="76595" spans="8:8">
      <c r="H76595" s="3"/>
    </row>
    <row r="76596" spans="8:8">
      <c r="H76596" s="3"/>
    </row>
    <row r="76597" spans="8:8">
      <c r="H76597" s="3"/>
    </row>
    <row r="76598" spans="8:8">
      <c r="H76598" s="3"/>
    </row>
    <row r="76599" spans="8:8">
      <c r="H76599" s="3"/>
    </row>
    <row r="76600" spans="8:8">
      <c r="H76600" s="3"/>
    </row>
    <row r="76601" spans="8:8">
      <c r="H76601" s="3"/>
    </row>
    <row r="76602" spans="8:8">
      <c r="H76602" s="3"/>
    </row>
    <row r="76603" spans="8:8">
      <c r="H76603" s="3"/>
    </row>
    <row r="76604" spans="8:8">
      <c r="H76604" s="3"/>
    </row>
    <row r="76605" spans="8:8">
      <c r="H76605" s="3"/>
    </row>
    <row r="76606" spans="8:8">
      <c r="H76606" s="3"/>
    </row>
    <row r="76607" spans="8:8">
      <c r="H76607" s="3"/>
    </row>
    <row r="76608" spans="8:8">
      <c r="H76608" s="3"/>
    </row>
    <row r="76609" spans="8:8">
      <c r="H76609" s="3"/>
    </row>
    <row r="76610" spans="8:8">
      <c r="H76610" s="3"/>
    </row>
    <row r="76611" spans="8:8">
      <c r="H76611" s="3"/>
    </row>
    <row r="76612" spans="8:8">
      <c r="H76612" s="3"/>
    </row>
    <row r="76613" spans="8:8">
      <c r="H76613" s="3"/>
    </row>
    <row r="76614" spans="8:8">
      <c r="H76614" s="3"/>
    </row>
    <row r="76615" spans="8:8">
      <c r="H76615" s="3"/>
    </row>
    <row r="76616" spans="8:8">
      <c r="H76616" s="3"/>
    </row>
    <row r="76617" spans="8:8">
      <c r="H76617" s="3"/>
    </row>
    <row r="76618" spans="8:8">
      <c r="H76618" s="3"/>
    </row>
    <row r="76619" spans="8:8">
      <c r="H76619" s="3"/>
    </row>
    <row r="76620" spans="8:8">
      <c r="H76620" s="3"/>
    </row>
    <row r="76621" spans="8:8">
      <c r="H76621" s="3"/>
    </row>
    <row r="76622" spans="8:8">
      <c r="H76622" s="3"/>
    </row>
    <row r="76623" spans="8:8">
      <c r="H76623" s="3"/>
    </row>
    <row r="76624" spans="8:8">
      <c r="H76624" s="3"/>
    </row>
    <row r="76625" spans="8:8">
      <c r="H76625" s="3"/>
    </row>
    <row r="76626" spans="8:8">
      <c r="H76626" s="3"/>
    </row>
    <row r="76627" spans="8:8">
      <c r="H76627" s="3"/>
    </row>
    <row r="76628" spans="8:8">
      <c r="H76628" s="3"/>
    </row>
    <row r="76629" spans="8:8">
      <c r="H76629" s="3"/>
    </row>
    <row r="76630" spans="8:8">
      <c r="H76630" s="3"/>
    </row>
    <row r="76631" spans="8:8">
      <c r="H76631" s="3"/>
    </row>
    <row r="76632" spans="8:8">
      <c r="H76632" s="3"/>
    </row>
    <row r="76633" spans="8:8">
      <c r="H76633" s="3"/>
    </row>
    <row r="76634" spans="8:8">
      <c r="H76634" s="3"/>
    </row>
    <row r="76635" spans="8:8">
      <c r="H76635" s="3"/>
    </row>
    <row r="76636" spans="8:8">
      <c r="H76636" s="3"/>
    </row>
    <row r="76637" spans="8:8">
      <c r="H76637" s="3"/>
    </row>
    <row r="76638" spans="8:8">
      <c r="H76638" s="3"/>
    </row>
    <row r="76639" spans="8:8">
      <c r="H76639" s="3"/>
    </row>
    <row r="76640" spans="8:8">
      <c r="H76640" s="3"/>
    </row>
    <row r="76641" spans="8:8">
      <c r="H76641" s="3"/>
    </row>
    <row r="76642" spans="8:8">
      <c r="H76642" s="3"/>
    </row>
    <row r="76643" spans="8:8">
      <c r="H76643" s="3"/>
    </row>
    <row r="76644" spans="8:8">
      <c r="H76644" s="3"/>
    </row>
    <row r="76645" spans="8:8">
      <c r="H76645" s="3"/>
    </row>
    <row r="76646" spans="8:8">
      <c r="H76646" s="3"/>
    </row>
    <row r="76647" spans="8:8">
      <c r="H76647" s="3"/>
    </row>
    <row r="76648" spans="8:8">
      <c r="H76648" s="3"/>
    </row>
    <row r="76649" spans="8:8">
      <c r="H76649" s="3"/>
    </row>
    <row r="76650" spans="8:8">
      <c r="H76650" s="3"/>
    </row>
    <row r="76651" spans="8:8">
      <c r="H76651" s="3"/>
    </row>
    <row r="76652" spans="8:8">
      <c r="H76652" s="3"/>
    </row>
    <row r="76653" spans="8:8">
      <c r="H76653" s="3"/>
    </row>
    <row r="76654" spans="8:8">
      <c r="H76654" s="3"/>
    </row>
    <row r="76655" spans="8:8">
      <c r="H76655" s="3"/>
    </row>
    <row r="76656" spans="8:8">
      <c r="H76656" s="3"/>
    </row>
    <row r="76657" spans="8:8">
      <c r="H76657" s="3"/>
    </row>
    <row r="76658" spans="8:8">
      <c r="H76658" s="3"/>
    </row>
    <row r="76659" spans="8:8">
      <c r="H76659" s="3"/>
    </row>
    <row r="76660" spans="8:8">
      <c r="H76660" s="3"/>
    </row>
    <row r="76661" spans="8:8">
      <c r="H76661" s="3"/>
    </row>
    <row r="76662" spans="8:8">
      <c r="H76662" s="3"/>
    </row>
    <row r="76663" spans="8:8">
      <c r="H76663" s="3"/>
    </row>
    <row r="76664" spans="8:8">
      <c r="H76664" s="3"/>
    </row>
    <row r="76665" spans="8:8">
      <c r="H76665" s="3"/>
    </row>
    <row r="76666" spans="8:8">
      <c r="H76666" s="3"/>
    </row>
    <row r="76667" spans="8:8">
      <c r="H76667" s="3"/>
    </row>
    <row r="76668" spans="8:8">
      <c r="H76668" s="3"/>
    </row>
    <row r="76669" spans="8:8">
      <c r="H76669" s="3"/>
    </row>
    <row r="76670" spans="8:8">
      <c r="H76670" s="3"/>
    </row>
    <row r="76671" spans="8:8">
      <c r="H76671" s="3"/>
    </row>
    <row r="76672" spans="8:8">
      <c r="H76672" s="3"/>
    </row>
    <row r="76673" spans="8:8">
      <c r="H76673" s="3"/>
    </row>
    <row r="76674" spans="8:8">
      <c r="H76674" s="3"/>
    </row>
    <row r="76675" spans="8:8">
      <c r="H76675" s="3"/>
    </row>
    <row r="76676" spans="8:8">
      <c r="H76676" s="3"/>
    </row>
    <row r="76677" spans="8:8">
      <c r="H76677" s="3"/>
    </row>
    <row r="76678" spans="8:8">
      <c r="H76678" s="3"/>
    </row>
    <row r="76679" spans="8:8">
      <c r="H76679" s="3"/>
    </row>
    <row r="76680" spans="8:8">
      <c r="H76680" s="3"/>
    </row>
    <row r="76681" spans="8:8">
      <c r="H76681" s="3"/>
    </row>
    <row r="76682" spans="8:8">
      <c r="H76682" s="3"/>
    </row>
    <row r="76683" spans="8:8">
      <c r="H76683" s="3"/>
    </row>
    <row r="76684" spans="8:8">
      <c r="H76684" s="3"/>
    </row>
    <row r="76685" spans="8:8">
      <c r="H76685" s="3"/>
    </row>
    <row r="76686" spans="8:8">
      <c r="H76686" s="3"/>
    </row>
    <row r="76687" spans="8:8">
      <c r="H76687" s="3"/>
    </row>
    <row r="76688" spans="8:8">
      <c r="H76688" s="3"/>
    </row>
    <row r="76689" spans="8:8">
      <c r="H76689" s="3"/>
    </row>
    <row r="76690" spans="8:8">
      <c r="H76690" s="3"/>
    </row>
    <row r="76691" spans="8:8">
      <c r="H76691" s="3"/>
    </row>
    <row r="76692" spans="8:8">
      <c r="H76692" s="3"/>
    </row>
    <row r="76693" spans="8:8">
      <c r="H76693" s="3"/>
    </row>
    <row r="76694" spans="8:8">
      <c r="H76694" s="3"/>
    </row>
    <row r="76695" spans="8:8">
      <c r="H76695" s="3"/>
    </row>
    <row r="76696" spans="8:8">
      <c r="H76696" s="3"/>
    </row>
    <row r="76697" spans="8:8">
      <c r="H76697" s="3"/>
    </row>
    <row r="76698" spans="8:8">
      <c r="H76698" s="3"/>
    </row>
    <row r="76699" spans="8:8">
      <c r="H76699" s="3"/>
    </row>
    <row r="76700" spans="8:8">
      <c r="H76700" s="3"/>
    </row>
    <row r="76701" spans="8:8">
      <c r="H76701" s="3"/>
    </row>
    <row r="76702" spans="8:8">
      <c r="H76702" s="3"/>
    </row>
    <row r="76703" spans="8:8">
      <c r="H76703" s="3"/>
    </row>
    <row r="76704" spans="8:8">
      <c r="H76704" s="3"/>
    </row>
    <row r="76705" spans="8:8">
      <c r="H76705" s="3"/>
    </row>
    <row r="76706" spans="8:8">
      <c r="H76706" s="3"/>
    </row>
    <row r="76707" spans="8:8">
      <c r="H76707" s="3"/>
    </row>
    <row r="76708" spans="8:8">
      <c r="H76708" s="3"/>
    </row>
    <row r="76709" spans="8:8">
      <c r="H76709" s="3"/>
    </row>
    <row r="76710" spans="8:8">
      <c r="H76710" s="3"/>
    </row>
    <row r="76711" spans="8:8">
      <c r="H76711" s="3"/>
    </row>
    <row r="76712" spans="8:8">
      <c r="H76712" s="3"/>
    </row>
    <row r="76713" spans="8:8">
      <c r="H76713" s="3"/>
    </row>
    <row r="76714" spans="8:8">
      <c r="H76714" s="3"/>
    </row>
    <row r="76715" spans="8:8">
      <c r="H76715" s="3"/>
    </row>
    <row r="76716" spans="8:8">
      <c r="H76716" s="3"/>
    </row>
    <row r="76717" spans="8:8">
      <c r="H76717" s="3"/>
    </row>
    <row r="76718" spans="8:8">
      <c r="H76718" s="3"/>
    </row>
    <row r="76719" spans="8:8">
      <c r="H76719" s="3"/>
    </row>
    <row r="76720" spans="8:8">
      <c r="H76720" s="3"/>
    </row>
    <row r="76721" spans="8:8">
      <c r="H76721" s="3"/>
    </row>
    <row r="76722" spans="8:8">
      <c r="H76722" s="3"/>
    </row>
    <row r="76723" spans="8:8">
      <c r="H76723" s="3"/>
    </row>
    <row r="76724" spans="8:8">
      <c r="H76724" s="3"/>
    </row>
    <row r="76725" spans="8:8">
      <c r="H76725" s="3"/>
    </row>
    <row r="76726" spans="8:8">
      <c r="H76726" s="3"/>
    </row>
    <row r="76727" spans="8:8">
      <c r="H76727" s="3"/>
    </row>
    <row r="76728" spans="8:8">
      <c r="H76728" s="3"/>
    </row>
    <row r="76729" spans="8:8">
      <c r="H76729" s="3"/>
    </row>
    <row r="76730" spans="8:8">
      <c r="H76730" s="3"/>
    </row>
    <row r="76731" spans="8:8">
      <c r="H76731" s="3"/>
    </row>
    <row r="76732" spans="8:8">
      <c r="H76732" s="3"/>
    </row>
    <row r="76733" spans="8:8">
      <c r="H76733" s="3"/>
    </row>
    <row r="76734" spans="8:8">
      <c r="H76734" s="3"/>
    </row>
    <row r="76735" spans="8:8">
      <c r="H76735" s="3"/>
    </row>
    <row r="76736" spans="8:8">
      <c r="H76736" s="3"/>
    </row>
    <row r="76737" spans="8:8">
      <c r="H76737" s="3"/>
    </row>
    <row r="76738" spans="8:8">
      <c r="H76738" s="3"/>
    </row>
    <row r="76739" spans="8:8">
      <c r="H76739" s="3"/>
    </row>
    <row r="76740" spans="8:8">
      <c r="H76740" s="3"/>
    </row>
    <row r="76741" spans="8:8">
      <c r="H76741" s="3"/>
    </row>
    <row r="76742" spans="8:8">
      <c r="H76742" s="3"/>
    </row>
    <row r="76743" spans="8:8">
      <c r="H76743" s="3"/>
    </row>
    <row r="76744" spans="8:8">
      <c r="H76744" s="3"/>
    </row>
    <row r="76745" spans="8:8">
      <c r="H76745" s="3"/>
    </row>
    <row r="76746" spans="8:8">
      <c r="H76746" s="3"/>
    </row>
    <row r="76747" spans="8:8">
      <c r="H76747" s="3"/>
    </row>
    <row r="76748" spans="8:8">
      <c r="H76748" s="3"/>
    </row>
    <row r="76749" spans="8:8">
      <c r="H76749" s="3"/>
    </row>
    <row r="76750" spans="8:8">
      <c r="H76750" s="3"/>
    </row>
    <row r="76751" spans="8:8">
      <c r="H76751" s="3"/>
    </row>
    <row r="76752" spans="8:8">
      <c r="H76752" s="3"/>
    </row>
    <row r="76753" spans="8:8">
      <c r="H76753" s="3"/>
    </row>
    <row r="76754" spans="8:8">
      <c r="H76754" s="3"/>
    </row>
    <row r="76755" spans="8:8">
      <c r="H76755" s="3"/>
    </row>
    <row r="76756" spans="8:8">
      <c r="H76756" s="3"/>
    </row>
    <row r="76757" spans="8:8">
      <c r="H76757" s="3"/>
    </row>
    <row r="76758" spans="8:8">
      <c r="H76758" s="3"/>
    </row>
    <row r="76759" spans="8:8">
      <c r="H76759" s="3"/>
    </row>
    <row r="76760" spans="8:8">
      <c r="H76760" s="3"/>
    </row>
    <row r="76761" spans="8:8">
      <c r="H76761" s="3"/>
    </row>
    <row r="76762" spans="8:8">
      <c r="H76762" s="3"/>
    </row>
    <row r="76763" spans="8:8">
      <c r="H76763" s="3"/>
    </row>
    <row r="76764" spans="8:8">
      <c r="H76764" s="3"/>
    </row>
    <row r="76765" spans="8:8">
      <c r="H76765" s="3"/>
    </row>
    <row r="76766" spans="8:8">
      <c r="H76766" s="3"/>
    </row>
    <row r="76767" spans="8:8">
      <c r="H76767" s="3"/>
    </row>
    <row r="76768" spans="8:8">
      <c r="H76768" s="3"/>
    </row>
    <row r="76769" spans="8:8">
      <c r="H76769" s="3"/>
    </row>
    <row r="76770" spans="8:8">
      <c r="H76770" s="3"/>
    </row>
    <row r="76771" spans="8:8">
      <c r="H76771" s="3"/>
    </row>
    <row r="76772" spans="8:8">
      <c r="H76772" s="3"/>
    </row>
    <row r="76773" spans="8:8">
      <c r="H76773" s="3"/>
    </row>
    <row r="76774" spans="8:8">
      <c r="H76774" s="3"/>
    </row>
    <row r="76775" spans="8:8">
      <c r="H76775" s="3"/>
    </row>
    <row r="76776" spans="8:8">
      <c r="H76776" s="3"/>
    </row>
    <row r="76777" spans="8:8">
      <c r="H76777" s="3"/>
    </row>
    <row r="76778" spans="8:8">
      <c r="H76778" s="3"/>
    </row>
    <row r="76779" spans="8:8">
      <c r="H76779" s="3"/>
    </row>
    <row r="76780" spans="8:8">
      <c r="H76780" s="3"/>
    </row>
    <row r="76781" spans="8:8">
      <c r="H76781" s="3"/>
    </row>
    <row r="76782" spans="8:8">
      <c r="H76782" s="3"/>
    </row>
    <row r="76783" spans="8:8">
      <c r="H76783" s="3"/>
    </row>
    <row r="76784" spans="8:8">
      <c r="H76784" s="3"/>
    </row>
    <row r="76785" spans="8:8">
      <c r="H76785" s="3"/>
    </row>
    <row r="76786" spans="8:8">
      <c r="H76786" s="3"/>
    </row>
    <row r="76787" spans="8:8">
      <c r="H76787" s="3"/>
    </row>
    <row r="76788" spans="8:8">
      <c r="H76788" s="3"/>
    </row>
    <row r="76789" spans="8:8">
      <c r="H76789" s="3"/>
    </row>
    <row r="76790" spans="8:8">
      <c r="H76790" s="3"/>
    </row>
    <row r="76791" spans="8:8">
      <c r="H76791" s="3"/>
    </row>
    <row r="76792" spans="8:8">
      <c r="H76792" s="3"/>
    </row>
    <row r="76793" spans="8:8">
      <c r="H76793" s="3"/>
    </row>
    <row r="76794" spans="8:8">
      <c r="H76794" s="3"/>
    </row>
    <row r="76795" spans="8:8">
      <c r="H76795" s="3"/>
    </row>
    <row r="76796" spans="8:8">
      <c r="H76796" s="3"/>
    </row>
    <row r="76797" spans="8:8">
      <c r="H76797" s="3"/>
    </row>
    <row r="76798" spans="8:8">
      <c r="H76798" s="3"/>
    </row>
    <row r="76799" spans="8:8">
      <c r="H76799" s="3"/>
    </row>
    <row r="76800" spans="8:8">
      <c r="H76800" s="3"/>
    </row>
    <row r="76801" spans="8:8">
      <c r="H76801" s="3"/>
    </row>
    <row r="76802" spans="8:8">
      <c r="H76802" s="3"/>
    </row>
    <row r="76803" spans="8:8">
      <c r="H76803" s="3"/>
    </row>
    <row r="76804" spans="8:8">
      <c r="H76804" s="3"/>
    </row>
    <row r="76805" spans="8:8">
      <c r="H76805" s="3"/>
    </row>
    <row r="76806" spans="8:8">
      <c r="H76806" s="3"/>
    </row>
    <row r="76807" spans="8:8">
      <c r="H76807" s="3"/>
    </row>
    <row r="76808" spans="8:8">
      <c r="H76808" s="3"/>
    </row>
    <row r="76809" spans="8:8">
      <c r="H76809" s="3"/>
    </row>
    <row r="76810" spans="8:8">
      <c r="H76810" s="3"/>
    </row>
    <row r="76811" spans="8:8">
      <c r="H76811" s="3"/>
    </row>
    <row r="76812" spans="8:8">
      <c r="H76812" s="3"/>
    </row>
    <row r="76813" spans="8:8">
      <c r="H76813" s="3"/>
    </row>
    <row r="76814" spans="8:8">
      <c r="H76814" s="3"/>
    </row>
    <row r="76815" spans="8:8">
      <c r="H76815" s="3"/>
    </row>
    <row r="76816" spans="8:8">
      <c r="H76816" s="3"/>
    </row>
    <row r="76817" spans="8:8">
      <c r="H76817" s="3"/>
    </row>
    <row r="76818" spans="8:8">
      <c r="H76818" s="3"/>
    </row>
    <row r="76819" spans="8:8">
      <c r="H76819" s="3"/>
    </row>
    <row r="76820" spans="8:8">
      <c r="H76820" s="3"/>
    </row>
    <row r="76821" spans="8:8">
      <c r="H76821" s="3"/>
    </row>
    <row r="76822" spans="8:8">
      <c r="H76822" s="3"/>
    </row>
    <row r="76823" spans="8:8">
      <c r="H76823" s="3"/>
    </row>
    <row r="76824" spans="8:8">
      <c r="H76824" s="3"/>
    </row>
    <row r="76825" spans="8:8">
      <c r="H76825" s="3"/>
    </row>
    <row r="76826" spans="8:8">
      <c r="H76826" s="3"/>
    </row>
    <row r="76827" spans="8:8">
      <c r="H76827" s="3"/>
    </row>
    <row r="76828" spans="8:8">
      <c r="H76828" s="3"/>
    </row>
    <row r="76829" spans="8:8">
      <c r="H76829" s="3"/>
    </row>
    <row r="76830" spans="8:8">
      <c r="H76830" s="3"/>
    </row>
    <row r="76831" spans="8:8">
      <c r="H76831" s="3"/>
    </row>
    <row r="76832" spans="8:8">
      <c r="H76832" s="3"/>
    </row>
    <row r="76833" spans="8:8">
      <c r="H76833" s="3"/>
    </row>
    <row r="76834" spans="8:8">
      <c r="H76834" s="3"/>
    </row>
    <row r="76835" spans="8:8">
      <c r="H76835" s="3"/>
    </row>
    <row r="76836" spans="8:8">
      <c r="H76836" s="3"/>
    </row>
    <row r="76837" spans="8:8">
      <c r="H76837" s="3"/>
    </row>
    <row r="76838" spans="8:8">
      <c r="H76838" s="3"/>
    </row>
    <row r="76839" spans="8:8">
      <c r="H76839" s="3"/>
    </row>
    <row r="76840" spans="8:8">
      <c r="H76840" s="3"/>
    </row>
    <row r="76841" spans="8:8">
      <c r="H76841" s="3"/>
    </row>
    <row r="76842" spans="8:8">
      <c r="H76842" s="3"/>
    </row>
    <row r="76843" spans="8:8">
      <c r="H76843" s="3"/>
    </row>
    <row r="76844" spans="8:8">
      <c r="H76844" s="3"/>
    </row>
    <row r="76845" spans="8:8">
      <c r="H76845" s="3"/>
    </row>
    <row r="76846" spans="8:8">
      <c r="H76846" s="3"/>
    </row>
    <row r="76847" spans="8:8">
      <c r="H76847" s="3"/>
    </row>
    <row r="76848" spans="8:8">
      <c r="H76848" s="3"/>
    </row>
    <row r="76849" spans="8:8">
      <c r="H76849" s="3"/>
    </row>
    <row r="76850" spans="8:8">
      <c r="H76850" s="3"/>
    </row>
    <row r="76851" spans="8:8">
      <c r="H76851" s="3"/>
    </row>
    <row r="76852" spans="8:8">
      <c r="H76852" s="3"/>
    </row>
    <row r="76853" spans="8:8">
      <c r="H76853" s="3"/>
    </row>
    <row r="76854" spans="8:8">
      <c r="H76854" s="3"/>
    </row>
    <row r="76855" spans="8:8">
      <c r="H76855" s="3"/>
    </row>
    <row r="76856" spans="8:8">
      <c r="H76856" s="3"/>
    </row>
    <row r="76857" spans="8:8">
      <c r="H76857" s="3"/>
    </row>
    <row r="76858" spans="8:8">
      <c r="H76858" s="3"/>
    </row>
    <row r="76859" spans="8:8">
      <c r="H76859" s="3"/>
    </row>
    <row r="76860" spans="8:8">
      <c r="H76860" s="3"/>
    </row>
    <row r="76861" spans="8:8">
      <c r="H76861" s="3"/>
    </row>
    <row r="76862" spans="8:8">
      <c r="H76862" s="3"/>
    </row>
    <row r="76863" spans="8:8">
      <c r="H76863" s="3"/>
    </row>
    <row r="76864" spans="8:8">
      <c r="H76864" s="3"/>
    </row>
    <row r="76865" spans="8:8">
      <c r="H76865" s="3"/>
    </row>
    <row r="76866" spans="8:8">
      <c r="H76866" s="3"/>
    </row>
    <row r="76867" spans="8:8">
      <c r="H76867" s="3"/>
    </row>
    <row r="76868" spans="8:8">
      <c r="H76868" s="3"/>
    </row>
    <row r="76869" spans="8:8">
      <c r="H76869" s="3"/>
    </row>
    <row r="76870" spans="8:8">
      <c r="H76870" s="3"/>
    </row>
    <row r="76871" spans="8:8">
      <c r="H76871" s="3"/>
    </row>
    <row r="76872" spans="8:8">
      <c r="H76872" s="3"/>
    </row>
    <row r="76873" spans="8:8">
      <c r="H76873" s="3"/>
    </row>
    <row r="76874" spans="8:8">
      <c r="H76874" s="3"/>
    </row>
    <row r="76875" spans="8:8">
      <c r="H76875" s="3"/>
    </row>
    <row r="76876" spans="8:8">
      <c r="H76876" s="3"/>
    </row>
    <row r="76877" spans="8:8">
      <c r="H76877" s="3"/>
    </row>
    <row r="76878" spans="8:8">
      <c r="H76878" s="3"/>
    </row>
    <row r="76879" spans="8:8">
      <c r="H76879" s="3"/>
    </row>
    <row r="76880" spans="8:8">
      <c r="H76880" s="3"/>
    </row>
    <row r="76881" spans="8:8">
      <c r="H76881" s="3"/>
    </row>
    <row r="76882" spans="8:8">
      <c r="H76882" s="3"/>
    </row>
    <row r="76883" spans="8:8">
      <c r="H76883" s="3"/>
    </row>
    <row r="76884" spans="8:8">
      <c r="H76884" s="3"/>
    </row>
    <row r="76885" spans="8:8">
      <c r="H76885" s="3"/>
    </row>
    <row r="76886" spans="8:8">
      <c r="H76886" s="3"/>
    </row>
    <row r="76887" spans="8:8">
      <c r="H76887" s="3"/>
    </row>
    <row r="76888" spans="8:8">
      <c r="H76888" s="3"/>
    </row>
    <row r="76889" spans="8:8">
      <c r="H76889" s="3"/>
    </row>
    <row r="76890" spans="8:8">
      <c r="H76890" s="3"/>
    </row>
    <row r="76891" spans="8:8">
      <c r="H76891" s="3"/>
    </row>
    <row r="76892" spans="8:8">
      <c r="H76892" s="3"/>
    </row>
    <row r="76893" spans="8:8">
      <c r="H76893" s="3"/>
    </row>
    <row r="76894" spans="8:8">
      <c r="H76894" s="3"/>
    </row>
    <row r="76895" spans="8:8">
      <c r="H76895" s="3"/>
    </row>
    <row r="76896" spans="8:8">
      <c r="H76896" s="3"/>
    </row>
    <row r="76897" spans="8:8">
      <c r="H76897" s="3"/>
    </row>
    <row r="76898" spans="8:8">
      <c r="H76898" s="3"/>
    </row>
    <row r="76899" spans="8:8">
      <c r="H76899" s="3"/>
    </row>
    <row r="76900" spans="8:8">
      <c r="H76900" s="3"/>
    </row>
    <row r="76901" spans="8:8">
      <c r="H76901" s="3"/>
    </row>
    <row r="76902" spans="8:8">
      <c r="H76902" s="3"/>
    </row>
    <row r="76903" spans="8:8">
      <c r="H76903" s="3"/>
    </row>
    <row r="76904" spans="8:8">
      <c r="H76904" s="3"/>
    </row>
    <row r="76905" spans="8:8">
      <c r="H76905" s="3"/>
    </row>
    <row r="76906" spans="8:8">
      <c r="H76906" s="3"/>
    </row>
    <row r="76907" spans="8:8">
      <c r="H76907" s="3"/>
    </row>
    <row r="76908" spans="8:8">
      <c r="H76908" s="3"/>
    </row>
    <row r="76909" spans="8:8">
      <c r="H76909" s="3"/>
    </row>
    <row r="76910" spans="8:8">
      <c r="H76910" s="3"/>
    </row>
    <row r="76911" spans="8:8">
      <c r="H76911" s="3"/>
    </row>
    <row r="76912" spans="8:8">
      <c r="H76912" s="3"/>
    </row>
    <row r="76913" spans="8:8">
      <c r="H76913" s="3"/>
    </row>
    <row r="76914" spans="8:8">
      <c r="H76914" s="3"/>
    </row>
    <row r="76915" spans="8:8">
      <c r="H76915" s="3"/>
    </row>
    <row r="76916" spans="8:8">
      <c r="H76916" s="3"/>
    </row>
    <row r="76917" spans="8:8">
      <c r="H76917" s="3"/>
    </row>
    <row r="76918" spans="8:8">
      <c r="H76918" s="3"/>
    </row>
    <row r="76919" spans="8:8">
      <c r="H76919" s="3"/>
    </row>
    <row r="76920" spans="8:8">
      <c r="H76920" s="3"/>
    </row>
    <row r="76921" spans="8:8">
      <c r="H76921" s="3"/>
    </row>
    <row r="76922" spans="8:8">
      <c r="H76922" s="3"/>
    </row>
    <row r="76923" spans="8:8">
      <c r="H76923" s="3"/>
    </row>
    <row r="76924" spans="8:8">
      <c r="H76924" s="3"/>
    </row>
    <row r="76925" spans="8:8">
      <c r="H76925" s="3"/>
    </row>
    <row r="76926" spans="8:8">
      <c r="H76926" s="3"/>
    </row>
    <row r="76927" spans="8:8">
      <c r="H76927" s="3"/>
    </row>
    <row r="76928" spans="8:8">
      <c r="H76928" s="3"/>
    </row>
    <row r="76929" spans="8:8">
      <c r="H76929" s="3"/>
    </row>
    <row r="76930" spans="8:8">
      <c r="H76930" s="3"/>
    </row>
    <row r="76931" spans="8:8">
      <c r="H76931" s="3"/>
    </row>
    <row r="76932" spans="8:8">
      <c r="H76932" s="3"/>
    </row>
    <row r="76933" spans="8:8">
      <c r="H76933" s="3"/>
    </row>
    <row r="76934" spans="8:8">
      <c r="H76934" s="3"/>
    </row>
    <row r="76935" spans="8:8">
      <c r="H76935" s="3"/>
    </row>
    <row r="76936" spans="8:8">
      <c r="H76936" s="3"/>
    </row>
    <row r="76937" spans="8:8">
      <c r="H76937" s="3"/>
    </row>
    <row r="76938" spans="8:8">
      <c r="H76938" s="3"/>
    </row>
    <row r="76939" spans="8:8">
      <c r="H76939" s="3"/>
    </row>
    <row r="76940" spans="8:8">
      <c r="H76940" s="3"/>
    </row>
    <row r="76941" spans="8:8">
      <c r="H76941" s="3"/>
    </row>
    <row r="76942" spans="8:8">
      <c r="H76942" s="3"/>
    </row>
    <row r="76943" spans="8:8">
      <c r="H76943" s="3"/>
    </row>
    <row r="76944" spans="8:8">
      <c r="H76944" s="3"/>
    </row>
    <row r="76945" spans="8:8">
      <c r="H76945" s="3"/>
    </row>
    <row r="76946" spans="8:8">
      <c r="H76946" s="3"/>
    </row>
    <row r="76947" spans="8:8">
      <c r="H76947" s="3"/>
    </row>
    <row r="76948" spans="8:8">
      <c r="H76948" s="3"/>
    </row>
    <row r="76949" spans="8:8">
      <c r="H76949" s="3"/>
    </row>
    <row r="76950" spans="8:8">
      <c r="H76950" s="3"/>
    </row>
    <row r="76951" spans="8:8">
      <c r="H76951" s="3"/>
    </row>
    <row r="76952" spans="8:8">
      <c r="H76952" s="3"/>
    </row>
    <row r="76953" spans="8:8">
      <c r="H76953" s="3"/>
    </row>
    <row r="76954" spans="8:8">
      <c r="H76954" s="3"/>
    </row>
    <row r="76955" spans="8:8">
      <c r="H76955" s="3"/>
    </row>
    <row r="76956" spans="8:8">
      <c r="H76956" s="3"/>
    </row>
    <row r="76957" spans="8:8">
      <c r="H76957" s="3"/>
    </row>
    <row r="76958" spans="8:8">
      <c r="H76958" s="3"/>
    </row>
    <row r="76959" spans="8:8">
      <c r="H76959" s="3"/>
    </row>
    <row r="76960" spans="8:8">
      <c r="H76960" s="3"/>
    </row>
    <row r="76961" spans="8:8">
      <c r="H76961" s="3"/>
    </row>
    <row r="76962" spans="8:8">
      <c r="H76962" s="3"/>
    </row>
    <row r="76963" spans="8:8">
      <c r="H76963" s="3"/>
    </row>
    <row r="76964" spans="8:8">
      <c r="H76964" s="3"/>
    </row>
    <row r="76965" spans="8:8">
      <c r="H76965" s="3"/>
    </row>
    <row r="76966" spans="8:8">
      <c r="H76966" s="3"/>
    </row>
    <row r="76967" spans="8:8">
      <c r="H76967" s="3"/>
    </row>
    <row r="76968" spans="8:8">
      <c r="H76968" s="3"/>
    </row>
    <row r="76969" spans="8:8">
      <c r="H76969" s="3"/>
    </row>
    <row r="76970" spans="8:8">
      <c r="H76970" s="3"/>
    </row>
    <row r="76971" spans="8:8">
      <c r="H76971" s="3"/>
    </row>
    <row r="76972" spans="8:8">
      <c r="H76972" s="3"/>
    </row>
    <row r="76973" spans="8:8">
      <c r="H76973" s="3"/>
    </row>
    <row r="76974" spans="8:8">
      <c r="H76974" s="3"/>
    </row>
    <row r="76975" spans="8:8">
      <c r="H76975" s="3"/>
    </row>
    <row r="76976" spans="8:8">
      <c r="H76976" s="3"/>
    </row>
    <row r="76977" spans="8:8">
      <c r="H76977" s="3"/>
    </row>
    <row r="76978" spans="8:8">
      <c r="H76978" s="3"/>
    </row>
    <row r="76979" spans="8:8">
      <c r="H76979" s="3"/>
    </row>
    <row r="76980" spans="8:8">
      <c r="H76980" s="3"/>
    </row>
    <row r="76981" spans="8:8">
      <c r="H76981" s="3"/>
    </row>
    <row r="76982" spans="8:8">
      <c r="H76982" s="3"/>
    </row>
    <row r="76983" spans="8:8">
      <c r="H76983" s="3"/>
    </row>
    <row r="76984" spans="8:8">
      <c r="H76984" s="3"/>
    </row>
    <row r="76985" spans="8:8">
      <c r="H76985" s="3"/>
    </row>
    <row r="76986" spans="8:8">
      <c r="H76986" s="3"/>
    </row>
    <row r="76987" spans="8:8">
      <c r="H76987" s="3"/>
    </row>
    <row r="76988" spans="8:8">
      <c r="H76988" s="3"/>
    </row>
    <row r="76989" spans="8:8">
      <c r="H76989" s="3"/>
    </row>
    <row r="76990" spans="8:8">
      <c r="H76990" s="3"/>
    </row>
    <row r="76991" spans="8:8">
      <c r="H76991" s="3"/>
    </row>
    <row r="76992" spans="8:8">
      <c r="H76992" s="3"/>
    </row>
    <row r="76993" spans="8:8">
      <c r="H76993" s="3"/>
    </row>
    <row r="76994" spans="8:8">
      <c r="H76994" s="3"/>
    </row>
    <row r="76995" spans="8:8">
      <c r="H76995" s="3"/>
    </row>
    <row r="76996" spans="8:8">
      <c r="H76996" s="3"/>
    </row>
    <row r="76997" spans="8:8">
      <c r="H76997" s="3"/>
    </row>
    <row r="76998" spans="8:8">
      <c r="H76998" s="3"/>
    </row>
    <row r="76999" spans="8:8">
      <c r="H76999" s="3"/>
    </row>
    <row r="77000" spans="8:8">
      <c r="H77000" s="3"/>
    </row>
    <row r="77001" spans="8:8">
      <c r="H77001" s="3"/>
    </row>
    <row r="77002" spans="8:8">
      <c r="H77002" s="3"/>
    </row>
    <row r="77003" spans="8:8">
      <c r="H77003" s="3"/>
    </row>
    <row r="77004" spans="8:8">
      <c r="H77004" s="3"/>
    </row>
    <row r="77005" spans="8:8">
      <c r="H77005" s="3"/>
    </row>
    <row r="77006" spans="8:8">
      <c r="H77006" s="3"/>
    </row>
    <row r="77007" spans="8:8">
      <c r="H77007" s="3"/>
    </row>
    <row r="77008" spans="8:8">
      <c r="H77008" s="3"/>
    </row>
    <row r="77009" spans="8:8">
      <c r="H77009" s="3"/>
    </row>
    <row r="77010" spans="8:8">
      <c r="H77010" s="3"/>
    </row>
    <row r="77011" spans="8:8">
      <c r="H77011" s="3"/>
    </row>
    <row r="77012" spans="8:8">
      <c r="H77012" s="3"/>
    </row>
    <row r="77013" spans="8:8">
      <c r="H77013" s="3"/>
    </row>
    <row r="77014" spans="8:8">
      <c r="H77014" s="3"/>
    </row>
    <row r="77015" spans="8:8">
      <c r="H77015" s="3"/>
    </row>
    <row r="77016" spans="8:8">
      <c r="H77016" s="3"/>
    </row>
    <row r="77017" spans="8:8">
      <c r="H77017" s="3"/>
    </row>
    <row r="77018" spans="8:8">
      <c r="H77018" s="3"/>
    </row>
    <row r="77019" spans="8:8">
      <c r="H77019" s="3"/>
    </row>
    <row r="77020" spans="8:8">
      <c r="H77020" s="3"/>
    </row>
    <row r="77021" spans="8:8">
      <c r="H77021" s="3"/>
    </row>
    <row r="77022" spans="8:8">
      <c r="H77022" s="3"/>
    </row>
    <row r="77023" spans="8:8">
      <c r="H77023" s="3"/>
    </row>
    <row r="77024" spans="8:8">
      <c r="H77024" s="3"/>
    </row>
    <row r="77025" spans="8:8">
      <c r="H77025" s="3"/>
    </row>
    <row r="77026" spans="8:8">
      <c r="H77026" s="3"/>
    </row>
    <row r="77027" spans="8:8">
      <c r="H77027" s="3"/>
    </row>
    <row r="77028" spans="8:8">
      <c r="H77028" s="3"/>
    </row>
    <row r="77029" spans="8:8">
      <c r="H77029" s="3"/>
    </row>
    <row r="77030" spans="8:8">
      <c r="H77030" s="3"/>
    </row>
    <row r="77031" spans="8:8">
      <c r="H77031" s="3"/>
    </row>
    <row r="77032" spans="8:8">
      <c r="H77032" s="3"/>
    </row>
    <row r="77033" spans="8:8">
      <c r="H77033" s="3"/>
    </row>
    <row r="77034" spans="8:8">
      <c r="H77034" s="3"/>
    </row>
    <row r="77035" spans="8:8">
      <c r="H77035" s="3"/>
    </row>
    <row r="77036" spans="8:8">
      <c r="H77036" s="3"/>
    </row>
    <row r="77037" spans="8:8">
      <c r="H77037" s="3"/>
    </row>
    <row r="77038" spans="8:8">
      <c r="H77038" s="3"/>
    </row>
    <row r="77039" spans="8:8">
      <c r="H77039" s="3"/>
    </row>
    <row r="77040" spans="8:8">
      <c r="H77040" s="3"/>
    </row>
    <row r="77041" spans="8:8">
      <c r="H77041" s="3"/>
    </row>
    <row r="77042" spans="8:8">
      <c r="H77042" s="3"/>
    </row>
    <row r="77043" spans="8:8">
      <c r="H77043" s="3"/>
    </row>
    <row r="77044" spans="8:8">
      <c r="H77044" s="3"/>
    </row>
    <row r="77045" spans="8:8">
      <c r="H77045" s="3"/>
    </row>
    <row r="77046" spans="8:8">
      <c r="H77046" s="3"/>
    </row>
    <row r="77047" spans="8:8">
      <c r="H77047" s="3"/>
    </row>
    <row r="77048" spans="8:8">
      <c r="H77048" s="3"/>
    </row>
    <row r="77049" spans="8:8">
      <c r="H77049" s="3"/>
    </row>
    <row r="77050" spans="8:8">
      <c r="H77050" s="3"/>
    </row>
    <row r="77051" spans="8:8">
      <c r="H77051" s="3"/>
    </row>
    <row r="77052" spans="8:8">
      <c r="H77052" s="3"/>
    </row>
    <row r="77053" spans="8:8">
      <c r="H77053" s="3"/>
    </row>
    <row r="77054" spans="8:8">
      <c r="H77054" s="3"/>
    </row>
    <row r="77055" spans="8:8">
      <c r="H77055" s="3"/>
    </row>
    <row r="77056" spans="8:8">
      <c r="H77056" s="3"/>
    </row>
    <row r="77057" spans="8:8">
      <c r="H77057" s="3"/>
    </row>
    <row r="77058" spans="8:8">
      <c r="H77058" s="3"/>
    </row>
    <row r="77059" spans="8:8">
      <c r="H77059" s="3"/>
    </row>
    <row r="77060" spans="8:8">
      <c r="H77060" s="3"/>
    </row>
    <row r="77061" spans="8:8">
      <c r="H77061" s="3"/>
    </row>
    <row r="77062" spans="8:8">
      <c r="H77062" s="3"/>
    </row>
    <row r="77063" spans="8:8">
      <c r="H77063" s="3"/>
    </row>
    <row r="77064" spans="8:8">
      <c r="H77064" s="3"/>
    </row>
    <row r="77065" spans="8:8">
      <c r="H77065" s="3"/>
    </row>
    <row r="77066" spans="8:8">
      <c r="H77066" s="3"/>
    </row>
    <row r="77067" spans="8:8">
      <c r="H77067" s="3"/>
    </row>
    <row r="77068" spans="8:8">
      <c r="H77068" s="3"/>
    </row>
    <row r="77069" spans="8:8">
      <c r="H77069" s="3"/>
    </row>
    <row r="77070" spans="8:8">
      <c r="H77070" s="3"/>
    </row>
    <row r="77071" spans="8:8">
      <c r="H77071" s="3"/>
    </row>
    <row r="77072" spans="8:8">
      <c r="H77072" s="3"/>
    </row>
    <row r="77073" spans="8:8">
      <c r="H77073" s="3"/>
    </row>
    <row r="77074" spans="8:8">
      <c r="H77074" s="3"/>
    </row>
    <row r="77075" spans="8:8">
      <c r="H77075" s="3"/>
    </row>
    <row r="77076" spans="8:8">
      <c r="H77076" s="3"/>
    </row>
    <row r="77077" spans="8:8">
      <c r="H77077" s="3"/>
    </row>
    <row r="77078" spans="8:8">
      <c r="H77078" s="3"/>
    </row>
    <row r="77079" spans="8:8">
      <c r="H77079" s="3"/>
    </row>
    <row r="77080" spans="8:8">
      <c r="H77080" s="3"/>
    </row>
    <row r="77081" spans="8:8">
      <c r="H77081" s="3"/>
    </row>
    <row r="77082" spans="8:8">
      <c r="H77082" s="3"/>
    </row>
    <row r="77083" spans="8:8">
      <c r="H77083" s="3"/>
    </row>
    <row r="77084" spans="8:8">
      <c r="H77084" s="3"/>
    </row>
    <row r="77085" spans="8:8">
      <c r="H77085" s="3"/>
    </row>
    <row r="77086" spans="8:8">
      <c r="H77086" s="3"/>
    </row>
    <row r="77087" spans="8:8">
      <c r="H77087" s="3"/>
    </row>
    <row r="77088" spans="8:8">
      <c r="H77088" s="3"/>
    </row>
    <row r="77089" spans="8:8">
      <c r="H77089" s="3"/>
    </row>
    <row r="77090" spans="8:8">
      <c r="H77090" s="3"/>
    </row>
    <row r="77091" spans="8:8">
      <c r="H77091" s="3"/>
    </row>
    <row r="77092" spans="8:8">
      <c r="H77092" s="3"/>
    </row>
    <row r="77093" spans="8:8">
      <c r="H77093" s="3"/>
    </row>
    <row r="77094" spans="8:8">
      <c r="H77094" s="3"/>
    </row>
    <row r="77095" spans="8:8">
      <c r="H77095" s="3"/>
    </row>
    <row r="77096" spans="8:8">
      <c r="H77096" s="3"/>
    </row>
    <row r="77097" spans="8:8">
      <c r="H77097" s="3"/>
    </row>
    <row r="77098" spans="8:8">
      <c r="H77098" s="3"/>
    </row>
    <row r="77099" spans="8:8">
      <c r="H77099" s="3"/>
    </row>
    <row r="77100" spans="8:8">
      <c r="H77100" s="3"/>
    </row>
    <row r="77101" spans="8:8">
      <c r="H77101" s="3"/>
    </row>
    <row r="77102" spans="8:8">
      <c r="H77102" s="3"/>
    </row>
    <row r="77103" spans="8:8">
      <c r="H77103" s="3"/>
    </row>
    <row r="77104" spans="8:8">
      <c r="H77104" s="3"/>
    </row>
    <row r="77105" spans="8:8">
      <c r="H77105" s="3"/>
    </row>
    <row r="77106" spans="8:8">
      <c r="H77106" s="3"/>
    </row>
    <row r="77107" spans="8:8">
      <c r="H77107" s="3"/>
    </row>
    <row r="77108" spans="8:8">
      <c r="H77108" s="3"/>
    </row>
    <row r="77109" spans="8:8">
      <c r="H77109" s="3"/>
    </row>
    <row r="77110" spans="8:8">
      <c r="H77110" s="3"/>
    </row>
    <row r="77111" spans="8:8">
      <c r="H77111" s="3"/>
    </row>
    <row r="77112" spans="8:8">
      <c r="H77112" s="3"/>
    </row>
    <row r="77113" spans="8:8">
      <c r="H77113" s="3"/>
    </row>
    <row r="77114" spans="8:8">
      <c r="H77114" s="3"/>
    </row>
    <row r="77115" spans="8:8">
      <c r="H77115" s="3"/>
    </row>
    <row r="77116" spans="8:8">
      <c r="H77116" s="3"/>
    </row>
    <row r="77117" spans="8:8">
      <c r="H77117" s="3"/>
    </row>
    <row r="77118" spans="8:8">
      <c r="H77118" s="3"/>
    </row>
    <row r="77119" spans="8:8">
      <c r="H77119" s="3"/>
    </row>
    <row r="77120" spans="8:8">
      <c r="H77120" s="3"/>
    </row>
    <row r="77121" spans="8:8">
      <c r="H77121" s="3"/>
    </row>
    <row r="77122" spans="8:8">
      <c r="H77122" s="3"/>
    </row>
    <row r="77123" spans="8:8">
      <c r="H77123" s="3"/>
    </row>
    <row r="77124" spans="8:8">
      <c r="H77124" s="3"/>
    </row>
    <row r="77125" spans="8:8">
      <c r="H77125" s="3"/>
    </row>
    <row r="77126" spans="8:8">
      <c r="H77126" s="3"/>
    </row>
    <row r="77127" spans="8:8">
      <c r="H77127" s="3"/>
    </row>
    <row r="77128" spans="8:8">
      <c r="H77128" s="3"/>
    </row>
    <row r="77129" spans="8:8">
      <c r="H77129" s="3"/>
    </row>
    <row r="77130" spans="8:8">
      <c r="H77130" s="3"/>
    </row>
    <row r="77131" spans="8:8">
      <c r="H77131" s="3"/>
    </row>
    <row r="77132" spans="8:8">
      <c r="H77132" s="3"/>
    </row>
    <row r="77133" spans="8:8">
      <c r="H77133" s="3"/>
    </row>
    <row r="77134" spans="8:8">
      <c r="H77134" s="3"/>
    </row>
    <row r="77135" spans="8:8">
      <c r="H77135" s="3"/>
    </row>
    <row r="77136" spans="8:8">
      <c r="H77136" s="3"/>
    </row>
    <row r="77137" spans="8:8">
      <c r="H77137" s="3"/>
    </row>
    <row r="77138" spans="8:8">
      <c r="H77138" s="3"/>
    </row>
    <row r="77139" spans="8:8">
      <c r="H77139" s="3"/>
    </row>
    <row r="77140" spans="8:8">
      <c r="H77140" s="3"/>
    </row>
    <row r="77141" spans="8:8">
      <c r="H77141" s="3"/>
    </row>
    <row r="77142" spans="8:8">
      <c r="H77142" s="3"/>
    </row>
    <row r="77143" spans="8:8">
      <c r="H77143" s="3"/>
    </row>
    <row r="77144" spans="8:8">
      <c r="H77144" s="3"/>
    </row>
    <row r="77145" spans="8:8">
      <c r="H77145" s="3"/>
    </row>
    <row r="77146" spans="8:8">
      <c r="H77146" s="3"/>
    </row>
    <row r="77147" spans="8:8">
      <c r="H77147" s="3"/>
    </row>
    <row r="77148" spans="8:8">
      <c r="H77148" s="3"/>
    </row>
    <row r="77149" spans="8:8">
      <c r="H77149" s="3"/>
    </row>
    <row r="77150" spans="8:8">
      <c r="H77150" s="3"/>
    </row>
    <row r="77151" spans="8:8">
      <c r="H77151" s="3"/>
    </row>
    <row r="77152" spans="8:8">
      <c r="H77152" s="3"/>
    </row>
    <row r="77153" spans="8:8">
      <c r="H77153" s="3"/>
    </row>
    <row r="77154" spans="8:8">
      <c r="H77154" s="3"/>
    </row>
    <row r="77155" spans="8:8">
      <c r="H77155" s="3"/>
    </row>
    <row r="77156" spans="8:8">
      <c r="H77156" s="3"/>
    </row>
    <row r="77157" spans="8:8">
      <c r="H77157" s="3"/>
    </row>
    <row r="77158" spans="8:8">
      <c r="H77158" s="3"/>
    </row>
    <row r="77159" spans="8:8">
      <c r="H77159" s="3"/>
    </row>
    <row r="77160" spans="8:8">
      <c r="H77160" s="3"/>
    </row>
    <row r="77161" spans="8:8">
      <c r="H77161" s="3"/>
    </row>
    <row r="77162" spans="8:8">
      <c r="H77162" s="3"/>
    </row>
    <row r="77163" spans="8:8">
      <c r="H77163" s="3"/>
    </row>
    <row r="77164" spans="8:8">
      <c r="H77164" s="3"/>
    </row>
    <row r="77165" spans="8:8">
      <c r="H77165" s="3"/>
    </row>
    <row r="77166" spans="8:8">
      <c r="H77166" s="3"/>
    </row>
    <row r="77167" spans="8:8">
      <c r="H77167" s="3"/>
    </row>
    <row r="77168" spans="8:8">
      <c r="H77168" s="3"/>
    </row>
    <row r="77169" spans="8:8">
      <c r="H77169" s="3"/>
    </row>
    <row r="77170" spans="8:8">
      <c r="H77170" s="3"/>
    </row>
    <row r="77171" spans="8:8">
      <c r="H77171" s="3"/>
    </row>
    <row r="77172" spans="8:8">
      <c r="H77172" s="3"/>
    </row>
    <row r="77173" spans="8:8">
      <c r="H77173" s="3"/>
    </row>
    <row r="77174" spans="8:8">
      <c r="H77174" s="3"/>
    </row>
    <row r="77175" spans="8:8">
      <c r="H77175" s="3"/>
    </row>
    <row r="77176" spans="8:8">
      <c r="H77176" s="3"/>
    </row>
    <row r="77177" spans="8:8">
      <c r="H77177" s="3"/>
    </row>
    <row r="77178" spans="8:8">
      <c r="H77178" s="3"/>
    </row>
    <row r="77179" spans="8:8">
      <c r="H77179" s="3"/>
    </row>
    <row r="77180" spans="8:8">
      <c r="H77180" s="3"/>
    </row>
    <row r="77181" spans="8:8">
      <c r="H77181" s="3"/>
    </row>
    <row r="77182" spans="8:8">
      <c r="H77182" s="3"/>
    </row>
    <row r="77183" spans="8:8">
      <c r="H77183" s="3"/>
    </row>
    <row r="77184" spans="8:8">
      <c r="H77184" s="3"/>
    </row>
    <row r="77185" spans="8:8">
      <c r="H77185" s="3"/>
    </row>
    <row r="77186" spans="8:8">
      <c r="H77186" s="3"/>
    </row>
    <row r="77187" spans="8:8">
      <c r="H77187" s="3"/>
    </row>
    <row r="77188" spans="8:8">
      <c r="H77188" s="3"/>
    </row>
    <row r="77189" spans="8:8">
      <c r="H77189" s="3"/>
    </row>
    <row r="77190" spans="8:8">
      <c r="H77190" s="3"/>
    </row>
    <row r="77191" spans="8:8">
      <c r="H77191" s="3"/>
    </row>
    <row r="77192" spans="8:8">
      <c r="H77192" s="3"/>
    </row>
    <row r="77193" spans="8:8">
      <c r="H77193" s="3"/>
    </row>
    <row r="77194" spans="8:8">
      <c r="H77194" s="3"/>
    </row>
    <row r="77195" spans="8:8">
      <c r="H77195" s="3"/>
    </row>
    <row r="77196" spans="8:8">
      <c r="H77196" s="3"/>
    </row>
    <row r="77197" spans="8:8">
      <c r="H77197" s="3"/>
    </row>
    <row r="77198" spans="8:8">
      <c r="H77198" s="3"/>
    </row>
    <row r="77199" spans="8:8">
      <c r="H77199" s="3"/>
    </row>
    <row r="77200" spans="8:8">
      <c r="H77200" s="3"/>
    </row>
    <row r="77201" spans="8:8">
      <c r="H77201" s="3"/>
    </row>
    <row r="77202" spans="8:8">
      <c r="H77202" s="3"/>
    </row>
    <row r="77203" spans="8:8">
      <c r="H77203" s="3"/>
    </row>
    <row r="77204" spans="8:8">
      <c r="H77204" s="3"/>
    </row>
    <row r="77205" spans="8:8">
      <c r="H77205" s="3"/>
    </row>
    <row r="77206" spans="8:8">
      <c r="H77206" s="3"/>
    </row>
    <row r="77207" spans="8:8">
      <c r="H77207" s="3"/>
    </row>
    <row r="77208" spans="8:8">
      <c r="H77208" s="3"/>
    </row>
    <row r="77209" spans="8:8">
      <c r="H77209" s="3"/>
    </row>
    <row r="77210" spans="8:8">
      <c r="H77210" s="3"/>
    </row>
    <row r="77211" spans="8:8">
      <c r="H77211" s="3"/>
    </row>
    <row r="77212" spans="8:8">
      <c r="H77212" s="3"/>
    </row>
    <row r="77213" spans="8:8">
      <c r="H77213" s="3"/>
    </row>
    <row r="77214" spans="8:8">
      <c r="H77214" s="3"/>
    </row>
    <row r="77215" spans="8:8">
      <c r="H77215" s="3"/>
    </row>
    <row r="77216" spans="8:8">
      <c r="H77216" s="3"/>
    </row>
    <row r="77217" spans="8:8">
      <c r="H77217" s="3"/>
    </row>
    <row r="77218" spans="8:8">
      <c r="H77218" s="3"/>
    </row>
    <row r="77219" spans="8:8">
      <c r="H77219" s="3"/>
    </row>
    <row r="77220" spans="8:8">
      <c r="H77220" s="3"/>
    </row>
    <row r="77221" spans="8:8">
      <c r="H77221" s="3"/>
    </row>
    <row r="77222" spans="8:8">
      <c r="H77222" s="3"/>
    </row>
    <row r="77223" spans="8:8">
      <c r="H77223" s="3"/>
    </row>
    <row r="77224" spans="8:8">
      <c r="H77224" s="3"/>
    </row>
    <row r="77225" spans="8:8">
      <c r="H77225" s="3"/>
    </row>
    <row r="77226" spans="8:8">
      <c r="H77226" s="3"/>
    </row>
    <row r="77227" spans="8:8">
      <c r="H77227" s="3"/>
    </row>
    <row r="77228" spans="8:8">
      <c r="H77228" s="3"/>
    </row>
    <row r="77229" spans="8:8">
      <c r="H77229" s="3"/>
    </row>
    <row r="77230" spans="8:8">
      <c r="H77230" s="3"/>
    </row>
    <row r="77231" spans="8:8">
      <c r="H77231" s="3"/>
    </row>
    <row r="77232" spans="8:8">
      <c r="H77232" s="3"/>
    </row>
    <row r="77233" spans="8:8">
      <c r="H77233" s="3"/>
    </row>
    <row r="77234" spans="8:8">
      <c r="H77234" s="3"/>
    </row>
    <row r="77235" spans="8:8">
      <c r="H77235" s="3"/>
    </row>
    <row r="77236" spans="8:8">
      <c r="H77236" s="3"/>
    </row>
    <row r="77237" spans="8:8">
      <c r="H77237" s="3"/>
    </row>
    <row r="77238" spans="8:8">
      <c r="H77238" s="3"/>
    </row>
    <row r="77239" spans="8:8">
      <c r="H77239" s="3"/>
    </row>
    <row r="77240" spans="8:8">
      <c r="H77240" s="3"/>
    </row>
    <row r="77241" spans="8:8">
      <c r="H77241" s="3"/>
    </row>
    <row r="77242" spans="8:8">
      <c r="H77242" s="3"/>
    </row>
    <row r="77243" spans="8:8">
      <c r="H77243" s="3"/>
    </row>
    <row r="77244" spans="8:8">
      <c r="H77244" s="3"/>
    </row>
    <row r="77245" spans="8:8">
      <c r="H77245" s="3"/>
    </row>
    <row r="77246" spans="8:8">
      <c r="H77246" s="3"/>
    </row>
    <row r="77247" spans="8:8">
      <c r="H77247" s="3"/>
    </row>
    <row r="77248" spans="8:8">
      <c r="H77248" s="3"/>
    </row>
    <row r="77249" spans="8:8">
      <c r="H77249" s="3"/>
    </row>
    <row r="77250" spans="8:8">
      <c r="H77250" s="3"/>
    </row>
    <row r="77251" spans="8:8">
      <c r="H77251" s="3"/>
    </row>
    <row r="77252" spans="8:8">
      <c r="H77252" s="3"/>
    </row>
    <row r="77253" spans="8:8">
      <c r="H77253" s="3"/>
    </row>
    <row r="77254" spans="8:8">
      <c r="H77254" s="3"/>
    </row>
    <row r="77255" spans="8:8">
      <c r="H77255" s="3"/>
    </row>
    <row r="77256" spans="8:8">
      <c r="H77256" s="3"/>
    </row>
    <row r="77257" spans="8:8">
      <c r="H77257" s="3"/>
    </row>
    <row r="77258" spans="8:8">
      <c r="H77258" s="3"/>
    </row>
    <row r="77259" spans="8:8">
      <c r="H77259" s="3"/>
    </row>
    <row r="77260" spans="8:8">
      <c r="H77260" s="3"/>
    </row>
    <row r="77261" spans="8:8">
      <c r="H77261" s="3"/>
    </row>
    <row r="77262" spans="8:8">
      <c r="H77262" s="3"/>
    </row>
    <row r="77263" spans="8:8">
      <c r="H77263" s="3"/>
    </row>
    <row r="77264" spans="8:8">
      <c r="H77264" s="3"/>
    </row>
    <row r="77265" spans="8:8">
      <c r="H77265" s="3"/>
    </row>
    <row r="77266" spans="8:8">
      <c r="H77266" s="3"/>
    </row>
    <row r="77267" spans="8:8">
      <c r="H77267" s="3"/>
    </row>
    <row r="77268" spans="8:8">
      <c r="H77268" s="3"/>
    </row>
    <row r="77269" spans="8:8">
      <c r="H77269" s="3"/>
    </row>
    <row r="77270" spans="8:8">
      <c r="H77270" s="3"/>
    </row>
    <row r="77271" spans="8:8">
      <c r="H77271" s="3"/>
    </row>
    <row r="77272" spans="8:8">
      <c r="H77272" s="3"/>
    </row>
    <row r="77273" spans="8:8">
      <c r="H77273" s="3"/>
    </row>
    <row r="77274" spans="8:8">
      <c r="H77274" s="3"/>
    </row>
    <row r="77275" spans="8:8">
      <c r="H77275" s="3"/>
    </row>
    <row r="77276" spans="8:8">
      <c r="H77276" s="3"/>
    </row>
    <row r="77277" spans="8:8">
      <c r="H77277" s="3"/>
    </row>
    <row r="77278" spans="8:8">
      <c r="H77278" s="3"/>
    </row>
    <row r="77279" spans="8:8">
      <c r="H77279" s="3"/>
    </row>
    <row r="77280" spans="8:8">
      <c r="H77280" s="3"/>
    </row>
    <row r="77281" spans="8:8">
      <c r="H77281" s="3"/>
    </row>
    <row r="77282" spans="8:8">
      <c r="H77282" s="3"/>
    </row>
    <row r="77283" spans="8:8">
      <c r="H77283" s="3"/>
    </row>
    <row r="77284" spans="8:8">
      <c r="H77284" s="3"/>
    </row>
    <row r="77285" spans="8:8">
      <c r="H77285" s="3"/>
    </row>
    <row r="77286" spans="8:8">
      <c r="H77286" s="3"/>
    </row>
    <row r="77287" spans="8:8">
      <c r="H77287" s="3"/>
    </row>
    <row r="77288" spans="8:8">
      <c r="H77288" s="3"/>
    </row>
    <row r="77289" spans="8:8">
      <c r="H77289" s="3"/>
    </row>
    <row r="77290" spans="8:8">
      <c r="H77290" s="3"/>
    </row>
    <row r="77291" spans="8:8">
      <c r="H77291" s="3"/>
    </row>
    <row r="77292" spans="8:8">
      <c r="H77292" s="3"/>
    </row>
    <row r="77293" spans="8:8">
      <c r="H77293" s="3"/>
    </row>
    <row r="77294" spans="8:8">
      <c r="H77294" s="3"/>
    </row>
    <row r="77295" spans="8:8">
      <c r="H77295" s="3"/>
    </row>
    <row r="77296" spans="8:8">
      <c r="H77296" s="3"/>
    </row>
    <row r="77297" spans="8:8">
      <c r="H77297" s="3"/>
    </row>
    <row r="77298" spans="8:8">
      <c r="H77298" s="3"/>
    </row>
    <row r="77299" spans="8:8">
      <c r="H77299" s="3"/>
    </row>
    <row r="77300" spans="8:8">
      <c r="H77300" s="3"/>
    </row>
    <row r="77301" spans="8:8">
      <c r="H77301" s="3"/>
    </row>
    <row r="77302" spans="8:8">
      <c r="H77302" s="3"/>
    </row>
    <row r="77303" spans="8:8">
      <c r="H77303" s="3"/>
    </row>
    <row r="77304" spans="8:8">
      <c r="H77304" s="3"/>
    </row>
    <row r="77305" spans="8:8">
      <c r="H77305" s="3"/>
    </row>
    <row r="77306" spans="8:8">
      <c r="H77306" s="3"/>
    </row>
    <row r="77307" spans="8:8">
      <c r="H77307" s="3"/>
    </row>
    <row r="77308" spans="8:8">
      <c r="H77308" s="3"/>
    </row>
    <row r="77309" spans="8:8">
      <c r="H77309" s="3"/>
    </row>
    <row r="77310" spans="8:8">
      <c r="H77310" s="3"/>
    </row>
    <row r="77311" spans="8:8">
      <c r="H77311" s="3"/>
    </row>
    <row r="77312" spans="8:8">
      <c r="H77312" s="3"/>
    </row>
    <row r="77313" spans="8:8">
      <c r="H77313" s="3"/>
    </row>
    <row r="77314" spans="8:8">
      <c r="H77314" s="3"/>
    </row>
    <row r="77315" spans="8:8">
      <c r="H77315" s="3"/>
    </row>
    <row r="77316" spans="8:8">
      <c r="H77316" s="3"/>
    </row>
    <row r="77317" spans="8:8">
      <c r="H77317" s="3"/>
    </row>
    <row r="77318" spans="8:8">
      <c r="H77318" s="3"/>
    </row>
    <row r="77319" spans="8:8">
      <c r="H77319" s="3"/>
    </row>
    <row r="77320" spans="8:8">
      <c r="H77320" s="3"/>
    </row>
    <row r="77321" spans="8:8">
      <c r="H77321" s="3"/>
    </row>
    <row r="77322" spans="8:8">
      <c r="H77322" s="3"/>
    </row>
    <row r="77323" spans="8:8">
      <c r="H77323" s="3"/>
    </row>
    <row r="77324" spans="8:8">
      <c r="H77324" s="3"/>
    </row>
    <row r="77325" spans="8:8">
      <c r="H77325" s="3"/>
    </row>
    <row r="77326" spans="8:8">
      <c r="H77326" s="3"/>
    </row>
    <row r="77327" spans="8:8">
      <c r="H77327" s="3"/>
    </row>
    <row r="77328" spans="8:8">
      <c r="H77328" s="3"/>
    </row>
    <row r="77329" spans="8:8">
      <c r="H77329" s="3"/>
    </row>
    <row r="77330" spans="8:8">
      <c r="H77330" s="3"/>
    </row>
    <row r="77331" spans="8:8">
      <c r="H77331" s="3"/>
    </row>
    <row r="77332" spans="8:8">
      <c r="H77332" s="3"/>
    </row>
    <row r="77333" spans="8:8">
      <c r="H77333" s="3"/>
    </row>
    <row r="77334" spans="8:8">
      <c r="H77334" s="3"/>
    </row>
    <row r="77335" spans="8:8">
      <c r="H77335" s="3"/>
    </row>
    <row r="77336" spans="8:8">
      <c r="H77336" s="3"/>
    </row>
    <row r="77337" spans="8:8">
      <c r="H77337" s="3"/>
    </row>
    <row r="77338" spans="8:8">
      <c r="H77338" s="3"/>
    </row>
    <row r="77339" spans="8:8">
      <c r="H77339" s="3"/>
    </row>
    <row r="77340" spans="8:8">
      <c r="H77340" s="3"/>
    </row>
    <row r="77341" spans="8:8">
      <c r="H77341" s="3"/>
    </row>
    <row r="77342" spans="8:8">
      <c r="H77342" s="3"/>
    </row>
    <row r="77343" spans="8:8">
      <c r="H77343" s="3"/>
    </row>
    <row r="77344" spans="8:8">
      <c r="H77344" s="3"/>
    </row>
    <row r="77345" spans="8:8">
      <c r="H77345" s="3"/>
    </row>
    <row r="77346" spans="8:8">
      <c r="H77346" s="3"/>
    </row>
    <row r="77347" spans="8:8">
      <c r="H77347" s="3"/>
    </row>
    <row r="77348" spans="8:8">
      <c r="H77348" s="3"/>
    </row>
    <row r="77349" spans="8:8">
      <c r="H77349" s="3"/>
    </row>
    <row r="77350" spans="8:8">
      <c r="H77350" s="3"/>
    </row>
    <row r="77351" spans="8:8">
      <c r="H77351" s="3"/>
    </row>
    <row r="77352" spans="8:8">
      <c r="H77352" s="3"/>
    </row>
    <row r="77353" spans="8:8">
      <c r="H77353" s="3"/>
    </row>
    <row r="77354" spans="8:8">
      <c r="H77354" s="3"/>
    </row>
    <row r="77355" spans="8:8">
      <c r="H77355" s="3"/>
    </row>
    <row r="77356" spans="8:8">
      <c r="H77356" s="3"/>
    </row>
    <row r="77357" spans="8:8">
      <c r="H77357" s="3"/>
    </row>
    <row r="77358" spans="8:8">
      <c r="H77358" s="3"/>
    </row>
    <row r="77359" spans="8:8">
      <c r="H77359" s="3"/>
    </row>
    <row r="77360" spans="8:8">
      <c r="H77360" s="3"/>
    </row>
    <row r="77361" spans="8:8">
      <c r="H77361" s="3"/>
    </row>
    <row r="77362" spans="8:8">
      <c r="H77362" s="3"/>
    </row>
    <row r="77363" spans="8:8">
      <c r="H77363" s="3"/>
    </row>
    <row r="77364" spans="8:8">
      <c r="H77364" s="3"/>
    </row>
    <row r="77365" spans="8:8">
      <c r="H77365" s="3"/>
    </row>
    <row r="77366" spans="8:8">
      <c r="H77366" s="3"/>
    </row>
    <row r="77367" spans="8:8">
      <c r="H77367" s="3"/>
    </row>
    <row r="77368" spans="8:8">
      <c r="H77368" s="3"/>
    </row>
    <row r="77369" spans="8:8">
      <c r="H77369" s="3"/>
    </row>
    <row r="77370" spans="8:8">
      <c r="H77370" s="3"/>
    </row>
    <row r="77371" spans="8:8">
      <c r="H77371" s="3"/>
    </row>
    <row r="77372" spans="8:8">
      <c r="H77372" s="3"/>
    </row>
    <row r="77373" spans="8:8">
      <c r="H77373" s="3"/>
    </row>
    <row r="77374" spans="8:8">
      <c r="H77374" s="3"/>
    </row>
    <row r="77375" spans="8:8">
      <c r="H77375" s="3"/>
    </row>
    <row r="77376" spans="8:8">
      <c r="H77376" s="3"/>
    </row>
    <row r="77377" spans="8:8">
      <c r="H77377" s="3"/>
    </row>
    <row r="77378" spans="8:8">
      <c r="H77378" s="3"/>
    </row>
    <row r="77379" spans="8:8">
      <c r="H77379" s="3"/>
    </row>
    <row r="77380" spans="8:8">
      <c r="H77380" s="3"/>
    </row>
    <row r="77381" spans="8:8">
      <c r="H77381" s="3"/>
    </row>
    <row r="77382" spans="8:8">
      <c r="H77382" s="3"/>
    </row>
    <row r="77383" spans="8:8">
      <c r="H77383" s="3"/>
    </row>
    <row r="77384" spans="8:8">
      <c r="H77384" s="3"/>
    </row>
    <row r="77385" spans="8:8">
      <c r="H77385" s="3"/>
    </row>
    <row r="77386" spans="8:8">
      <c r="H77386" s="3"/>
    </row>
    <row r="77387" spans="8:8">
      <c r="H77387" s="3"/>
    </row>
    <row r="77388" spans="8:8">
      <c r="H77388" s="3"/>
    </row>
    <row r="77389" spans="8:8">
      <c r="H77389" s="3"/>
    </row>
    <row r="77390" spans="8:8">
      <c r="H77390" s="3"/>
    </row>
    <row r="77391" spans="8:8">
      <c r="H77391" s="3"/>
    </row>
    <row r="77392" spans="8:8">
      <c r="H77392" s="3"/>
    </row>
    <row r="77393" spans="8:8">
      <c r="H77393" s="3"/>
    </row>
    <row r="77394" spans="8:8">
      <c r="H77394" s="3"/>
    </row>
    <row r="77395" spans="8:8">
      <c r="H77395" s="3"/>
    </row>
    <row r="77396" spans="8:8">
      <c r="H77396" s="3"/>
    </row>
    <row r="77397" spans="8:8">
      <c r="H77397" s="3"/>
    </row>
    <row r="77398" spans="8:8">
      <c r="H77398" s="3"/>
    </row>
    <row r="77399" spans="8:8">
      <c r="H77399" s="3"/>
    </row>
    <row r="77400" spans="8:8">
      <c r="H77400" s="3"/>
    </row>
    <row r="77401" spans="8:8">
      <c r="H77401" s="3"/>
    </row>
    <row r="77402" spans="8:8">
      <c r="H77402" s="3"/>
    </row>
    <row r="77403" spans="8:8">
      <c r="H77403" s="3"/>
    </row>
    <row r="77404" spans="8:8">
      <c r="H77404" s="3"/>
    </row>
    <row r="77405" spans="8:8">
      <c r="H77405" s="3"/>
    </row>
    <row r="77406" spans="8:8">
      <c r="H77406" s="3"/>
    </row>
    <row r="77407" spans="8:8">
      <c r="H77407" s="3"/>
    </row>
    <row r="77408" spans="8:8">
      <c r="H77408" s="3"/>
    </row>
    <row r="77409" spans="8:8">
      <c r="H77409" s="3"/>
    </row>
    <row r="77410" spans="8:8">
      <c r="H77410" s="3"/>
    </row>
    <row r="77411" spans="8:8">
      <c r="H77411" s="3"/>
    </row>
    <row r="77412" spans="8:8">
      <c r="H77412" s="3"/>
    </row>
    <row r="77413" spans="8:8">
      <c r="H77413" s="3"/>
    </row>
    <row r="77414" spans="8:8">
      <c r="H77414" s="3"/>
    </row>
    <row r="77415" spans="8:8">
      <c r="H77415" s="3"/>
    </row>
    <row r="77416" spans="8:8">
      <c r="H77416" s="3"/>
    </row>
    <row r="77417" spans="8:8">
      <c r="H77417" s="3"/>
    </row>
    <row r="77418" spans="8:8">
      <c r="H77418" s="3"/>
    </row>
    <row r="77419" spans="8:8">
      <c r="H77419" s="3"/>
    </row>
    <row r="77420" spans="8:8">
      <c r="H77420" s="3"/>
    </row>
    <row r="77421" spans="8:8">
      <c r="H77421" s="3"/>
    </row>
    <row r="77422" spans="8:8">
      <c r="H77422" s="3"/>
    </row>
    <row r="77423" spans="8:8">
      <c r="H77423" s="3"/>
    </row>
    <row r="77424" spans="8:8">
      <c r="H77424" s="3"/>
    </row>
    <row r="77425" spans="8:8">
      <c r="H77425" s="3"/>
    </row>
    <row r="77426" spans="8:8">
      <c r="H77426" s="3"/>
    </row>
    <row r="77427" spans="8:8">
      <c r="H77427" s="3"/>
    </row>
    <row r="77428" spans="8:8">
      <c r="H77428" s="3"/>
    </row>
    <row r="77429" spans="8:8">
      <c r="H77429" s="3"/>
    </row>
    <row r="77430" spans="8:8">
      <c r="H77430" s="3"/>
    </row>
    <row r="77431" spans="8:8">
      <c r="H77431" s="3"/>
    </row>
    <row r="77432" spans="8:8">
      <c r="H77432" s="3"/>
    </row>
    <row r="77433" spans="8:8">
      <c r="H77433" s="3"/>
    </row>
    <row r="77434" spans="8:8">
      <c r="H77434" s="3"/>
    </row>
    <row r="77435" spans="8:8">
      <c r="H77435" s="3"/>
    </row>
    <row r="77436" spans="8:8">
      <c r="H77436" s="3"/>
    </row>
    <row r="77437" spans="8:8">
      <c r="H77437" s="3"/>
    </row>
    <row r="77438" spans="8:8">
      <c r="H77438" s="3"/>
    </row>
    <row r="77439" spans="8:8">
      <c r="H77439" s="3"/>
    </row>
    <row r="77440" spans="8:8">
      <c r="H77440" s="3"/>
    </row>
    <row r="77441" spans="8:8">
      <c r="H77441" s="3"/>
    </row>
    <row r="77442" spans="8:8">
      <c r="H77442" s="3"/>
    </row>
    <row r="77443" spans="8:8">
      <c r="H77443" s="3"/>
    </row>
    <row r="77444" spans="8:8">
      <c r="H77444" s="3"/>
    </row>
    <row r="77445" spans="8:8">
      <c r="H77445" s="3"/>
    </row>
    <row r="77446" spans="8:8">
      <c r="H77446" s="3"/>
    </row>
    <row r="77447" spans="8:8">
      <c r="H77447" s="3"/>
    </row>
    <row r="77448" spans="8:8">
      <c r="H77448" s="3"/>
    </row>
    <row r="77449" spans="8:8">
      <c r="H77449" s="3"/>
    </row>
    <row r="77450" spans="8:8">
      <c r="H77450" s="3"/>
    </row>
    <row r="77451" spans="8:8">
      <c r="H77451" s="3"/>
    </row>
    <row r="77452" spans="8:8">
      <c r="H77452" s="3"/>
    </row>
    <row r="77453" spans="8:8">
      <c r="H77453" s="3"/>
    </row>
    <row r="77454" spans="8:8">
      <c r="H77454" s="3"/>
    </row>
    <row r="77455" spans="8:8">
      <c r="H77455" s="3"/>
    </row>
    <row r="77456" spans="8:8">
      <c r="H77456" s="3"/>
    </row>
    <row r="77457" spans="8:8">
      <c r="H77457" s="3"/>
    </row>
    <row r="77458" spans="8:8">
      <c r="H77458" s="3"/>
    </row>
    <row r="77459" spans="8:8">
      <c r="H77459" s="3"/>
    </row>
    <row r="77460" spans="8:8">
      <c r="H77460" s="3"/>
    </row>
    <row r="77461" spans="8:8">
      <c r="H77461" s="3"/>
    </row>
    <row r="77462" spans="8:8">
      <c r="H77462" s="3"/>
    </row>
    <row r="77463" spans="8:8">
      <c r="H77463" s="3"/>
    </row>
    <row r="77464" spans="8:8">
      <c r="H77464" s="3"/>
    </row>
    <row r="77465" spans="8:8">
      <c r="H77465" s="3"/>
    </row>
    <row r="77466" spans="8:8">
      <c r="H77466" s="3"/>
    </row>
    <row r="77467" spans="8:8">
      <c r="H77467" s="3"/>
    </row>
    <row r="77468" spans="8:8">
      <c r="H77468" s="3"/>
    </row>
    <row r="77469" spans="8:8">
      <c r="H77469" s="3"/>
    </row>
    <row r="77470" spans="8:8">
      <c r="H77470" s="3"/>
    </row>
    <row r="77471" spans="8:8">
      <c r="H77471" s="3"/>
    </row>
    <row r="77472" spans="8:8">
      <c r="H77472" s="3"/>
    </row>
    <row r="77473" spans="8:8">
      <c r="H77473" s="3"/>
    </row>
    <row r="77474" spans="8:8">
      <c r="H77474" s="3"/>
    </row>
    <row r="77475" spans="8:8">
      <c r="H77475" s="3"/>
    </row>
    <row r="77476" spans="8:8">
      <c r="H77476" s="3"/>
    </row>
    <row r="77477" spans="8:8">
      <c r="H77477" s="3"/>
    </row>
    <row r="77478" spans="8:8">
      <c r="H77478" s="3"/>
    </row>
    <row r="77479" spans="8:8">
      <c r="H77479" s="3"/>
    </row>
    <row r="77480" spans="8:8">
      <c r="H77480" s="3"/>
    </row>
    <row r="77481" spans="8:8">
      <c r="H77481" s="3"/>
    </row>
    <row r="77482" spans="8:8">
      <c r="H77482" s="3"/>
    </row>
    <row r="77483" spans="8:8">
      <c r="H77483" s="3"/>
    </row>
    <row r="77484" spans="8:8">
      <c r="H77484" s="3"/>
    </row>
    <row r="77485" spans="8:8">
      <c r="H77485" s="3"/>
    </row>
    <row r="77486" spans="8:8">
      <c r="H77486" s="3"/>
    </row>
    <row r="77487" spans="8:8">
      <c r="H77487" s="3"/>
    </row>
    <row r="77488" spans="8:8">
      <c r="H77488" s="3"/>
    </row>
    <row r="77489" spans="8:8">
      <c r="H77489" s="3"/>
    </row>
    <row r="77490" spans="8:8">
      <c r="H77490" s="3"/>
    </row>
    <row r="77491" spans="8:8">
      <c r="H77491" s="3"/>
    </row>
    <row r="77492" spans="8:8">
      <c r="H77492" s="3"/>
    </row>
    <row r="77493" spans="8:8">
      <c r="H77493" s="3"/>
    </row>
    <row r="77494" spans="8:8">
      <c r="H77494" s="3"/>
    </row>
    <row r="77495" spans="8:8">
      <c r="H77495" s="3"/>
    </row>
    <row r="77496" spans="8:8">
      <c r="H77496" s="3"/>
    </row>
    <row r="77497" spans="8:8">
      <c r="H77497" s="3"/>
    </row>
    <row r="77498" spans="8:8">
      <c r="H77498" s="3"/>
    </row>
    <row r="77499" spans="8:8">
      <c r="H77499" s="3"/>
    </row>
    <row r="77500" spans="8:8">
      <c r="H77500" s="3"/>
    </row>
    <row r="77501" spans="8:8">
      <c r="H77501" s="3"/>
    </row>
    <row r="77502" spans="8:8">
      <c r="H77502" s="3"/>
    </row>
    <row r="77503" spans="8:8">
      <c r="H77503" s="3"/>
    </row>
    <row r="77504" spans="8:8">
      <c r="H77504" s="3"/>
    </row>
    <row r="77505" spans="8:8">
      <c r="H77505" s="3"/>
    </row>
    <row r="77506" spans="8:8">
      <c r="H77506" s="3"/>
    </row>
    <row r="77507" spans="8:8">
      <c r="H77507" s="3"/>
    </row>
    <row r="77508" spans="8:8">
      <c r="H77508" s="3"/>
    </row>
    <row r="77509" spans="8:8">
      <c r="H77509" s="3"/>
    </row>
    <row r="77510" spans="8:8">
      <c r="H77510" s="3"/>
    </row>
    <row r="77511" spans="8:8">
      <c r="H77511" s="3"/>
    </row>
    <row r="77512" spans="8:8">
      <c r="H77512" s="3"/>
    </row>
    <row r="77513" spans="8:8">
      <c r="H77513" s="3"/>
    </row>
    <row r="77514" spans="8:8">
      <c r="H77514" s="3"/>
    </row>
    <row r="77515" spans="8:8">
      <c r="H77515" s="3"/>
    </row>
    <row r="77516" spans="8:8">
      <c r="H77516" s="3"/>
    </row>
    <row r="77517" spans="8:8">
      <c r="H77517" s="3"/>
    </row>
    <row r="77518" spans="8:8">
      <c r="H77518" s="3"/>
    </row>
    <row r="77519" spans="8:8">
      <c r="H77519" s="3"/>
    </row>
    <row r="77520" spans="8:8">
      <c r="H77520" s="3"/>
    </row>
    <row r="77521" spans="8:8">
      <c r="H77521" s="3"/>
    </row>
    <row r="77522" spans="8:8">
      <c r="H77522" s="3"/>
    </row>
    <row r="77523" spans="8:8">
      <c r="H77523" s="3"/>
    </row>
    <row r="77524" spans="8:8">
      <c r="H77524" s="3"/>
    </row>
    <row r="77525" spans="8:8">
      <c r="H77525" s="3"/>
    </row>
    <row r="77526" spans="8:8">
      <c r="H77526" s="3"/>
    </row>
    <row r="77527" spans="8:8">
      <c r="H77527" s="3"/>
    </row>
    <row r="77528" spans="8:8">
      <c r="H77528" s="3"/>
    </row>
    <row r="77529" spans="8:8">
      <c r="H77529" s="3"/>
    </row>
    <row r="77530" spans="8:8">
      <c r="H77530" s="3"/>
    </row>
    <row r="77531" spans="8:8">
      <c r="H77531" s="3"/>
    </row>
    <row r="77532" spans="8:8">
      <c r="H77532" s="3"/>
    </row>
    <row r="77533" spans="8:8">
      <c r="H77533" s="3"/>
    </row>
    <row r="77534" spans="8:8">
      <c r="H77534" s="3"/>
    </row>
    <row r="77535" spans="8:8">
      <c r="H77535" s="3"/>
    </row>
    <row r="77536" spans="8:8">
      <c r="H77536" s="3"/>
    </row>
    <row r="77537" spans="8:8">
      <c r="H77537" s="3"/>
    </row>
    <row r="77538" spans="8:8">
      <c r="H77538" s="3"/>
    </row>
    <row r="77539" spans="8:8">
      <c r="H77539" s="3"/>
    </row>
    <row r="77540" spans="8:8">
      <c r="H77540" s="3"/>
    </row>
    <row r="77541" spans="8:8">
      <c r="H77541" s="3"/>
    </row>
    <row r="77542" spans="8:8">
      <c r="H77542" s="3"/>
    </row>
    <row r="77543" spans="8:8">
      <c r="H77543" s="3"/>
    </row>
    <row r="77544" spans="8:8">
      <c r="H77544" s="3"/>
    </row>
    <row r="77545" spans="8:8">
      <c r="H77545" s="3"/>
    </row>
    <row r="77546" spans="8:8">
      <c r="H77546" s="3"/>
    </row>
    <row r="77547" spans="8:8">
      <c r="H77547" s="3"/>
    </row>
    <row r="77548" spans="8:8">
      <c r="H77548" s="3"/>
    </row>
    <row r="77549" spans="8:8">
      <c r="H77549" s="3"/>
    </row>
    <row r="77550" spans="8:8">
      <c r="H77550" s="3"/>
    </row>
    <row r="77551" spans="8:8">
      <c r="H77551" s="3"/>
    </row>
    <row r="77552" spans="8:8">
      <c r="H77552" s="3"/>
    </row>
    <row r="77553" spans="8:8">
      <c r="H77553" s="3"/>
    </row>
    <row r="77554" spans="8:8">
      <c r="H77554" s="3"/>
    </row>
    <row r="77555" spans="8:8">
      <c r="H77555" s="3"/>
    </row>
    <row r="77556" spans="8:8">
      <c r="H77556" s="3"/>
    </row>
    <row r="77557" spans="8:8">
      <c r="H77557" s="3"/>
    </row>
    <row r="77558" spans="8:8">
      <c r="H77558" s="3"/>
    </row>
    <row r="77559" spans="8:8">
      <c r="H77559" s="3"/>
    </row>
    <row r="77560" spans="8:8">
      <c r="H77560" s="3"/>
    </row>
    <row r="77561" spans="8:8">
      <c r="H77561" s="3"/>
    </row>
    <row r="77562" spans="8:8">
      <c r="H77562" s="3"/>
    </row>
    <row r="77563" spans="8:8">
      <c r="H77563" s="3"/>
    </row>
    <row r="77564" spans="8:8">
      <c r="H77564" s="3"/>
    </row>
    <row r="77565" spans="8:8">
      <c r="H77565" s="3"/>
    </row>
    <row r="77566" spans="8:8">
      <c r="H77566" s="3"/>
    </row>
    <row r="77567" spans="8:8">
      <c r="H77567" s="3"/>
    </row>
    <row r="77568" spans="8:8">
      <c r="H77568" s="3"/>
    </row>
    <row r="77569" spans="8:8">
      <c r="H77569" s="3"/>
    </row>
    <row r="77570" spans="8:8">
      <c r="H77570" s="3"/>
    </row>
    <row r="77571" spans="8:8">
      <c r="H77571" s="3"/>
    </row>
    <row r="77572" spans="8:8">
      <c r="H77572" s="3"/>
    </row>
    <row r="77573" spans="8:8">
      <c r="H77573" s="3"/>
    </row>
    <row r="77574" spans="8:8">
      <c r="H77574" s="3"/>
    </row>
    <row r="77575" spans="8:8">
      <c r="H77575" s="3"/>
    </row>
    <row r="77576" spans="8:8">
      <c r="H77576" s="3"/>
    </row>
    <row r="77577" spans="8:8">
      <c r="H77577" s="3"/>
    </row>
    <row r="77578" spans="8:8">
      <c r="H77578" s="3"/>
    </row>
    <row r="77579" spans="8:8">
      <c r="H77579" s="3"/>
    </row>
    <row r="77580" spans="8:8">
      <c r="H77580" s="3"/>
    </row>
    <row r="77581" spans="8:8">
      <c r="H77581" s="3"/>
    </row>
    <row r="77582" spans="8:8">
      <c r="H77582" s="3"/>
    </row>
    <row r="77583" spans="8:8">
      <c r="H77583" s="3"/>
    </row>
    <row r="77584" spans="8:8">
      <c r="H77584" s="3"/>
    </row>
    <row r="77585" spans="8:8">
      <c r="H77585" s="3"/>
    </row>
    <row r="77586" spans="8:8">
      <c r="H77586" s="3"/>
    </row>
    <row r="77587" spans="8:8">
      <c r="H77587" s="3"/>
    </row>
    <row r="77588" spans="8:8">
      <c r="H77588" s="3"/>
    </row>
    <row r="77589" spans="8:8">
      <c r="H77589" s="3"/>
    </row>
    <row r="77590" spans="8:8">
      <c r="H77590" s="3"/>
    </row>
    <row r="77591" spans="8:8">
      <c r="H77591" s="3"/>
    </row>
    <row r="77592" spans="8:8">
      <c r="H77592" s="3"/>
    </row>
    <row r="77593" spans="8:8">
      <c r="H77593" s="3"/>
    </row>
    <row r="77594" spans="8:8">
      <c r="H77594" s="3"/>
    </row>
    <row r="77595" spans="8:8">
      <c r="H77595" s="3"/>
    </row>
    <row r="77596" spans="8:8">
      <c r="H77596" s="3"/>
    </row>
    <row r="77597" spans="8:8">
      <c r="H77597" s="3"/>
    </row>
    <row r="77598" spans="8:8">
      <c r="H77598" s="3"/>
    </row>
    <row r="77599" spans="8:8">
      <c r="H77599" s="3"/>
    </row>
    <row r="77600" spans="8:8">
      <c r="H77600" s="3"/>
    </row>
    <row r="77601" spans="8:8">
      <c r="H77601" s="3"/>
    </row>
    <row r="77602" spans="8:8">
      <c r="H77602" s="3"/>
    </row>
    <row r="77603" spans="8:8">
      <c r="H77603" s="3"/>
    </row>
    <row r="77604" spans="8:8">
      <c r="H77604" s="3"/>
    </row>
    <row r="77605" spans="8:8">
      <c r="H77605" s="3"/>
    </row>
    <row r="77606" spans="8:8">
      <c r="H77606" s="3"/>
    </row>
    <row r="77607" spans="8:8">
      <c r="H77607" s="3"/>
    </row>
    <row r="77608" spans="8:8">
      <c r="H77608" s="3"/>
    </row>
    <row r="77609" spans="8:8">
      <c r="H77609" s="3"/>
    </row>
    <row r="77610" spans="8:8">
      <c r="H77610" s="3"/>
    </row>
    <row r="77611" spans="8:8">
      <c r="H77611" s="3"/>
    </row>
    <row r="77612" spans="8:8">
      <c r="H77612" s="3"/>
    </row>
    <row r="77613" spans="8:8">
      <c r="H77613" s="3"/>
    </row>
    <row r="77614" spans="8:8">
      <c r="H77614" s="3"/>
    </row>
    <row r="77615" spans="8:8">
      <c r="H77615" s="3"/>
    </row>
    <row r="77616" spans="8:8">
      <c r="H77616" s="3"/>
    </row>
    <row r="77617" spans="8:8">
      <c r="H77617" s="3"/>
    </row>
    <row r="77618" spans="8:8">
      <c r="H77618" s="3"/>
    </row>
    <row r="77619" spans="8:8">
      <c r="H77619" s="3"/>
    </row>
    <row r="77620" spans="8:8">
      <c r="H77620" s="3"/>
    </row>
    <row r="77621" spans="8:8">
      <c r="H77621" s="3"/>
    </row>
    <row r="77622" spans="8:8">
      <c r="H77622" s="3"/>
    </row>
    <row r="77623" spans="8:8">
      <c r="H77623" s="3"/>
    </row>
    <row r="77624" spans="8:8">
      <c r="H77624" s="3"/>
    </row>
    <row r="77625" spans="8:8">
      <c r="H77625" s="3"/>
    </row>
    <row r="77626" spans="8:8">
      <c r="H77626" s="3"/>
    </row>
    <row r="77627" spans="8:8">
      <c r="H77627" s="3"/>
    </row>
    <row r="77628" spans="8:8">
      <c r="H77628" s="3"/>
    </row>
    <row r="77629" spans="8:8">
      <c r="H77629" s="3"/>
    </row>
    <row r="77630" spans="8:8">
      <c r="H77630" s="3"/>
    </row>
    <row r="77631" spans="8:8">
      <c r="H77631" s="3"/>
    </row>
    <row r="77632" spans="8:8">
      <c r="H77632" s="3"/>
    </row>
    <row r="77633" spans="8:8">
      <c r="H77633" s="3"/>
    </row>
    <row r="77634" spans="8:8">
      <c r="H77634" s="3"/>
    </row>
    <row r="77635" spans="8:8">
      <c r="H77635" s="3"/>
    </row>
    <row r="77636" spans="8:8">
      <c r="H77636" s="3"/>
    </row>
    <row r="77637" spans="8:8">
      <c r="H77637" s="3"/>
    </row>
    <row r="77638" spans="8:8">
      <c r="H77638" s="3"/>
    </row>
    <row r="77639" spans="8:8">
      <c r="H77639" s="3"/>
    </row>
    <row r="77640" spans="8:8">
      <c r="H77640" s="3"/>
    </row>
    <row r="77641" spans="8:8">
      <c r="H77641" s="3"/>
    </row>
    <row r="77642" spans="8:8">
      <c r="H77642" s="3"/>
    </row>
    <row r="77643" spans="8:8">
      <c r="H77643" s="3"/>
    </row>
    <row r="77644" spans="8:8">
      <c r="H77644" s="3"/>
    </row>
    <row r="77645" spans="8:8">
      <c r="H77645" s="3"/>
    </row>
    <row r="77646" spans="8:8">
      <c r="H77646" s="3"/>
    </row>
    <row r="77647" spans="8:8">
      <c r="H77647" s="3"/>
    </row>
    <row r="77648" spans="8:8">
      <c r="H77648" s="3"/>
    </row>
    <row r="77649" spans="8:8">
      <c r="H77649" s="3"/>
    </row>
    <row r="77650" spans="8:8">
      <c r="H77650" s="3"/>
    </row>
    <row r="77651" spans="8:8">
      <c r="H77651" s="3"/>
    </row>
    <row r="77652" spans="8:8">
      <c r="H77652" s="3"/>
    </row>
    <row r="77653" spans="8:8">
      <c r="H77653" s="3"/>
    </row>
    <row r="77654" spans="8:8">
      <c r="H77654" s="3"/>
    </row>
    <row r="77655" spans="8:8">
      <c r="H77655" s="3"/>
    </row>
    <row r="77656" spans="8:8">
      <c r="H77656" s="3"/>
    </row>
    <row r="77657" spans="8:8">
      <c r="H77657" s="3"/>
    </row>
    <row r="77658" spans="8:8">
      <c r="H77658" s="3"/>
    </row>
    <row r="77659" spans="8:8">
      <c r="H77659" s="3"/>
    </row>
    <row r="77660" spans="8:8">
      <c r="H77660" s="3"/>
    </row>
    <row r="77661" spans="8:8">
      <c r="H77661" s="3"/>
    </row>
    <row r="77662" spans="8:8">
      <c r="H77662" s="3"/>
    </row>
    <row r="77663" spans="8:8">
      <c r="H77663" s="3"/>
    </row>
    <row r="77664" spans="8:8">
      <c r="H77664" s="3"/>
    </row>
    <row r="77665" spans="8:8">
      <c r="H77665" s="3"/>
    </row>
    <row r="77666" spans="8:8">
      <c r="H77666" s="3"/>
    </row>
    <row r="77667" spans="8:8">
      <c r="H77667" s="3"/>
    </row>
    <row r="77668" spans="8:8">
      <c r="H77668" s="3"/>
    </row>
    <row r="77669" spans="8:8">
      <c r="H77669" s="3"/>
    </row>
    <row r="77670" spans="8:8">
      <c r="H77670" s="3"/>
    </row>
    <row r="77671" spans="8:8">
      <c r="H77671" s="3"/>
    </row>
    <row r="77672" spans="8:8">
      <c r="H77672" s="3"/>
    </row>
    <row r="77673" spans="8:8">
      <c r="H77673" s="3"/>
    </row>
    <row r="77674" spans="8:8">
      <c r="H77674" s="3"/>
    </row>
    <row r="77675" spans="8:8">
      <c r="H77675" s="3"/>
    </row>
    <row r="77676" spans="8:8">
      <c r="H77676" s="3"/>
    </row>
    <row r="77677" spans="8:8">
      <c r="H77677" s="3"/>
    </row>
    <row r="77678" spans="8:8">
      <c r="H77678" s="3"/>
    </row>
    <row r="77679" spans="8:8">
      <c r="H77679" s="3"/>
    </row>
    <row r="77680" spans="8:8">
      <c r="H77680" s="3"/>
    </row>
    <row r="77681" spans="8:8">
      <c r="H77681" s="3"/>
    </row>
    <row r="77682" spans="8:8">
      <c r="H77682" s="3"/>
    </row>
    <row r="77683" spans="8:8">
      <c r="H77683" s="3"/>
    </row>
    <row r="77684" spans="8:8">
      <c r="H77684" s="3"/>
    </row>
    <row r="77685" spans="8:8">
      <c r="H77685" s="3"/>
    </row>
    <row r="77686" spans="8:8">
      <c r="H77686" s="3"/>
    </row>
    <row r="77687" spans="8:8">
      <c r="H77687" s="3"/>
    </row>
    <row r="77688" spans="8:8">
      <c r="H77688" s="3"/>
    </row>
    <row r="77689" spans="8:8">
      <c r="H77689" s="3"/>
    </row>
    <row r="77690" spans="8:8">
      <c r="H77690" s="3"/>
    </row>
    <row r="77691" spans="8:8">
      <c r="H77691" s="3"/>
    </row>
    <row r="77692" spans="8:8">
      <c r="H77692" s="3"/>
    </row>
    <row r="77693" spans="8:8">
      <c r="H77693" s="3"/>
    </row>
    <row r="77694" spans="8:8">
      <c r="H77694" s="3"/>
    </row>
    <row r="77695" spans="8:8">
      <c r="H77695" s="3"/>
    </row>
    <row r="77696" spans="8:8">
      <c r="H77696" s="3"/>
    </row>
    <row r="77697" spans="8:8">
      <c r="H77697" s="3"/>
    </row>
    <row r="77698" spans="8:8">
      <c r="H77698" s="3"/>
    </row>
    <row r="77699" spans="8:8">
      <c r="H77699" s="3"/>
    </row>
    <row r="77700" spans="8:8">
      <c r="H77700" s="3"/>
    </row>
    <row r="77701" spans="8:8">
      <c r="H77701" s="3"/>
    </row>
    <row r="77702" spans="8:8">
      <c r="H77702" s="3"/>
    </row>
    <row r="77703" spans="8:8">
      <c r="H77703" s="3"/>
    </row>
    <row r="77704" spans="8:8">
      <c r="H77704" s="3"/>
    </row>
    <row r="77705" spans="8:8">
      <c r="H77705" s="3"/>
    </row>
    <row r="77706" spans="8:8">
      <c r="H77706" s="3"/>
    </row>
    <row r="77707" spans="8:8">
      <c r="H77707" s="3"/>
    </row>
    <row r="77708" spans="8:8">
      <c r="H77708" s="3"/>
    </row>
    <row r="77709" spans="8:8">
      <c r="H77709" s="3"/>
    </row>
    <row r="77710" spans="8:8">
      <c r="H77710" s="3"/>
    </row>
    <row r="77711" spans="8:8">
      <c r="H77711" s="3"/>
    </row>
    <row r="77712" spans="8:8">
      <c r="H77712" s="3"/>
    </row>
    <row r="77713" spans="8:8">
      <c r="H77713" s="3"/>
    </row>
    <row r="77714" spans="8:8">
      <c r="H77714" s="3"/>
    </row>
    <row r="77715" spans="8:8">
      <c r="H77715" s="3"/>
    </row>
    <row r="77716" spans="8:8">
      <c r="H77716" s="3"/>
    </row>
    <row r="77717" spans="8:8">
      <c r="H77717" s="3"/>
    </row>
    <row r="77718" spans="8:8">
      <c r="H77718" s="3"/>
    </row>
    <row r="77719" spans="8:8">
      <c r="H77719" s="3"/>
    </row>
    <row r="77720" spans="8:8">
      <c r="H77720" s="3"/>
    </row>
    <row r="77721" spans="8:8">
      <c r="H77721" s="3"/>
    </row>
    <row r="77722" spans="8:8">
      <c r="H77722" s="3"/>
    </row>
    <row r="77723" spans="8:8">
      <c r="H77723" s="3"/>
    </row>
    <row r="77724" spans="8:8">
      <c r="H77724" s="3"/>
    </row>
    <row r="77725" spans="8:8">
      <c r="H77725" s="3"/>
    </row>
    <row r="77726" spans="8:8">
      <c r="H77726" s="3"/>
    </row>
    <row r="77727" spans="8:8">
      <c r="H77727" s="3"/>
    </row>
    <row r="77728" spans="8:8">
      <c r="H77728" s="3"/>
    </row>
    <row r="77729" spans="8:8">
      <c r="H77729" s="3"/>
    </row>
    <row r="77730" spans="8:8">
      <c r="H77730" s="3"/>
    </row>
    <row r="77731" spans="8:8">
      <c r="H77731" s="3"/>
    </row>
    <row r="77732" spans="8:8">
      <c r="H77732" s="3"/>
    </row>
    <row r="77733" spans="8:8">
      <c r="H77733" s="3"/>
    </row>
    <row r="77734" spans="8:8">
      <c r="H77734" s="3"/>
    </row>
    <row r="77735" spans="8:8">
      <c r="H77735" s="3"/>
    </row>
    <row r="77736" spans="8:8">
      <c r="H77736" s="3"/>
    </row>
    <row r="77737" spans="8:8">
      <c r="H77737" s="3"/>
    </row>
    <row r="77738" spans="8:8">
      <c r="H77738" s="3"/>
    </row>
    <row r="77739" spans="8:8">
      <c r="H77739" s="3"/>
    </row>
    <row r="77740" spans="8:8">
      <c r="H77740" s="3"/>
    </row>
    <row r="77741" spans="8:8">
      <c r="H77741" s="3"/>
    </row>
    <row r="77742" spans="8:8">
      <c r="H77742" s="3"/>
    </row>
    <row r="77743" spans="8:8">
      <c r="H77743" s="3"/>
    </row>
    <row r="77744" spans="8:8">
      <c r="H77744" s="3"/>
    </row>
    <row r="77745" spans="8:8">
      <c r="H77745" s="3"/>
    </row>
    <row r="77746" spans="8:8">
      <c r="H77746" s="3"/>
    </row>
    <row r="77747" spans="8:8">
      <c r="H77747" s="3"/>
    </row>
    <row r="77748" spans="8:8">
      <c r="H77748" s="3"/>
    </row>
    <row r="77749" spans="8:8">
      <c r="H77749" s="3"/>
    </row>
    <row r="77750" spans="8:8">
      <c r="H77750" s="3"/>
    </row>
    <row r="77751" spans="8:8">
      <c r="H77751" s="3"/>
    </row>
    <row r="77752" spans="8:8">
      <c r="H77752" s="3"/>
    </row>
    <row r="77753" spans="8:8">
      <c r="H77753" s="3"/>
    </row>
    <row r="77754" spans="8:8">
      <c r="H77754" s="3"/>
    </row>
    <row r="77755" spans="8:8">
      <c r="H77755" s="3"/>
    </row>
    <row r="77756" spans="8:8">
      <c r="H77756" s="3"/>
    </row>
    <row r="77757" spans="8:8">
      <c r="H77757" s="3"/>
    </row>
    <row r="77758" spans="8:8">
      <c r="H77758" s="3"/>
    </row>
    <row r="77759" spans="8:8">
      <c r="H77759" s="3"/>
    </row>
    <row r="77760" spans="8:8">
      <c r="H77760" s="3"/>
    </row>
    <row r="77761" spans="8:8">
      <c r="H77761" s="3"/>
    </row>
    <row r="77762" spans="8:8">
      <c r="H77762" s="3"/>
    </row>
    <row r="77763" spans="8:8">
      <c r="H77763" s="3"/>
    </row>
    <row r="77764" spans="8:8">
      <c r="H77764" s="3"/>
    </row>
    <row r="77765" spans="8:8">
      <c r="H77765" s="3"/>
    </row>
    <row r="77766" spans="8:8">
      <c r="H77766" s="3"/>
    </row>
    <row r="77767" spans="8:8">
      <c r="H77767" s="3"/>
    </row>
    <row r="77768" spans="8:8">
      <c r="H77768" s="3"/>
    </row>
    <row r="77769" spans="8:8">
      <c r="H77769" s="3"/>
    </row>
    <row r="77770" spans="8:8">
      <c r="H77770" s="3"/>
    </row>
    <row r="77771" spans="8:8">
      <c r="H77771" s="3"/>
    </row>
    <row r="77772" spans="8:8">
      <c r="H77772" s="3"/>
    </row>
    <row r="77773" spans="8:8">
      <c r="H77773" s="3"/>
    </row>
    <row r="77774" spans="8:8">
      <c r="H77774" s="3"/>
    </row>
    <row r="77775" spans="8:8">
      <c r="H77775" s="3"/>
    </row>
    <row r="77776" spans="8:8">
      <c r="H77776" s="3"/>
    </row>
    <row r="77777" spans="8:8">
      <c r="H77777" s="3"/>
    </row>
    <row r="77778" spans="8:8">
      <c r="H77778" s="3"/>
    </row>
    <row r="77779" spans="8:8">
      <c r="H77779" s="3"/>
    </row>
    <row r="77780" spans="8:8">
      <c r="H77780" s="3"/>
    </row>
    <row r="77781" spans="8:8">
      <c r="H77781" s="3"/>
    </row>
    <row r="77782" spans="8:8">
      <c r="H77782" s="3"/>
    </row>
    <row r="77783" spans="8:8">
      <c r="H77783" s="3"/>
    </row>
    <row r="77784" spans="8:8">
      <c r="H77784" s="3"/>
    </row>
    <row r="77785" spans="8:8">
      <c r="H77785" s="3"/>
    </row>
    <row r="77786" spans="8:8">
      <c r="H77786" s="3"/>
    </row>
    <row r="77787" spans="8:8">
      <c r="H77787" s="3"/>
    </row>
    <row r="77788" spans="8:8">
      <c r="H77788" s="3"/>
    </row>
    <row r="77789" spans="8:8">
      <c r="H77789" s="3"/>
    </row>
    <row r="77790" spans="8:8">
      <c r="H77790" s="3"/>
    </row>
    <row r="77791" spans="8:8">
      <c r="H77791" s="3"/>
    </row>
    <row r="77792" spans="8:8">
      <c r="H77792" s="3"/>
    </row>
    <row r="77793" spans="8:8">
      <c r="H77793" s="3"/>
    </row>
    <row r="77794" spans="8:8">
      <c r="H77794" s="3"/>
    </row>
    <row r="77795" spans="8:8">
      <c r="H77795" s="3"/>
    </row>
    <row r="77796" spans="8:8">
      <c r="H77796" s="3"/>
    </row>
    <row r="77797" spans="8:8">
      <c r="H77797" s="3"/>
    </row>
    <row r="77798" spans="8:8">
      <c r="H77798" s="3"/>
    </row>
    <row r="77799" spans="8:8">
      <c r="H77799" s="3"/>
    </row>
    <row r="77800" spans="8:8">
      <c r="H77800" s="3"/>
    </row>
    <row r="77801" spans="8:8">
      <c r="H77801" s="3"/>
    </row>
    <row r="77802" spans="8:8">
      <c r="H77802" s="3"/>
    </row>
    <row r="77803" spans="8:8">
      <c r="H77803" s="3"/>
    </row>
    <row r="77804" spans="8:8">
      <c r="H77804" s="3"/>
    </row>
    <row r="77805" spans="8:8">
      <c r="H77805" s="3"/>
    </row>
    <row r="77806" spans="8:8">
      <c r="H77806" s="3"/>
    </row>
    <row r="77807" spans="8:8">
      <c r="H77807" s="3"/>
    </row>
    <row r="77808" spans="8:8">
      <c r="H77808" s="3"/>
    </row>
    <row r="77809" spans="8:8">
      <c r="H77809" s="3"/>
    </row>
    <row r="77810" spans="8:8">
      <c r="H77810" s="3"/>
    </row>
    <row r="77811" spans="8:8">
      <c r="H77811" s="3"/>
    </row>
    <row r="77812" spans="8:8">
      <c r="H77812" s="3"/>
    </row>
    <row r="77813" spans="8:8">
      <c r="H77813" s="3"/>
    </row>
    <row r="77814" spans="8:8">
      <c r="H77814" s="3"/>
    </row>
    <row r="77815" spans="8:8">
      <c r="H77815" s="3"/>
    </row>
    <row r="77816" spans="8:8">
      <c r="H77816" s="3"/>
    </row>
    <row r="77817" spans="8:8">
      <c r="H77817" s="3"/>
    </row>
    <row r="77818" spans="8:8">
      <c r="H77818" s="3"/>
    </row>
    <row r="77819" spans="8:8">
      <c r="H77819" s="3"/>
    </row>
    <row r="77820" spans="8:8">
      <c r="H77820" s="3"/>
    </row>
    <row r="77821" spans="8:8">
      <c r="H77821" s="3"/>
    </row>
    <row r="77822" spans="8:8">
      <c r="H77822" s="3"/>
    </row>
    <row r="77823" spans="8:8">
      <c r="H77823" s="3"/>
    </row>
    <row r="77824" spans="8:8">
      <c r="H77824" s="3"/>
    </row>
    <row r="77825" spans="8:8">
      <c r="H77825" s="3"/>
    </row>
    <row r="77826" spans="8:8">
      <c r="H77826" s="3"/>
    </row>
    <row r="77827" spans="8:8">
      <c r="H77827" s="3"/>
    </row>
    <row r="77828" spans="8:8">
      <c r="H77828" s="3"/>
    </row>
    <row r="77829" spans="8:8">
      <c r="H77829" s="3"/>
    </row>
    <row r="77830" spans="8:8">
      <c r="H77830" s="3"/>
    </row>
    <row r="77831" spans="8:8">
      <c r="H77831" s="3"/>
    </row>
    <row r="77832" spans="8:8">
      <c r="H77832" s="3"/>
    </row>
    <row r="77833" spans="8:8">
      <c r="H77833" s="3"/>
    </row>
    <row r="77834" spans="8:8">
      <c r="H77834" s="3"/>
    </row>
    <row r="77835" spans="8:8">
      <c r="H77835" s="3"/>
    </row>
    <row r="77836" spans="8:8">
      <c r="H77836" s="3"/>
    </row>
    <row r="77837" spans="8:8">
      <c r="H77837" s="3"/>
    </row>
    <row r="77838" spans="8:8">
      <c r="H77838" s="3"/>
    </row>
    <row r="77839" spans="8:8">
      <c r="H77839" s="3"/>
    </row>
    <row r="77840" spans="8:8">
      <c r="H77840" s="3"/>
    </row>
    <row r="77841" spans="8:8">
      <c r="H77841" s="3"/>
    </row>
    <row r="77842" spans="8:8">
      <c r="H77842" s="3"/>
    </row>
    <row r="77843" spans="8:8">
      <c r="H77843" s="3"/>
    </row>
    <row r="77844" spans="8:8">
      <c r="H77844" s="3"/>
    </row>
    <row r="77845" spans="8:8">
      <c r="H77845" s="3"/>
    </row>
    <row r="77846" spans="8:8">
      <c r="H77846" s="3"/>
    </row>
    <row r="77847" spans="8:8">
      <c r="H77847" s="3"/>
    </row>
    <row r="77848" spans="8:8">
      <c r="H77848" s="3"/>
    </row>
    <row r="77849" spans="8:8">
      <c r="H77849" s="3"/>
    </row>
    <row r="77850" spans="8:8">
      <c r="H77850" s="3"/>
    </row>
    <row r="77851" spans="8:8">
      <c r="H77851" s="3"/>
    </row>
    <row r="77852" spans="8:8">
      <c r="H77852" s="3"/>
    </row>
    <row r="77853" spans="8:8">
      <c r="H77853" s="3"/>
    </row>
    <row r="77854" spans="8:8">
      <c r="H77854" s="3"/>
    </row>
    <row r="77855" spans="8:8">
      <c r="H77855" s="3"/>
    </row>
    <row r="77856" spans="8:8">
      <c r="H77856" s="3"/>
    </row>
    <row r="77857" spans="8:8">
      <c r="H77857" s="3"/>
    </row>
    <row r="77858" spans="8:8">
      <c r="H77858" s="3"/>
    </row>
    <row r="77859" spans="8:8">
      <c r="H77859" s="3"/>
    </row>
    <row r="77860" spans="8:8">
      <c r="H77860" s="3"/>
    </row>
    <row r="77861" spans="8:8">
      <c r="H77861" s="3"/>
    </row>
    <row r="77862" spans="8:8">
      <c r="H77862" s="3"/>
    </row>
    <row r="77863" spans="8:8">
      <c r="H77863" s="3"/>
    </row>
    <row r="77864" spans="8:8">
      <c r="H77864" s="3"/>
    </row>
    <row r="77865" spans="8:8">
      <c r="H77865" s="3"/>
    </row>
    <row r="77866" spans="8:8">
      <c r="H77866" s="3"/>
    </row>
    <row r="77867" spans="8:8">
      <c r="H77867" s="3"/>
    </row>
    <row r="77868" spans="8:8">
      <c r="H77868" s="3"/>
    </row>
    <row r="77869" spans="8:8">
      <c r="H77869" s="3"/>
    </row>
    <row r="77870" spans="8:8">
      <c r="H77870" s="3"/>
    </row>
    <row r="77871" spans="8:8">
      <c r="H77871" s="3"/>
    </row>
    <row r="77872" spans="8:8">
      <c r="H77872" s="3"/>
    </row>
    <row r="77873" spans="8:8">
      <c r="H77873" s="3"/>
    </row>
    <row r="77874" spans="8:8">
      <c r="H77874" s="3"/>
    </row>
    <row r="77875" spans="8:8">
      <c r="H77875" s="3"/>
    </row>
    <row r="77876" spans="8:8">
      <c r="H77876" s="3"/>
    </row>
    <row r="77877" spans="8:8">
      <c r="H77877" s="3"/>
    </row>
    <row r="77878" spans="8:8">
      <c r="H77878" s="3"/>
    </row>
    <row r="77879" spans="8:8">
      <c r="H77879" s="3"/>
    </row>
    <row r="77880" spans="8:8">
      <c r="H77880" s="3"/>
    </row>
    <row r="77881" spans="8:8">
      <c r="H77881" s="3"/>
    </row>
    <row r="77882" spans="8:8">
      <c r="H77882" s="3"/>
    </row>
    <row r="77883" spans="8:8">
      <c r="H77883" s="3"/>
    </row>
    <row r="77884" spans="8:8">
      <c r="H77884" s="3"/>
    </row>
    <row r="77885" spans="8:8">
      <c r="H77885" s="3"/>
    </row>
    <row r="77886" spans="8:8">
      <c r="H77886" s="3"/>
    </row>
    <row r="77887" spans="8:8">
      <c r="H77887" s="3"/>
    </row>
    <row r="77888" spans="8:8">
      <c r="H77888" s="3"/>
    </row>
    <row r="77889" spans="8:8">
      <c r="H77889" s="3"/>
    </row>
    <row r="77890" spans="8:8">
      <c r="H77890" s="3"/>
    </row>
    <row r="77891" spans="8:8">
      <c r="H77891" s="3"/>
    </row>
    <row r="77892" spans="8:8">
      <c r="H77892" s="3"/>
    </row>
    <row r="77893" spans="8:8">
      <c r="H77893" s="3"/>
    </row>
    <row r="77894" spans="8:8">
      <c r="H77894" s="3"/>
    </row>
    <row r="77895" spans="8:8">
      <c r="H77895" s="3"/>
    </row>
    <row r="77896" spans="8:8">
      <c r="H77896" s="3"/>
    </row>
    <row r="77897" spans="8:8">
      <c r="H77897" s="3"/>
    </row>
    <row r="77898" spans="8:8">
      <c r="H77898" s="3"/>
    </row>
    <row r="77899" spans="8:8">
      <c r="H77899" s="3"/>
    </row>
    <row r="77900" spans="8:8">
      <c r="H77900" s="3"/>
    </row>
    <row r="77901" spans="8:8">
      <c r="H77901" s="3"/>
    </row>
    <row r="77902" spans="8:8">
      <c r="H77902" s="3"/>
    </row>
    <row r="77903" spans="8:8">
      <c r="H77903" s="3"/>
    </row>
    <row r="77904" spans="8:8">
      <c r="H77904" s="3"/>
    </row>
    <row r="77905" spans="8:8">
      <c r="H77905" s="3"/>
    </row>
    <row r="77906" spans="8:8">
      <c r="H77906" s="3"/>
    </row>
    <row r="77907" spans="8:8">
      <c r="H77907" s="3"/>
    </row>
    <row r="77908" spans="8:8">
      <c r="H77908" s="3"/>
    </row>
    <row r="77909" spans="8:8">
      <c r="H77909" s="3"/>
    </row>
    <row r="77910" spans="8:8">
      <c r="H77910" s="3"/>
    </row>
    <row r="77911" spans="8:8">
      <c r="H77911" s="3"/>
    </row>
    <row r="77912" spans="8:8">
      <c r="H77912" s="3"/>
    </row>
    <row r="77913" spans="8:8">
      <c r="H77913" s="3"/>
    </row>
    <row r="77914" spans="8:8">
      <c r="H77914" s="3"/>
    </row>
    <row r="77915" spans="8:8">
      <c r="H77915" s="3"/>
    </row>
    <row r="77916" spans="8:8">
      <c r="H77916" s="3"/>
    </row>
    <row r="77917" spans="8:8">
      <c r="H77917" s="3"/>
    </row>
    <row r="77918" spans="8:8">
      <c r="H77918" s="3"/>
    </row>
    <row r="77919" spans="8:8">
      <c r="H77919" s="3"/>
    </row>
    <row r="77920" spans="8:8">
      <c r="H77920" s="3"/>
    </row>
    <row r="77921" spans="8:8">
      <c r="H77921" s="3"/>
    </row>
    <row r="77922" spans="8:8">
      <c r="H77922" s="3"/>
    </row>
    <row r="77923" spans="8:8">
      <c r="H77923" s="3"/>
    </row>
    <row r="77924" spans="8:8">
      <c r="H77924" s="3"/>
    </row>
    <row r="77925" spans="8:8">
      <c r="H77925" s="3"/>
    </row>
    <row r="77926" spans="8:8">
      <c r="H77926" s="3"/>
    </row>
    <row r="77927" spans="8:8">
      <c r="H77927" s="3"/>
    </row>
    <row r="77928" spans="8:8">
      <c r="H77928" s="3"/>
    </row>
    <row r="77929" spans="8:8">
      <c r="H77929" s="3"/>
    </row>
    <row r="77930" spans="8:8">
      <c r="H77930" s="3"/>
    </row>
    <row r="77931" spans="8:8">
      <c r="H77931" s="3"/>
    </row>
    <row r="77932" spans="8:8">
      <c r="H77932" s="3"/>
    </row>
    <row r="77933" spans="8:8">
      <c r="H77933" s="3"/>
    </row>
    <row r="77934" spans="8:8">
      <c r="H77934" s="3"/>
    </row>
    <row r="77935" spans="8:8">
      <c r="H77935" s="3"/>
    </row>
    <row r="77936" spans="8:8">
      <c r="H77936" s="3"/>
    </row>
    <row r="77937" spans="8:8">
      <c r="H77937" s="3"/>
    </row>
    <row r="77938" spans="8:8">
      <c r="H77938" s="3"/>
    </row>
    <row r="77939" spans="8:8">
      <c r="H77939" s="3"/>
    </row>
    <row r="77940" spans="8:8">
      <c r="H77940" s="3"/>
    </row>
    <row r="77941" spans="8:8">
      <c r="H77941" s="3"/>
    </row>
    <row r="77942" spans="8:8">
      <c r="H77942" s="3"/>
    </row>
    <row r="77943" spans="8:8">
      <c r="H77943" s="3"/>
    </row>
    <row r="77944" spans="8:8">
      <c r="H77944" s="3"/>
    </row>
    <row r="77945" spans="8:8">
      <c r="H77945" s="3"/>
    </row>
    <row r="77946" spans="8:8">
      <c r="H77946" s="3"/>
    </row>
    <row r="77947" spans="8:8">
      <c r="H77947" s="3"/>
    </row>
    <row r="77948" spans="8:8">
      <c r="H77948" s="3"/>
    </row>
    <row r="77949" spans="8:8">
      <c r="H77949" s="3"/>
    </row>
    <row r="77950" spans="8:8">
      <c r="H77950" s="3"/>
    </row>
    <row r="77951" spans="8:8">
      <c r="H77951" s="3"/>
    </row>
    <row r="77952" spans="8:8">
      <c r="H77952" s="3"/>
    </row>
    <row r="77953" spans="8:8">
      <c r="H77953" s="3"/>
    </row>
    <row r="77954" spans="8:8">
      <c r="H77954" s="3"/>
    </row>
    <row r="77955" spans="8:8">
      <c r="H77955" s="3"/>
    </row>
    <row r="77956" spans="8:8">
      <c r="H77956" s="3"/>
    </row>
    <row r="77957" spans="8:8">
      <c r="H77957" s="3"/>
    </row>
    <row r="77958" spans="8:8">
      <c r="H77958" s="3"/>
    </row>
    <row r="77959" spans="8:8">
      <c r="H77959" s="3"/>
    </row>
    <row r="77960" spans="8:8">
      <c r="H77960" s="3"/>
    </row>
    <row r="77961" spans="8:8">
      <c r="H77961" s="3"/>
    </row>
    <row r="77962" spans="8:8">
      <c r="H77962" s="3"/>
    </row>
    <row r="77963" spans="8:8">
      <c r="H77963" s="3"/>
    </row>
    <row r="77964" spans="8:8">
      <c r="H77964" s="3"/>
    </row>
    <row r="77965" spans="8:8">
      <c r="H77965" s="3"/>
    </row>
    <row r="77966" spans="8:8">
      <c r="H77966" s="3"/>
    </row>
    <row r="77967" spans="8:8">
      <c r="H77967" s="3"/>
    </row>
    <row r="77968" spans="8:8">
      <c r="H77968" s="3"/>
    </row>
    <row r="77969" spans="8:8">
      <c r="H77969" s="3"/>
    </row>
    <row r="77970" spans="8:8">
      <c r="H77970" s="3"/>
    </row>
    <row r="77971" spans="8:8">
      <c r="H77971" s="3"/>
    </row>
    <row r="77972" spans="8:8">
      <c r="H77972" s="3"/>
    </row>
    <row r="77973" spans="8:8">
      <c r="H77973" s="3"/>
    </row>
    <row r="77974" spans="8:8">
      <c r="H77974" s="3"/>
    </row>
    <row r="77975" spans="8:8">
      <c r="H77975" s="3"/>
    </row>
    <row r="77976" spans="8:8">
      <c r="H77976" s="3"/>
    </row>
    <row r="77977" spans="8:8">
      <c r="H77977" s="3"/>
    </row>
    <row r="77978" spans="8:8">
      <c r="H77978" s="3"/>
    </row>
    <row r="77979" spans="8:8">
      <c r="H77979" s="3"/>
    </row>
    <row r="77980" spans="8:8">
      <c r="H77980" s="3"/>
    </row>
    <row r="77981" spans="8:8">
      <c r="H77981" s="3"/>
    </row>
    <row r="77982" spans="8:8">
      <c r="H77982" s="3"/>
    </row>
    <row r="77983" spans="8:8">
      <c r="H77983" s="3"/>
    </row>
    <row r="77984" spans="8:8">
      <c r="H77984" s="3"/>
    </row>
    <row r="77985" spans="8:8">
      <c r="H77985" s="3"/>
    </row>
    <row r="77986" spans="8:8">
      <c r="H77986" s="3"/>
    </row>
    <row r="77987" spans="8:8">
      <c r="H77987" s="3"/>
    </row>
    <row r="77988" spans="8:8">
      <c r="H77988" s="3"/>
    </row>
    <row r="77989" spans="8:8">
      <c r="H77989" s="3"/>
    </row>
    <row r="77990" spans="8:8">
      <c r="H77990" s="3"/>
    </row>
    <row r="77991" spans="8:8">
      <c r="H77991" s="3"/>
    </row>
    <row r="77992" spans="8:8">
      <c r="H77992" s="3"/>
    </row>
    <row r="77993" spans="8:8">
      <c r="H77993" s="3"/>
    </row>
    <row r="77994" spans="8:8">
      <c r="H77994" s="3"/>
    </row>
    <row r="77995" spans="8:8">
      <c r="H77995" s="3"/>
    </row>
    <row r="77996" spans="8:8">
      <c r="H77996" s="3"/>
    </row>
    <row r="77997" spans="8:8">
      <c r="H77997" s="3"/>
    </row>
    <row r="77998" spans="8:8">
      <c r="H77998" s="3"/>
    </row>
    <row r="77999" spans="8:8">
      <c r="H77999" s="3"/>
    </row>
    <row r="78000" spans="8:8">
      <c r="H78000" s="3"/>
    </row>
    <row r="78001" spans="8:8">
      <c r="H78001" s="3"/>
    </row>
    <row r="78002" spans="8:8">
      <c r="H78002" s="3"/>
    </row>
    <row r="78003" spans="8:8">
      <c r="H78003" s="3"/>
    </row>
    <row r="78004" spans="8:8">
      <c r="H78004" s="3"/>
    </row>
    <row r="78005" spans="8:8">
      <c r="H78005" s="3"/>
    </row>
    <row r="78006" spans="8:8">
      <c r="H78006" s="3"/>
    </row>
    <row r="78007" spans="8:8">
      <c r="H78007" s="3"/>
    </row>
    <row r="78008" spans="8:8">
      <c r="H78008" s="3"/>
    </row>
    <row r="78009" spans="8:8">
      <c r="H78009" s="3"/>
    </row>
    <row r="78010" spans="8:8">
      <c r="H78010" s="3"/>
    </row>
    <row r="78011" spans="8:8">
      <c r="H78011" s="3"/>
    </row>
    <row r="78012" spans="8:8">
      <c r="H78012" s="3"/>
    </row>
    <row r="78013" spans="8:8">
      <c r="H78013" s="3"/>
    </row>
    <row r="78014" spans="8:8">
      <c r="H78014" s="3"/>
    </row>
    <row r="78015" spans="8:8">
      <c r="H78015" s="3"/>
    </row>
    <row r="78016" spans="8:8">
      <c r="H78016" s="3"/>
    </row>
    <row r="78017" spans="8:8">
      <c r="H78017" s="3"/>
    </row>
    <row r="78018" spans="8:8">
      <c r="H78018" s="3"/>
    </row>
    <row r="78019" spans="8:8">
      <c r="H78019" s="3"/>
    </row>
    <row r="78020" spans="8:8">
      <c r="H78020" s="3"/>
    </row>
    <row r="78021" spans="8:8">
      <c r="H78021" s="3"/>
    </row>
    <row r="78022" spans="8:8">
      <c r="H78022" s="3"/>
    </row>
    <row r="78023" spans="8:8">
      <c r="H78023" s="3"/>
    </row>
    <row r="78024" spans="8:8">
      <c r="H78024" s="3"/>
    </row>
    <row r="78025" spans="8:8">
      <c r="H78025" s="3"/>
    </row>
    <row r="78026" spans="8:8">
      <c r="H78026" s="3"/>
    </row>
    <row r="78027" spans="8:8">
      <c r="H78027" s="3"/>
    </row>
    <row r="78028" spans="8:8">
      <c r="H78028" s="3"/>
    </row>
    <row r="78029" spans="8:8">
      <c r="H78029" s="3"/>
    </row>
    <row r="78030" spans="8:8">
      <c r="H78030" s="3"/>
    </row>
    <row r="78031" spans="8:8">
      <c r="H78031" s="3"/>
    </row>
    <row r="78032" spans="8:8">
      <c r="H78032" s="3"/>
    </row>
    <row r="78033" spans="8:8">
      <c r="H78033" s="3"/>
    </row>
    <row r="78034" spans="8:8">
      <c r="H78034" s="3"/>
    </row>
    <row r="78035" spans="8:8">
      <c r="H78035" s="3"/>
    </row>
    <row r="78036" spans="8:8">
      <c r="H78036" s="3"/>
    </row>
    <row r="78037" spans="8:8">
      <c r="H78037" s="3"/>
    </row>
    <row r="78038" spans="8:8">
      <c r="H78038" s="3"/>
    </row>
    <row r="78039" spans="8:8">
      <c r="H78039" s="3"/>
    </row>
    <row r="78040" spans="8:8">
      <c r="H78040" s="3"/>
    </row>
    <row r="78041" spans="8:8">
      <c r="H78041" s="3"/>
    </row>
    <row r="78042" spans="8:8">
      <c r="H78042" s="3"/>
    </row>
    <row r="78043" spans="8:8">
      <c r="H78043" s="3"/>
    </row>
    <row r="78044" spans="8:8">
      <c r="H78044" s="3"/>
    </row>
    <row r="78045" spans="8:8">
      <c r="H78045" s="3"/>
    </row>
    <row r="78046" spans="8:8">
      <c r="H78046" s="3"/>
    </row>
    <row r="78047" spans="8:8">
      <c r="H78047" s="3"/>
    </row>
    <row r="78048" spans="8:8">
      <c r="H78048" s="3"/>
    </row>
    <row r="78049" spans="8:8">
      <c r="H78049" s="3"/>
    </row>
    <row r="78050" spans="8:8">
      <c r="H78050" s="3"/>
    </row>
    <row r="78051" spans="8:8">
      <c r="H78051" s="3"/>
    </row>
    <row r="78052" spans="8:8">
      <c r="H78052" s="3"/>
    </row>
    <row r="78053" spans="8:8">
      <c r="H78053" s="3"/>
    </row>
    <row r="78054" spans="8:8">
      <c r="H78054" s="3"/>
    </row>
    <row r="78055" spans="8:8">
      <c r="H78055" s="3"/>
    </row>
    <row r="78056" spans="8:8">
      <c r="H78056" s="3"/>
    </row>
    <row r="78057" spans="8:8">
      <c r="H78057" s="3"/>
    </row>
    <row r="78058" spans="8:8">
      <c r="H78058" s="3"/>
    </row>
    <row r="78059" spans="8:8">
      <c r="H78059" s="3"/>
    </row>
    <row r="78060" spans="8:8">
      <c r="H78060" s="3"/>
    </row>
    <row r="78061" spans="8:8">
      <c r="H78061" s="3"/>
    </row>
    <row r="78062" spans="8:8">
      <c r="H78062" s="3"/>
    </row>
    <row r="78063" spans="8:8">
      <c r="H78063" s="3"/>
    </row>
    <row r="78064" spans="8:8">
      <c r="H78064" s="3"/>
    </row>
    <row r="78065" spans="8:8">
      <c r="H78065" s="3"/>
    </row>
    <row r="78066" spans="8:8">
      <c r="H78066" s="3"/>
    </row>
    <row r="78067" spans="8:8">
      <c r="H78067" s="3"/>
    </row>
    <row r="78068" spans="8:8">
      <c r="H78068" s="3"/>
    </row>
    <row r="78069" spans="8:8">
      <c r="H78069" s="3"/>
    </row>
    <row r="78070" spans="8:8">
      <c r="H78070" s="3"/>
    </row>
    <row r="78071" spans="8:8">
      <c r="H78071" s="3"/>
    </row>
    <row r="78072" spans="8:8">
      <c r="H78072" s="3"/>
    </row>
    <row r="78073" spans="8:8">
      <c r="H78073" s="3"/>
    </row>
    <row r="78074" spans="8:8">
      <c r="H78074" s="3"/>
    </row>
    <row r="78075" spans="8:8">
      <c r="H78075" s="3"/>
    </row>
    <row r="78076" spans="8:8">
      <c r="H78076" s="3"/>
    </row>
    <row r="78077" spans="8:8">
      <c r="H78077" s="3"/>
    </row>
    <row r="78078" spans="8:8">
      <c r="H78078" s="3"/>
    </row>
    <row r="78079" spans="8:8">
      <c r="H78079" s="3"/>
    </row>
    <row r="78080" spans="8:8">
      <c r="H78080" s="3"/>
    </row>
    <row r="78081" spans="8:8">
      <c r="H78081" s="3"/>
    </row>
    <row r="78082" spans="8:8">
      <c r="H78082" s="3"/>
    </row>
    <row r="78083" spans="8:8">
      <c r="H78083" s="3"/>
    </row>
    <row r="78084" spans="8:8">
      <c r="H78084" s="3"/>
    </row>
    <row r="78085" spans="8:8">
      <c r="H78085" s="3"/>
    </row>
    <row r="78086" spans="8:8">
      <c r="H78086" s="3"/>
    </row>
    <row r="78087" spans="8:8">
      <c r="H78087" s="3"/>
    </row>
    <row r="78088" spans="8:8">
      <c r="H78088" s="3"/>
    </row>
    <row r="78089" spans="8:8">
      <c r="H78089" s="3"/>
    </row>
    <row r="78090" spans="8:8">
      <c r="H78090" s="3"/>
    </row>
    <row r="78091" spans="8:8">
      <c r="H78091" s="3"/>
    </row>
    <row r="78092" spans="8:8">
      <c r="H78092" s="3"/>
    </row>
    <row r="78093" spans="8:8">
      <c r="H78093" s="3"/>
    </row>
    <row r="78094" spans="8:8">
      <c r="H78094" s="3"/>
    </row>
    <row r="78095" spans="8:8">
      <c r="H78095" s="3"/>
    </row>
    <row r="78096" spans="8:8">
      <c r="H78096" s="3"/>
    </row>
    <row r="78097" spans="8:8">
      <c r="H78097" s="3"/>
    </row>
    <row r="78098" spans="8:8">
      <c r="H78098" s="3"/>
    </row>
    <row r="78099" spans="8:8">
      <c r="H78099" s="3"/>
    </row>
    <row r="78100" spans="8:8">
      <c r="H78100" s="3"/>
    </row>
    <row r="78101" spans="8:8">
      <c r="H78101" s="3"/>
    </row>
    <row r="78102" spans="8:8">
      <c r="H78102" s="3"/>
    </row>
    <row r="78103" spans="8:8">
      <c r="H78103" s="3"/>
    </row>
    <row r="78104" spans="8:8">
      <c r="H78104" s="3"/>
    </row>
    <row r="78105" spans="8:8">
      <c r="H78105" s="3"/>
    </row>
    <row r="78106" spans="8:8">
      <c r="H78106" s="3"/>
    </row>
    <row r="78107" spans="8:8">
      <c r="H78107" s="3"/>
    </row>
    <row r="78108" spans="8:8">
      <c r="H78108" s="3"/>
    </row>
    <row r="78109" spans="8:8">
      <c r="H78109" s="3"/>
    </row>
    <row r="78110" spans="8:8">
      <c r="H78110" s="3"/>
    </row>
    <row r="78111" spans="8:8">
      <c r="H78111" s="3"/>
    </row>
    <row r="78112" spans="8:8">
      <c r="H78112" s="3"/>
    </row>
    <row r="78113" spans="8:8">
      <c r="H78113" s="3"/>
    </row>
    <row r="78114" spans="8:8">
      <c r="H78114" s="3"/>
    </row>
    <row r="78115" spans="8:8">
      <c r="H78115" s="3"/>
    </row>
    <row r="78116" spans="8:8">
      <c r="H78116" s="3"/>
    </row>
    <row r="78117" spans="8:8">
      <c r="H78117" s="3"/>
    </row>
    <row r="78118" spans="8:8">
      <c r="H78118" s="3"/>
    </row>
    <row r="78119" spans="8:8">
      <c r="H78119" s="3"/>
    </row>
    <row r="78120" spans="8:8">
      <c r="H78120" s="3"/>
    </row>
    <row r="78121" spans="8:8">
      <c r="H78121" s="3"/>
    </row>
    <row r="78122" spans="8:8">
      <c r="H78122" s="3"/>
    </row>
    <row r="78123" spans="8:8">
      <c r="H78123" s="3"/>
    </row>
    <row r="78124" spans="8:8">
      <c r="H78124" s="3"/>
    </row>
    <row r="78125" spans="8:8">
      <c r="H78125" s="3"/>
    </row>
    <row r="78126" spans="8:8">
      <c r="H78126" s="3"/>
    </row>
    <row r="78127" spans="8:8">
      <c r="H78127" s="3"/>
    </row>
    <row r="78128" spans="8:8">
      <c r="H78128" s="3"/>
    </row>
    <row r="78129" spans="8:8">
      <c r="H78129" s="3"/>
    </row>
    <row r="78130" spans="8:8">
      <c r="H78130" s="3"/>
    </row>
    <row r="78131" spans="8:8">
      <c r="H78131" s="3"/>
    </row>
    <row r="78132" spans="8:8">
      <c r="H78132" s="3"/>
    </row>
    <row r="78133" spans="8:8">
      <c r="H78133" s="3"/>
    </row>
    <row r="78134" spans="8:8">
      <c r="H78134" s="3"/>
    </row>
    <row r="78135" spans="8:8">
      <c r="H78135" s="3"/>
    </row>
    <row r="78136" spans="8:8">
      <c r="H78136" s="3"/>
    </row>
    <row r="78137" spans="8:8">
      <c r="H78137" s="3"/>
    </row>
    <row r="78138" spans="8:8">
      <c r="H78138" s="3"/>
    </row>
    <row r="78139" spans="8:8">
      <c r="H78139" s="3"/>
    </row>
    <row r="78140" spans="8:8">
      <c r="H78140" s="3"/>
    </row>
    <row r="78141" spans="8:8">
      <c r="H78141" s="3"/>
    </row>
    <row r="78142" spans="8:8">
      <c r="H78142" s="3"/>
    </row>
    <row r="78143" spans="8:8">
      <c r="H78143" s="3"/>
    </row>
    <row r="78144" spans="8:8">
      <c r="H78144" s="3"/>
    </row>
    <row r="78145" spans="8:8">
      <c r="H78145" s="3"/>
    </row>
    <row r="78146" spans="8:8">
      <c r="H78146" s="3"/>
    </row>
    <row r="78147" spans="8:8">
      <c r="H78147" s="3"/>
    </row>
    <row r="78148" spans="8:8">
      <c r="H78148" s="3"/>
    </row>
    <row r="78149" spans="8:8">
      <c r="H78149" s="3"/>
    </row>
    <row r="78150" spans="8:8">
      <c r="H78150" s="3"/>
    </row>
    <row r="78151" spans="8:8">
      <c r="H78151" s="3"/>
    </row>
    <row r="78152" spans="8:8">
      <c r="H78152" s="3"/>
    </row>
    <row r="78153" spans="8:8">
      <c r="H78153" s="3"/>
    </row>
    <row r="78154" spans="8:8">
      <c r="H78154" s="3"/>
    </row>
    <row r="78155" spans="8:8">
      <c r="H78155" s="3"/>
    </row>
    <row r="78156" spans="8:8">
      <c r="H78156" s="3"/>
    </row>
    <row r="78157" spans="8:8">
      <c r="H78157" s="3"/>
    </row>
    <row r="78158" spans="8:8">
      <c r="H78158" s="3"/>
    </row>
    <row r="78159" spans="8:8">
      <c r="H78159" s="3"/>
    </row>
    <row r="78160" spans="8:8">
      <c r="H78160" s="3"/>
    </row>
    <row r="78161" spans="8:8">
      <c r="H78161" s="3"/>
    </row>
    <row r="78162" spans="8:8">
      <c r="H78162" s="3"/>
    </row>
    <row r="78163" spans="8:8">
      <c r="H78163" s="3"/>
    </row>
    <row r="78164" spans="8:8">
      <c r="H78164" s="3"/>
    </row>
    <row r="78165" spans="8:8">
      <c r="H78165" s="3"/>
    </row>
    <row r="78166" spans="8:8">
      <c r="H78166" s="3"/>
    </row>
    <row r="78167" spans="8:8">
      <c r="H78167" s="3"/>
    </row>
    <row r="78168" spans="8:8">
      <c r="H78168" s="3"/>
    </row>
    <row r="78169" spans="8:8">
      <c r="H78169" s="3"/>
    </row>
    <row r="78170" spans="8:8">
      <c r="H78170" s="3"/>
    </row>
    <row r="78171" spans="8:8">
      <c r="H78171" s="3"/>
    </row>
    <row r="78172" spans="8:8">
      <c r="H78172" s="3"/>
    </row>
    <row r="78173" spans="8:8">
      <c r="H78173" s="3"/>
    </row>
    <row r="78174" spans="8:8">
      <c r="H78174" s="3"/>
    </row>
    <row r="78175" spans="8:8">
      <c r="H78175" s="3"/>
    </row>
    <row r="78176" spans="8:8">
      <c r="H78176" s="3"/>
    </row>
    <row r="78177" spans="8:8">
      <c r="H78177" s="3"/>
    </row>
    <row r="78178" spans="8:8">
      <c r="H78178" s="3"/>
    </row>
    <row r="78179" spans="8:8">
      <c r="H78179" s="3"/>
    </row>
    <row r="78180" spans="8:8">
      <c r="H78180" s="3"/>
    </row>
    <row r="78181" spans="8:8">
      <c r="H78181" s="3"/>
    </row>
    <row r="78182" spans="8:8">
      <c r="H78182" s="3"/>
    </row>
    <row r="78183" spans="8:8">
      <c r="H78183" s="3"/>
    </row>
    <row r="78184" spans="8:8">
      <c r="H78184" s="3"/>
    </row>
    <row r="78185" spans="8:8">
      <c r="H78185" s="3"/>
    </row>
    <row r="78186" spans="8:8">
      <c r="H78186" s="3"/>
    </row>
    <row r="78187" spans="8:8">
      <c r="H78187" s="3"/>
    </row>
    <row r="78188" spans="8:8">
      <c r="H78188" s="3"/>
    </row>
    <row r="78189" spans="8:8">
      <c r="H78189" s="3"/>
    </row>
    <row r="78190" spans="8:8">
      <c r="H78190" s="3"/>
    </row>
    <row r="78191" spans="8:8">
      <c r="H78191" s="3"/>
    </row>
    <row r="78192" spans="8:8">
      <c r="H78192" s="3"/>
    </row>
    <row r="78193" spans="8:8">
      <c r="H78193" s="3"/>
    </row>
    <row r="78194" spans="8:8">
      <c r="H78194" s="3"/>
    </row>
    <row r="78195" spans="8:8">
      <c r="H78195" s="3"/>
    </row>
    <row r="78196" spans="8:8">
      <c r="H78196" s="3"/>
    </row>
    <row r="78197" spans="8:8">
      <c r="H78197" s="3"/>
    </row>
    <row r="78198" spans="8:8">
      <c r="H78198" s="3"/>
    </row>
    <row r="78199" spans="8:8">
      <c r="H78199" s="3"/>
    </row>
    <row r="78200" spans="8:8">
      <c r="H78200" s="3"/>
    </row>
    <row r="78201" spans="8:8">
      <c r="H78201" s="3"/>
    </row>
    <row r="78202" spans="8:8">
      <c r="H78202" s="3"/>
    </row>
    <row r="78203" spans="8:8">
      <c r="H78203" s="3"/>
    </row>
    <row r="78204" spans="8:8">
      <c r="H78204" s="3"/>
    </row>
    <row r="78205" spans="8:8">
      <c r="H78205" s="3"/>
    </row>
    <row r="78206" spans="8:8">
      <c r="H78206" s="3"/>
    </row>
    <row r="78207" spans="8:8">
      <c r="H78207" s="3"/>
    </row>
    <row r="78208" spans="8:8">
      <c r="H78208" s="3"/>
    </row>
    <row r="78209" spans="8:8">
      <c r="H78209" s="3"/>
    </row>
    <row r="78210" spans="8:8">
      <c r="H78210" s="3"/>
    </row>
    <row r="78211" spans="8:8">
      <c r="H78211" s="3"/>
    </row>
    <row r="78212" spans="8:8">
      <c r="H78212" s="3"/>
    </row>
    <row r="78213" spans="8:8">
      <c r="H78213" s="3"/>
    </row>
    <row r="78214" spans="8:8">
      <c r="H78214" s="3"/>
    </row>
    <row r="78215" spans="8:8">
      <c r="H78215" s="3"/>
    </row>
    <row r="78216" spans="8:8">
      <c r="H78216" s="3"/>
    </row>
    <row r="78217" spans="8:8">
      <c r="H78217" s="3"/>
    </row>
    <row r="78218" spans="8:8">
      <c r="H78218" s="3"/>
    </row>
    <row r="78219" spans="8:8">
      <c r="H78219" s="3"/>
    </row>
    <row r="78220" spans="8:8">
      <c r="H78220" s="3"/>
    </row>
    <row r="78221" spans="8:8">
      <c r="H78221" s="3"/>
    </row>
    <row r="78222" spans="8:8">
      <c r="H78222" s="3"/>
    </row>
    <row r="78223" spans="8:8">
      <c r="H78223" s="3"/>
    </row>
    <row r="78224" spans="8:8">
      <c r="H78224" s="3"/>
    </row>
    <row r="78225" spans="8:8">
      <c r="H78225" s="3"/>
    </row>
    <row r="78226" spans="8:8">
      <c r="H78226" s="3"/>
    </row>
    <row r="78227" spans="8:8">
      <c r="H78227" s="3"/>
    </row>
    <row r="78228" spans="8:8">
      <c r="H78228" s="3"/>
    </row>
    <row r="78229" spans="8:8">
      <c r="H78229" s="3"/>
    </row>
    <row r="78230" spans="8:8">
      <c r="H78230" s="3"/>
    </row>
    <row r="78231" spans="8:8">
      <c r="H78231" s="3"/>
    </row>
    <row r="78232" spans="8:8">
      <c r="H78232" s="3"/>
    </row>
    <row r="78233" spans="8:8">
      <c r="H78233" s="3"/>
    </row>
    <row r="78234" spans="8:8">
      <c r="H78234" s="3"/>
    </row>
    <row r="78235" spans="8:8">
      <c r="H78235" s="3"/>
    </row>
    <row r="78236" spans="8:8">
      <c r="H78236" s="3"/>
    </row>
    <row r="78237" spans="8:8">
      <c r="H78237" s="3"/>
    </row>
    <row r="78238" spans="8:8">
      <c r="H78238" s="3"/>
    </row>
    <row r="78239" spans="8:8">
      <c r="H78239" s="3"/>
    </row>
    <row r="78240" spans="8:8">
      <c r="H78240" s="3"/>
    </row>
    <row r="78241" spans="8:8">
      <c r="H78241" s="3"/>
    </row>
    <row r="78242" spans="8:8">
      <c r="H78242" s="3"/>
    </row>
    <row r="78243" spans="8:8">
      <c r="H78243" s="3"/>
    </row>
    <row r="78244" spans="8:8">
      <c r="H78244" s="3"/>
    </row>
    <row r="78245" spans="8:8">
      <c r="H78245" s="3"/>
    </row>
    <row r="78246" spans="8:8">
      <c r="H78246" s="3"/>
    </row>
    <row r="78247" spans="8:8">
      <c r="H78247" s="3"/>
    </row>
    <row r="78248" spans="8:8">
      <c r="H78248" s="3"/>
    </row>
    <row r="78249" spans="8:8">
      <c r="H78249" s="3"/>
    </row>
    <row r="78250" spans="8:8">
      <c r="H78250" s="3"/>
    </row>
    <row r="78251" spans="8:8">
      <c r="H78251" s="3"/>
    </row>
    <row r="78252" spans="8:8">
      <c r="H78252" s="3"/>
    </row>
    <row r="78253" spans="8:8">
      <c r="H78253" s="3"/>
    </row>
    <row r="78254" spans="8:8">
      <c r="H78254" s="3"/>
    </row>
    <row r="78255" spans="8:8">
      <c r="H78255" s="3"/>
    </row>
    <row r="78256" spans="8:8">
      <c r="H78256" s="3"/>
    </row>
    <row r="78257" spans="8:8">
      <c r="H78257" s="3"/>
    </row>
    <row r="78258" spans="8:8">
      <c r="H78258" s="3"/>
    </row>
    <row r="78259" spans="8:8">
      <c r="H78259" s="3"/>
    </row>
    <row r="78260" spans="8:8">
      <c r="H78260" s="3"/>
    </row>
    <row r="78261" spans="8:8">
      <c r="H78261" s="3"/>
    </row>
    <row r="78262" spans="8:8">
      <c r="H78262" s="3"/>
    </row>
    <row r="78263" spans="8:8">
      <c r="H78263" s="3"/>
    </row>
    <row r="78264" spans="8:8">
      <c r="H78264" s="3"/>
    </row>
    <row r="78265" spans="8:8">
      <c r="H78265" s="3"/>
    </row>
    <row r="78266" spans="8:8">
      <c r="H78266" s="3"/>
    </row>
    <row r="78267" spans="8:8">
      <c r="H78267" s="3"/>
    </row>
    <row r="78268" spans="8:8">
      <c r="H78268" s="3"/>
    </row>
    <row r="78269" spans="8:8">
      <c r="H78269" s="3"/>
    </row>
    <row r="78270" spans="8:8">
      <c r="H78270" s="3"/>
    </row>
    <row r="78271" spans="8:8">
      <c r="H78271" s="3"/>
    </row>
    <row r="78272" spans="8:8">
      <c r="H78272" s="3"/>
    </row>
    <row r="78273" spans="8:8">
      <c r="H78273" s="3"/>
    </row>
    <row r="78274" spans="8:8">
      <c r="H78274" s="3"/>
    </row>
    <row r="78275" spans="8:8">
      <c r="H78275" s="3"/>
    </row>
    <row r="78276" spans="8:8">
      <c r="H78276" s="3"/>
    </row>
    <row r="78277" spans="8:8">
      <c r="H78277" s="3"/>
    </row>
    <row r="78278" spans="8:8">
      <c r="H78278" s="3"/>
    </row>
    <row r="78279" spans="8:8">
      <c r="H78279" s="3"/>
    </row>
    <row r="78280" spans="8:8">
      <c r="H78280" s="3"/>
    </row>
    <row r="78281" spans="8:8">
      <c r="H78281" s="3"/>
    </row>
    <row r="78282" spans="8:8">
      <c r="H78282" s="3"/>
    </row>
    <row r="78283" spans="8:8">
      <c r="H78283" s="3"/>
    </row>
    <row r="78284" spans="8:8">
      <c r="H78284" s="3"/>
    </row>
    <row r="78285" spans="8:8">
      <c r="H78285" s="3"/>
    </row>
    <row r="78286" spans="8:8">
      <c r="H78286" s="3"/>
    </row>
    <row r="78287" spans="8:8">
      <c r="H78287" s="3"/>
    </row>
    <row r="78288" spans="8:8">
      <c r="H78288" s="3"/>
    </row>
    <row r="78289" spans="8:8">
      <c r="H78289" s="3"/>
    </row>
    <row r="78290" spans="8:8">
      <c r="H78290" s="3"/>
    </row>
    <row r="78291" spans="8:8">
      <c r="H78291" s="3"/>
    </row>
    <row r="78292" spans="8:8">
      <c r="H78292" s="3"/>
    </row>
    <row r="78293" spans="8:8">
      <c r="H78293" s="3"/>
    </row>
    <row r="78294" spans="8:8">
      <c r="H78294" s="3"/>
    </row>
    <row r="78295" spans="8:8">
      <c r="H78295" s="3"/>
    </row>
    <row r="78296" spans="8:8">
      <c r="H78296" s="3"/>
    </row>
    <row r="78297" spans="8:8">
      <c r="H78297" s="3"/>
    </row>
    <row r="78298" spans="8:8">
      <c r="H78298" s="3"/>
    </row>
    <row r="78299" spans="8:8">
      <c r="H78299" s="3"/>
    </row>
    <row r="78300" spans="8:8">
      <c r="H78300" s="3"/>
    </row>
    <row r="78301" spans="8:8">
      <c r="H78301" s="3"/>
    </row>
    <row r="78302" spans="8:8">
      <c r="H78302" s="3"/>
    </row>
    <row r="78303" spans="8:8">
      <c r="H78303" s="3"/>
    </row>
    <row r="78304" spans="8:8">
      <c r="H78304" s="3"/>
    </row>
    <row r="78305" spans="8:8">
      <c r="H78305" s="3"/>
    </row>
    <row r="78306" spans="8:8">
      <c r="H78306" s="3"/>
    </row>
    <row r="78307" spans="8:8">
      <c r="H78307" s="3"/>
    </row>
    <row r="78308" spans="8:8">
      <c r="H78308" s="3"/>
    </row>
    <row r="78309" spans="8:8">
      <c r="H78309" s="3"/>
    </row>
    <row r="78310" spans="8:8">
      <c r="H78310" s="3"/>
    </row>
    <row r="78311" spans="8:8">
      <c r="H78311" s="3"/>
    </row>
    <row r="78312" spans="8:8">
      <c r="H78312" s="3"/>
    </row>
    <row r="78313" spans="8:8">
      <c r="H78313" s="3"/>
    </row>
    <row r="78314" spans="8:8">
      <c r="H78314" s="3"/>
    </row>
    <row r="78315" spans="8:8">
      <c r="H78315" s="3"/>
    </row>
    <row r="78316" spans="8:8">
      <c r="H78316" s="3"/>
    </row>
    <row r="78317" spans="8:8">
      <c r="H78317" s="3"/>
    </row>
    <row r="78318" spans="8:8">
      <c r="H78318" s="3"/>
    </row>
    <row r="78319" spans="8:8">
      <c r="H78319" s="3"/>
    </row>
    <row r="78320" spans="8:8">
      <c r="H78320" s="3"/>
    </row>
    <row r="78321" spans="8:8">
      <c r="H78321" s="3"/>
    </row>
    <row r="78322" spans="8:8">
      <c r="H78322" s="3"/>
    </row>
    <row r="78323" spans="8:8">
      <c r="H78323" s="3"/>
    </row>
    <row r="78324" spans="8:8">
      <c r="H78324" s="3"/>
    </row>
    <row r="78325" spans="8:8">
      <c r="H78325" s="3"/>
    </row>
    <row r="78326" spans="8:8">
      <c r="H78326" s="3"/>
    </row>
    <row r="78327" spans="8:8">
      <c r="H78327" s="3"/>
    </row>
    <row r="78328" spans="8:8">
      <c r="H78328" s="3"/>
    </row>
    <row r="78329" spans="8:8">
      <c r="H78329" s="3"/>
    </row>
    <row r="78330" spans="8:8">
      <c r="H78330" s="3"/>
    </row>
    <row r="78331" spans="8:8">
      <c r="H78331" s="3"/>
    </row>
    <row r="78332" spans="8:8">
      <c r="H78332" s="3"/>
    </row>
    <row r="78333" spans="8:8">
      <c r="H78333" s="3"/>
    </row>
    <row r="78334" spans="8:8">
      <c r="H78334" s="3"/>
    </row>
    <row r="78335" spans="8:8">
      <c r="H78335" s="3"/>
    </row>
    <row r="78336" spans="8:8">
      <c r="H78336" s="3"/>
    </row>
    <row r="78337" spans="8:8">
      <c r="H78337" s="3"/>
    </row>
    <row r="78338" spans="8:8">
      <c r="H78338" s="3"/>
    </row>
    <row r="78339" spans="8:8">
      <c r="H78339" s="3"/>
    </row>
    <row r="78340" spans="8:8">
      <c r="H78340" s="3"/>
    </row>
    <row r="78341" spans="8:8">
      <c r="H78341" s="3"/>
    </row>
    <row r="78342" spans="8:8">
      <c r="H78342" s="3"/>
    </row>
    <row r="78343" spans="8:8">
      <c r="H78343" s="3"/>
    </row>
    <row r="78344" spans="8:8">
      <c r="H78344" s="3"/>
    </row>
    <row r="78345" spans="8:8">
      <c r="H78345" s="3"/>
    </row>
    <row r="78346" spans="8:8">
      <c r="H78346" s="3"/>
    </row>
    <row r="78347" spans="8:8">
      <c r="H78347" s="3"/>
    </row>
    <row r="78348" spans="8:8">
      <c r="H78348" s="3"/>
    </row>
    <row r="78349" spans="8:8">
      <c r="H78349" s="3"/>
    </row>
    <row r="78350" spans="8:8">
      <c r="H78350" s="3"/>
    </row>
    <row r="78351" spans="8:8">
      <c r="H78351" s="3"/>
    </row>
    <row r="78352" spans="8:8">
      <c r="H78352" s="3"/>
    </row>
    <row r="78353" spans="8:8">
      <c r="H78353" s="3"/>
    </row>
    <row r="78354" spans="8:8">
      <c r="H78354" s="3"/>
    </row>
    <row r="78355" spans="8:8">
      <c r="H78355" s="3"/>
    </row>
    <row r="78356" spans="8:8">
      <c r="H78356" s="3"/>
    </row>
    <row r="78357" spans="8:8">
      <c r="H78357" s="3"/>
    </row>
    <row r="78358" spans="8:8">
      <c r="H78358" s="3"/>
    </row>
    <row r="78359" spans="8:8">
      <c r="H78359" s="3"/>
    </row>
    <row r="78360" spans="8:8">
      <c r="H78360" s="3"/>
    </row>
    <row r="78361" spans="8:8">
      <c r="H78361" s="3"/>
    </row>
    <row r="78362" spans="8:8">
      <c r="H78362" s="3"/>
    </row>
    <row r="78363" spans="8:8">
      <c r="H78363" s="3"/>
    </row>
    <row r="78364" spans="8:8">
      <c r="H78364" s="3"/>
    </row>
    <row r="78365" spans="8:8">
      <c r="H78365" s="3"/>
    </row>
    <row r="78366" spans="8:8">
      <c r="H78366" s="3"/>
    </row>
    <row r="78367" spans="8:8">
      <c r="H78367" s="3"/>
    </row>
    <row r="78368" spans="8:8">
      <c r="H78368" s="3"/>
    </row>
    <row r="78369" spans="8:8">
      <c r="H78369" s="3"/>
    </row>
    <row r="78370" spans="8:8">
      <c r="H78370" s="3"/>
    </row>
    <row r="78371" spans="8:8">
      <c r="H78371" s="3"/>
    </row>
    <row r="78372" spans="8:8">
      <c r="H78372" s="3"/>
    </row>
    <row r="78373" spans="8:8">
      <c r="H78373" s="3"/>
    </row>
    <row r="78374" spans="8:8">
      <c r="H78374" s="3"/>
    </row>
    <row r="78375" spans="8:8">
      <c r="H78375" s="3"/>
    </row>
    <row r="78376" spans="8:8">
      <c r="H78376" s="3"/>
    </row>
    <row r="78377" spans="8:8">
      <c r="H78377" s="3"/>
    </row>
    <row r="78378" spans="8:8">
      <c r="H78378" s="3"/>
    </row>
    <row r="78379" spans="8:8">
      <c r="H78379" s="3"/>
    </row>
    <row r="78380" spans="8:8">
      <c r="H78380" s="3"/>
    </row>
    <row r="78381" spans="8:8">
      <c r="H78381" s="3"/>
    </row>
    <row r="78382" spans="8:8">
      <c r="H78382" s="3"/>
    </row>
    <row r="78383" spans="8:8">
      <c r="H78383" s="3"/>
    </row>
    <row r="78384" spans="8:8">
      <c r="H78384" s="3"/>
    </row>
    <row r="78385" spans="8:8">
      <c r="H78385" s="3"/>
    </row>
    <row r="78386" spans="8:8">
      <c r="H78386" s="3"/>
    </row>
    <row r="78387" spans="8:8">
      <c r="H78387" s="3"/>
    </row>
    <row r="78388" spans="8:8">
      <c r="H78388" s="3"/>
    </row>
    <row r="78389" spans="8:8">
      <c r="H78389" s="3"/>
    </row>
    <row r="78390" spans="8:8">
      <c r="H78390" s="3"/>
    </row>
    <row r="78391" spans="8:8">
      <c r="H78391" s="3"/>
    </row>
    <row r="78392" spans="8:8">
      <c r="H78392" s="3"/>
    </row>
    <row r="78393" spans="8:8">
      <c r="H78393" s="3"/>
    </row>
    <row r="78394" spans="8:8">
      <c r="H78394" s="3"/>
    </row>
    <row r="78395" spans="8:8">
      <c r="H78395" s="3"/>
    </row>
    <row r="78396" spans="8:8">
      <c r="H78396" s="3"/>
    </row>
    <row r="78397" spans="8:8">
      <c r="H78397" s="3"/>
    </row>
    <row r="78398" spans="8:8">
      <c r="H78398" s="3"/>
    </row>
    <row r="78399" spans="8:8">
      <c r="H78399" s="3"/>
    </row>
    <row r="78400" spans="8:8">
      <c r="H78400" s="3"/>
    </row>
    <row r="78401" spans="8:8">
      <c r="H78401" s="3"/>
    </row>
    <row r="78402" spans="8:8">
      <c r="H78402" s="3"/>
    </row>
    <row r="78403" spans="8:8">
      <c r="H78403" s="3"/>
    </row>
    <row r="78404" spans="8:8">
      <c r="H78404" s="3"/>
    </row>
    <row r="78405" spans="8:8">
      <c r="H78405" s="3"/>
    </row>
    <row r="78406" spans="8:8">
      <c r="H78406" s="3"/>
    </row>
    <row r="78407" spans="8:8">
      <c r="H78407" s="3"/>
    </row>
    <row r="78408" spans="8:8">
      <c r="H78408" s="3"/>
    </row>
    <row r="78409" spans="8:8">
      <c r="H78409" s="3"/>
    </row>
    <row r="78410" spans="8:8">
      <c r="H78410" s="3"/>
    </row>
    <row r="78411" spans="8:8">
      <c r="H78411" s="3"/>
    </row>
    <row r="78412" spans="8:8">
      <c r="H78412" s="3"/>
    </row>
    <row r="78413" spans="8:8">
      <c r="H78413" s="3"/>
    </row>
    <row r="78414" spans="8:8">
      <c r="H78414" s="3"/>
    </row>
    <row r="78415" spans="8:8">
      <c r="H78415" s="3"/>
    </row>
    <row r="78416" spans="8:8">
      <c r="H78416" s="3"/>
    </row>
    <row r="78417" spans="8:8">
      <c r="H78417" s="3"/>
    </row>
    <row r="78418" spans="8:8">
      <c r="H78418" s="3"/>
    </row>
    <row r="78419" spans="8:8">
      <c r="H78419" s="3"/>
    </row>
    <row r="78420" spans="8:8">
      <c r="H78420" s="3"/>
    </row>
    <row r="78421" spans="8:8">
      <c r="H78421" s="3"/>
    </row>
    <row r="78422" spans="8:8">
      <c r="H78422" s="3"/>
    </row>
    <row r="78423" spans="8:8">
      <c r="H78423" s="3"/>
    </row>
    <row r="78424" spans="8:8">
      <c r="H78424" s="3"/>
    </row>
    <row r="78425" spans="8:8">
      <c r="H78425" s="3"/>
    </row>
    <row r="78426" spans="8:8">
      <c r="H78426" s="3"/>
    </row>
    <row r="78427" spans="8:8">
      <c r="H78427" s="3"/>
    </row>
    <row r="78428" spans="8:8">
      <c r="H78428" s="3"/>
    </row>
    <row r="78429" spans="8:8">
      <c r="H78429" s="3"/>
    </row>
    <row r="78430" spans="8:8">
      <c r="H78430" s="3"/>
    </row>
    <row r="78431" spans="8:8">
      <c r="H78431" s="3"/>
    </row>
    <row r="78432" spans="8:8">
      <c r="H78432" s="3"/>
    </row>
    <row r="78433" spans="8:8">
      <c r="H78433" s="3"/>
    </row>
    <row r="78434" spans="8:8">
      <c r="H78434" s="3"/>
    </row>
    <row r="78435" spans="8:8">
      <c r="H78435" s="3"/>
    </row>
    <row r="78436" spans="8:8">
      <c r="H78436" s="3"/>
    </row>
    <row r="78437" spans="8:8">
      <c r="H78437" s="3"/>
    </row>
    <row r="78438" spans="8:8">
      <c r="H78438" s="3"/>
    </row>
    <row r="78439" spans="8:8">
      <c r="H78439" s="3"/>
    </row>
    <row r="78440" spans="8:8">
      <c r="H78440" s="3"/>
    </row>
    <row r="78441" spans="8:8">
      <c r="H78441" s="3"/>
    </row>
    <row r="78442" spans="8:8">
      <c r="H78442" s="3"/>
    </row>
    <row r="78443" spans="8:8">
      <c r="H78443" s="3"/>
    </row>
    <row r="78444" spans="8:8">
      <c r="H78444" s="3"/>
    </row>
    <row r="78445" spans="8:8">
      <c r="H78445" s="3"/>
    </row>
    <row r="78446" spans="8:8">
      <c r="H78446" s="3"/>
    </row>
    <row r="78447" spans="8:8">
      <c r="H78447" s="3"/>
    </row>
    <row r="78448" spans="8:8">
      <c r="H78448" s="3"/>
    </row>
    <row r="78449" spans="8:8">
      <c r="H78449" s="3"/>
    </row>
    <row r="78450" spans="8:8">
      <c r="H78450" s="3"/>
    </row>
    <row r="78451" spans="8:8">
      <c r="H78451" s="3"/>
    </row>
    <row r="78452" spans="8:8">
      <c r="H78452" s="3"/>
    </row>
    <row r="78453" spans="8:8">
      <c r="H78453" s="3"/>
    </row>
    <row r="78454" spans="8:8">
      <c r="H78454" s="3"/>
    </row>
    <row r="78455" spans="8:8">
      <c r="H78455" s="3"/>
    </row>
    <row r="78456" spans="8:8">
      <c r="H78456" s="3"/>
    </row>
    <row r="78457" spans="8:8">
      <c r="H78457" s="3"/>
    </row>
    <row r="78458" spans="8:8">
      <c r="H78458" s="3"/>
    </row>
    <row r="78459" spans="8:8">
      <c r="H78459" s="3"/>
    </row>
    <row r="78460" spans="8:8">
      <c r="H78460" s="3"/>
    </row>
    <row r="78461" spans="8:8">
      <c r="H78461" s="3"/>
    </row>
    <row r="78462" spans="8:8">
      <c r="H78462" s="3"/>
    </row>
    <row r="78463" spans="8:8">
      <c r="H78463" s="3"/>
    </row>
    <row r="78464" spans="8:8">
      <c r="H78464" s="3"/>
    </row>
    <row r="78465" spans="8:8">
      <c r="H78465" s="3"/>
    </row>
    <row r="78466" spans="8:8">
      <c r="H78466" s="3"/>
    </row>
    <row r="78467" spans="8:8">
      <c r="H78467" s="3"/>
    </row>
    <row r="78468" spans="8:8">
      <c r="H78468" s="3"/>
    </row>
    <row r="78469" spans="8:8">
      <c r="H78469" s="3"/>
    </row>
    <row r="78470" spans="8:8">
      <c r="H78470" s="3"/>
    </row>
    <row r="78471" spans="8:8">
      <c r="H78471" s="3"/>
    </row>
    <row r="78472" spans="8:8">
      <c r="H78472" s="3"/>
    </row>
    <row r="78473" spans="8:8">
      <c r="H78473" s="3"/>
    </row>
    <row r="78474" spans="8:8">
      <c r="H78474" s="3"/>
    </row>
    <row r="78475" spans="8:8">
      <c r="H78475" s="3"/>
    </row>
    <row r="78476" spans="8:8">
      <c r="H78476" s="3"/>
    </row>
    <row r="78477" spans="8:8">
      <c r="H78477" s="3"/>
    </row>
    <row r="78478" spans="8:8">
      <c r="H78478" s="3"/>
    </row>
    <row r="78479" spans="8:8">
      <c r="H78479" s="3"/>
    </row>
    <row r="78480" spans="8:8">
      <c r="H78480" s="3"/>
    </row>
    <row r="78481" spans="8:8">
      <c r="H78481" s="3"/>
    </row>
    <row r="78482" spans="8:8">
      <c r="H78482" s="3"/>
    </row>
    <row r="78483" spans="8:8">
      <c r="H78483" s="3"/>
    </row>
    <row r="78484" spans="8:8">
      <c r="H78484" s="3"/>
    </row>
    <row r="78485" spans="8:8">
      <c r="H78485" s="3"/>
    </row>
    <row r="78486" spans="8:8">
      <c r="H78486" s="3"/>
    </row>
    <row r="78487" spans="8:8">
      <c r="H78487" s="3"/>
    </row>
    <row r="78488" spans="8:8">
      <c r="H78488" s="3"/>
    </row>
    <row r="78489" spans="8:8">
      <c r="H78489" s="3"/>
    </row>
    <row r="78490" spans="8:8">
      <c r="H78490" s="3"/>
    </row>
    <row r="78491" spans="8:8">
      <c r="H78491" s="3"/>
    </row>
    <row r="78492" spans="8:8">
      <c r="H78492" s="3"/>
    </row>
    <row r="78493" spans="8:8">
      <c r="H78493" s="3"/>
    </row>
    <row r="78494" spans="8:8">
      <c r="H78494" s="3"/>
    </row>
    <row r="78495" spans="8:8">
      <c r="H78495" s="3"/>
    </row>
    <row r="78496" spans="8:8">
      <c r="H78496" s="3"/>
    </row>
    <row r="78497" spans="8:8">
      <c r="H78497" s="3"/>
    </row>
    <row r="78498" spans="8:8">
      <c r="H78498" s="3"/>
    </row>
    <row r="78499" spans="8:8">
      <c r="H78499" s="3"/>
    </row>
    <row r="78500" spans="8:8">
      <c r="H78500" s="3"/>
    </row>
    <row r="78501" spans="8:8">
      <c r="H78501" s="3"/>
    </row>
    <row r="78502" spans="8:8">
      <c r="H78502" s="3"/>
    </row>
    <row r="78503" spans="8:8">
      <c r="H78503" s="3"/>
    </row>
    <row r="78504" spans="8:8">
      <c r="H78504" s="3"/>
    </row>
    <row r="78505" spans="8:8">
      <c r="H78505" s="3"/>
    </row>
    <row r="78506" spans="8:8">
      <c r="H78506" s="3"/>
    </row>
    <row r="78507" spans="8:8">
      <c r="H78507" s="3"/>
    </row>
    <row r="78508" spans="8:8">
      <c r="H78508" s="3"/>
    </row>
    <row r="78509" spans="8:8">
      <c r="H78509" s="3"/>
    </row>
    <row r="78510" spans="8:8">
      <c r="H78510" s="3"/>
    </row>
    <row r="78511" spans="8:8">
      <c r="H78511" s="3"/>
    </row>
    <row r="78512" spans="8:8">
      <c r="H78512" s="3"/>
    </row>
    <row r="78513" spans="8:8">
      <c r="H78513" s="3"/>
    </row>
    <row r="78514" spans="8:8">
      <c r="H78514" s="3"/>
    </row>
    <row r="78515" spans="8:8">
      <c r="H78515" s="3"/>
    </row>
    <row r="78516" spans="8:8">
      <c r="H78516" s="3"/>
    </row>
    <row r="78517" spans="8:8">
      <c r="H78517" s="3"/>
    </row>
    <row r="78518" spans="8:8">
      <c r="H78518" s="3"/>
    </row>
    <row r="78519" spans="8:8">
      <c r="H78519" s="3"/>
    </row>
    <row r="78520" spans="8:8">
      <c r="H78520" s="3"/>
    </row>
    <row r="78521" spans="8:8">
      <c r="H78521" s="3"/>
    </row>
    <row r="78522" spans="8:8">
      <c r="H78522" s="3"/>
    </row>
    <row r="78523" spans="8:8">
      <c r="H78523" s="3"/>
    </row>
    <row r="78524" spans="8:8">
      <c r="H78524" s="3"/>
    </row>
    <row r="78525" spans="8:8">
      <c r="H78525" s="3"/>
    </row>
    <row r="78526" spans="8:8">
      <c r="H78526" s="3"/>
    </row>
    <row r="78527" spans="8:8">
      <c r="H78527" s="3"/>
    </row>
    <row r="78528" spans="8:8">
      <c r="H78528" s="3"/>
    </row>
    <row r="78529" spans="8:8">
      <c r="H78529" s="3"/>
    </row>
    <row r="78530" spans="8:8">
      <c r="H78530" s="3"/>
    </row>
    <row r="78531" spans="8:8">
      <c r="H78531" s="3"/>
    </row>
    <row r="78532" spans="8:8">
      <c r="H78532" s="3"/>
    </row>
    <row r="78533" spans="8:8">
      <c r="H78533" s="3"/>
    </row>
    <row r="78534" spans="8:8">
      <c r="H78534" s="3"/>
    </row>
    <row r="78535" spans="8:8">
      <c r="H78535" s="3"/>
    </row>
    <row r="78536" spans="8:8">
      <c r="H78536" s="3"/>
    </row>
    <row r="78537" spans="8:8">
      <c r="H78537" s="3"/>
    </row>
    <row r="78538" spans="8:8">
      <c r="H78538" s="3"/>
    </row>
    <row r="78539" spans="8:8">
      <c r="H78539" s="3"/>
    </row>
    <row r="78540" spans="8:8">
      <c r="H78540" s="3"/>
    </row>
    <row r="78541" spans="8:8">
      <c r="H78541" s="3"/>
    </row>
    <row r="78542" spans="8:8">
      <c r="H78542" s="3"/>
    </row>
    <row r="78543" spans="8:8">
      <c r="H78543" s="3"/>
    </row>
    <row r="78544" spans="8:8">
      <c r="H78544" s="3"/>
    </row>
    <row r="78545" spans="8:8">
      <c r="H78545" s="3"/>
    </row>
    <row r="78546" spans="8:8">
      <c r="H78546" s="3"/>
    </row>
    <row r="78547" spans="8:8">
      <c r="H78547" s="3"/>
    </row>
    <row r="78548" spans="8:8">
      <c r="H78548" s="3"/>
    </row>
    <row r="78549" spans="8:8">
      <c r="H78549" s="3"/>
    </row>
    <row r="78550" spans="8:8">
      <c r="H78550" s="3"/>
    </row>
    <row r="78551" spans="8:8">
      <c r="H78551" s="3"/>
    </row>
    <row r="78552" spans="8:8">
      <c r="H78552" s="3"/>
    </row>
    <row r="78553" spans="8:8">
      <c r="H78553" s="3"/>
    </row>
    <row r="78554" spans="8:8">
      <c r="H78554" s="3"/>
    </row>
    <row r="78555" spans="8:8">
      <c r="H78555" s="3"/>
    </row>
    <row r="78556" spans="8:8">
      <c r="H78556" s="3"/>
    </row>
    <row r="78557" spans="8:8">
      <c r="H78557" s="3"/>
    </row>
    <row r="78558" spans="8:8">
      <c r="H78558" s="3"/>
    </row>
    <row r="78559" spans="8:8">
      <c r="H78559" s="3"/>
    </row>
    <row r="78560" spans="8:8">
      <c r="H78560" s="3"/>
    </row>
    <row r="78561" spans="8:8">
      <c r="H78561" s="3"/>
    </row>
    <row r="78562" spans="8:8">
      <c r="H78562" s="3"/>
    </row>
    <row r="78563" spans="8:8">
      <c r="H78563" s="3"/>
    </row>
    <row r="78564" spans="8:8">
      <c r="H78564" s="3"/>
    </row>
    <row r="78565" spans="8:8">
      <c r="H78565" s="3"/>
    </row>
    <row r="78566" spans="8:8">
      <c r="H78566" s="3"/>
    </row>
    <row r="78567" spans="8:8">
      <c r="H78567" s="3"/>
    </row>
    <row r="78568" spans="8:8">
      <c r="H78568" s="3"/>
    </row>
    <row r="78569" spans="8:8">
      <c r="H78569" s="3"/>
    </row>
    <row r="78570" spans="8:8">
      <c r="H78570" s="3"/>
    </row>
    <row r="78571" spans="8:8">
      <c r="H78571" s="3"/>
    </row>
    <row r="78572" spans="8:8">
      <c r="H78572" s="3"/>
    </row>
    <row r="78573" spans="8:8">
      <c r="H78573" s="3"/>
    </row>
    <row r="78574" spans="8:8">
      <c r="H78574" s="3"/>
    </row>
    <row r="78575" spans="8:8">
      <c r="H78575" s="3"/>
    </row>
    <row r="78576" spans="8:8">
      <c r="H78576" s="3"/>
    </row>
    <row r="78577" spans="8:8">
      <c r="H78577" s="3"/>
    </row>
    <row r="78578" spans="8:8">
      <c r="H78578" s="3"/>
    </row>
    <row r="78579" spans="8:8">
      <c r="H78579" s="3"/>
    </row>
    <row r="78580" spans="8:8">
      <c r="H78580" s="3"/>
    </row>
    <row r="78581" spans="8:8">
      <c r="H78581" s="3"/>
    </row>
    <row r="78582" spans="8:8">
      <c r="H78582" s="3"/>
    </row>
    <row r="78583" spans="8:8">
      <c r="H78583" s="3"/>
    </row>
    <row r="78584" spans="8:8">
      <c r="H78584" s="3"/>
    </row>
    <row r="78585" spans="8:8">
      <c r="H78585" s="3"/>
    </row>
    <row r="78586" spans="8:8">
      <c r="H78586" s="3"/>
    </row>
    <row r="78587" spans="8:8">
      <c r="H78587" s="3"/>
    </row>
    <row r="78588" spans="8:8">
      <c r="H78588" s="3"/>
    </row>
    <row r="78589" spans="8:8">
      <c r="H78589" s="3"/>
    </row>
    <row r="78590" spans="8:8">
      <c r="H78590" s="3"/>
    </row>
    <row r="78591" spans="8:8">
      <c r="H78591" s="3"/>
    </row>
    <row r="78592" spans="8:8">
      <c r="H78592" s="3"/>
    </row>
    <row r="78593" spans="8:8">
      <c r="H78593" s="3"/>
    </row>
    <row r="78594" spans="8:8">
      <c r="H78594" s="3"/>
    </row>
    <row r="78595" spans="8:8">
      <c r="H78595" s="3"/>
    </row>
    <row r="78596" spans="8:8">
      <c r="H78596" s="3"/>
    </row>
    <row r="78597" spans="8:8">
      <c r="H78597" s="3"/>
    </row>
    <row r="78598" spans="8:8">
      <c r="H78598" s="3"/>
    </row>
    <row r="78599" spans="8:8">
      <c r="H78599" s="3"/>
    </row>
    <row r="78600" spans="8:8">
      <c r="H78600" s="3"/>
    </row>
    <row r="78601" spans="8:8">
      <c r="H78601" s="3"/>
    </row>
    <row r="78602" spans="8:8">
      <c r="H78602" s="3"/>
    </row>
    <row r="78603" spans="8:8">
      <c r="H78603" s="3"/>
    </row>
    <row r="78604" spans="8:8">
      <c r="H78604" s="3"/>
    </row>
    <row r="78605" spans="8:8">
      <c r="H78605" s="3"/>
    </row>
    <row r="78606" spans="8:8">
      <c r="H78606" s="3"/>
    </row>
    <row r="78607" spans="8:8">
      <c r="H78607" s="3"/>
    </row>
    <row r="78608" spans="8:8">
      <c r="H78608" s="3"/>
    </row>
    <row r="78609" spans="8:8">
      <c r="H78609" s="3"/>
    </row>
    <row r="78610" spans="8:8">
      <c r="H78610" s="3"/>
    </row>
    <row r="78611" spans="8:8">
      <c r="H78611" s="3"/>
    </row>
    <row r="78612" spans="8:8">
      <c r="H78612" s="3"/>
    </row>
    <row r="78613" spans="8:8">
      <c r="H78613" s="3"/>
    </row>
    <row r="78614" spans="8:8">
      <c r="H78614" s="3"/>
    </row>
    <row r="78615" spans="8:8">
      <c r="H78615" s="3"/>
    </row>
    <row r="78616" spans="8:8">
      <c r="H78616" s="3"/>
    </row>
    <row r="78617" spans="8:8">
      <c r="H78617" s="3"/>
    </row>
    <row r="78618" spans="8:8">
      <c r="H78618" s="3"/>
    </row>
    <row r="78619" spans="8:8">
      <c r="H78619" s="3"/>
    </row>
    <row r="78620" spans="8:8">
      <c r="H78620" s="3"/>
    </row>
    <row r="78621" spans="8:8">
      <c r="H78621" s="3"/>
    </row>
    <row r="78622" spans="8:8">
      <c r="H78622" s="3"/>
    </row>
    <row r="78623" spans="8:8">
      <c r="H78623" s="3"/>
    </row>
    <row r="78624" spans="8:8">
      <c r="H78624" s="3"/>
    </row>
    <row r="78625" spans="8:8">
      <c r="H78625" s="3"/>
    </row>
    <row r="78626" spans="8:8">
      <c r="H78626" s="3"/>
    </row>
    <row r="78627" spans="8:8">
      <c r="H78627" s="3"/>
    </row>
    <row r="78628" spans="8:8">
      <c r="H78628" s="3"/>
    </row>
    <row r="78629" spans="8:8">
      <c r="H78629" s="3"/>
    </row>
    <row r="78630" spans="8:8">
      <c r="H78630" s="3"/>
    </row>
    <row r="78631" spans="8:8">
      <c r="H78631" s="3"/>
    </row>
    <row r="78632" spans="8:8">
      <c r="H78632" s="3"/>
    </row>
    <row r="78633" spans="8:8">
      <c r="H78633" s="3"/>
    </row>
    <row r="78634" spans="8:8">
      <c r="H78634" s="3"/>
    </row>
    <row r="78635" spans="8:8">
      <c r="H78635" s="3"/>
    </row>
    <row r="78636" spans="8:8">
      <c r="H78636" s="3"/>
    </row>
    <row r="78637" spans="8:8">
      <c r="H78637" s="3"/>
    </row>
    <row r="78638" spans="8:8">
      <c r="H78638" s="3"/>
    </row>
    <row r="78639" spans="8:8">
      <c r="H78639" s="3"/>
    </row>
    <row r="78640" spans="8:8">
      <c r="H78640" s="3"/>
    </row>
    <row r="78641" spans="8:8">
      <c r="H78641" s="3"/>
    </row>
    <row r="78642" spans="8:8">
      <c r="H78642" s="3"/>
    </row>
    <row r="78643" spans="8:8">
      <c r="H78643" s="3"/>
    </row>
    <row r="78644" spans="8:8">
      <c r="H78644" s="3"/>
    </row>
    <row r="78645" spans="8:8">
      <c r="H78645" s="3"/>
    </row>
    <row r="78646" spans="8:8">
      <c r="H78646" s="3"/>
    </row>
    <row r="78647" spans="8:8">
      <c r="H78647" s="3"/>
    </row>
    <row r="78648" spans="8:8">
      <c r="H78648" s="3"/>
    </row>
    <row r="78649" spans="8:8">
      <c r="H78649" s="3"/>
    </row>
    <row r="78650" spans="8:8">
      <c r="H78650" s="3"/>
    </row>
    <row r="78651" spans="8:8">
      <c r="H78651" s="3"/>
    </row>
    <row r="78652" spans="8:8">
      <c r="H78652" s="3"/>
    </row>
    <row r="78653" spans="8:8">
      <c r="H78653" s="3"/>
    </row>
    <row r="78654" spans="8:8">
      <c r="H78654" s="3"/>
    </row>
    <row r="78655" spans="8:8">
      <c r="H78655" s="3"/>
    </row>
    <row r="78656" spans="8:8">
      <c r="H78656" s="3"/>
    </row>
    <row r="78657" spans="8:8">
      <c r="H78657" s="3"/>
    </row>
    <row r="78658" spans="8:8">
      <c r="H78658" s="3"/>
    </row>
    <row r="78659" spans="8:8">
      <c r="H78659" s="3"/>
    </row>
    <row r="78660" spans="8:8">
      <c r="H78660" s="3"/>
    </row>
    <row r="78661" spans="8:8">
      <c r="H78661" s="3"/>
    </row>
    <row r="78662" spans="8:8">
      <c r="H78662" s="3"/>
    </row>
    <row r="78663" spans="8:8">
      <c r="H78663" s="3"/>
    </row>
    <row r="78664" spans="8:8">
      <c r="H78664" s="3"/>
    </row>
    <row r="78665" spans="8:8">
      <c r="H78665" s="3"/>
    </row>
    <row r="78666" spans="8:8">
      <c r="H78666" s="3"/>
    </row>
    <row r="78667" spans="8:8">
      <c r="H78667" s="3"/>
    </row>
    <row r="78668" spans="8:8">
      <c r="H78668" s="3"/>
    </row>
    <row r="78669" spans="8:8">
      <c r="H78669" s="3"/>
    </row>
    <row r="78670" spans="8:8">
      <c r="H78670" s="3"/>
    </row>
    <row r="78671" spans="8:8">
      <c r="H78671" s="3"/>
    </row>
    <row r="78672" spans="8:8">
      <c r="H78672" s="3"/>
    </row>
    <row r="78673" spans="8:8">
      <c r="H78673" s="3"/>
    </row>
    <row r="78674" spans="8:8">
      <c r="H78674" s="3"/>
    </row>
    <row r="78675" spans="8:8">
      <c r="H78675" s="3"/>
    </row>
    <row r="78676" spans="8:8">
      <c r="H78676" s="3"/>
    </row>
    <row r="78677" spans="8:8">
      <c r="H78677" s="3"/>
    </row>
    <row r="78678" spans="8:8">
      <c r="H78678" s="3"/>
    </row>
    <row r="78679" spans="8:8">
      <c r="H78679" s="3"/>
    </row>
    <row r="78680" spans="8:8">
      <c r="H78680" s="3"/>
    </row>
    <row r="78681" spans="8:8">
      <c r="H78681" s="3"/>
    </row>
    <row r="78682" spans="8:8">
      <c r="H78682" s="3"/>
    </row>
    <row r="78683" spans="8:8">
      <c r="H78683" s="3"/>
    </row>
    <row r="78684" spans="8:8">
      <c r="H78684" s="3"/>
    </row>
    <row r="78685" spans="8:8">
      <c r="H78685" s="3"/>
    </row>
    <row r="78686" spans="8:8">
      <c r="H78686" s="3"/>
    </row>
    <row r="78687" spans="8:8">
      <c r="H78687" s="3"/>
    </row>
    <row r="78688" spans="8:8">
      <c r="H78688" s="3"/>
    </row>
    <row r="78689" spans="8:8">
      <c r="H78689" s="3"/>
    </row>
    <row r="78690" spans="8:8">
      <c r="H78690" s="3"/>
    </row>
    <row r="78691" spans="8:8">
      <c r="H78691" s="3"/>
    </row>
    <row r="78692" spans="8:8">
      <c r="H78692" s="3"/>
    </row>
    <row r="78693" spans="8:8">
      <c r="H78693" s="3"/>
    </row>
    <row r="78694" spans="8:8">
      <c r="H78694" s="3"/>
    </row>
    <row r="78695" spans="8:8">
      <c r="H78695" s="3"/>
    </row>
    <row r="78696" spans="8:8">
      <c r="H78696" s="3"/>
    </row>
    <row r="78697" spans="8:8">
      <c r="H78697" s="3"/>
    </row>
    <row r="78698" spans="8:8">
      <c r="H78698" s="3"/>
    </row>
    <row r="78699" spans="8:8">
      <c r="H78699" s="3"/>
    </row>
    <row r="78700" spans="8:8">
      <c r="H78700" s="3"/>
    </row>
    <row r="78701" spans="8:8">
      <c r="H78701" s="3"/>
    </row>
    <row r="78702" spans="8:8">
      <c r="H78702" s="3"/>
    </row>
    <row r="78703" spans="8:8">
      <c r="H78703" s="3"/>
    </row>
    <row r="78704" spans="8:8">
      <c r="H78704" s="3"/>
    </row>
    <row r="78705" spans="8:8">
      <c r="H78705" s="3"/>
    </row>
    <row r="78706" spans="8:8">
      <c r="H78706" s="3"/>
    </row>
    <row r="78707" spans="8:8">
      <c r="H78707" s="3"/>
    </row>
    <row r="78708" spans="8:8">
      <c r="H78708" s="3"/>
    </row>
    <row r="78709" spans="8:8">
      <c r="H78709" s="3"/>
    </row>
    <row r="78710" spans="8:8">
      <c r="H78710" s="3"/>
    </row>
    <row r="78711" spans="8:8">
      <c r="H78711" s="3"/>
    </row>
    <row r="78712" spans="8:8">
      <c r="H78712" s="3"/>
    </row>
    <row r="78713" spans="8:8">
      <c r="H78713" s="3"/>
    </row>
    <row r="78714" spans="8:8">
      <c r="H78714" s="3"/>
    </row>
    <row r="78715" spans="8:8">
      <c r="H78715" s="3"/>
    </row>
    <row r="78716" spans="8:8">
      <c r="H78716" s="3"/>
    </row>
    <row r="78717" spans="8:8">
      <c r="H78717" s="3"/>
    </row>
    <row r="78718" spans="8:8">
      <c r="H78718" s="3"/>
    </row>
    <row r="78719" spans="8:8">
      <c r="H78719" s="3"/>
    </row>
    <row r="78720" spans="8:8">
      <c r="H78720" s="3"/>
    </row>
    <row r="78721" spans="8:8">
      <c r="H78721" s="3"/>
    </row>
    <row r="78722" spans="8:8">
      <c r="H78722" s="3"/>
    </row>
    <row r="78723" spans="8:8">
      <c r="H78723" s="3"/>
    </row>
    <row r="78724" spans="8:8">
      <c r="H78724" s="3"/>
    </row>
    <row r="78725" spans="8:8">
      <c r="H78725" s="3"/>
    </row>
    <row r="78726" spans="8:8">
      <c r="H78726" s="3"/>
    </row>
    <row r="78727" spans="8:8">
      <c r="H78727" s="3"/>
    </row>
    <row r="78728" spans="8:8">
      <c r="H78728" s="3"/>
    </row>
    <row r="78729" spans="8:8">
      <c r="H78729" s="3"/>
    </row>
    <row r="78730" spans="8:8">
      <c r="H78730" s="3"/>
    </row>
    <row r="78731" spans="8:8">
      <c r="H78731" s="3"/>
    </row>
    <row r="78732" spans="8:8">
      <c r="H78732" s="3"/>
    </row>
    <row r="78733" spans="8:8">
      <c r="H78733" s="3"/>
    </row>
    <row r="78734" spans="8:8">
      <c r="H78734" s="3"/>
    </row>
    <row r="78735" spans="8:8">
      <c r="H78735" s="3"/>
    </row>
    <row r="78736" spans="8:8">
      <c r="H78736" s="3"/>
    </row>
    <row r="78737" spans="8:8">
      <c r="H78737" s="3"/>
    </row>
    <row r="78738" spans="8:8">
      <c r="H78738" s="3"/>
    </row>
    <row r="78739" spans="8:8">
      <c r="H78739" s="3"/>
    </row>
    <row r="78740" spans="8:8">
      <c r="H78740" s="3"/>
    </row>
    <row r="78741" spans="8:8">
      <c r="H78741" s="3"/>
    </row>
    <row r="78742" spans="8:8">
      <c r="H78742" s="3"/>
    </row>
    <row r="78743" spans="8:8">
      <c r="H78743" s="3"/>
    </row>
    <row r="78744" spans="8:8">
      <c r="H78744" s="3"/>
    </row>
    <row r="78745" spans="8:8">
      <c r="H78745" s="3"/>
    </row>
    <row r="78746" spans="8:8">
      <c r="H78746" s="3"/>
    </row>
    <row r="78747" spans="8:8">
      <c r="H78747" s="3"/>
    </row>
    <row r="78748" spans="8:8">
      <c r="H78748" s="3"/>
    </row>
    <row r="78749" spans="8:8">
      <c r="H78749" s="3"/>
    </row>
    <row r="78750" spans="8:8">
      <c r="H78750" s="3"/>
    </row>
    <row r="78751" spans="8:8">
      <c r="H78751" s="3"/>
    </row>
    <row r="78752" spans="8:8">
      <c r="H78752" s="3"/>
    </row>
    <row r="78753" spans="8:8">
      <c r="H78753" s="3"/>
    </row>
    <row r="78754" spans="8:8">
      <c r="H78754" s="3"/>
    </row>
    <row r="78755" spans="8:8">
      <c r="H78755" s="3"/>
    </row>
    <row r="78756" spans="8:8">
      <c r="H78756" s="3"/>
    </row>
    <row r="78757" spans="8:8">
      <c r="H78757" s="3"/>
    </row>
    <row r="78758" spans="8:8">
      <c r="H78758" s="3"/>
    </row>
    <row r="78759" spans="8:8">
      <c r="H78759" s="3"/>
    </row>
    <row r="78760" spans="8:8">
      <c r="H78760" s="3"/>
    </row>
    <row r="78761" spans="8:8">
      <c r="H78761" s="3"/>
    </row>
    <row r="78762" spans="8:8">
      <c r="H78762" s="3"/>
    </row>
    <row r="78763" spans="8:8">
      <c r="H78763" s="3"/>
    </row>
    <row r="78764" spans="8:8">
      <c r="H78764" s="3"/>
    </row>
    <row r="78765" spans="8:8">
      <c r="H78765" s="3"/>
    </row>
    <row r="78766" spans="8:8">
      <c r="H78766" s="3"/>
    </row>
    <row r="78767" spans="8:8">
      <c r="H78767" s="3"/>
    </row>
    <row r="78768" spans="8:8">
      <c r="H78768" s="3"/>
    </row>
    <row r="78769" spans="8:8">
      <c r="H78769" s="3"/>
    </row>
    <row r="78770" spans="8:8">
      <c r="H78770" s="3"/>
    </row>
    <row r="78771" spans="8:8">
      <c r="H78771" s="3"/>
    </row>
    <row r="78772" spans="8:8">
      <c r="H78772" s="3"/>
    </row>
    <row r="78773" spans="8:8">
      <c r="H78773" s="3"/>
    </row>
    <row r="78774" spans="8:8">
      <c r="H78774" s="3"/>
    </row>
    <row r="78775" spans="8:8">
      <c r="H78775" s="3"/>
    </row>
    <row r="78776" spans="8:8">
      <c r="H78776" s="3"/>
    </row>
    <row r="78777" spans="8:8">
      <c r="H78777" s="3"/>
    </row>
    <row r="78778" spans="8:8">
      <c r="H78778" s="3"/>
    </row>
    <row r="78779" spans="8:8">
      <c r="H78779" s="3"/>
    </row>
    <row r="78780" spans="8:8">
      <c r="H78780" s="3"/>
    </row>
    <row r="78781" spans="8:8">
      <c r="H78781" s="3"/>
    </row>
    <row r="78782" spans="8:8">
      <c r="H78782" s="3"/>
    </row>
    <row r="78783" spans="8:8">
      <c r="H78783" s="3"/>
    </row>
    <row r="78784" spans="8:8">
      <c r="H78784" s="3"/>
    </row>
    <row r="78785" spans="8:8">
      <c r="H78785" s="3"/>
    </row>
    <row r="78786" spans="8:8">
      <c r="H78786" s="3"/>
    </row>
    <row r="78787" spans="8:8">
      <c r="H78787" s="3"/>
    </row>
    <row r="78788" spans="8:8">
      <c r="H78788" s="3"/>
    </row>
    <row r="78789" spans="8:8">
      <c r="H78789" s="3"/>
    </row>
    <row r="78790" spans="8:8">
      <c r="H78790" s="3"/>
    </row>
    <row r="78791" spans="8:8">
      <c r="H78791" s="3"/>
    </row>
    <row r="78792" spans="8:8">
      <c r="H78792" s="3"/>
    </row>
    <row r="78793" spans="8:8">
      <c r="H78793" s="3"/>
    </row>
    <row r="78794" spans="8:8">
      <c r="H78794" s="3"/>
    </row>
    <row r="78795" spans="8:8">
      <c r="H78795" s="3"/>
    </row>
    <row r="78796" spans="8:8">
      <c r="H78796" s="3"/>
    </row>
    <row r="78797" spans="8:8">
      <c r="H78797" s="3"/>
    </row>
    <row r="78798" spans="8:8">
      <c r="H78798" s="3"/>
    </row>
    <row r="78799" spans="8:8">
      <c r="H78799" s="3"/>
    </row>
    <row r="78800" spans="8:8">
      <c r="H78800" s="3"/>
    </row>
    <row r="78801" spans="8:8">
      <c r="H78801" s="3"/>
    </row>
    <row r="78802" spans="8:8">
      <c r="H78802" s="3"/>
    </row>
    <row r="78803" spans="8:8">
      <c r="H78803" s="3"/>
    </row>
    <row r="78804" spans="8:8">
      <c r="H78804" s="3"/>
    </row>
    <row r="78805" spans="8:8">
      <c r="H78805" s="3"/>
    </row>
    <row r="78806" spans="8:8">
      <c r="H78806" s="3"/>
    </row>
    <row r="78807" spans="8:8">
      <c r="H78807" s="3"/>
    </row>
    <row r="78808" spans="8:8">
      <c r="H78808" s="3"/>
    </row>
    <row r="78809" spans="8:8">
      <c r="H78809" s="3"/>
    </row>
    <row r="78810" spans="8:8">
      <c r="H78810" s="3"/>
    </row>
    <row r="78811" spans="8:8">
      <c r="H78811" s="3"/>
    </row>
    <row r="78812" spans="8:8">
      <c r="H78812" s="3"/>
    </row>
    <row r="78813" spans="8:8">
      <c r="H78813" s="3"/>
    </row>
    <row r="78814" spans="8:8">
      <c r="H78814" s="3"/>
    </row>
    <row r="78815" spans="8:8">
      <c r="H78815" s="3"/>
    </row>
    <row r="78816" spans="8:8">
      <c r="H78816" s="3"/>
    </row>
    <row r="78817" spans="8:8">
      <c r="H78817" s="3"/>
    </row>
    <row r="78818" spans="8:8">
      <c r="H78818" s="3"/>
    </row>
    <row r="78819" spans="8:8">
      <c r="H78819" s="3"/>
    </row>
    <row r="78820" spans="8:8">
      <c r="H78820" s="3"/>
    </row>
    <row r="78821" spans="8:8">
      <c r="H78821" s="3"/>
    </row>
    <row r="78822" spans="8:8">
      <c r="H78822" s="3"/>
    </row>
    <row r="78823" spans="8:8">
      <c r="H78823" s="3"/>
    </row>
    <row r="78824" spans="8:8">
      <c r="H78824" s="3"/>
    </row>
    <row r="78825" spans="8:8">
      <c r="H78825" s="3"/>
    </row>
    <row r="78826" spans="8:8">
      <c r="H78826" s="3"/>
    </row>
    <row r="78827" spans="8:8">
      <c r="H78827" s="3"/>
    </row>
    <row r="78828" spans="8:8">
      <c r="H78828" s="3"/>
    </row>
    <row r="78829" spans="8:8">
      <c r="H78829" s="3"/>
    </row>
    <row r="78830" spans="8:8">
      <c r="H78830" s="3"/>
    </row>
    <row r="78831" spans="8:8">
      <c r="H78831" s="3"/>
    </row>
    <row r="78832" spans="8:8">
      <c r="H78832" s="3"/>
    </row>
    <row r="78833" spans="8:8">
      <c r="H78833" s="3"/>
    </row>
    <row r="78834" spans="8:8">
      <c r="H78834" s="3"/>
    </row>
    <row r="78835" spans="8:8">
      <c r="H78835" s="3"/>
    </row>
    <row r="78836" spans="8:8">
      <c r="H78836" s="3"/>
    </row>
    <row r="78837" spans="8:8">
      <c r="H78837" s="3"/>
    </row>
    <row r="78838" spans="8:8">
      <c r="H78838" s="3"/>
    </row>
    <row r="78839" spans="8:8">
      <c r="H78839" s="3"/>
    </row>
    <row r="78840" spans="8:8">
      <c r="H78840" s="3"/>
    </row>
    <row r="78841" spans="8:8">
      <c r="H78841" s="3"/>
    </row>
    <row r="78842" spans="8:8">
      <c r="H78842" s="3"/>
    </row>
    <row r="78843" spans="8:8">
      <c r="H78843" s="3"/>
    </row>
    <row r="78844" spans="8:8">
      <c r="H78844" s="3"/>
    </row>
    <row r="78845" spans="8:8">
      <c r="H78845" s="3"/>
    </row>
    <row r="78846" spans="8:8">
      <c r="H78846" s="3"/>
    </row>
    <row r="78847" spans="8:8">
      <c r="H78847" s="3"/>
    </row>
    <row r="78848" spans="8:8">
      <c r="H78848" s="3"/>
    </row>
    <row r="78849" spans="8:8">
      <c r="H78849" s="3"/>
    </row>
    <row r="78850" spans="8:8">
      <c r="H78850" s="3"/>
    </row>
    <row r="78851" spans="8:8">
      <c r="H78851" s="3"/>
    </row>
    <row r="78852" spans="8:8">
      <c r="H78852" s="3"/>
    </row>
    <row r="78853" spans="8:8">
      <c r="H78853" s="3"/>
    </row>
    <row r="78854" spans="8:8">
      <c r="H78854" s="3"/>
    </row>
    <row r="78855" spans="8:8">
      <c r="H78855" s="3"/>
    </row>
    <row r="78856" spans="8:8">
      <c r="H78856" s="3"/>
    </row>
    <row r="78857" spans="8:8">
      <c r="H78857" s="3"/>
    </row>
    <row r="78858" spans="8:8">
      <c r="H78858" s="3"/>
    </row>
    <row r="78859" spans="8:8">
      <c r="H78859" s="3"/>
    </row>
    <row r="78860" spans="8:8">
      <c r="H78860" s="3"/>
    </row>
    <row r="78861" spans="8:8">
      <c r="H78861" s="3"/>
    </row>
    <row r="78862" spans="8:8">
      <c r="H78862" s="3"/>
    </row>
    <row r="78863" spans="8:8">
      <c r="H78863" s="3"/>
    </row>
    <row r="78864" spans="8:8">
      <c r="H78864" s="3"/>
    </row>
    <row r="78865" spans="8:8">
      <c r="H78865" s="3"/>
    </row>
    <row r="78866" spans="8:8">
      <c r="H78866" s="3"/>
    </row>
    <row r="78867" spans="8:8">
      <c r="H78867" s="3"/>
    </row>
    <row r="78868" spans="8:8">
      <c r="H78868" s="3"/>
    </row>
    <row r="78869" spans="8:8">
      <c r="H78869" s="3"/>
    </row>
    <row r="78870" spans="8:8">
      <c r="H78870" s="3"/>
    </row>
    <row r="78871" spans="8:8">
      <c r="H78871" s="3"/>
    </row>
    <row r="78872" spans="8:8">
      <c r="H78872" s="3"/>
    </row>
    <row r="78873" spans="8:8">
      <c r="H78873" s="3"/>
    </row>
    <row r="78874" spans="8:8">
      <c r="H78874" s="3"/>
    </row>
    <row r="78875" spans="8:8">
      <c r="H78875" s="3"/>
    </row>
    <row r="78876" spans="8:8">
      <c r="H78876" s="3"/>
    </row>
    <row r="78877" spans="8:8">
      <c r="H78877" s="3"/>
    </row>
    <row r="78878" spans="8:8">
      <c r="H78878" s="3"/>
    </row>
    <row r="78879" spans="8:8">
      <c r="H78879" s="3"/>
    </row>
    <row r="78880" spans="8:8">
      <c r="H78880" s="3"/>
    </row>
    <row r="78881" spans="8:8">
      <c r="H78881" s="3"/>
    </row>
    <row r="78882" spans="8:8">
      <c r="H78882" s="3"/>
    </row>
    <row r="78883" spans="8:8">
      <c r="H78883" s="3"/>
    </row>
    <row r="78884" spans="8:8">
      <c r="H78884" s="3"/>
    </row>
    <row r="78885" spans="8:8">
      <c r="H78885" s="3"/>
    </row>
    <row r="78886" spans="8:8">
      <c r="H78886" s="3"/>
    </row>
    <row r="78887" spans="8:8">
      <c r="H78887" s="3"/>
    </row>
    <row r="78888" spans="8:8">
      <c r="H78888" s="3"/>
    </row>
    <row r="78889" spans="8:8">
      <c r="H78889" s="3"/>
    </row>
    <row r="78890" spans="8:8">
      <c r="H78890" s="3"/>
    </row>
    <row r="78891" spans="8:8">
      <c r="H78891" s="3"/>
    </row>
    <row r="78892" spans="8:8">
      <c r="H78892" s="3"/>
    </row>
    <row r="78893" spans="8:8">
      <c r="H78893" s="3"/>
    </row>
    <row r="78894" spans="8:8">
      <c r="H78894" s="3"/>
    </row>
    <row r="78895" spans="8:8">
      <c r="H78895" s="3"/>
    </row>
    <row r="78896" spans="8:8">
      <c r="H78896" s="3"/>
    </row>
    <row r="78897" spans="8:8">
      <c r="H78897" s="3"/>
    </row>
    <row r="78898" spans="8:8">
      <c r="H78898" s="3"/>
    </row>
    <row r="78899" spans="8:8">
      <c r="H78899" s="3"/>
    </row>
    <row r="78900" spans="8:8">
      <c r="H78900" s="3"/>
    </row>
    <row r="78901" spans="8:8">
      <c r="H78901" s="3"/>
    </row>
    <row r="78902" spans="8:8">
      <c r="H78902" s="3"/>
    </row>
    <row r="78903" spans="8:8">
      <c r="H78903" s="3"/>
    </row>
    <row r="78904" spans="8:8">
      <c r="H78904" s="3"/>
    </row>
    <row r="78905" spans="8:8">
      <c r="H78905" s="3"/>
    </row>
    <row r="78906" spans="8:8">
      <c r="H78906" s="3"/>
    </row>
    <row r="78907" spans="8:8">
      <c r="H78907" s="3"/>
    </row>
    <row r="78908" spans="8:8">
      <c r="H78908" s="3"/>
    </row>
    <row r="78909" spans="8:8">
      <c r="H78909" s="3"/>
    </row>
    <row r="78910" spans="8:8">
      <c r="H78910" s="3"/>
    </row>
    <row r="78911" spans="8:8">
      <c r="H78911" s="3"/>
    </row>
    <row r="78912" spans="8:8">
      <c r="H78912" s="3"/>
    </row>
    <row r="78913" spans="8:8">
      <c r="H78913" s="3"/>
    </row>
    <row r="78914" spans="8:8">
      <c r="H78914" s="3"/>
    </row>
    <row r="78915" spans="8:8">
      <c r="H78915" s="3"/>
    </row>
    <row r="78916" spans="8:8">
      <c r="H78916" s="3"/>
    </row>
    <row r="78917" spans="8:8">
      <c r="H78917" s="3"/>
    </row>
    <row r="78918" spans="8:8">
      <c r="H78918" s="3"/>
    </row>
    <row r="78919" spans="8:8">
      <c r="H78919" s="3"/>
    </row>
    <row r="78920" spans="8:8">
      <c r="H78920" s="3"/>
    </row>
    <row r="78921" spans="8:8">
      <c r="H78921" s="3"/>
    </row>
    <row r="78922" spans="8:8">
      <c r="H78922" s="3"/>
    </row>
    <row r="78923" spans="8:8">
      <c r="H78923" s="3"/>
    </row>
    <row r="78924" spans="8:8">
      <c r="H78924" s="3"/>
    </row>
    <row r="78925" spans="8:8">
      <c r="H78925" s="3"/>
    </row>
    <row r="78926" spans="8:8">
      <c r="H78926" s="3"/>
    </row>
    <row r="78927" spans="8:8">
      <c r="H78927" s="3"/>
    </row>
    <row r="78928" spans="8:8">
      <c r="H78928" s="3"/>
    </row>
    <row r="78929" spans="8:8">
      <c r="H78929" s="3"/>
    </row>
    <row r="78930" spans="8:8">
      <c r="H78930" s="3"/>
    </row>
    <row r="78931" spans="8:8">
      <c r="H78931" s="3"/>
    </row>
    <row r="78932" spans="8:8">
      <c r="H78932" s="3"/>
    </row>
    <row r="78933" spans="8:8">
      <c r="H78933" s="3"/>
    </row>
    <row r="78934" spans="8:8">
      <c r="H78934" s="3"/>
    </row>
    <row r="78935" spans="8:8">
      <c r="H78935" s="3"/>
    </row>
    <row r="78936" spans="8:8">
      <c r="H78936" s="3"/>
    </row>
    <row r="78937" spans="8:8">
      <c r="H78937" s="3"/>
    </row>
    <row r="78938" spans="8:8">
      <c r="H78938" s="3"/>
    </row>
    <row r="78939" spans="8:8">
      <c r="H78939" s="3"/>
    </row>
    <row r="78940" spans="8:8">
      <c r="H78940" s="3"/>
    </row>
    <row r="78941" spans="8:8">
      <c r="H78941" s="3"/>
    </row>
    <row r="78942" spans="8:8">
      <c r="H78942" s="3"/>
    </row>
    <row r="78943" spans="8:8">
      <c r="H78943" s="3"/>
    </row>
    <row r="78944" spans="8:8">
      <c r="H78944" s="3"/>
    </row>
    <row r="78945" spans="8:8">
      <c r="H78945" s="3"/>
    </row>
    <row r="78946" spans="8:8">
      <c r="H78946" s="3"/>
    </row>
    <row r="78947" spans="8:8">
      <c r="H78947" s="3"/>
    </row>
    <row r="78948" spans="8:8">
      <c r="H78948" s="3"/>
    </row>
    <row r="78949" spans="8:8">
      <c r="H78949" s="3"/>
    </row>
    <row r="78950" spans="8:8">
      <c r="H78950" s="3"/>
    </row>
    <row r="78951" spans="8:8">
      <c r="H78951" s="3"/>
    </row>
    <row r="78952" spans="8:8">
      <c r="H78952" s="3"/>
    </row>
    <row r="78953" spans="8:8">
      <c r="H78953" s="3"/>
    </row>
    <row r="78954" spans="8:8">
      <c r="H78954" s="3"/>
    </row>
    <row r="78955" spans="8:8">
      <c r="H78955" s="3"/>
    </row>
    <row r="78956" spans="8:8">
      <c r="H78956" s="3"/>
    </row>
    <row r="78957" spans="8:8">
      <c r="H78957" s="3"/>
    </row>
    <row r="78958" spans="8:8">
      <c r="H78958" s="3"/>
    </row>
    <row r="78959" spans="8:8">
      <c r="H78959" s="3"/>
    </row>
    <row r="78960" spans="8:8">
      <c r="H78960" s="3"/>
    </row>
    <row r="78961" spans="8:8">
      <c r="H78961" s="3"/>
    </row>
    <row r="78962" spans="8:8">
      <c r="H78962" s="3"/>
    </row>
    <row r="78963" spans="8:8">
      <c r="H78963" s="3"/>
    </row>
    <row r="78964" spans="8:8">
      <c r="H78964" s="3"/>
    </row>
    <row r="78965" spans="8:8">
      <c r="H78965" s="3"/>
    </row>
    <row r="78966" spans="8:8">
      <c r="H78966" s="3"/>
    </row>
    <row r="78967" spans="8:8">
      <c r="H78967" s="3"/>
    </row>
    <row r="78968" spans="8:8">
      <c r="H78968" s="3"/>
    </row>
    <row r="78969" spans="8:8">
      <c r="H78969" s="3"/>
    </row>
    <row r="78970" spans="8:8">
      <c r="H78970" s="3"/>
    </row>
    <row r="78971" spans="8:8">
      <c r="H78971" s="3"/>
    </row>
    <row r="78972" spans="8:8">
      <c r="H78972" s="3"/>
    </row>
    <row r="78973" spans="8:8">
      <c r="H78973" s="3"/>
    </row>
    <row r="78974" spans="8:8">
      <c r="H78974" s="3"/>
    </row>
    <row r="78975" spans="8:8">
      <c r="H78975" s="3"/>
    </row>
    <row r="78976" spans="8:8">
      <c r="H78976" s="3"/>
    </row>
    <row r="78977" spans="8:8">
      <c r="H78977" s="3"/>
    </row>
    <row r="78978" spans="8:8">
      <c r="H78978" s="3"/>
    </row>
    <row r="78979" spans="8:8">
      <c r="H78979" s="3"/>
    </row>
    <row r="78980" spans="8:8">
      <c r="H78980" s="3"/>
    </row>
    <row r="78981" spans="8:8">
      <c r="H78981" s="3"/>
    </row>
    <row r="78982" spans="8:8">
      <c r="H78982" s="3"/>
    </row>
    <row r="78983" spans="8:8">
      <c r="H78983" s="3"/>
    </row>
    <row r="78984" spans="8:8">
      <c r="H78984" s="3"/>
    </row>
    <row r="78985" spans="8:8">
      <c r="H78985" s="3"/>
    </row>
    <row r="78986" spans="8:8">
      <c r="H78986" s="3"/>
    </row>
    <row r="78987" spans="8:8">
      <c r="H78987" s="3"/>
    </row>
    <row r="78988" spans="8:8">
      <c r="H78988" s="3"/>
    </row>
    <row r="78989" spans="8:8">
      <c r="H78989" s="3"/>
    </row>
    <row r="78990" spans="8:8">
      <c r="H78990" s="3"/>
    </row>
    <row r="78991" spans="8:8">
      <c r="H78991" s="3"/>
    </row>
    <row r="78992" spans="8:8">
      <c r="H78992" s="3"/>
    </row>
    <row r="78993" spans="8:8">
      <c r="H78993" s="3"/>
    </row>
    <row r="78994" spans="8:8">
      <c r="H78994" s="3"/>
    </row>
    <row r="78995" spans="8:8">
      <c r="H78995" s="3"/>
    </row>
    <row r="78996" spans="8:8">
      <c r="H78996" s="3"/>
    </row>
    <row r="78997" spans="8:8">
      <c r="H78997" s="3"/>
    </row>
    <row r="78998" spans="8:8">
      <c r="H78998" s="3"/>
    </row>
    <row r="78999" spans="8:8">
      <c r="H78999" s="3"/>
    </row>
    <row r="79000" spans="8:8">
      <c r="H79000" s="3"/>
    </row>
    <row r="79001" spans="8:8">
      <c r="H79001" s="3"/>
    </row>
    <row r="79002" spans="8:8">
      <c r="H79002" s="3"/>
    </row>
    <row r="79003" spans="8:8">
      <c r="H79003" s="3"/>
    </row>
    <row r="79004" spans="8:8">
      <c r="H79004" s="3"/>
    </row>
    <row r="79005" spans="8:8">
      <c r="H79005" s="3"/>
    </row>
    <row r="79006" spans="8:8">
      <c r="H79006" s="3"/>
    </row>
    <row r="79007" spans="8:8">
      <c r="H79007" s="3"/>
    </row>
    <row r="79008" spans="8:8">
      <c r="H79008" s="3"/>
    </row>
    <row r="79009" spans="8:8">
      <c r="H79009" s="3"/>
    </row>
    <row r="79010" spans="8:8">
      <c r="H79010" s="3"/>
    </row>
    <row r="79011" spans="8:8">
      <c r="H79011" s="3"/>
    </row>
    <row r="79012" spans="8:8">
      <c r="H79012" s="3"/>
    </row>
    <row r="79013" spans="8:8">
      <c r="H79013" s="3"/>
    </row>
    <row r="79014" spans="8:8">
      <c r="H79014" s="3"/>
    </row>
    <row r="79015" spans="8:8">
      <c r="H79015" s="3"/>
    </row>
    <row r="79016" spans="8:8">
      <c r="H79016" s="3"/>
    </row>
    <row r="79017" spans="8:8">
      <c r="H79017" s="3"/>
    </row>
    <row r="79018" spans="8:8">
      <c r="H79018" s="3"/>
    </row>
    <row r="79019" spans="8:8">
      <c r="H79019" s="3"/>
    </row>
    <row r="79020" spans="8:8">
      <c r="H79020" s="3"/>
    </row>
    <row r="79021" spans="8:8">
      <c r="H79021" s="3"/>
    </row>
    <row r="79022" spans="8:8">
      <c r="H79022" s="3"/>
    </row>
    <row r="79023" spans="8:8">
      <c r="H79023" s="3"/>
    </row>
    <row r="79024" spans="8:8">
      <c r="H79024" s="3"/>
    </row>
    <row r="79025" spans="8:8">
      <c r="H79025" s="3"/>
    </row>
    <row r="79026" spans="8:8">
      <c r="H79026" s="3"/>
    </row>
    <row r="79027" spans="8:8">
      <c r="H79027" s="3"/>
    </row>
    <row r="79028" spans="8:8">
      <c r="H79028" s="3"/>
    </row>
    <row r="79029" spans="8:8">
      <c r="H79029" s="3"/>
    </row>
    <row r="79030" spans="8:8">
      <c r="H79030" s="3"/>
    </row>
    <row r="79031" spans="8:8">
      <c r="H79031" s="3"/>
    </row>
    <row r="79032" spans="8:8">
      <c r="H79032" s="3"/>
    </row>
    <row r="79033" spans="8:8">
      <c r="H79033" s="3"/>
    </row>
    <row r="79034" spans="8:8">
      <c r="H79034" s="3"/>
    </row>
    <row r="79035" spans="8:8">
      <c r="H79035" s="3"/>
    </row>
    <row r="79036" spans="8:8">
      <c r="H79036" s="3"/>
    </row>
    <row r="79037" spans="8:8">
      <c r="H79037" s="3"/>
    </row>
    <row r="79038" spans="8:8">
      <c r="H79038" s="3"/>
    </row>
    <row r="79039" spans="8:8">
      <c r="H79039" s="3"/>
    </row>
    <row r="79040" spans="8:8">
      <c r="H79040" s="3"/>
    </row>
    <row r="79041" spans="8:8">
      <c r="H79041" s="3"/>
    </row>
    <row r="79042" spans="8:8">
      <c r="H79042" s="3"/>
    </row>
    <row r="79043" spans="8:8">
      <c r="H79043" s="3"/>
    </row>
    <row r="79044" spans="8:8">
      <c r="H79044" s="3"/>
    </row>
    <row r="79045" spans="8:8">
      <c r="H79045" s="3"/>
    </row>
    <row r="79046" spans="8:8">
      <c r="H79046" s="3"/>
    </row>
    <row r="79047" spans="8:8">
      <c r="H79047" s="3"/>
    </row>
    <row r="79048" spans="8:8">
      <c r="H79048" s="3"/>
    </row>
    <row r="79049" spans="8:8">
      <c r="H79049" s="3"/>
    </row>
    <row r="79050" spans="8:8">
      <c r="H79050" s="3"/>
    </row>
    <row r="79051" spans="8:8">
      <c r="H79051" s="3"/>
    </row>
    <row r="79052" spans="8:8">
      <c r="H79052" s="3"/>
    </row>
    <row r="79053" spans="8:8">
      <c r="H79053" s="3"/>
    </row>
    <row r="79054" spans="8:8">
      <c r="H79054" s="3"/>
    </row>
    <row r="79055" spans="8:8">
      <c r="H79055" s="3"/>
    </row>
    <row r="79056" spans="8:8">
      <c r="H79056" s="3"/>
    </row>
    <row r="79057" spans="8:8">
      <c r="H79057" s="3"/>
    </row>
    <row r="79058" spans="8:8">
      <c r="H79058" s="3"/>
    </row>
    <row r="79059" spans="8:8">
      <c r="H79059" s="3"/>
    </row>
    <row r="79060" spans="8:8">
      <c r="H79060" s="3"/>
    </row>
    <row r="79061" spans="8:8">
      <c r="H79061" s="3"/>
    </row>
    <row r="79062" spans="8:8">
      <c r="H79062" s="3"/>
    </row>
    <row r="79063" spans="8:8">
      <c r="H79063" s="3"/>
    </row>
    <row r="79064" spans="8:8">
      <c r="H79064" s="3"/>
    </row>
    <row r="79065" spans="8:8">
      <c r="H79065" s="3"/>
    </row>
    <row r="79066" spans="8:8">
      <c r="H79066" s="3"/>
    </row>
    <row r="79067" spans="8:8">
      <c r="H79067" s="3"/>
    </row>
    <row r="79068" spans="8:8">
      <c r="H79068" s="3"/>
    </row>
    <row r="79069" spans="8:8">
      <c r="H79069" s="3"/>
    </row>
    <row r="79070" spans="8:8">
      <c r="H79070" s="3"/>
    </row>
    <row r="79071" spans="8:8">
      <c r="H79071" s="3"/>
    </row>
    <row r="79072" spans="8:8">
      <c r="H79072" s="3"/>
    </row>
    <row r="79073" spans="8:8">
      <c r="H79073" s="3"/>
    </row>
    <row r="79074" spans="8:8">
      <c r="H79074" s="3"/>
    </row>
    <row r="79075" spans="8:8">
      <c r="H79075" s="3"/>
    </row>
    <row r="79076" spans="8:8">
      <c r="H79076" s="3"/>
    </row>
    <row r="79077" spans="8:8">
      <c r="H79077" s="3"/>
    </row>
    <row r="79078" spans="8:8">
      <c r="H79078" s="3"/>
    </row>
    <row r="79079" spans="8:8">
      <c r="H79079" s="3"/>
    </row>
    <row r="79080" spans="8:8">
      <c r="H79080" s="3"/>
    </row>
    <row r="79081" spans="8:8">
      <c r="H79081" s="3"/>
    </row>
    <row r="79082" spans="8:8">
      <c r="H79082" s="3"/>
    </row>
    <row r="79083" spans="8:8">
      <c r="H79083" s="3"/>
    </row>
    <row r="79084" spans="8:8">
      <c r="H79084" s="3"/>
    </row>
    <row r="79085" spans="8:8">
      <c r="H79085" s="3"/>
    </row>
    <row r="79086" spans="8:8">
      <c r="H79086" s="3"/>
    </row>
    <row r="79087" spans="8:8">
      <c r="H79087" s="3"/>
    </row>
    <row r="79088" spans="8:8">
      <c r="H79088" s="3"/>
    </row>
    <row r="79089" spans="8:8">
      <c r="H79089" s="3"/>
    </row>
    <row r="79090" spans="8:8">
      <c r="H79090" s="3"/>
    </row>
    <row r="79091" spans="8:8">
      <c r="H79091" s="3"/>
    </row>
    <row r="79092" spans="8:8">
      <c r="H79092" s="3"/>
    </row>
    <row r="79093" spans="8:8">
      <c r="H79093" s="3"/>
    </row>
    <row r="79094" spans="8:8">
      <c r="H79094" s="3"/>
    </row>
    <row r="79095" spans="8:8">
      <c r="H79095" s="3"/>
    </row>
    <row r="79096" spans="8:8">
      <c r="H79096" s="3"/>
    </row>
    <row r="79097" spans="8:8">
      <c r="H79097" s="3"/>
    </row>
    <row r="79098" spans="8:8">
      <c r="H79098" s="3"/>
    </row>
    <row r="79099" spans="8:8">
      <c r="H79099" s="3"/>
    </row>
    <row r="79100" spans="8:8">
      <c r="H79100" s="3"/>
    </row>
    <row r="79101" spans="8:8">
      <c r="H79101" s="3"/>
    </row>
    <row r="79102" spans="8:8">
      <c r="H79102" s="3"/>
    </row>
    <row r="79103" spans="8:8">
      <c r="H79103" s="3"/>
    </row>
    <row r="79104" spans="8:8">
      <c r="H79104" s="3"/>
    </row>
    <row r="79105" spans="8:8">
      <c r="H79105" s="3"/>
    </row>
    <row r="79106" spans="8:8">
      <c r="H79106" s="3"/>
    </row>
    <row r="79107" spans="8:8">
      <c r="H79107" s="3"/>
    </row>
    <row r="79108" spans="8:8">
      <c r="H79108" s="3"/>
    </row>
    <row r="79109" spans="8:8">
      <c r="H79109" s="3"/>
    </row>
    <row r="79110" spans="8:8">
      <c r="H79110" s="3"/>
    </row>
    <row r="79111" spans="8:8">
      <c r="H79111" s="3"/>
    </row>
    <row r="79112" spans="8:8">
      <c r="H79112" s="3"/>
    </row>
    <row r="79113" spans="8:8">
      <c r="H79113" s="3"/>
    </row>
    <row r="79114" spans="8:8">
      <c r="H79114" s="3"/>
    </row>
    <row r="79115" spans="8:8">
      <c r="H79115" s="3"/>
    </row>
    <row r="79116" spans="8:8">
      <c r="H79116" s="3"/>
    </row>
    <row r="79117" spans="8:8">
      <c r="H79117" s="3"/>
    </row>
    <row r="79118" spans="8:8">
      <c r="H79118" s="3"/>
    </row>
    <row r="79119" spans="8:8">
      <c r="H79119" s="3"/>
    </row>
    <row r="79120" spans="8:8">
      <c r="H79120" s="3"/>
    </row>
    <row r="79121" spans="8:8">
      <c r="H79121" s="3"/>
    </row>
    <row r="79122" spans="8:8">
      <c r="H79122" s="3"/>
    </row>
    <row r="79123" spans="8:8">
      <c r="H79123" s="3"/>
    </row>
    <row r="79124" spans="8:8">
      <c r="H79124" s="3"/>
    </row>
    <row r="79125" spans="8:8">
      <c r="H79125" s="3"/>
    </row>
    <row r="79126" spans="8:8">
      <c r="H79126" s="3"/>
    </row>
    <row r="79127" spans="8:8">
      <c r="H79127" s="3"/>
    </row>
    <row r="79128" spans="8:8">
      <c r="H79128" s="3"/>
    </row>
    <row r="79129" spans="8:8">
      <c r="H79129" s="3"/>
    </row>
    <row r="79130" spans="8:8">
      <c r="H79130" s="3"/>
    </row>
    <row r="79131" spans="8:8">
      <c r="H79131" s="3"/>
    </row>
    <row r="79132" spans="8:8">
      <c r="H79132" s="3"/>
    </row>
    <row r="79133" spans="8:8">
      <c r="H79133" s="3"/>
    </row>
    <row r="79134" spans="8:8">
      <c r="H79134" s="3"/>
    </row>
    <row r="79135" spans="8:8">
      <c r="H79135" s="3"/>
    </row>
    <row r="79136" spans="8:8">
      <c r="H79136" s="3"/>
    </row>
    <row r="79137" spans="8:8">
      <c r="H79137" s="3"/>
    </row>
    <row r="79138" spans="8:8">
      <c r="H79138" s="3"/>
    </row>
    <row r="79139" spans="8:8">
      <c r="H79139" s="3"/>
    </row>
    <row r="79140" spans="8:8">
      <c r="H79140" s="3"/>
    </row>
    <row r="79141" spans="8:8">
      <c r="H79141" s="3"/>
    </row>
    <row r="79142" spans="8:8">
      <c r="H79142" s="3"/>
    </row>
    <row r="79143" spans="8:8">
      <c r="H79143" s="3"/>
    </row>
    <row r="79144" spans="8:8">
      <c r="H79144" s="3"/>
    </row>
    <row r="79145" spans="8:8">
      <c r="H79145" s="3"/>
    </row>
    <row r="79146" spans="8:8">
      <c r="H79146" s="3"/>
    </row>
    <row r="79147" spans="8:8">
      <c r="H79147" s="3"/>
    </row>
    <row r="79148" spans="8:8">
      <c r="H79148" s="3"/>
    </row>
    <row r="79149" spans="8:8">
      <c r="H79149" s="3"/>
    </row>
    <row r="79150" spans="8:8">
      <c r="H79150" s="3"/>
    </row>
    <row r="79151" spans="8:8">
      <c r="H79151" s="3"/>
    </row>
    <row r="79152" spans="8:8">
      <c r="H79152" s="3"/>
    </row>
    <row r="79153" spans="8:8">
      <c r="H79153" s="3"/>
    </row>
    <row r="79154" spans="8:8">
      <c r="H79154" s="3"/>
    </row>
    <row r="79155" spans="8:8">
      <c r="H79155" s="3"/>
    </row>
    <row r="79156" spans="8:8">
      <c r="H79156" s="3"/>
    </row>
    <row r="79157" spans="8:8">
      <c r="H79157" s="3"/>
    </row>
    <row r="79158" spans="8:8">
      <c r="H79158" s="3"/>
    </row>
    <row r="79159" spans="8:8">
      <c r="H79159" s="3"/>
    </row>
    <row r="79160" spans="8:8">
      <c r="H79160" s="3"/>
    </row>
    <row r="79161" spans="8:8">
      <c r="H79161" s="3"/>
    </row>
    <row r="79162" spans="8:8">
      <c r="H79162" s="3"/>
    </row>
    <row r="79163" spans="8:8">
      <c r="H79163" s="3"/>
    </row>
    <row r="79164" spans="8:8">
      <c r="H79164" s="3"/>
    </row>
    <row r="79165" spans="8:8">
      <c r="H79165" s="3"/>
    </row>
    <row r="79166" spans="8:8">
      <c r="H79166" s="3"/>
    </row>
    <row r="79167" spans="8:8">
      <c r="H79167" s="3"/>
    </row>
    <row r="79168" spans="8:8">
      <c r="H79168" s="3"/>
    </row>
    <row r="79169" spans="8:8">
      <c r="H79169" s="3"/>
    </row>
    <row r="79170" spans="8:8">
      <c r="H79170" s="3"/>
    </row>
    <row r="79171" spans="8:8">
      <c r="H79171" s="3"/>
    </row>
    <row r="79172" spans="8:8">
      <c r="H79172" s="3"/>
    </row>
    <row r="79173" spans="8:8">
      <c r="H79173" s="3"/>
    </row>
    <row r="79174" spans="8:8">
      <c r="H79174" s="3"/>
    </row>
    <row r="79175" spans="8:8">
      <c r="H79175" s="3"/>
    </row>
    <row r="79176" spans="8:8">
      <c r="H79176" s="3"/>
    </row>
    <row r="79177" spans="8:8">
      <c r="H79177" s="3"/>
    </row>
    <row r="79178" spans="8:8">
      <c r="H79178" s="3"/>
    </row>
    <row r="79179" spans="8:8">
      <c r="H79179" s="3"/>
    </row>
    <row r="79180" spans="8:8">
      <c r="H79180" s="3"/>
    </row>
    <row r="79181" spans="8:8">
      <c r="H79181" s="3"/>
    </row>
    <row r="79182" spans="8:8">
      <c r="H79182" s="3"/>
    </row>
    <row r="79183" spans="8:8">
      <c r="H79183" s="3"/>
    </row>
    <row r="79184" spans="8:8">
      <c r="H79184" s="3"/>
    </row>
    <row r="79185" spans="8:8">
      <c r="H79185" s="3"/>
    </row>
    <row r="79186" spans="8:8">
      <c r="H79186" s="3"/>
    </row>
    <row r="79187" spans="8:8">
      <c r="H79187" s="3"/>
    </row>
    <row r="79188" spans="8:8">
      <c r="H79188" s="3"/>
    </row>
    <row r="79189" spans="8:8">
      <c r="H79189" s="3"/>
    </row>
    <row r="79190" spans="8:8">
      <c r="H79190" s="3"/>
    </row>
    <row r="79191" spans="8:8">
      <c r="H79191" s="3"/>
    </row>
    <row r="79192" spans="8:8">
      <c r="H79192" s="3"/>
    </row>
    <row r="79193" spans="8:8">
      <c r="H79193" s="3"/>
    </row>
    <row r="79194" spans="8:8">
      <c r="H79194" s="3"/>
    </row>
    <row r="79195" spans="8:8">
      <c r="H79195" s="3"/>
    </row>
    <row r="79196" spans="8:8">
      <c r="H79196" s="3"/>
    </row>
    <row r="79197" spans="8:8">
      <c r="H79197" s="3"/>
    </row>
    <row r="79198" spans="8:8">
      <c r="H79198" s="3"/>
    </row>
    <row r="79199" spans="8:8">
      <c r="H79199" s="3"/>
    </row>
    <row r="79200" spans="8:8">
      <c r="H79200" s="3"/>
    </row>
    <row r="79201" spans="8:8">
      <c r="H79201" s="3"/>
    </row>
    <row r="79202" spans="8:8">
      <c r="H79202" s="3"/>
    </row>
    <row r="79203" spans="8:8">
      <c r="H79203" s="3"/>
    </row>
    <row r="79204" spans="8:8">
      <c r="H79204" s="3"/>
    </row>
    <row r="79205" spans="8:8">
      <c r="H79205" s="3"/>
    </row>
    <row r="79206" spans="8:8">
      <c r="H79206" s="3"/>
    </row>
    <row r="79207" spans="8:8">
      <c r="H79207" s="3"/>
    </row>
    <row r="79208" spans="8:8">
      <c r="H79208" s="3"/>
    </row>
    <row r="79209" spans="8:8">
      <c r="H79209" s="3"/>
    </row>
    <row r="79210" spans="8:8">
      <c r="H79210" s="3"/>
    </row>
    <row r="79211" spans="8:8">
      <c r="H79211" s="3"/>
    </row>
    <row r="79212" spans="8:8">
      <c r="H79212" s="3"/>
    </row>
    <row r="79213" spans="8:8">
      <c r="H79213" s="3"/>
    </row>
    <row r="79214" spans="8:8">
      <c r="H79214" s="3"/>
    </row>
    <row r="79215" spans="8:8">
      <c r="H79215" s="3"/>
    </row>
    <row r="79216" spans="8:8">
      <c r="H79216" s="3"/>
    </row>
    <row r="79217" spans="8:8">
      <c r="H79217" s="3"/>
    </row>
    <row r="79218" spans="8:8">
      <c r="H79218" s="3"/>
    </row>
    <row r="79219" spans="8:8">
      <c r="H79219" s="3"/>
    </row>
    <row r="79220" spans="8:8">
      <c r="H79220" s="3"/>
    </row>
    <row r="79221" spans="8:8">
      <c r="H79221" s="3"/>
    </row>
    <row r="79222" spans="8:8">
      <c r="H79222" s="3"/>
    </row>
    <row r="79223" spans="8:8">
      <c r="H79223" s="3"/>
    </row>
    <row r="79224" spans="8:8">
      <c r="H79224" s="3"/>
    </row>
    <row r="79225" spans="8:8">
      <c r="H79225" s="3"/>
    </row>
    <row r="79226" spans="8:8">
      <c r="H79226" s="3"/>
    </row>
    <row r="79227" spans="8:8">
      <c r="H79227" s="3"/>
    </row>
    <row r="79228" spans="8:8">
      <c r="H79228" s="3"/>
    </row>
    <row r="79229" spans="8:8">
      <c r="H79229" s="3"/>
    </row>
    <row r="79230" spans="8:8">
      <c r="H79230" s="3"/>
    </row>
    <row r="79231" spans="8:8">
      <c r="H79231" s="3"/>
    </row>
    <row r="79232" spans="8:8">
      <c r="H79232" s="3"/>
    </row>
    <row r="79233" spans="8:8">
      <c r="H79233" s="3"/>
    </row>
    <row r="79234" spans="8:8">
      <c r="H79234" s="3"/>
    </row>
    <row r="79235" spans="8:8">
      <c r="H79235" s="3"/>
    </row>
    <row r="79236" spans="8:8">
      <c r="H79236" s="3"/>
    </row>
    <row r="79237" spans="8:8">
      <c r="H79237" s="3"/>
    </row>
    <row r="79238" spans="8:8">
      <c r="H79238" s="3"/>
    </row>
    <row r="79239" spans="8:8">
      <c r="H79239" s="3"/>
    </row>
    <row r="79240" spans="8:8">
      <c r="H79240" s="3"/>
    </row>
    <row r="79241" spans="8:8">
      <c r="H79241" s="3"/>
    </row>
    <row r="79242" spans="8:8">
      <c r="H79242" s="3"/>
    </row>
    <row r="79243" spans="8:8">
      <c r="H79243" s="3"/>
    </row>
    <row r="79244" spans="8:8">
      <c r="H79244" s="3"/>
    </row>
    <row r="79245" spans="8:8">
      <c r="H79245" s="3"/>
    </row>
    <row r="79246" spans="8:8">
      <c r="H79246" s="3"/>
    </row>
    <row r="79247" spans="8:8">
      <c r="H79247" s="3"/>
    </row>
    <row r="79248" spans="8:8">
      <c r="H79248" s="3"/>
    </row>
    <row r="79249" spans="8:8">
      <c r="H79249" s="3"/>
    </row>
    <row r="79250" spans="8:8">
      <c r="H79250" s="3"/>
    </row>
    <row r="79251" spans="8:8">
      <c r="H79251" s="3"/>
    </row>
    <row r="79252" spans="8:8">
      <c r="H79252" s="3"/>
    </row>
    <row r="79253" spans="8:8">
      <c r="H79253" s="3"/>
    </row>
    <row r="79254" spans="8:8">
      <c r="H79254" s="3"/>
    </row>
    <row r="79255" spans="8:8">
      <c r="H79255" s="3"/>
    </row>
    <row r="79256" spans="8:8">
      <c r="H79256" s="3"/>
    </row>
    <row r="79257" spans="8:8">
      <c r="H79257" s="3"/>
    </row>
    <row r="79258" spans="8:8">
      <c r="H79258" s="3"/>
    </row>
    <row r="79259" spans="8:8">
      <c r="H79259" s="3"/>
    </row>
    <row r="79260" spans="8:8">
      <c r="H79260" s="3"/>
    </row>
    <row r="79261" spans="8:8">
      <c r="H79261" s="3"/>
    </row>
    <row r="79262" spans="8:8">
      <c r="H79262" s="3"/>
    </row>
    <row r="79263" spans="8:8">
      <c r="H79263" s="3"/>
    </row>
    <row r="79264" spans="8:8">
      <c r="H79264" s="3"/>
    </row>
    <row r="79265" spans="8:8">
      <c r="H79265" s="3"/>
    </row>
    <row r="79266" spans="8:8">
      <c r="H79266" s="3"/>
    </row>
    <row r="79267" spans="8:8">
      <c r="H79267" s="3"/>
    </row>
    <row r="79268" spans="8:8">
      <c r="H79268" s="3"/>
    </row>
    <row r="79269" spans="8:8">
      <c r="H79269" s="3"/>
    </row>
    <row r="79270" spans="8:8">
      <c r="H79270" s="3"/>
    </row>
    <row r="79271" spans="8:8">
      <c r="H79271" s="3"/>
    </row>
    <row r="79272" spans="8:8">
      <c r="H79272" s="3"/>
    </row>
    <row r="79273" spans="8:8">
      <c r="H79273" s="3"/>
    </row>
    <row r="79274" spans="8:8">
      <c r="H79274" s="3"/>
    </row>
    <row r="79275" spans="8:8">
      <c r="H79275" s="3"/>
    </row>
    <row r="79276" spans="8:8">
      <c r="H79276" s="3"/>
    </row>
    <row r="79277" spans="8:8">
      <c r="H79277" s="3"/>
    </row>
    <row r="79278" spans="8:8">
      <c r="H79278" s="3"/>
    </row>
    <row r="79279" spans="8:8">
      <c r="H79279" s="3"/>
    </row>
    <row r="79280" spans="8:8">
      <c r="H79280" s="3"/>
    </row>
    <row r="79281" spans="8:8">
      <c r="H79281" s="3"/>
    </row>
    <row r="79282" spans="8:8">
      <c r="H79282" s="3"/>
    </row>
    <row r="79283" spans="8:8">
      <c r="H79283" s="3"/>
    </row>
    <row r="79284" spans="8:8">
      <c r="H79284" s="3"/>
    </row>
    <row r="79285" spans="8:8">
      <c r="H79285" s="3"/>
    </row>
    <row r="79286" spans="8:8">
      <c r="H79286" s="3"/>
    </row>
    <row r="79287" spans="8:8">
      <c r="H79287" s="3"/>
    </row>
    <row r="79288" spans="8:8">
      <c r="H79288" s="3"/>
    </row>
    <row r="79289" spans="8:8">
      <c r="H79289" s="3"/>
    </row>
    <row r="79290" spans="8:8">
      <c r="H79290" s="3"/>
    </row>
    <row r="79291" spans="8:8">
      <c r="H79291" s="3"/>
    </row>
    <row r="79292" spans="8:8">
      <c r="H79292" s="3"/>
    </row>
    <row r="79293" spans="8:8">
      <c r="H79293" s="3"/>
    </row>
    <row r="79294" spans="8:8">
      <c r="H79294" s="3"/>
    </row>
    <row r="79295" spans="8:8">
      <c r="H79295" s="3"/>
    </row>
    <row r="79296" spans="8:8">
      <c r="H79296" s="3"/>
    </row>
    <row r="79297" spans="8:8">
      <c r="H79297" s="3"/>
    </row>
    <row r="79298" spans="8:8">
      <c r="H79298" s="3"/>
    </row>
    <row r="79299" spans="8:8">
      <c r="H79299" s="3"/>
    </row>
    <row r="79300" spans="8:8">
      <c r="H79300" s="3"/>
    </row>
    <row r="79301" spans="8:8">
      <c r="H79301" s="3"/>
    </row>
    <row r="79302" spans="8:8">
      <c r="H79302" s="3"/>
    </row>
    <row r="79303" spans="8:8">
      <c r="H79303" s="3"/>
    </row>
    <row r="79304" spans="8:8">
      <c r="H79304" s="3"/>
    </row>
    <row r="79305" spans="8:8">
      <c r="H79305" s="3"/>
    </row>
    <row r="79306" spans="8:8">
      <c r="H79306" s="3"/>
    </row>
    <row r="79307" spans="8:8">
      <c r="H79307" s="3"/>
    </row>
    <row r="79308" spans="8:8">
      <c r="H79308" s="3"/>
    </row>
    <row r="79309" spans="8:8">
      <c r="H79309" s="3"/>
    </row>
    <row r="79310" spans="8:8">
      <c r="H79310" s="3"/>
    </row>
    <row r="79311" spans="8:8">
      <c r="H79311" s="3"/>
    </row>
    <row r="79312" spans="8:8">
      <c r="H79312" s="3"/>
    </row>
    <row r="79313" spans="8:8">
      <c r="H79313" s="3"/>
    </row>
    <row r="79314" spans="8:8">
      <c r="H79314" s="3"/>
    </row>
    <row r="79315" spans="8:8">
      <c r="H79315" s="3"/>
    </row>
    <row r="79316" spans="8:8">
      <c r="H79316" s="3"/>
    </row>
    <row r="79317" spans="8:8">
      <c r="H79317" s="3"/>
    </row>
    <row r="79318" spans="8:8">
      <c r="H79318" s="3"/>
    </row>
    <row r="79319" spans="8:8">
      <c r="H79319" s="3"/>
    </row>
    <row r="79320" spans="8:8">
      <c r="H79320" s="3"/>
    </row>
    <row r="79321" spans="8:8">
      <c r="H79321" s="3"/>
    </row>
    <row r="79322" spans="8:8">
      <c r="H79322" s="3"/>
    </row>
    <row r="79323" spans="8:8">
      <c r="H79323" s="3"/>
    </row>
    <row r="79324" spans="8:8">
      <c r="H79324" s="3"/>
    </row>
    <row r="79325" spans="8:8">
      <c r="H79325" s="3"/>
    </row>
    <row r="79326" spans="8:8">
      <c r="H79326" s="3"/>
    </row>
    <row r="79327" spans="8:8">
      <c r="H79327" s="3"/>
    </row>
    <row r="79328" spans="8:8">
      <c r="H79328" s="3"/>
    </row>
    <row r="79329" spans="8:8">
      <c r="H79329" s="3"/>
    </row>
    <row r="79330" spans="8:8">
      <c r="H79330" s="3"/>
    </row>
    <row r="79331" spans="8:8">
      <c r="H79331" s="3"/>
    </row>
    <row r="79332" spans="8:8">
      <c r="H79332" s="3"/>
    </row>
    <row r="79333" spans="8:8">
      <c r="H79333" s="3"/>
    </row>
    <row r="79334" spans="8:8">
      <c r="H79334" s="3"/>
    </row>
    <row r="79335" spans="8:8">
      <c r="H79335" s="3"/>
    </row>
    <row r="79336" spans="8:8">
      <c r="H79336" s="3"/>
    </row>
    <row r="79337" spans="8:8">
      <c r="H79337" s="3"/>
    </row>
    <row r="79338" spans="8:8">
      <c r="H79338" s="3"/>
    </row>
    <row r="79339" spans="8:8">
      <c r="H79339" s="3"/>
    </row>
    <row r="79340" spans="8:8">
      <c r="H79340" s="3"/>
    </row>
    <row r="79341" spans="8:8">
      <c r="H79341" s="3"/>
    </row>
    <row r="79342" spans="8:8">
      <c r="H79342" s="3"/>
    </row>
    <row r="79343" spans="8:8">
      <c r="H79343" s="3"/>
    </row>
    <row r="79344" spans="8:8">
      <c r="H79344" s="3"/>
    </row>
    <row r="79345" spans="8:8">
      <c r="H79345" s="3"/>
    </row>
    <row r="79346" spans="8:8">
      <c r="H79346" s="3"/>
    </row>
    <row r="79347" spans="8:8">
      <c r="H79347" s="3"/>
    </row>
    <row r="79348" spans="8:8">
      <c r="H79348" s="3"/>
    </row>
    <row r="79349" spans="8:8">
      <c r="H79349" s="3"/>
    </row>
    <row r="79350" spans="8:8">
      <c r="H79350" s="3"/>
    </row>
    <row r="79351" spans="8:8">
      <c r="H79351" s="3"/>
    </row>
    <row r="79352" spans="8:8">
      <c r="H79352" s="3"/>
    </row>
    <row r="79353" spans="8:8">
      <c r="H79353" s="3"/>
    </row>
    <row r="79354" spans="8:8">
      <c r="H79354" s="3"/>
    </row>
    <row r="79355" spans="8:8">
      <c r="H79355" s="3"/>
    </row>
    <row r="79356" spans="8:8">
      <c r="H79356" s="3"/>
    </row>
    <row r="79357" spans="8:8">
      <c r="H79357" s="3"/>
    </row>
    <row r="79358" spans="8:8">
      <c r="H79358" s="3"/>
    </row>
    <row r="79359" spans="8:8">
      <c r="H79359" s="3"/>
    </row>
    <row r="79360" spans="8:8">
      <c r="H79360" s="3"/>
    </row>
    <row r="79361" spans="8:8">
      <c r="H79361" s="3"/>
    </row>
    <row r="79362" spans="8:8">
      <c r="H79362" s="3"/>
    </row>
    <row r="79363" spans="8:8">
      <c r="H79363" s="3"/>
    </row>
    <row r="79364" spans="8:8">
      <c r="H79364" s="3"/>
    </row>
    <row r="79365" spans="8:8">
      <c r="H79365" s="3"/>
    </row>
    <row r="79366" spans="8:8">
      <c r="H79366" s="3"/>
    </row>
    <row r="79367" spans="8:8">
      <c r="H79367" s="3"/>
    </row>
    <row r="79368" spans="8:8">
      <c r="H79368" s="3"/>
    </row>
    <row r="79369" spans="8:8">
      <c r="H79369" s="3"/>
    </row>
    <row r="79370" spans="8:8">
      <c r="H79370" s="3"/>
    </row>
    <row r="79371" spans="8:8">
      <c r="H79371" s="3"/>
    </row>
    <row r="79372" spans="8:8">
      <c r="H79372" s="3"/>
    </row>
    <row r="79373" spans="8:8">
      <c r="H79373" s="3"/>
    </row>
    <row r="79374" spans="8:8">
      <c r="H79374" s="3"/>
    </row>
    <row r="79375" spans="8:8">
      <c r="H79375" s="3"/>
    </row>
    <row r="79376" spans="8:8">
      <c r="H79376" s="3"/>
    </row>
    <row r="79377" spans="8:8">
      <c r="H79377" s="3"/>
    </row>
    <row r="79378" spans="8:8">
      <c r="H79378" s="3"/>
    </row>
    <row r="79379" spans="8:8">
      <c r="H79379" s="3"/>
    </row>
    <row r="79380" spans="8:8">
      <c r="H79380" s="3"/>
    </row>
    <row r="79381" spans="8:8">
      <c r="H79381" s="3"/>
    </row>
    <row r="79382" spans="8:8">
      <c r="H79382" s="3"/>
    </row>
    <row r="79383" spans="8:8">
      <c r="H79383" s="3"/>
    </row>
    <row r="79384" spans="8:8">
      <c r="H79384" s="3"/>
    </row>
    <row r="79385" spans="8:8">
      <c r="H79385" s="3"/>
    </row>
    <row r="79386" spans="8:8">
      <c r="H79386" s="3"/>
    </row>
    <row r="79387" spans="8:8">
      <c r="H79387" s="3"/>
    </row>
    <row r="79388" spans="8:8">
      <c r="H79388" s="3"/>
    </row>
    <row r="79389" spans="8:8">
      <c r="H79389" s="3"/>
    </row>
    <row r="79390" spans="8:8">
      <c r="H79390" s="3"/>
    </row>
    <row r="79391" spans="8:8">
      <c r="H79391" s="3"/>
    </row>
    <row r="79392" spans="8:8">
      <c r="H79392" s="3"/>
    </row>
    <row r="79393" spans="8:8">
      <c r="H79393" s="3"/>
    </row>
    <row r="79394" spans="8:8">
      <c r="H79394" s="3"/>
    </row>
    <row r="79395" spans="8:8">
      <c r="H79395" s="3"/>
    </row>
    <row r="79396" spans="8:8">
      <c r="H79396" s="3"/>
    </row>
    <row r="79397" spans="8:8">
      <c r="H79397" s="3"/>
    </row>
    <row r="79398" spans="8:8">
      <c r="H79398" s="3"/>
    </row>
    <row r="79399" spans="8:8">
      <c r="H79399" s="3"/>
    </row>
    <row r="79400" spans="8:8">
      <c r="H79400" s="3"/>
    </row>
    <row r="79401" spans="8:8">
      <c r="H79401" s="3"/>
    </row>
    <row r="79402" spans="8:8">
      <c r="H79402" s="3"/>
    </row>
    <row r="79403" spans="8:8">
      <c r="H79403" s="3"/>
    </row>
    <row r="79404" spans="8:8">
      <c r="H79404" s="3"/>
    </row>
    <row r="79405" spans="8:8">
      <c r="H79405" s="3"/>
    </row>
    <row r="79406" spans="8:8">
      <c r="H79406" s="3"/>
    </row>
    <row r="79407" spans="8:8">
      <c r="H79407" s="3"/>
    </row>
    <row r="79408" spans="8:8">
      <c r="H79408" s="3"/>
    </row>
    <row r="79409" spans="8:8">
      <c r="H79409" s="3"/>
    </row>
    <row r="79410" spans="8:8">
      <c r="H79410" s="3"/>
    </row>
    <row r="79411" spans="8:8">
      <c r="H79411" s="3"/>
    </row>
    <row r="79412" spans="8:8">
      <c r="H79412" s="3"/>
    </row>
    <row r="79413" spans="8:8">
      <c r="H79413" s="3"/>
    </row>
    <row r="79414" spans="8:8">
      <c r="H79414" s="3"/>
    </row>
    <row r="79415" spans="8:8">
      <c r="H79415" s="3"/>
    </row>
    <row r="79416" spans="8:8">
      <c r="H79416" s="3"/>
    </row>
    <row r="79417" spans="8:8">
      <c r="H79417" s="3"/>
    </row>
    <row r="79418" spans="8:8">
      <c r="H79418" s="3"/>
    </row>
    <row r="79419" spans="8:8">
      <c r="H79419" s="3"/>
    </row>
    <row r="79420" spans="8:8">
      <c r="H79420" s="3"/>
    </row>
    <row r="79421" spans="8:8">
      <c r="H79421" s="3"/>
    </row>
    <row r="79422" spans="8:8">
      <c r="H79422" s="3"/>
    </row>
    <row r="79423" spans="8:8">
      <c r="H79423" s="3"/>
    </row>
    <row r="79424" spans="8:8">
      <c r="H79424" s="3"/>
    </row>
    <row r="79425" spans="8:8">
      <c r="H79425" s="3"/>
    </row>
    <row r="79426" spans="8:8">
      <c r="H79426" s="3"/>
    </row>
    <row r="79427" spans="8:8">
      <c r="H79427" s="3"/>
    </row>
    <row r="79428" spans="8:8">
      <c r="H79428" s="3"/>
    </row>
    <row r="79429" spans="8:8">
      <c r="H79429" s="3"/>
    </row>
    <row r="79430" spans="8:8">
      <c r="H79430" s="3"/>
    </row>
    <row r="79431" spans="8:8">
      <c r="H79431" s="3"/>
    </row>
    <row r="79432" spans="8:8">
      <c r="H79432" s="3"/>
    </row>
    <row r="79433" spans="8:8">
      <c r="H79433" s="3"/>
    </row>
    <row r="79434" spans="8:8">
      <c r="H79434" s="3"/>
    </row>
    <row r="79435" spans="8:8">
      <c r="H79435" s="3"/>
    </row>
    <row r="79436" spans="8:8">
      <c r="H79436" s="3"/>
    </row>
    <row r="79437" spans="8:8">
      <c r="H79437" s="3"/>
    </row>
    <row r="79438" spans="8:8">
      <c r="H79438" s="3"/>
    </row>
    <row r="79439" spans="8:8">
      <c r="H79439" s="3"/>
    </row>
    <row r="79440" spans="8:8">
      <c r="H79440" s="3"/>
    </row>
    <row r="79441" spans="8:8">
      <c r="H79441" s="3"/>
    </row>
    <row r="79442" spans="8:8">
      <c r="H79442" s="3"/>
    </row>
    <row r="79443" spans="8:8">
      <c r="H79443" s="3"/>
    </row>
    <row r="79444" spans="8:8">
      <c r="H79444" s="3"/>
    </row>
    <row r="79445" spans="8:8">
      <c r="H79445" s="3"/>
    </row>
    <row r="79446" spans="8:8">
      <c r="H79446" s="3"/>
    </row>
    <row r="79447" spans="8:8">
      <c r="H79447" s="3"/>
    </row>
    <row r="79448" spans="8:8">
      <c r="H79448" s="3"/>
    </row>
    <row r="79449" spans="8:8">
      <c r="H79449" s="3"/>
    </row>
    <row r="79450" spans="8:8">
      <c r="H79450" s="3"/>
    </row>
    <row r="79451" spans="8:8">
      <c r="H79451" s="3"/>
    </row>
    <row r="79452" spans="8:8">
      <c r="H79452" s="3"/>
    </row>
    <row r="79453" spans="8:8">
      <c r="H79453" s="3"/>
    </row>
    <row r="79454" spans="8:8">
      <c r="H79454" s="3"/>
    </row>
    <row r="79455" spans="8:8">
      <c r="H79455" s="3"/>
    </row>
    <row r="79456" spans="8:8">
      <c r="H79456" s="3"/>
    </row>
    <row r="79457" spans="8:8">
      <c r="H79457" s="3"/>
    </row>
    <row r="79458" spans="8:8">
      <c r="H79458" s="3"/>
    </row>
    <row r="79459" spans="8:8">
      <c r="H79459" s="3"/>
    </row>
    <row r="79460" spans="8:8">
      <c r="H79460" s="3"/>
    </row>
    <row r="79461" spans="8:8">
      <c r="H79461" s="3"/>
    </row>
    <row r="79462" spans="8:8">
      <c r="H79462" s="3"/>
    </row>
    <row r="79463" spans="8:8">
      <c r="H79463" s="3"/>
    </row>
    <row r="79464" spans="8:8">
      <c r="H79464" s="3"/>
    </row>
    <row r="79465" spans="8:8">
      <c r="H79465" s="3"/>
    </row>
    <row r="79466" spans="8:8">
      <c r="H79466" s="3"/>
    </row>
    <row r="79467" spans="8:8">
      <c r="H79467" s="3"/>
    </row>
    <row r="79468" spans="8:8">
      <c r="H79468" s="3"/>
    </row>
    <row r="79469" spans="8:8">
      <c r="H79469" s="3"/>
    </row>
    <row r="79470" spans="8:8">
      <c r="H79470" s="3"/>
    </row>
    <row r="79471" spans="8:8">
      <c r="H79471" s="3"/>
    </row>
    <row r="79472" spans="8:8">
      <c r="H79472" s="3"/>
    </row>
    <row r="79473" spans="8:8">
      <c r="H79473" s="3"/>
    </row>
    <row r="79474" spans="8:8">
      <c r="H79474" s="3"/>
    </row>
    <row r="79475" spans="8:8">
      <c r="H79475" s="3"/>
    </row>
    <row r="79476" spans="8:8">
      <c r="H79476" s="3"/>
    </row>
    <row r="79477" spans="8:8">
      <c r="H79477" s="3"/>
    </row>
    <row r="79478" spans="8:8">
      <c r="H79478" s="3"/>
    </row>
    <row r="79479" spans="8:8">
      <c r="H79479" s="3"/>
    </row>
    <row r="79480" spans="8:8">
      <c r="H79480" s="3"/>
    </row>
    <row r="79481" spans="8:8">
      <c r="H79481" s="3"/>
    </row>
    <row r="79482" spans="8:8">
      <c r="H79482" s="3"/>
    </row>
    <row r="79483" spans="8:8">
      <c r="H79483" s="3"/>
    </row>
    <row r="79484" spans="8:8">
      <c r="H79484" s="3"/>
    </row>
    <row r="79485" spans="8:8">
      <c r="H79485" s="3"/>
    </row>
    <row r="79486" spans="8:8">
      <c r="H79486" s="3"/>
    </row>
    <row r="79487" spans="8:8">
      <c r="H79487" s="3"/>
    </row>
    <row r="79488" spans="8:8">
      <c r="H79488" s="3"/>
    </row>
    <row r="79489" spans="8:8">
      <c r="H79489" s="3"/>
    </row>
    <row r="79490" spans="8:8">
      <c r="H79490" s="3"/>
    </row>
    <row r="79491" spans="8:8">
      <c r="H79491" s="3"/>
    </row>
    <row r="79492" spans="8:8">
      <c r="H79492" s="3"/>
    </row>
    <row r="79493" spans="8:8">
      <c r="H79493" s="3"/>
    </row>
    <row r="79494" spans="8:8">
      <c r="H79494" s="3"/>
    </row>
    <row r="79495" spans="8:8">
      <c r="H79495" s="3"/>
    </row>
    <row r="79496" spans="8:8">
      <c r="H79496" s="3"/>
    </row>
    <row r="79497" spans="8:8">
      <c r="H79497" s="3"/>
    </row>
    <row r="79498" spans="8:8">
      <c r="H79498" s="3"/>
    </row>
    <row r="79499" spans="8:8">
      <c r="H79499" s="3"/>
    </row>
    <row r="79500" spans="8:8">
      <c r="H79500" s="3"/>
    </row>
    <row r="79501" spans="8:8">
      <c r="H79501" s="3"/>
    </row>
    <row r="79502" spans="8:8">
      <c r="H79502" s="3"/>
    </row>
    <row r="79503" spans="8:8">
      <c r="H79503" s="3"/>
    </row>
    <row r="79504" spans="8:8">
      <c r="H79504" s="3"/>
    </row>
    <row r="79505" spans="8:8">
      <c r="H79505" s="3"/>
    </row>
    <row r="79506" spans="8:8">
      <c r="H79506" s="3"/>
    </row>
    <row r="79507" spans="8:8">
      <c r="H79507" s="3"/>
    </row>
    <row r="79508" spans="8:8">
      <c r="H79508" s="3"/>
    </row>
    <row r="79509" spans="8:8">
      <c r="H79509" s="3"/>
    </row>
    <row r="79510" spans="8:8">
      <c r="H79510" s="3"/>
    </row>
    <row r="79511" spans="8:8">
      <c r="H79511" s="3"/>
    </row>
    <row r="79512" spans="8:8">
      <c r="H79512" s="3"/>
    </row>
    <row r="79513" spans="8:8">
      <c r="H79513" s="3"/>
    </row>
    <row r="79514" spans="8:8">
      <c r="H79514" s="3"/>
    </row>
    <row r="79515" spans="8:8">
      <c r="H79515" s="3"/>
    </row>
    <row r="79516" spans="8:8">
      <c r="H79516" s="3"/>
    </row>
    <row r="79517" spans="8:8">
      <c r="H79517" s="3"/>
    </row>
    <row r="79518" spans="8:8">
      <c r="H79518" s="3"/>
    </row>
    <row r="79519" spans="8:8">
      <c r="H79519" s="3"/>
    </row>
    <row r="79520" spans="8:8">
      <c r="H79520" s="3"/>
    </row>
    <row r="79521" spans="8:8">
      <c r="H79521" s="3"/>
    </row>
    <row r="79522" spans="8:8">
      <c r="H79522" s="3"/>
    </row>
    <row r="79523" spans="8:8">
      <c r="H79523" s="3"/>
    </row>
    <row r="79524" spans="8:8">
      <c r="H79524" s="3"/>
    </row>
    <row r="79525" spans="8:8">
      <c r="H79525" s="3"/>
    </row>
    <row r="79526" spans="8:8">
      <c r="H79526" s="3"/>
    </row>
    <row r="79527" spans="8:8">
      <c r="H79527" s="3"/>
    </row>
    <row r="79528" spans="8:8">
      <c r="H79528" s="3"/>
    </row>
    <row r="79529" spans="8:8">
      <c r="H79529" s="3"/>
    </row>
    <row r="79530" spans="8:8">
      <c r="H79530" s="3"/>
    </row>
    <row r="79531" spans="8:8">
      <c r="H79531" s="3"/>
    </row>
    <row r="79532" spans="8:8">
      <c r="H79532" s="3"/>
    </row>
    <row r="79533" spans="8:8">
      <c r="H79533" s="3"/>
    </row>
    <row r="79534" spans="8:8">
      <c r="H79534" s="3"/>
    </row>
    <row r="79535" spans="8:8">
      <c r="H79535" s="3"/>
    </row>
    <row r="79536" spans="8:8">
      <c r="H79536" s="3"/>
    </row>
    <row r="79537" spans="8:8">
      <c r="H79537" s="3"/>
    </row>
    <row r="79538" spans="8:8">
      <c r="H79538" s="3"/>
    </row>
    <row r="79539" spans="8:8">
      <c r="H79539" s="3"/>
    </row>
    <row r="79540" spans="8:8">
      <c r="H79540" s="3"/>
    </row>
    <row r="79541" spans="8:8">
      <c r="H79541" s="3"/>
    </row>
    <row r="79542" spans="8:8">
      <c r="H79542" s="3"/>
    </row>
    <row r="79543" spans="8:8">
      <c r="H79543" s="3"/>
    </row>
    <row r="79544" spans="8:8">
      <c r="H79544" s="3"/>
    </row>
    <row r="79545" spans="8:8">
      <c r="H79545" s="3"/>
    </row>
    <row r="79546" spans="8:8">
      <c r="H79546" s="3"/>
    </row>
    <row r="79547" spans="8:8">
      <c r="H79547" s="3"/>
    </row>
    <row r="79548" spans="8:8">
      <c r="H79548" s="3"/>
    </row>
    <row r="79549" spans="8:8">
      <c r="H79549" s="3"/>
    </row>
    <row r="79550" spans="8:8">
      <c r="H79550" s="3"/>
    </row>
    <row r="79551" spans="8:8">
      <c r="H79551" s="3"/>
    </row>
    <row r="79552" spans="8:8">
      <c r="H79552" s="3"/>
    </row>
    <row r="79553" spans="8:8">
      <c r="H79553" s="3"/>
    </row>
    <row r="79554" spans="8:8">
      <c r="H79554" s="3"/>
    </row>
    <row r="79555" spans="8:8">
      <c r="H79555" s="3"/>
    </row>
    <row r="79556" spans="8:8">
      <c r="H79556" s="3"/>
    </row>
    <row r="79557" spans="8:8">
      <c r="H79557" s="3"/>
    </row>
    <row r="79558" spans="8:8">
      <c r="H79558" s="3"/>
    </row>
    <row r="79559" spans="8:8">
      <c r="H79559" s="3"/>
    </row>
    <row r="79560" spans="8:8">
      <c r="H79560" s="3"/>
    </row>
    <row r="79561" spans="8:8">
      <c r="H79561" s="3"/>
    </row>
    <row r="79562" spans="8:8">
      <c r="H79562" s="3"/>
    </row>
    <row r="79563" spans="8:8">
      <c r="H79563" s="3"/>
    </row>
    <row r="79564" spans="8:8">
      <c r="H79564" s="3"/>
    </row>
    <row r="79565" spans="8:8">
      <c r="H79565" s="3"/>
    </row>
    <row r="79566" spans="8:8">
      <c r="H79566" s="3"/>
    </row>
    <row r="79567" spans="8:8">
      <c r="H79567" s="3"/>
    </row>
    <row r="79568" spans="8:8">
      <c r="H79568" s="3"/>
    </row>
    <row r="79569" spans="8:8">
      <c r="H79569" s="3"/>
    </row>
    <row r="79570" spans="8:8">
      <c r="H79570" s="3"/>
    </row>
    <row r="79571" spans="8:8">
      <c r="H79571" s="3"/>
    </row>
    <row r="79572" spans="8:8">
      <c r="H79572" s="3"/>
    </row>
    <row r="79573" spans="8:8">
      <c r="H79573" s="3"/>
    </row>
    <row r="79574" spans="8:8">
      <c r="H79574" s="3"/>
    </row>
    <row r="79575" spans="8:8">
      <c r="H79575" s="3"/>
    </row>
    <row r="79576" spans="8:8">
      <c r="H79576" s="3"/>
    </row>
    <row r="79577" spans="8:8">
      <c r="H79577" s="3"/>
    </row>
    <row r="79578" spans="8:8">
      <c r="H79578" s="3"/>
    </row>
    <row r="79579" spans="8:8">
      <c r="H79579" s="3"/>
    </row>
    <row r="79580" spans="8:8">
      <c r="H79580" s="3"/>
    </row>
    <row r="79581" spans="8:8">
      <c r="H79581" s="3"/>
    </row>
    <row r="79582" spans="8:8">
      <c r="H79582" s="3"/>
    </row>
    <row r="79583" spans="8:8">
      <c r="H79583" s="3"/>
    </row>
    <row r="79584" spans="8:8">
      <c r="H79584" s="3"/>
    </row>
    <row r="79585" spans="8:8">
      <c r="H79585" s="3"/>
    </row>
    <row r="79586" spans="8:8">
      <c r="H79586" s="3"/>
    </row>
    <row r="79587" spans="8:8">
      <c r="H79587" s="3"/>
    </row>
    <row r="79588" spans="8:8">
      <c r="H79588" s="3"/>
    </row>
    <row r="79589" spans="8:8">
      <c r="H79589" s="3"/>
    </row>
    <row r="79590" spans="8:8">
      <c r="H79590" s="3"/>
    </row>
    <row r="79591" spans="8:8">
      <c r="H79591" s="3"/>
    </row>
    <row r="79592" spans="8:8">
      <c r="H79592" s="3"/>
    </row>
    <row r="79593" spans="8:8">
      <c r="H79593" s="3"/>
    </row>
    <row r="79594" spans="8:8">
      <c r="H79594" s="3"/>
    </row>
    <row r="79595" spans="8:8">
      <c r="H79595" s="3"/>
    </row>
    <row r="79596" spans="8:8">
      <c r="H79596" s="3"/>
    </row>
    <row r="79597" spans="8:8">
      <c r="H79597" s="3"/>
    </row>
    <row r="79598" spans="8:8">
      <c r="H79598" s="3"/>
    </row>
    <row r="79599" spans="8:8">
      <c r="H79599" s="3"/>
    </row>
    <row r="79600" spans="8:8">
      <c r="H79600" s="3"/>
    </row>
    <row r="79601" spans="8:8">
      <c r="H79601" s="3"/>
    </row>
    <row r="79602" spans="8:8">
      <c r="H79602" s="3"/>
    </row>
    <row r="79603" spans="8:8">
      <c r="H79603" s="3"/>
    </row>
    <row r="79604" spans="8:8">
      <c r="H79604" s="3"/>
    </row>
    <row r="79605" spans="8:8">
      <c r="H79605" s="3"/>
    </row>
    <row r="79606" spans="8:8">
      <c r="H79606" s="3"/>
    </row>
    <row r="79607" spans="8:8">
      <c r="H79607" s="3"/>
    </row>
    <row r="79608" spans="8:8">
      <c r="H79608" s="3"/>
    </row>
    <row r="79609" spans="8:8">
      <c r="H79609" s="3"/>
    </row>
    <row r="79610" spans="8:8">
      <c r="H79610" s="3"/>
    </row>
    <row r="79611" spans="8:8">
      <c r="H79611" s="3"/>
    </row>
    <row r="79612" spans="8:8">
      <c r="H79612" s="3"/>
    </row>
    <row r="79613" spans="8:8">
      <c r="H79613" s="3"/>
    </row>
    <row r="79614" spans="8:8">
      <c r="H79614" s="3"/>
    </row>
    <row r="79615" spans="8:8">
      <c r="H79615" s="3"/>
    </row>
    <row r="79616" spans="8:8">
      <c r="H79616" s="3"/>
    </row>
    <row r="79617" spans="8:8">
      <c r="H79617" s="3"/>
    </row>
    <row r="79618" spans="8:8">
      <c r="H79618" s="3"/>
    </row>
    <row r="79619" spans="8:8">
      <c r="H79619" s="3"/>
    </row>
    <row r="79620" spans="8:8">
      <c r="H79620" s="3"/>
    </row>
    <row r="79621" spans="8:8">
      <c r="H79621" s="3"/>
    </row>
    <row r="79622" spans="8:8">
      <c r="H79622" s="3"/>
    </row>
    <row r="79623" spans="8:8">
      <c r="H79623" s="3"/>
    </row>
    <row r="79624" spans="8:8">
      <c r="H79624" s="3"/>
    </row>
    <row r="79625" spans="8:8">
      <c r="H79625" s="3"/>
    </row>
    <row r="79626" spans="8:8">
      <c r="H79626" s="3"/>
    </row>
    <row r="79627" spans="8:8">
      <c r="H79627" s="3"/>
    </row>
    <row r="79628" spans="8:8">
      <c r="H79628" s="3"/>
    </row>
    <row r="79629" spans="8:8">
      <c r="H79629" s="3"/>
    </row>
    <row r="79630" spans="8:8">
      <c r="H79630" s="3"/>
    </row>
    <row r="79631" spans="8:8">
      <c r="H79631" s="3"/>
    </row>
    <row r="79632" spans="8:8">
      <c r="H79632" s="3"/>
    </row>
    <row r="79633" spans="8:8">
      <c r="H79633" s="3"/>
    </row>
    <row r="79634" spans="8:8">
      <c r="H79634" s="3"/>
    </row>
    <row r="79635" spans="8:8">
      <c r="H79635" s="3"/>
    </row>
    <row r="79636" spans="8:8">
      <c r="H79636" s="3"/>
    </row>
    <row r="79637" spans="8:8">
      <c r="H79637" s="3"/>
    </row>
    <row r="79638" spans="8:8">
      <c r="H79638" s="3"/>
    </row>
    <row r="79639" spans="8:8">
      <c r="H79639" s="3"/>
    </row>
    <row r="79640" spans="8:8">
      <c r="H79640" s="3"/>
    </row>
    <row r="79641" spans="8:8">
      <c r="H79641" s="3"/>
    </row>
    <row r="79642" spans="8:8">
      <c r="H79642" s="3"/>
    </row>
    <row r="79643" spans="8:8">
      <c r="H79643" s="3"/>
    </row>
    <row r="79644" spans="8:8">
      <c r="H79644" s="3"/>
    </row>
    <row r="79645" spans="8:8">
      <c r="H79645" s="3"/>
    </row>
    <row r="79646" spans="8:8">
      <c r="H79646" s="3"/>
    </row>
    <row r="79647" spans="8:8">
      <c r="H79647" s="3"/>
    </row>
    <row r="79648" spans="8:8">
      <c r="H79648" s="3"/>
    </row>
    <row r="79649" spans="8:8">
      <c r="H79649" s="3"/>
    </row>
    <row r="79650" spans="8:8">
      <c r="H79650" s="3"/>
    </row>
    <row r="79651" spans="8:8">
      <c r="H79651" s="3"/>
    </row>
    <row r="79652" spans="8:8">
      <c r="H79652" s="3"/>
    </row>
    <row r="79653" spans="8:8">
      <c r="H79653" s="3"/>
    </row>
    <row r="79654" spans="8:8">
      <c r="H79654" s="3"/>
    </row>
    <row r="79655" spans="8:8">
      <c r="H79655" s="3"/>
    </row>
    <row r="79656" spans="8:8">
      <c r="H79656" s="3"/>
    </row>
    <row r="79657" spans="8:8">
      <c r="H79657" s="3"/>
    </row>
    <row r="79658" spans="8:8">
      <c r="H79658" s="3"/>
    </row>
    <row r="79659" spans="8:8">
      <c r="H79659" s="3"/>
    </row>
    <row r="79660" spans="8:8">
      <c r="H79660" s="3"/>
    </row>
    <row r="79661" spans="8:8">
      <c r="H79661" s="3"/>
    </row>
    <row r="79662" spans="8:8">
      <c r="H79662" s="3"/>
    </row>
    <row r="79663" spans="8:8">
      <c r="H79663" s="3"/>
    </row>
    <row r="79664" spans="8:8">
      <c r="H79664" s="3"/>
    </row>
    <row r="79665" spans="8:8">
      <c r="H79665" s="3"/>
    </row>
    <row r="79666" spans="8:8">
      <c r="H79666" s="3"/>
    </row>
    <row r="79667" spans="8:8">
      <c r="H79667" s="3"/>
    </row>
    <row r="79668" spans="8:8">
      <c r="H79668" s="3"/>
    </row>
    <row r="79669" spans="8:8">
      <c r="H79669" s="3"/>
    </row>
    <row r="79670" spans="8:8">
      <c r="H79670" s="3"/>
    </row>
    <row r="79671" spans="8:8">
      <c r="H79671" s="3"/>
    </row>
    <row r="79672" spans="8:8">
      <c r="H79672" s="3"/>
    </row>
    <row r="79673" spans="8:8">
      <c r="H79673" s="3"/>
    </row>
    <row r="79674" spans="8:8">
      <c r="H79674" s="3"/>
    </row>
    <row r="79675" spans="8:8">
      <c r="H79675" s="3"/>
    </row>
    <row r="79676" spans="8:8">
      <c r="H79676" s="3"/>
    </row>
    <row r="79677" spans="8:8">
      <c r="H79677" s="3"/>
    </row>
    <row r="79678" spans="8:8">
      <c r="H79678" s="3"/>
    </row>
    <row r="79679" spans="8:8">
      <c r="H79679" s="3"/>
    </row>
    <row r="79680" spans="8:8">
      <c r="H79680" s="3"/>
    </row>
    <row r="79681" spans="8:8">
      <c r="H79681" s="3"/>
    </row>
    <row r="79682" spans="8:8">
      <c r="H79682" s="3"/>
    </row>
    <row r="79683" spans="8:8">
      <c r="H79683" s="3"/>
    </row>
    <row r="79684" spans="8:8">
      <c r="H79684" s="3"/>
    </row>
    <row r="79685" spans="8:8">
      <c r="H79685" s="3"/>
    </row>
    <row r="79686" spans="8:8">
      <c r="H79686" s="3"/>
    </row>
    <row r="79687" spans="8:8">
      <c r="H79687" s="3"/>
    </row>
    <row r="79688" spans="8:8">
      <c r="H79688" s="3"/>
    </row>
    <row r="79689" spans="8:8">
      <c r="H79689" s="3"/>
    </row>
    <row r="79690" spans="8:8">
      <c r="H79690" s="3"/>
    </row>
    <row r="79691" spans="8:8">
      <c r="H79691" s="3"/>
    </row>
    <row r="79692" spans="8:8">
      <c r="H79692" s="3"/>
    </row>
    <row r="79693" spans="8:8">
      <c r="H79693" s="3"/>
    </row>
    <row r="79694" spans="8:8">
      <c r="H79694" s="3"/>
    </row>
    <row r="79695" spans="8:8">
      <c r="H79695" s="3"/>
    </row>
    <row r="79696" spans="8:8">
      <c r="H79696" s="3"/>
    </row>
    <row r="79697" spans="8:8">
      <c r="H79697" s="3"/>
    </row>
    <row r="79698" spans="8:8">
      <c r="H79698" s="3"/>
    </row>
    <row r="79699" spans="8:8">
      <c r="H79699" s="3"/>
    </row>
    <row r="79700" spans="8:8">
      <c r="H79700" s="3"/>
    </row>
    <row r="79701" spans="8:8">
      <c r="H79701" s="3"/>
    </row>
    <row r="79702" spans="8:8">
      <c r="H79702" s="3"/>
    </row>
    <row r="79703" spans="8:8">
      <c r="H79703" s="3"/>
    </row>
    <row r="79704" spans="8:8">
      <c r="H79704" s="3"/>
    </row>
    <row r="79705" spans="8:8">
      <c r="H79705" s="3"/>
    </row>
    <row r="79706" spans="8:8">
      <c r="H79706" s="3"/>
    </row>
    <row r="79707" spans="8:8">
      <c r="H79707" s="3"/>
    </row>
    <row r="79708" spans="8:8">
      <c r="H79708" s="3"/>
    </row>
    <row r="79709" spans="8:8">
      <c r="H79709" s="3"/>
    </row>
    <row r="79710" spans="8:8">
      <c r="H79710" s="3"/>
    </row>
    <row r="79711" spans="8:8">
      <c r="H79711" s="3"/>
    </row>
    <row r="79712" spans="8:8">
      <c r="H79712" s="3"/>
    </row>
    <row r="79713" spans="8:8">
      <c r="H79713" s="3"/>
    </row>
    <row r="79714" spans="8:8">
      <c r="H79714" s="3"/>
    </row>
    <row r="79715" spans="8:8">
      <c r="H79715" s="3"/>
    </row>
    <row r="79716" spans="8:8">
      <c r="H79716" s="3"/>
    </row>
    <row r="79717" spans="8:8">
      <c r="H79717" s="3"/>
    </row>
    <row r="79718" spans="8:8">
      <c r="H79718" s="3"/>
    </row>
    <row r="79719" spans="8:8">
      <c r="H79719" s="3"/>
    </row>
    <row r="79720" spans="8:8">
      <c r="H79720" s="3"/>
    </row>
    <row r="79721" spans="8:8">
      <c r="H79721" s="3"/>
    </row>
    <row r="79722" spans="8:8">
      <c r="H79722" s="3"/>
    </row>
    <row r="79723" spans="8:8">
      <c r="H79723" s="3"/>
    </row>
    <row r="79724" spans="8:8">
      <c r="H79724" s="3"/>
    </row>
    <row r="79725" spans="8:8">
      <c r="H79725" s="3"/>
    </row>
    <row r="79726" spans="8:8">
      <c r="H79726" s="3"/>
    </row>
    <row r="79727" spans="8:8">
      <c r="H79727" s="3"/>
    </row>
    <row r="79728" spans="8:8">
      <c r="H79728" s="3"/>
    </row>
    <row r="79729" spans="8:8">
      <c r="H79729" s="3"/>
    </row>
    <row r="79730" spans="8:8">
      <c r="H79730" s="3"/>
    </row>
    <row r="79731" spans="8:8">
      <c r="H79731" s="3"/>
    </row>
    <row r="79732" spans="8:8">
      <c r="H79732" s="3"/>
    </row>
    <row r="79733" spans="8:8">
      <c r="H79733" s="3"/>
    </row>
    <row r="79734" spans="8:8">
      <c r="H79734" s="3"/>
    </row>
    <row r="79735" spans="8:8">
      <c r="H79735" s="3"/>
    </row>
    <row r="79736" spans="8:8">
      <c r="H79736" s="3"/>
    </row>
    <row r="79737" spans="8:8">
      <c r="H79737" s="3"/>
    </row>
    <row r="79738" spans="8:8">
      <c r="H79738" s="3"/>
    </row>
    <row r="79739" spans="8:8">
      <c r="H79739" s="3"/>
    </row>
    <row r="79740" spans="8:8">
      <c r="H79740" s="3"/>
    </row>
    <row r="79741" spans="8:8">
      <c r="H79741" s="3"/>
    </row>
    <row r="79742" spans="8:8">
      <c r="H79742" s="3"/>
    </row>
    <row r="79743" spans="8:8">
      <c r="H79743" s="3"/>
    </row>
    <row r="79744" spans="8:8">
      <c r="H79744" s="3"/>
    </row>
    <row r="79745" spans="8:8">
      <c r="H79745" s="3"/>
    </row>
    <row r="79746" spans="8:8">
      <c r="H79746" s="3"/>
    </row>
    <row r="79747" spans="8:8">
      <c r="H79747" s="3"/>
    </row>
    <row r="79748" spans="8:8">
      <c r="H79748" s="3"/>
    </row>
    <row r="79749" spans="8:8">
      <c r="H79749" s="3"/>
    </row>
    <row r="79750" spans="8:8">
      <c r="H79750" s="3"/>
    </row>
    <row r="79751" spans="8:8">
      <c r="H79751" s="3"/>
    </row>
    <row r="79752" spans="8:8">
      <c r="H79752" s="3"/>
    </row>
    <row r="79753" spans="8:8">
      <c r="H79753" s="3"/>
    </row>
    <row r="79754" spans="8:8">
      <c r="H79754" s="3"/>
    </row>
    <row r="79755" spans="8:8">
      <c r="H79755" s="3"/>
    </row>
    <row r="79756" spans="8:8">
      <c r="H79756" s="3"/>
    </row>
    <row r="79757" spans="8:8">
      <c r="H79757" s="3"/>
    </row>
    <row r="79758" spans="8:8">
      <c r="H79758" s="3"/>
    </row>
    <row r="79759" spans="8:8">
      <c r="H79759" s="3"/>
    </row>
    <row r="79760" spans="8:8">
      <c r="H79760" s="3"/>
    </row>
    <row r="79761" spans="8:8">
      <c r="H79761" s="3"/>
    </row>
    <row r="79762" spans="8:8">
      <c r="H79762" s="3"/>
    </row>
    <row r="79763" spans="8:8">
      <c r="H79763" s="3"/>
    </row>
    <row r="79764" spans="8:8">
      <c r="H79764" s="3"/>
    </row>
    <row r="79765" spans="8:8">
      <c r="H79765" s="3"/>
    </row>
    <row r="79766" spans="8:8">
      <c r="H79766" s="3"/>
    </row>
    <row r="79767" spans="8:8">
      <c r="H79767" s="3"/>
    </row>
    <row r="79768" spans="8:8">
      <c r="H79768" s="3"/>
    </row>
    <row r="79769" spans="8:8">
      <c r="H79769" s="3"/>
    </row>
    <row r="79770" spans="8:8">
      <c r="H79770" s="3"/>
    </row>
    <row r="79771" spans="8:8">
      <c r="H79771" s="3"/>
    </row>
    <row r="79772" spans="8:8">
      <c r="H79772" s="3"/>
    </row>
    <row r="79773" spans="8:8">
      <c r="H79773" s="3"/>
    </row>
    <row r="79774" spans="8:8">
      <c r="H79774" s="3"/>
    </row>
    <row r="79775" spans="8:8">
      <c r="H79775" s="3"/>
    </row>
    <row r="79776" spans="8:8">
      <c r="H79776" s="3"/>
    </row>
    <row r="79777" spans="8:8">
      <c r="H79777" s="3"/>
    </row>
    <row r="79778" spans="8:8">
      <c r="H79778" s="3"/>
    </row>
    <row r="79779" spans="8:8">
      <c r="H79779" s="3"/>
    </row>
    <row r="79780" spans="8:8">
      <c r="H79780" s="3"/>
    </row>
    <row r="79781" spans="8:8">
      <c r="H79781" s="3"/>
    </row>
    <row r="79782" spans="8:8">
      <c r="H79782" s="3"/>
    </row>
    <row r="79783" spans="8:8">
      <c r="H79783" s="3"/>
    </row>
    <row r="79784" spans="8:8">
      <c r="H79784" s="3"/>
    </row>
    <row r="79785" spans="8:8">
      <c r="H79785" s="3"/>
    </row>
    <row r="79786" spans="8:8">
      <c r="H79786" s="3"/>
    </row>
    <row r="79787" spans="8:8">
      <c r="H79787" s="3"/>
    </row>
    <row r="79788" spans="8:8">
      <c r="H79788" s="3"/>
    </row>
    <row r="79789" spans="8:8">
      <c r="H79789" s="3"/>
    </row>
    <row r="79790" spans="8:8">
      <c r="H79790" s="3"/>
    </row>
    <row r="79791" spans="8:8">
      <c r="H79791" s="3"/>
    </row>
    <row r="79792" spans="8:8">
      <c r="H79792" s="3"/>
    </row>
    <row r="79793" spans="8:8">
      <c r="H79793" s="3"/>
    </row>
    <row r="79794" spans="8:8">
      <c r="H79794" s="3"/>
    </row>
    <row r="79795" spans="8:8">
      <c r="H79795" s="3"/>
    </row>
    <row r="79796" spans="8:8">
      <c r="H79796" s="3"/>
    </row>
    <row r="79797" spans="8:8">
      <c r="H79797" s="3"/>
    </row>
    <row r="79798" spans="8:8">
      <c r="H79798" s="3"/>
    </row>
    <row r="79799" spans="8:8">
      <c r="H79799" s="3"/>
    </row>
    <row r="79800" spans="8:8">
      <c r="H79800" s="3"/>
    </row>
    <row r="79801" spans="8:8">
      <c r="H79801" s="3"/>
    </row>
    <row r="79802" spans="8:8">
      <c r="H79802" s="3"/>
    </row>
    <row r="79803" spans="8:8">
      <c r="H79803" s="3"/>
    </row>
    <row r="79804" spans="8:8">
      <c r="H79804" s="3"/>
    </row>
    <row r="79805" spans="8:8">
      <c r="H79805" s="3"/>
    </row>
    <row r="79806" spans="8:8">
      <c r="H79806" s="3"/>
    </row>
    <row r="79807" spans="8:8">
      <c r="H79807" s="3"/>
    </row>
    <row r="79808" spans="8:8">
      <c r="H79808" s="3"/>
    </row>
    <row r="79809" spans="8:8">
      <c r="H79809" s="3"/>
    </row>
    <row r="79810" spans="8:8">
      <c r="H79810" s="3"/>
    </row>
    <row r="79811" spans="8:8">
      <c r="H79811" s="3"/>
    </row>
    <row r="79812" spans="8:8">
      <c r="H79812" s="3"/>
    </row>
    <row r="79813" spans="8:8">
      <c r="H79813" s="3"/>
    </row>
    <row r="79814" spans="8:8">
      <c r="H79814" s="3"/>
    </row>
    <row r="79815" spans="8:8">
      <c r="H79815" s="3"/>
    </row>
    <row r="79816" spans="8:8">
      <c r="H79816" s="3"/>
    </row>
    <row r="79817" spans="8:8">
      <c r="H79817" s="3"/>
    </row>
    <row r="79818" spans="8:8">
      <c r="H79818" s="3"/>
    </row>
    <row r="79819" spans="8:8">
      <c r="H79819" s="3"/>
    </row>
    <row r="79820" spans="8:8">
      <c r="H79820" s="3"/>
    </row>
    <row r="79821" spans="8:8">
      <c r="H79821" s="3"/>
    </row>
    <row r="79822" spans="8:8">
      <c r="H79822" s="3"/>
    </row>
    <row r="79823" spans="8:8">
      <c r="H79823" s="3"/>
    </row>
    <row r="79824" spans="8:8">
      <c r="H79824" s="3"/>
    </row>
    <row r="79825" spans="8:8">
      <c r="H79825" s="3"/>
    </row>
    <row r="79826" spans="8:8">
      <c r="H79826" s="3"/>
    </row>
    <row r="79827" spans="8:8">
      <c r="H79827" s="3"/>
    </row>
    <row r="79828" spans="8:8">
      <c r="H79828" s="3"/>
    </row>
    <row r="79829" spans="8:8">
      <c r="H79829" s="3"/>
    </row>
    <row r="79830" spans="8:8">
      <c r="H79830" s="3"/>
    </row>
    <row r="79831" spans="8:8">
      <c r="H79831" s="3"/>
    </row>
    <row r="79832" spans="8:8">
      <c r="H79832" s="3"/>
    </row>
    <row r="79833" spans="8:8">
      <c r="H79833" s="3"/>
    </row>
    <row r="79834" spans="8:8">
      <c r="H79834" s="3"/>
    </row>
    <row r="79835" spans="8:8">
      <c r="H79835" s="3"/>
    </row>
    <row r="79836" spans="8:8">
      <c r="H79836" s="3"/>
    </row>
    <row r="79837" spans="8:8">
      <c r="H79837" s="3"/>
    </row>
    <row r="79838" spans="8:8">
      <c r="H79838" s="3"/>
    </row>
    <row r="79839" spans="8:8">
      <c r="H79839" s="3"/>
    </row>
    <row r="79840" spans="8:8">
      <c r="H79840" s="3"/>
    </row>
    <row r="79841" spans="8:8">
      <c r="H79841" s="3"/>
    </row>
    <row r="79842" spans="8:8">
      <c r="H79842" s="3"/>
    </row>
    <row r="79843" spans="8:8">
      <c r="H79843" s="3"/>
    </row>
    <row r="79844" spans="8:8">
      <c r="H79844" s="3"/>
    </row>
    <row r="79845" spans="8:8">
      <c r="H79845" s="3"/>
    </row>
    <row r="79846" spans="8:8">
      <c r="H79846" s="3"/>
    </row>
    <row r="79847" spans="8:8">
      <c r="H79847" s="3"/>
    </row>
    <row r="79848" spans="8:8">
      <c r="H79848" s="3"/>
    </row>
    <row r="79849" spans="8:8">
      <c r="H79849" s="3"/>
    </row>
    <row r="79850" spans="8:8">
      <c r="H79850" s="3"/>
    </row>
    <row r="79851" spans="8:8">
      <c r="H79851" s="3"/>
    </row>
    <row r="79852" spans="8:8">
      <c r="H79852" s="3"/>
    </row>
    <row r="79853" spans="8:8">
      <c r="H79853" s="3"/>
    </row>
    <row r="79854" spans="8:8">
      <c r="H79854" s="3"/>
    </row>
    <row r="79855" spans="8:8">
      <c r="H79855" s="3"/>
    </row>
    <row r="79856" spans="8:8">
      <c r="H79856" s="3"/>
    </row>
    <row r="79857" spans="8:8">
      <c r="H79857" s="3"/>
    </row>
    <row r="79858" spans="8:8">
      <c r="H79858" s="3"/>
    </row>
    <row r="79859" spans="8:8">
      <c r="H79859" s="3"/>
    </row>
    <row r="79860" spans="8:8">
      <c r="H79860" s="3"/>
    </row>
    <row r="79861" spans="8:8">
      <c r="H79861" s="3"/>
    </row>
    <row r="79862" spans="8:8">
      <c r="H79862" s="3"/>
    </row>
    <row r="79863" spans="8:8">
      <c r="H79863" s="3"/>
    </row>
    <row r="79864" spans="8:8">
      <c r="H79864" s="3"/>
    </row>
    <row r="79865" spans="8:8">
      <c r="H79865" s="3"/>
    </row>
    <row r="79866" spans="8:8">
      <c r="H79866" s="3"/>
    </row>
    <row r="79867" spans="8:8">
      <c r="H79867" s="3"/>
    </row>
    <row r="79868" spans="8:8">
      <c r="H79868" s="3"/>
    </row>
    <row r="79869" spans="8:8">
      <c r="H79869" s="3"/>
    </row>
    <row r="79870" spans="8:8">
      <c r="H79870" s="3"/>
    </row>
    <row r="79871" spans="8:8">
      <c r="H79871" s="3"/>
    </row>
    <row r="79872" spans="8:8">
      <c r="H79872" s="3"/>
    </row>
    <row r="79873" spans="8:8">
      <c r="H79873" s="3"/>
    </row>
    <row r="79874" spans="8:8">
      <c r="H79874" s="3"/>
    </row>
    <row r="79875" spans="8:8">
      <c r="H79875" s="3"/>
    </row>
    <row r="79876" spans="8:8">
      <c r="H79876" s="3"/>
    </row>
    <row r="79877" spans="8:8">
      <c r="H79877" s="3"/>
    </row>
    <row r="79878" spans="8:8">
      <c r="H79878" s="3"/>
    </row>
    <row r="79879" spans="8:8">
      <c r="H79879" s="3"/>
    </row>
    <row r="79880" spans="8:8">
      <c r="H79880" s="3"/>
    </row>
    <row r="79881" spans="8:8">
      <c r="H79881" s="3"/>
    </row>
    <row r="79882" spans="8:8">
      <c r="H79882" s="3"/>
    </row>
    <row r="79883" spans="8:8">
      <c r="H79883" s="3"/>
    </row>
    <row r="79884" spans="8:8">
      <c r="H79884" s="3"/>
    </row>
    <row r="79885" spans="8:8">
      <c r="H79885" s="3"/>
    </row>
    <row r="79886" spans="8:8">
      <c r="H79886" s="3"/>
    </row>
    <row r="79887" spans="8:8">
      <c r="H79887" s="3"/>
    </row>
    <row r="79888" spans="8:8">
      <c r="H79888" s="3"/>
    </row>
    <row r="79889" spans="8:8">
      <c r="H79889" s="3"/>
    </row>
    <row r="79890" spans="8:8">
      <c r="H79890" s="3"/>
    </row>
    <row r="79891" spans="8:8">
      <c r="H79891" s="3"/>
    </row>
    <row r="79892" spans="8:8">
      <c r="H79892" s="3"/>
    </row>
    <row r="79893" spans="8:8">
      <c r="H79893" s="3"/>
    </row>
    <row r="79894" spans="8:8">
      <c r="H79894" s="3"/>
    </row>
    <row r="79895" spans="8:8">
      <c r="H79895" s="3"/>
    </row>
    <row r="79896" spans="8:8">
      <c r="H79896" s="3"/>
    </row>
    <row r="79897" spans="8:8">
      <c r="H79897" s="3"/>
    </row>
    <row r="79898" spans="8:8">
      <c r="H79898" s="3"/>
    </row>
    <row r="79899" spans="8:8">
      <c r="H79899" s="3"/>
    </row>
    <row r="79900" spans="8:8">
      <c r="H79900" s="3"/>
    </row>
    <row r="79901" spans="8:8">
      <c r="H79901" s="3"/>
    </row>
    <row r="79902" spans="8:8">
      <c r="H79902" s="3"/>
    </row>
    <row r="79903" spans="8:8">
      <c r="H79903" s="3"/>
    </row>
    <row r="79904" spans="8:8">
      <c r="H79904" s="3"/>
    </row>
    <row r="79905" spans="8:8">
      <c r="H79905" s="3"/>
    </row>
    <row r="79906" spans="8:8">
      <c r="H79906" s="3"/>
    </row>
    <row r="79907" spans="8:8">
      <c r="H79907" s="3"/>
    </row>
    <row r="79908" spans="8:8">
      <c r="H79908" s="3"/>
    </row>
    <row r="79909" spans="8:8">
      <c r="H79909" s="3"/>
    </row>
    <row r="79910" spans="8:8">
      <c r="H79910" s="3"/>
    </row>
    <row r="79911" spans="8:8">
      <c r="H79911" s="3"/>
    </row>
    <row r="79912" spans="8:8">
      <c r="H79912" s="3"/>
    </row>
    <row r="79913" spans="8:8">
      <c r="H79913" s="3"/>
    </row>
    <row r="79914" spans="8:8">
      <c r="H79914" s="3"/>
    </row>
    <row r="79915" spans="8:8">
      <c r="H79915" s="3"/>
    </row>
    <row r="79916" spans="8:8">
      <c r="H79916" s="3"/>
    </row>
    <row r="79917" spans="8:8">
      <c r="H79917" s="3"/>
    </row>
    <row r="79918" spans="8:8">
      <c r="H79918" s="3"/>
    </row>
    <row r="79919" spans="8:8">
      <c r="H79919" s="3"/>
    </row>
    <row r="79920" spans="8:8">
      <c r="H79920" s="3"/>
    </row>
    <row r="79921" spans="8:8">
      <c r="H79921" s="3"/>
    </row>
    <row r="79922" spans="8:8">
      <c r="H79922" s="3"/>
    </row>
    <row r="79923" spans="8:8">
      <c r="H79923" s="3"/>
    </row>
    <row r="79924" spans="8:8">
      <c r="H79924" s="3"/>
    </row>
    <row r="79925" spans="8:8">
      <c r="H79925" s="3"/>
    </row>
    <row r="79926" spans="8:8">
      <c r="H79926" s="3"/>
    </row>
    <row r="79927" spans="8:8">
      <c r="H79927" s="3"/>
    </row>
    <row r="79928" spans="8:8">
      <c r="H79928" s="3"/>
    </row>
    <row r="79929" spans="8:8">
      <c r="H79929" s="3"/>
    </row>
    <row r="79930" spans="8:8">
      <c r="H79930" s="3"/>
    </row>
    <row r="79931" spans="8:8">
      <c r="H79931" s="3"/>
    </row>
    <row r="79932" spans="8:8">
      <c r="H79932" s="3"/>
    </row>
    <row r="79933" spans="8:8">
      <c r="H79933" s="3"/>
    </row>
    <row r="79934" spans="8:8">
      <c r="H79934" s="3"/>
    </row>
    <row r="79935" spans="8:8">
      <c r="H79935" s="3"/>
    </row>
    <row r="79936" spans="8:8">
      <c r="H79936" s="3"/>
    </row>
    <row r="79937" spans="8:8">
      <c r="H79937" s="3"/>
    </row>
    <row r="79938" spans="8:8">
      <c r="H79938" s="3"/>
    </row>
    <row r="79939" spans="8:8">
      <c r="H79939" s="3"/>
    </row>
    <row r="79940" spans="8:8">
      <c r="H79940" s="3"/>
    </row>
    <row r="79941" spans="8:8">
      <c r="H79941" s="3"/>
    </row>
    <row r="79942" spans="8:8">
      <c r="H79942" s="3"/>
    </row>
    <row r="79943" spans="8:8">
      <c r="H79943" s="3"/>
    </row>
    <row r="79944" spans="8:8">
      <c r="H79944" s="3"/>
    </row>
    <row r="79945" spans="8:8">
      <c r="H79945" s="3"/>
    </row>
    <row r="79946" spans="8:8">
      <c r="H79946" s="3"/>
    </row>
    <row r="79947" spans="8:8">
      <c r="H79947" s="3"/>
    </row>
    <row r="79948" spans="8:8">
      <c r="H79948" s="3"/>
    </row>
    <row r="79949" spans="8:8">
      <c r="H79949" s="3"/>
    </row>
    <row r="79950" spans="8:8">
      <c r="H79950" s="3"/>
    </row>
    <row r="79951" spans="8:8">
      <c r="H79951" s="3"/>
    </row>
    <row r="79952" spans="8:8">
      <c r="H79952" s="3"/>
    </row>
    <row r="79953" spans="8:8">
      <c r="H79953" s="3"/>
    </row>
    <row r="79954" spans="8:8">
      <c r="H79954" s="3"/>
    </row>
    <row r="79955" spans="8:8">
      <c r="H79955" s="3"/>
    </row>
    <row r="79956" spans="8:8">
      <c r="H79956" s="3"/>
    </row>
    <row r="79957" spans="8:8">
      <c r="H79957" s="3"/>
    </row>
    <row r="79958" spans="8:8">
      <c r="H79958" s="3"/>
    </row>
    <row r="79959" spans="8:8">
      <c r="H79959" s="3"/>
    </row>
    <row r="79960" spans="8:8">
      <c r="H79960" s="3"/>
    </row>
    <row r="79961" spans="8:8">
      <c r="H79961" s="3"/>
    </row>
    <row r="79962" spans="8:8">
      <c r="H79962" s="3"/>
    </row>
    <row r="79963" spans="8:8">
      <c r="H79963" s="3"/>
    </row>
    <row r="79964" spans="8:8">
      <c r="H79964" s="3"/>
    </row>
    <row r="79965" spans="8:8">
      <c r="H79965" s="3"/>
    </row>
    <row r="79966" spans="8:8">
      <c r="H79966" s="3"/>
    </row>
    <row r="79967" spans="8:8">
      <c r="H79967" s="3"/>
    </row>
    <row r="79968" spans="8:8">
      <c r="H79968" s="3"/>
    </row>
    <row r="79969" spans="8:8">
      <c r="H79969" s="3"/>
    </row>
    <row r="79970" spans="8:8">
      <c r="H79970" s="3"/>
    </row>
    <row r="79971" spans="8:8">
      <c r="H79971" s="3"/>
    </row>
    <row r="79972" spans="8:8">
      <c r="H79972" s="3"/>
    </row>
    <row r="79973" spans="8:8">
      <c r="H79973" s="3"/>
    </row>
    <row r="79974" spans="8:8">
      <c r="H79974" s="3"/>
    </row>
    <row r="79975" spans="8:8">
      <c r="H79975" s="3"/>
    </row>
    <row r="79976" spans="8:8">
      <c r="H79976" s="3"/>
    </row>
    <row r="79977" spans="8:8">
      <c r="H79977" s="3"/>
    </row>
    <row r="79978" spans="8:8">
      <c r="H79978" s="3"/>
    </row>
    <row r="79979" spans="8:8">
      <c r="H79979" s="3"/>
    </row>
    <row r="79980" spans="8:8">
      <c r="H79980" s="3"/>
    </row>
    <row r="79981" spans="8:8">
      <c r="H79981" s="3"/>
    </row>
    <row r="79982" spans="8:8">
      <c r="H79982" s="3"/>
    </row>
    <row r="79983" spans="8:8">
      <c r="H79983" s="3"/>
    </row>
    <row r="79984" spans="8:8">
      <c r="H79984" s="3"/>
    </row>
    <row r="79985" spans="8:8">
      <c r="H79985" s="3"/>
    </row>
    <row r="79986" spans="8:8">
      <c r="H79986" s="3"/>
    </row>
    <row r="79987" spans="8:8">
      <c r="H79987" s="3"/>
    </row>
    <row r="79988" spans="8:8">
      <c r="H79988" s="3"/>
    </row>
    <row r="79989" spans="8:8">
      <c r="H79989" s="3"/>
    </row>
    <row r="79990" spans="8:8">
      <c r="H79990" s="3"/>
    </row>
    <row r="79991" spans="8:8">
      <c r="H79991" s="3"/>
    </row>
    <row r="79992" spans="8:8">
      <c r="H79992" s="3"/>
    </row>
    <row r="79993" spans="8:8">
      <c r="H79993" s="3"/>
    </row>
    <row r="79994" spans="8:8">
      <c r="H79994" s="3"/>
    </row>
    <row r="79995" spans="8:8">
      <c r="H79995" s="3"/>
    </row>
    <row r="79996" spans="8:8">
      <c r="H79996" s="3"/>
    </row>
    <row r="79997" spans="8:8">
      <c r="H79997" s="3"/>
    </row>
    <row r="79998" spans="8:8">
      <c r="H79998" s="3"/>
    </row>
    <row r="79999" spans="8:8">
      <c r="H79999" s="3"/>
    </row>
    <row r="80000" spans="8:8">
      <c r="H80000" s="3"/>
    </row>
    <row r="80001" spans="8:8">
      <c r="H80001" s="3"/>
    </row>
    <row r="80002" spans="8:8">
      <c r="H80002" s="3"/>
    </row>
    <row r="80003" spans="8:8">
      <c r="H80003" s="3"/>
    </row>
    <row r="80004" spans="8:8">
      <c r="H80004" s="3"/>
    </row>
    <row r="80005" spans="8:8">
      <c r="H80005" s="3"/>
    </row>
    <row r="80006" spans="8:8">
      <c r="H80006" s="3"/>
    </row>
    <row r="80007" spans="8:8">
      <c r="H80007" s="3"/>
    </row>
    <row r="80008" spans="8:8">
      <c r="H80008" s="3"/>
    </row>
    <row r="80009" spans="8:8">
      <c r="H80009" s="3"/>
    </row>
    <row r="80010" spans="8:8">
      <c r="H80010" s="3"/>
    </row>
    <row r="80011" spans="8:8">
      <c r="H80011" s="3"/>
    </row>
    <row r="80012" spans="8:8">
      <c r="H80012" s="3"/>
    </row>
    <row r="80013" spans="8:8">
      <c r="H80013" s="3"/>
    </row>
    <row r="80014" spans="8:8">
      <c r="H80014" s="3"/>
    </row>
    <row r="80015" spans="8:8">
      <c r="H80015" s="3"/>
    </row>
    <row r="80016" spans="8:8">
      <c r="H80016" s="3"/>
    </row>
    <row r="80017" spans="8:8">
      <c r="H80017" s="3"/>
    </row>
    <row r="80018" spans="8:8">
      <c r="H80018" s="3"/>
    </row>
    <row r="80019" spans="8:8">
      <c r="H80019" s="3"/>
    </row>
    <row r="80020" spans="8:8">
      <c r="H80020" s="3"/>
    </row>
    <row r="80021" spans="8:8">
      <c r="H80021" s="3"/>
    </row>
    <row r="80022" spans="8:8">
      <c r="H80022" s="3"/>
    </row>
    <row r="80023" spans="8:8">
      <c r="H80023" s="3"/>
    </row>
    <row r="80024" spans="8:8">
      <c r="H80024" s="3"/>
    </row>
    <row r="80025" spans="8:8">
      <c r="H80025" s="3"/>
    </row>
    <row r="80026" spans="8:8">
      <c r="H80026" s="3"/>
    </row>
    <row r="80027" spans="8:8">
      <c r="H80027" s="3"/>
    </row>
    <row r="80028" spans="8:8">
      <c r="H80028" s="3"/>
    </row>
    <row r="80029" spans="8:8">
      <c r="H80029" s="3"/>
    </row>
    <row r="80030" spans="8:8">
      <c r="H80030" s="3"/>
    </row>
    <row r="80031" spans="8:8">
      <c r="H80031" s="3"/>
    </row>
    <row r="80032" spans="8:8">
      <c r="H80032" s="3"/>
    </row>
    <row r="80033" spans="8:8">
      <c r="H80033" s="3"/>
    </row>
    <row r="80034" spans="8:8">
      <c r="H80034" s="3"/>
    </row>
    <row r="80035" spans="8:8">
      <c r="H80035" s="3"/>
    </row>
    <row r="80036" spans="8:8">
      <c r="H80036" s="3"/>
    </row>
    <row r="80037" spans="8:8">
      <c r="H80037" s="3"/>
    </row>
    <row r="80038" spans="8:8">
      <c r="H80038" s="3"/>
    </row>
    <row r="80039" spans="8:8">
      <c r="H80039" s="3"/>
    </row>
    <row r="80040" spans="8:8">
      <c r="H80040" s="3"/>
    </row>
    <row r="80041" spans="8:8">
      <c r="H80041" s="3"/>
    </row>
    <row r="80042" spans="8:8">
      <c r="H80042" s="3"/>
    </row>
    <row r="80043" spans="8:8">
      <c r="H80043" s="3"/>
    </row>
    <row r="80044" spans="8:8">
      <c r="H80044" s="3"/>
    </row>
    <row r="80045" spans="8:8">
      <c r="H80045" s="3"/>
    </row>
    <row r="80046" spans="8:8">
      <c r="H80046" s="3"/>
    </row>
    <row r="80047" spans="8:8">
      <c r="H80047" s="3"/>
    </row>
    <row r="80048" spans="8:8">
      <c r="H80048" s="3"/>
    </row>
    <row r="80049" spans="8:8">
      <c r="H80049" s="3"/>
    </row>
    <row r="80050" spans="8:8">
      <c r="H80050" s="3"/>
    </row>
    <row r="80051" spans="8:8">
      <c r="H80051" s="3"/>
    </row>
    <row r="80052" spans="8:8">
      <c r="H80052" s="3"/>
    </row>
    <row r="80053" spans="8:8">
      <c r="H80053" s="3"/>
    </row>
    <row r="80054" spans="8:8">
      <c r="H80054" s="3"/>
    </row>
    <row r="80055" spans="8:8">
      <c r="H80055" s="3"/>
    </row>
    <row r="80056" spans="8:8">
      <c r="H80056" s="3"/>
    </row>
    <row r="80057" spans="8:8">
      <c r="H80057" s="3"/>
    </row>
    <row r="80058" spans="8:8">
      <c r="H80058" s="3"/>
    </row>
    <row r="80059" spans="8:8">
      <c r="H80059" s="3"/>
    </row>
    <row r="80060" spans="8:8">
      <c r="H80060" s="3"/>
    </row>
    <row r="80061" spans="8:8">
      <c r="H80061" s="3"/>
    </row>
    <row r="80062" spans="8:8">
      <c r="H80062" s="3"/>
    </row>
    <row r="80063" spans="8:8">
      <c r="H80063" s="3"/>
    </row>
    <row r="80064" spans="8:8">
      <c r="H80064" s="3"/>
    </row>
    <row r="80065" spans="8:8">
      <c r="H80065" s="3"/>
    </row>
    <row r="80066" spans="8:8">
      <c r="H80066" s="3"/>
    </row>
    <row r="80067" spans="8:8">
      <c r="H80067" s="3"/>
    </row>
    <row r="80068" spans="8:8">
      <c r="H80068" s="3"/>
    </row>
    <row r="80069" spans="8:8">
      <c r="H80069" s="3"/>
    </row>
    <row r="80070" spans="8:8">
      <c r="H80070" s="3"/>
    </row>
    <row r="80071" spans="8:8">
      <c r="H80071" s="3"/>
    </row>
    <row r="80072" spans="8:8">
      <c r="H80072" s="3"/>
    </row>
    <row r="80073" spans="8:8">
      <c r="H80073" s="3"/>
    </row>
    <row r="80074" spans="8:8">
      <c r="H80074" s="3"/>
    </row>
    <row r="80075" spans="8:8">
      <c r="H80075" s="3"/>
    </row>
    <row r="80076" spans="8:8">
      <c r="H80076" s="3"/>
    </row>
    <row r="80077" spans="8:8">
      <c r="H80077" s="3"/>
    </row>
    <row r="80078" spans="8:8">
      <c r="H80078" s="3"/>
    </row>
    <row r="80079" spans="8:8">
      <c r="H80079" s="3"/>
    </row>
    <row r="80080" spans="8:8">
      <c r="H80080" s="3"/>
    </row>
    <row r="80081" spans="8:8">
      <c r="H80081" s="3"/>
    </row>
    <row r="80082" spans="8:8">
      <c r="H80082" s="3"/>
    </row>
    <row r="80083" spans="8:8">
      <c r="H80083" s="3"/>
    </row>
    <row r="80084" spans="8:8">
      <c r="H80084" s="3"/>
    </row>
    <row r="80085" spans="8:8">
      <c r="H80085" s="3"/>
    </row>
    <row r="80086" spans="8:8">
      <c r="H80086" s="3"/>
    </row>
    <row r="80087" spans="8:8">
      <c r="H80087" s="3"/>
    </row>
    <row r="80088" spans="8:8">
      <c r="H80088" s="3"/>
    </row>
    <row r="80089" spans="8:8">
      <c r="H80089" s="3"/>
    </row>
    <row r="80090" spans="8:8">
      <c r="H80090" s="3"/>
    </row>
    <row r="80091" spans="8:8">
      <c r="H80091" s="3"/>
    </row>
    <row r="80092" spans="8:8">
      <c r="H80092" s="3"/>
    </row>
    <row r="80093" spans="8:8">
      <c r="H80093" s="3"/>
    </row>
    <row r="80094" spans="8:8">
      <c r="H80094" s="3"/>
    </row>
    <row r="80095" spans="8:8">
      <c r="H80095" s="3"/>
    </row>
    <row r="80096" spans="8:8">
      <c r="H80096" s="3"/>
    </row>
    <row r="80097" spans="8:8">
      <c r="H80097" s="3"/>
    </row>
    <row r="80098" spans="8:8">
      <c r="H80098" s="3"/>
    </row>
    <row r="80099" spans="8:8">
      <c r="H80099" s="3"/>
    </row>
    <row r="80100" spans="8:8">
      <c r="H80100" s="3"/>
    </row>
    <row r="80101" spans="8:8">
      <c r="H80101" s="3"/>
    </row>
    <row r="80102" spans="8:8">
      <c r="H80102" s="3"/>
    </row>
    <row r="80103" spans="8:8">
      <c r="H80103" s="3"/>
    </row>
    <row r="80104" spans="8:8">
      <c r="H80104" s="3"/>
    </row>
    <row r="80105" spans="8:8">
      <c r="H80105" s="3"/>
    </row>
    <row r="80106" spans="8:8">
      <c r="H80106" s="3"/>
    </row>
    <row r="80107" spans="8:8">
      <c r="H80107" s="3"/>
    </row>
    <row r="80108" spans="8:8">
      <c r="H80108" s="3"/>
    </row>
    <row r="80109" spans="8:8">
      <c r="H80109" s="3"/>
    </row>
    <row r="80110" spans="8:8">
      <c r="H80110" s="3"/>
    </row>
    <row r="80111" spans="8:8">
      <c r="H80111" s="3"/>
    </row>
    <row r="80112" spans="8:8">
      <c r="H80112" s="3"/>
    </row>
    <row r="80113" spans="8:8">
      <c r="H80113" s="3"/>
    </row>
    <row r="80114" spans="8:8">
      <c r="H80114" s="3"/>
    </row>
    <row r="80115" spans="8:8">
      <c r="H80115" s="3"/>
    </row>
    <row r="80116" spans="8:8">
      <c r="H80116" s="3"/>
    </row>
    <row r="80117" spans="8:8">
      <c r="H80117" s="3"/>
    </row>
    <row r="80118" spans="8:8">
      <c r="H80118" s="3"/>
    </row>
    <row r="80119" spans="8:8">
      <c r="H80119" s="3"/>
    </row>
    <row r="80120" spans="8:8">
      <c r="H80120" s="3"/>
    </row>
    <row r="80121" spans="8:8">
      <c r="H80121" s="3"/>
    </row>
    <row r="80122" spans="8:8">
      <c r="H80122" s="3"/>
    </row>
    <row r="80123" spans="8:8">
      <c r="H80123" s="3"/>
    </row>
    <row r="80124" spans="8:8">
      <c r="H80124" s="3"/>
    </row>
    <row r="80125" spans="8:8">
      <c r="H80125" s="3"/>
    </row>
    <row r="80126" spans="8:8">
      <c r="H80126" s="3"/>
    </row>
    <row r="80127" spans="8:8">
      <c r="H80127" s="3"/>
    </row>
    <row r="80128" spans="8:8">
      <c r="H80128" s="3"/>
    </row>
    <row r="80129" spans="8:8">
      <c r="H80129" s="3"/>
    </row>
    <row r="80130" spans="8:8">
      <c r="H80130" s="3"/>
    </row>
    <row r="80131" spans="8:8">
      <c r="H80131" s="3"/>
    </row>
    <row r="80132" spans="8:8">
      <c r="H80132" s="3"/>
    </row>
    <row r="80133" spans="8:8">
      <c r="H80133" s="3"/>
    </row>
    <row r="80134" spans="8:8">
      <c r="H80134" s="3"/>
    </row>
    <row r="80135" spans="8:8">
      <c r="H80135" s="3"/>
    </row>
    <row r="80136" spans="8:8">
      <c r="H80136" s="3"/>
    </row>
    <row r="80137" spans="8:8">
      <c r="H80137" s="3"/>
    </row>
    <row r="80138" spans="8:8">
      <c r="H80138" s="3"/>
    </row>
    <row r="80139" spans="8:8">
      <c r="H80139" s="3"/>
    </row>
    <row r="80140" spans="8:8">
      <c r="H80140" s="3"/>
    </row>
    <row r="80141" spans="8:8">
      <c r="H80141" s="3"/>
    </row>
    <row r="80142" spans="8:8">
      <c r="H80142" s="3"/>
    </row>
    <row r="80143" spans="8:8">
      <c r="H80143" s="3"/>
    </row>
    <row r="80144" spans="8:8">
      <c r="H80144" s="3"/>
    </row>
    <row r="80145" spans="8:8">
      <c r="H80145" s="3"/>
    </row>
    <row r="80146" spans="8:8">
      <c r="H80146" s="3"/>
    </row>
    <row r="80147" spans="8:8">
      <c r="H80147" s="3"/>
    </row>
    <row r="80148" spans="8:8">
      <c r="H80148" s="3"/>
    </row>
    <row r="80149" spans="8:8">
      <c r="H80149" s="3"/>
    </row>
    <row r="80150" spans="8:8">
      <c r="H80150" s="3"/>
    </row>
    <row r="80151" spans="8:8">
      <c r="H80151" s="3"/>
    </row>
    <row r="80152" spans="8:8">
      <c r="H80152" s="3"/>
    </row>
    <row r="80153" spans="8:8">
      <c r="H80153" s="3"/>
    </row>
    <row r="80154" spans="8:8">
      <c r="H80154" s="3"/>
    </row>
    <row r="80155" spans="8:8">
      <c r="H80155" s="3"/>
    </row>
    <row r="80156" spans="8:8">
      <c r="H80156" s="3"/>
    </row>
    <row r="80157" spans="8:8">
      <c r="H80157" s="3"/>
    </row>
    <row r="80158" spans="8:8">
      <c r="H80158" s="3"/>
    </row>
    <row r="80159" spans="8:8">
      <c r="H80159" s="3"/>
    </row>
    <row r="80160" spans="8:8">
      <c r="H80160" s="3"/>
    </row>
    <row r="80161" spans="8:8">
      <c r="H80161" s="3"/>
    </row>
    <row r="80162" spans="8:8">
      <c r="H80162" s="3"/>
    </row>
    <row r="80163" spans="8:8">
      <c r="H80163" s="3"/>
    </row>
    <row r="80164" spans="8:8">
      <c r="H80164" s="3"/>
    </row>
    <row r="80165" spans="8:8">
      <c r="H80165" s="3"/>
    </row>
    <row r="80166" spans="8:8">
      <c r="H80166" s="3"/>
    </row>
    <row r="80167" spans="8:8">
      <c r="H80167" s="3"/>
    </row>
    <row r="80168" spans="8:8">
      <c r="H80168" s="3"/>
    </row>
    <row r="80169" spans="8:8">
      <c r="H80169" s="3"/>
    </row>
    <row r="80170" spans="8:8">
      <c r="H80170" s="3"/>
    </row>
    <row r="80171" spans="8:8">
      <c r="H80171" s="3"/>
    </row>
    <row r="80172" spans="8:8">
      <c r="H80172" s="3"/>
    </row>
    <row r="80173" spans="8:8">
      <c r="H80173" s="3"/>
    </row>
    <row r="80174" spans="8:8">
      <c r="H80174" s="3"/>
    </row>
    <row r="80175" spans="8:8">
      <c r="H80175" s="3"/>
    </row>
    <row r="80176" spans="8:8">
      <c r="H80176" s="3"/>
    </row>
    <row r="80177" spans="8:8">
      <c r="H80177" s="3"/>
    </row>
    <row r="80178" spans="8:8">
      <c r="H80178" s="3"/>
    </row>
    <row r="80179" spans="8:8">
      <c r="H80179" s="3"/>
    </row>
    <row r="80180" spans="8:8">
      <c r="H80180" s="3"/>
    </row>
    <row r="80181" spans="8:8">
      <c r="H80181" s="3"/>
    </row>
    <row r="80182" spans="8:8">
      <c r="H80182" s="3"/>
    </row>
    <row r="80183" spans="8:8">
      <c r="H80183" s="3"/>
    </row>
    <row r="80184" spans="8:8">
      <c r="H80184" s="3"/>
    </row>
    <row r="80185" spans="8:8">
      <c r="H80185" s="3"/>
    </row>
    <row r="80186" spans="8:8">
      <c r="H80186" s="3"/>
    </row>
    <row r="80187" spans="8:8">
      <c r="H80187" s="3"/>
    </row>
    <row r="80188" spans="8:8">
      <c r="H80188" s="3"/>
    </row>
    <row r="80189" spans="8:8">
      <c r="H80189" s="3"/>
    </row>
    <row r="80190" spans="8:8">
      <c r="H80190" s="3"/>
    </row>
    <row r="80191" spans="8:8">
      <c r="H80191" s="3"/>
    </row>
    <row r="80192" spans="8:8">
      <c r="H80192" s="3"/>
    </row>
    <row r="80193" spans="8:8">
      <c r="H80193" s="3"/>
    </row>
    <row r="80194" spans="8:8">
      <c r="H80194" s="3"/>
    </row>
    <row r="80195" spans="8:8">
      <c r="H80195" s="3"/>
    </row>
    <row r="80196" spans="8:8">
      <c r="H80196" s="3"/>
    </row>
    <row r="80197" spans="8:8">
      <c r="H80197" s="3"/>
    </row>
    <row r="80198" spans="8:8">
      <c r="H80198" s="3"/>
    </row>
    <row r="80199" spans="8:8">
      <c r="H80199" s="3"/>
    </row>
    <row r="80200" spans="8:8">
      <c r="H80200" s="3"/>
    </row>
    <row r="80201" spans="8:8">
      <c r="H80201" s="3"/>
    </row>
    <row r="80202" spans="8:8">
      <c r="H80202" s="3"/>
    </row>
    <row r="80203" spans="8:8">
      <c r="H80203" s="3"/>
    </row>
    <row r="80204" spans="8:8">
      <c r="H80204" s="3"/>
    </row>
    <row r="80205" spans="8:8">
      <c r="H80205" s="3"/>
    </row>
    <row r="80206" spans="8:8">
      <c r="H80206" s="3"/>
    </row>
    <row r="80207" spans="8:8">
      <c r="H80207" s="3"/>
    </row>
    <row r="80208" spans="8:8">
      <c r="H80208" s="3"/>
    </row>
    <row r="80209" spans="8:8">
      <c r="H80209" s="3"/>
    </row>
    <row r="80210" spans="8:8">
      <c r="H80210" s="3"/>
    </row>
    <row r="80211" spans="8:8">
      <c r="H80211" s="3"/>
    </row>
    <row r="80212" spans="8:8">
      <c r="H80212" s="3"/>
    </row>
    <row r="80213" spans="8:8">
      <c r="H80213" s="3"/>
    </row>
    <row r="80214" spans="8:8">
      <c r="H80214" s="3"/>
    </row>
    <row r="80215" spans="8:8">
      <c r="H80215" s="3"/>
    </row>
    <row r="80216" spans="8:8">
      <c r="H80216" s="3"/>
    </row>
    <row r="80217" spans="8:8">
      <c r="H80217" s="3"/>
    </row>
    <row r="80218" spans="8:8">
      <c r="H80218" s="3"/>
    </row>
    <row r="80219" spans="8:8">
      <c r="H80219" s="3"/>
    </row>
    <row r="80220" spans="8:8">
      <c r="H80220" s="3"/>
    </row>
    <row r="80221" spans="8:8">
      <c r="H80221" s="3"/>
    </row>
    <row r="80222" spans="8:8">
      <c r="H80222" s="3"/>
    </row>
    <row r="80223" spans="8:8">
      <c r="H80223" s="3"/>
    </row>
    <row r="80224" spans="8:8">
      <c r="H80224" s="3"/>
    </row>
    <row r="80225" spans="8:8">
      <c r="H80225" s="3"/>
    </row>
    <row r="80226" spans="8:8">
      <c r="H80226" s="3"/>
    </row>
    <row r="80227" spans="8:8">
      <c r="H80227" s="3"/>
    </row>
    <row r="80228" spans="8:8">
      <c r="H80228" s="3"/>
    </row>
    <row r="80229" spans="8:8">
      <c r="H80229" s="3"/>
    </row>
    <row r="80230" spans="8:8">
      <c r="H80230" s="3"/>
    </row>
    <row r="80231" spans="8:8">
      <c r="H80231" s="3"/>
    </row>
    <row r="80232" spans="8:8">
      <c r="H80232" s="3"/>
    </row>
    <row r="80233" spans="8:8">
      <c r="H80233" s="3"/>
    </row>
    <row r="80234" spans="8:8">
      <c r="H80234" s="3"/>
    </row>
    <row r="80235" spans="8:8">
      <c r="H80235" s="3"/>
    </row>
    <row r="80236" spans="8:8">
      <c r="H80236" s="3"/>
    </row>
    <row r="80237" spans="8:8">
      <c r="H80237" s="3"/>
    </row>
    <row r="80238" spans="8:8">
      <c r="H80238" s="3"/>
    </row>
    <row r="80239" spans="8:8">
      <c r="H80239" s="3"/>
    </row>
    <row r="80240" spans="8:8">
      <c r="H80240" s="3"/>
    </row>
    <row r="80241" spans="8:8">
      <c r="H80241" s="3"/>
    </row>
    <row r="80242" spans="8:8">
      <c r="H80242" s="3"/>
    </row>
    <row r="80243" spans="8:8">
      <c r="H80243" s="3"/>
    </row>
    <row r="80244" spans="8:8">
      <c r="H80244" s="3"/>
    </row>
    <row r="80245" spans="8:8">
      <c r="H80245" s="3"/>
    </row>
    <row r="80246" spans="8:8">
      <c r="H80246" s="3"/>
    </row>
    <row r="80247" spans="8:8">
      <c r="H80247" s="3"/>
    </row>
    <row r="80248" spans="8:8">
      <c r="H80248" s="3"/>
    </row>
    <row r="80249" spans="8:8">
      <c r="H80249" s="3"/>
    </row>
    <row r="80250" spans="8:8">
      <c r="H80250" s="3"/>
    </row>
    <row r="80251" spans="8:8">
      <c r="H80251" s="3"/>
    </row>
    <row r="80252" spans="8:8">
      <c r="H80252" s="3"/>
    </row>
    <row r="80253" spans="8:8">
      <c r="H80253" s="3"/>
    </row>
    <row r="80254" spans="8:8">
      <c r="H80254" s="3"/>
    </row>
    <row r="80255" spans="8:8">
      <c r="H80255" s="3"/>
    </row>
    <row r="80256" spans="8:8">
      <c r="H80256" s="3"/>
    </row>
    <row r="80257" spans="8:8">
      <c r="H80257" s="3"/>
    </row>
    <row r="80258" spans="8:8">
      <c r="H80258" s="3"/>
    </row>
    <row r="80259" spans="8:8">
      <c r="H80259" s="3"/>
    </row>
    <row r="80260" spans="8:8">
      <c r="H80260" s="3"/>
    </row>
    <row r="80261" spans="8:8">
      <c r="H80261" s="3"/>
    </row>
    <row r="80262" spans="8:8">
      <c r="H80262" s="3"/>
    </row>
    <row r="80263" spans="8:8">
      <c r="H80263" s="3"/>
    </row>
    <row r="80264" spans="8:8">
      <c r="H80264" s="3"/>
    </row>
    <row r="80265" spans="8:8">
      <c r="H80265" s="3"/>
    </row>
    <row r="80266" spans="8:8">
      <c r="H80266" s="3"/>
    </row>
    <row r="80267" spans="8:8">
      <c r="H80267" s="3"/>
    </row>
    <row r="80268" spans="8:8">
      <c r="H80268" s="3"/>
    </row>
    <row r="80269" spans="8:8">
      <c r="H80269" s="3"/>
    </row>
    <row r="80270" spans="8:8">
      <c r="H80270" s="3"/>
    </row>
    <row r="80271" spans="8:8">
      <c r="H80271" s="3"/>
    </row>
    <row r="80272" spans="8:8">
      <c r="H80272" s="3"/>
    </row>
    <row r="80273" spans="8:8">
      <c r="H80273" s="3"/>
    </row>
    <row r="80274" spans="8:8">
      <c r="H80274" s="3"/>
    </row>
    <row r="80275" spans="8:8">
      <c r="H80275" s="3"/>
    </row>
    <row r="80276" spans="8:8">
      <c r="H80276" s="3"/>
    </row>
    <row r="80277" spans="8:8">
      <c r="H80277" s="3"/>
    </row>
    <row r="80278" spans="8:8">
      <c r="H80278" s="3"/>
    </row>
    <row r="80279" spans="8:8">
      <c r="H80279" s="3"/>
    </row>
    <row r="80280" spans="8:8">
      <c r="H80280" s="3"/>
    </row>
    <row r="80281" spans="8:8">
      <c r="H80281" s="3"/>
    </row>
    <row r="80282" spans="8:8">
      <c r="H80282" s="3"/>
    </row>
    <row r="80283" spans="8:8">
      <c r="H80283" s="3"/>
    </row>
    <row r="80284" spans="8:8">
      <c r="H80284" s="3"/>
    </row>
    <row r="80285" spans="8:8">
      <c r="H80285" s="3"/>
    </row>
    <row r="80286" spans="8:8">
      <c r="H80286" s="3"/>
    </row>
    <row r="80287" spans="8:8">
      <c r="H80287" s="3"/>
    </row>
    <row r="80288" spans="8:8">
      <c r="H80288" s="3"/>
    </row>
    <row r="80289" spans="8:8">
      <c r="H80289" s="3"/>
    </row>
    <row r="80290" spans="8:8">
      <c r="H80290" s="3"/>
    </row>
    <row r="80291" spans="8:8">
      <c r="H80291" s="3"/>
    </row>
    <row r="80292" spans="8:8">
      <c r="H80292" s="3"/>
    </row>
    <row r="80293" spans="8:8">
      <c r="H80293" s="3"/>
    </row>
    <row r="80294" spans="8:8">
      <c r="H80294" s="3"/>
    </row>
    <row r="80295" spans="8:8">
      <c r="H80295" s="3"/>
    </row>
    <row r="80296" spans="8:8">
      <c r="H80296" s="3"/>
    </row>
    <row r="80297" spans="8:8">
      <c r="H80297" s="3"/>
    </row>
    <row r="80298" spans="8:8">
      <c r="H80298" s="3"/>
    </row>
    <row r="80299" spans="8:8">
      <c r="H80299" s="3"/>
    </row>
    <row r="80300" spans="8:8">
      <c r="H80300" s="3"/>
    </row>
    <row r="80301" spans="8:8">
      <c r="H80301" s="3"/>
    </row>
    <row r="80302" spans="8:8">
      <c r="H80302" s="3"/>
    </row>
    <row r="80303" spans="8:8">
      <c r="H80303" s="3"/>
    </row>
    <row r="80304" spans="8:8">
      <c r="H80304" s="3"/>
    </row>
    <row r="80305" spans="8:8">
      <c r="H80305" s="3"/>
    </row>
    <row r="80306" spans="8:8">
      <c r="H80306" s="3"/>
    </row>
    <row r="80307" spans="8:8">
      <c r="H80307" s="3"/>
    </row>
    <row r="80308" spans="8:8">
      <c r="H80308" s="3"/>
    </row>
    <row r="80309" spans="8:8">
      <c r="H80309" s="3"/>
    </row>
    <row r="80310" spans="8:8">
      <c r="H80310" s="3"/>
    </row>
    <row r="80311" spans="8:8">
      <c r="H80311" s="3"/>
    </row>
    <row r="80312" spans="8:8">
      <c r="H80312" s="3"/>
    </row>
    <row r="80313" spans="8:8">
      <c r="H80313" s="3"/>
    </row>
    <row r="80314" spans="8:8">
      <c r="H80314" s="3"/>
    </row>
    <row r="80315" spans="8:8">
      <c r="H80315" s="3"/>
    </row>
    <row r="80316" spans="8:8">
      <c r="H80316" s="3"/>
    </row>
    <row r="80317" spans="8:8">
      <c r="H80317" s="3"/>
    </row>
    <row r="80318" spans="8:8">
      <c r="H80318" s="3"/>
    </row>
    <row r="80319" spans="8:8">
      <c r="H80319" s="3"/>
    </row>
    <row r="80320" spans="8:8">
      <c r="H80320" s="3"/>
    </row>
    <row r="80321" spans="8:8">
      <c r="H80321" s="3"/>
    </row>
    <row r="80322" spans="8:8">
      <c r="H80322" s="3"/>
    </row>
    <row r="80323" spans="8:8">
      <c r="H80323" s="3"/>
    </row>
    <row r="80324" spans="8:8">
      <c r="H80324" s="3"/>
    </row>
    <row r="80325" spans="8:8">
      <c r="H80325" s="3"/>
    </row>
    <row r="80326" spans="8:8">
      <c r="H80326" s="3"/>
    </row>
    <row r="80327" spans="8:8">
      <c r="H80327" s="3"/>
    </row>
    <row r="80328" spans="8:8">
      <c r="H80328" s="3"/>
    </row>
    <row r="80329" spans="8:8">
      <c r="H80329" s="3"/>
    </row>
    <row r="80330" spans="8:8">
      <c r="H80330" s="3"/>
    </row>
    <row r="80331" spans="8:8">
      <c r="H80331" s="3"/>
    </row>
    <row r="80332" spans="8:8">
      <c r="H80332" s="3"/>
    </row>
    <row r="80333" spans="8:8">
      <c r="H80333" s="3"/>
    </row>
    <row r="80334" spans="8:8">
      <c r="H80334" s="3"/>
    </row>
    <row r="80335" spans="8:8">
      <c r="H80335" s="3"/>
    </row>
    <row r="80336" spans="8:8">
      <c r="H80336" s="3"/>
    </row>
    <row r="80337" spans="8:8">
      <c r="H80337" s="3"/>
    </row>
    <row r="80338" spans="8:8">
      <c r="H80338" s="3"/>
    </row>
    <row r="80339" spans="8:8">
      <c r="H80339" s="3"/>
    </row>
    <row r="80340" spans="8:8">
      <c r="H80340" s="3"/>
    </row>
    <row r="80341" spans="8:8">
      <c r="H80341" s="3"/>
    </row>
    <row r="80342" spans="8:8">
      <c r="H80342" s="3"/>
    </row>
    <row r="80343" spans="8:8">
      <c r="H80343" s="3"/>
    </row>
    <row r="80344" spans="8:8">
      <c r="H80344" s="3"/>
    </row>
    <row r="80345" spans="8:8">
      <c r="H80345" s="3"/>
    </row>
    <row r="80346" spans="8:8">
      <c r="H80346" s="3"/>
    </row>
    <row r="80347" spans="8:8">
      <c r="H80347" s="3"/>
    </row>
    <row r="80348" spans="8:8">
      <c r="H80348" s="3"/>
    </row>
    <row r="80349" spans="8:8">
      <c r="H80349" s="3"/>
    </row>
    <row r="80350" spans="8:8">
      <c r="H80350" s="3"/>
    </row>
    <row r="80351" spans="8:8">
      <c r="H80351" s="3"/>
    </row>
    <row r="80352" spans="8:8">
      <c r="H80352" s="3"/>
    </row>
    <row r="80353" spans="8:8">
      <c r="H80353" s="3"/>
    </row>
    <row r="80354" spans="8:8">
      <c r="H80354" s="3"/>
    </row>
    <row r="80355" spans="8:8">
      <c r="H80355" s="3"/>
    </row>
    <row r="80356" spans="8:8">
      <c r="H80356" s="3"/>
    </row>
    <row r="80357" spans="8:8">
      <c r="H80357" s="3"/>
    </row>
    <row r="80358" spans="8:8">
      <c r="H80358" s="3"/>
    </row>
    <row r="80359" spans="8:8">
      <c r="H80359" s="3"/>
    </row>
    <row r="80360" spans="8:8">
      <c r="H80360" s="3"/>
    </row>
    <row r="80361" spans="8:8">
      <c r="H80361" s="3"/>
    </row>
    <row r="80362" spans="8:8">
      <c r="H80362" s="3"/>
    </row>
    <row r="80363" spans="8:8">
      <c r="H80363" s="3"/>
    </row>
    <row r="80364" spans="8:8">
      <c r="H80364" s="3"/>
    </row>
    <row r="80365" spans="8:8">
      <c r="H80365" s="3"/>
    </row>
    <row r="80366" spans="8:8">
      <c r="H80366" s="3"/>
    </row>
    <row r="80367" spans="8:8">
      <c r="H80367" s="3"/>
    </row>
    <row r="80368" spans="8:8">
      <c r="H80368" s="3"/>
    </row>
    <row r="80369" spans="8:8">
      <c r="H80369" s="3"/>
    </row>
    <row r="80370" spans="8:8">
      <c r="H80370" s="3"/>
    </row>
    <row r="80371" spans="8:8">
      <c r="H80371" s="3"/>
    </row>
    <row r="80372" spans="8:8">
      <c r="H80372" s="3"/>
    </row>
    <row r="80373" spans="8:8">
      <c r="H80373" s="3"/>
    </row>
    <row r="80374" spans="8:8">
      <c r="H80374" s="3"/>
    </row>
    <row r="80375" spans="8:8">
      <c r="H80375" s="3"/>
    </row>
    <row r="80376" spans="8:8">
      <c r="H80376" s="3"/>
    </row>
    <row r="80377" spans="8:8">
      <c r="H80377" s="3"/>
    </row>
    <row r="80378" spans="8:8">
      <c r="H80378" s="3"/>
    </row>
    <row r="80379" spans="8:8">
      <c r="H80379" s="3"/>
    </row>
    <row r="80380" spans="8:8">
      <c r="H80380" s="3"/>
    </row>
    <row r="80381" spans="8:8">
      <c r="H80381" s="3"/>
    </row>
    <row r="80382" spans="8:8">
      <c r="H80382" s="3"/>
    </row>
    <row r="80383" spans="8:8">
      <c r="H80383" s="3"/>
    </row>
    <row r="80384" spans="8:8">
      <c r="H80384" s="3"/>
    </row>
    <row r="80385" spans="8:8">
      <c r="H80385" s="3"/>
    </row>
    <row r="80386" spans="8:8">
      <c r="H80386" s="3"/>
    </row>
    <row r="80387" spans="8:8">
      <c r="H80387" s="3"/>
    </row>
    <row r="80388" spans="8:8">
      <c r="H80388" s="3"/>
    </row>
    <row r="80389" spans="8:8">
      <c r="H80389" s="3"/>
    </row>
    <row r="80390" spans="8:8">
      <c r="H80390" s="3"/>
    </row>
    <row r="80391" spans="8:8">
      <c r="H80391" s="3"/>
    </row>
    <row r="80392" spans="8:8">
      <c r="H80392" s="3"/>
    </row>
    <row r="80393" spans="8:8">
      <c r="H80393" s="3"/>
    </row>
    <row r="80394" spans="8:8">
      <c r="H80394" s="3"/>
    </row>
    <row r="80395" spans="8:8">
      <c r="H80395" s="3"/>
    </row>
    <row r="80396" spans="8:8">
      <c r="H80396" s="3"/>
    </row>
    <row r="80397" spans="8:8">
      <c r="H80397" s="3"/>
    </row>
    <row r="80398" spans="8:8">
      <c r="H80398" s="3"/>
    </row>
    <row r="80399" spans="8:8">
      <c r="H80399" s="3"/>
    </row>
    <row r="80400" spans="8:8">
      <c r="H80400" s="3"/>
    </row>
    <row r="80401" spans="8:8">
      <c r="H80401" s="3"/>
    </row>
    <row r="80402" spans="8:8">
      <c r="H80402" s="3"/>
    </row>
    <row r="80403" spans="8:8">
      <c r="H80403" s="3"/>
    </row>
    <row r="80404" spans="8:8">
      <c r="H80404" s="3"/>
    </row>
    <row r="80405" spans="8:8">
      <c r="H80405" s="3"/>
    </row>
    <row r="80406" spans="8:8">
      <c r="H80406" s="3"/>
    </row>
    <row r="80407" spans="8:8">
      <c r="H80407" s="3"/>
    </row>
    <row r="80408" spans="8:8">
      <c r="H80408" s="3"/>
    </row>
    <row r="80409" spans="8:8">
      <c r="H80409" s="3"/>
    </row>
    <row r="80410" spans="8:8">
      <c r="H80410" s="3"/>
    </row>
    <row r="80411" spans="8:8">
      <c r="H80411" s="3"/>
    </row>
    <row r="80412" spans="8:8">
      <c r="H80412" s="3"/>
    </row>
    <row r="80413" spans="8:8">
      <c r="H80413" s="3"/>
    </row>
    <row r="80414" spans="8:8">
      <c r="H80414" s="3"/>
    </row>
    <row r="80415" spans="8:8">
      <c r="H80415" s="3"/>
    </row>
    <row r="80416" spans="8:8">
      <c r="H80416" s="3"/>
    </row>
    <row r="80417" spans="8:8">
      <c r="H80417" s="3"/>
    </row>
    <row r="80418" spans="8:8">
      <c r="H80418" s="3"/>
    </row>
    <row r="80419" spans="8:8">
      <c r="H80419" s="3"/>
    </row>
    <row r="80420" spans="8:8">
      <c r="H80420" s="3"/>
    </row>
    <row r="80421" spans="8:8">
      <c r="H80421" s="3"/>
    </row>
    <row r="80422" spans="8:8">
      <c r="H80422" s="3"/>
    </row>
    <row r="80423" spans="8:8">
      <c r="H80423" s="3"/>
    </row>
    <row r="80424" spans="8:8">
      <c r="H80424" s="3"/>
    </row>
    <row r="80425" spans="8:8">
      <c r="H80425" s="3"/>
    </row>
    <row r="80426" spans="8:8">
      <c r="H80426" s="3"/>
    </row>
    <row r="80427" spans="8:8">
      <c r="H80427" s="3"/>
    </row>
    <row r="80428" spans="8:8">
      <c r="H80428" s="3"/>
    </row>
    <row r="80429" spans="8:8">
      <c r="H80429" s="3"/>
    </row>
    <row r="80430" spans="8:8">
      <c r="H80430" s="3"/>
    </row>
    <row r="80431" spans="8:8">
      <c r="H80431" s="3"/>
    </row>
    <row r="80432" spans="8:8">
      <c r="H80432" s="3"/>
    </row>
    <row r="80433" spans="8:8">
      <c r="H80433" s="3"/>
    </row>
    <row r="80434" spans="8:8">
      <c r="H80434" s="3"/>
    </row>
    <row r="80435" spans="8:8">
      <c r="H80435" s="3"/>
    </row>
    <row r="80436" spans="8:8">
      <c r="H80436" s="3"/>
    </row>
    <row r="80437" spans="8:8">
      <c r="H80437" s="3"/>
    </row>
    <row r="80438" spans="8:8">
      <c r="H80438" s="3"/>
    </row>
    <row r="80439" spans="8:8">
      <c r="H80439" s="3"/>
    </row>
    <row r="80440" spans="8:8">
      <c r="H80440" s="3"/>
    </row>
    <row r="80441" spans="8:8">
      <c r="H80441" s="3"/>
    </row>
    <row r="80442" spans="8:8">
      <c r="H80442" s="3"/>
    </row>
    <row r="80443" spans="8:8">
      <c r="H80443" s="3"/>
    </row>
    <row r="80444" spans="8:8">
      <c r="H80444" s="3"/>
    </row>
    <row r="80445" spans="8:8">
      <c r="H80445" s="3"/>
    </row>
    <row r="80446" spans="8:8">
      <c r="H80446" s="3"/>
    </row>
    <row r="80447" spans="8:8">
      <c r="H80447" s="3"/>
    </row>
    <row r="80448" spans="8:8">
      <c r="H80448" s="3"/>
    </row>
    <row r="80449" spans="8:8">
      <c r="H80449" s="3"/>
    </row>
    <row r="80450" spans="8:8">
      <c r="H80450" s="3"/>
    </row>
    <row r="80451" spans="8:8">
      <c r="H80451" s="3"/>
    </row>
    <row r="80452" spans="8:8">
      <c r="H80452" s="3"/>
    </row>
    <row r="80453" spans="8:8">
      <c r="H80453" s="3"/>
    </row>
    <row r="80454" spans="8:8">
      <c r="H80454" s="3"/>
    </row>
    <row r="80455" spans="8:8">
      <c r="H80455" s="3"/>
    </row>
    <row r="80456" spans="8:8">
      <c r="H80456" s="3"/>
    </row>
    <row r="80457" spans="8:8">
      <c r="H80457" s="3"/>
    </row>
    <row r="80458" spans="8:8">
      <c r="H80458" s="3"/>
    </row>
    <row r="80459" spans="8:8">
      <c r="H80459" s="3"/>
    </row>
    <row r="80460" spans="8:8">
      <c r="H80460" s="3"/>
    </row>
    <row r="80461" spans="8:8">
      <c r="H80461" s="3"/>
    </row>
    <row r="80462" spans="8:8">
      <c r="H80462" s="3"/>
    </row>
    <row r="80463" spans="8:8">
      <c r="H80463" s="3"/>
    </row>
    <row r="80464" spans="8:8">
      <c r="H80464" s="3"/>
    </row>
    <row r="80465" spans="8:8">
      <c r="H80465" s="3"/>
    </row>
    <row r="80466" spans="8:8">
      <c r="H80466" s="3"/>
    </row>
    <row r="80467" spans="8:8">
      <c r="H80467" s="3"/>
    </row>
    <row r="80468" spans="8:8">
      <c r="H80468" s="3"/>
    </row>
    <row r="80469" spans="8:8">
      <c r="H80469" s="3"/>
    </row>
    <row r="80470" spans="8:8">
      <c r="H80470" s="3"/>
    </row>
    <row r="80471" spans="8:8">
      <c r="H80471" s="3"/>
    </row>
    <row r="80472" spans="8:8">
      <c r="H80472" s="3"/>
    </row>
    <row r="80473" spans="8:8">
      <c r="H80473" s="3"/>
    </row>
    <row r="80474" spans="8:8">
      <c r="H80474" s="3"/>
    </row>
    <row r="80475" spans="8:8">
      <c r="H80475" s="3"/>
    </row>
    <row r="80476" spans="8:8">
      <c r="H80476" s="3"/>
    </row>
    <row r="80477" spans="8:8">
      <c r="H80477" s="3"/>
    </row>
    <row r="80478" spans="8:8">
      <c r="H80478" s="3"/>
    </row>
    <row r="80479" spans="8:8">
      <c r="H80479" s="3"/>
    </row>
    <row r="80480" spans="8:8">
      <c r="H80480" s="3"/>
    </row>
    <row r="80481" spans="8:8">
      <c r="H80481" s="3"/>
    </row>
    <row r="80482" spans="8:8">
      <c r="H80482" s="3"/>
    </row>
    <row r="80483" spans="8:8">
      <c r="H80483" s="3"/>
    </row>
    <row r="80484" spans="8:8">
      <c r="H80484" s="3"/>
    </row>
    <row r="80485" spans="8:8">
      <c r="H80485" s="3"/>
    </row>
    <row r="80486" spans="8:8">
      <c r="H80486" s="3"/>
    </row>
    <row r="80487" spans="8:8">
      <c r="H80487" s="3"/>
    </row>
    <row r="80488" spans="8:8">
      <c r="H80488" s="3"/>
    </row>
    <row r="80489" spans="8:8">
      <c r="H80489" s="3"/>
    </row>
    <row r="80490" spans="8:8">
      <c r="H80490" s="3"/>
    </row>
    <row r="80491" spans="8:8">
      <c r="H80491" s="3"/>
    </row>
    <row r="80492" spans="8:8">
      <c r="H80492" s="3"/>
    </row>
    <row r="80493" spans="8:8">
      <c r="H80493" s="3"/>
    </row>
    <row r="80494" spans="8:8">
      <c r="H80494" s="3"/>
    </row>
    <row r="80495" spans="8:8">
      <c r="H80495" s="3"/>
    </row>
    <row r="80496" spans="8:8">
      <c r="H80496" s="3"/>
    </row>
    <row r="80497" spans="8:8">
      <c r="H80497" s="3"/>
    </row>
    <row r="80498" spans="8:8">
      <c r="H80498" s="3"/>
    </row>
    <row r="80499" spans="8:8">
      <c r="H80499" s="3"/>
    </row>
    <row r="80500" spans="8:8">
      <c r="H80500" s="3"/>
    </row>
    <row r="80501" spans="8:8">
      <c r="H80501" s="3"/>
    </row>
    <row r="80502" spans="8:8">
      <c r="H80502" s="3"/>
    </row>
    <row r="80503" spans="8:8">
      <c r="H80503" s="3"/>
    </row>
    <row r="80504" spans="8:8">
      <c r="H80504" s="3"/>
    </row>
    <row r="80505" spans="8:8">
      <c r="H80505" s="3"/>
    </row>
    <row r="80506" spans="8:8">
      <c r="H80506" s="3"/>
    </row>
    <row r="80507" spans="8:8">
      <c r="H80507" s="3"/>
    </row>
    <row r="80508" spans="8:8">
      <c r="H80508" s="3"/>
    </row>
    <row r="80509" spans="8:8">
      <c r="H80509" s="3"/>
    </row>
    <row r="80510" spans="8:8">
      <c r="H80510" s="3"/>
    </row>
    <row r="80511" spans="8:8">
      <c r="H80511" s="3"/>
    </row>
    <row r="80512" spans="8:8">
      <c r="H80512" s="3"/>
    </row>
    <row r="80513" spans="8:8">
      <c r="H80513" s="3"/>
    </row>
    <row r="80514" spans="8:8">
      <c r="H80514" s="3"/>
    </row>
    <row r="80515" spans="8:8">
      <c r="H80515" s="3"/>
    </row>
    <row r="80516" spans="8:8">
      <c r="H80516" s="3"/>
    </row>
    <row r="80517" spans="8:8">
      <c r="H80517" s="3"/>
    </row>
    <row r="80518" spans="8:8">
      <c r="H80518" s="3"/>
    </row>
    <row r="80519" spans="8:8">
      <c r="H80519" s="3"/>
    </row>
    <row r="80520" spans="8:8">
      <c r="H80520" s="3"/>
    </row>
    <row r="80521" spans="8:8">
      <c r="H80521" s="3"/>
    </row>
    <row r="80522" spans="8:8">
      <c r="H80522" s="3"/>
    </row>
    <row r="80523" spans="8:8">
      <c r="H80523" s="3"/>
    </row>
    <row r="80524" spans="8:8">
      <c r="H80524" s="3"/>
    </row>
    <row r="80525" spans="8:8">
      <c r="H80525" s="3"/>
    </row>
    <row r="80526" spans="8:8">
      <c r="H80526" s="3"/>
    </row>
    <row r="80527" spans="8:8">
      <c r="H80527" s="3"/>
    </row>
    <row r="80528" spans="8:8">
      <c r="H80528" s="3"/>
    </row>
    <row r="80529" spans="8:8">
      <c r="H80529" s="3"/>
    </row>
    <row r="80530" spans="8:8">
      <c r="H80530" s="3"/>
    </row>
    <row r="80531" spans="8:8">
      <c r="H80531" s="3"/>
    </row>
    <row r="80532" spans="8:8">
      <c r="H80532" s="3"/>
    </row>
    <row r="80533" spans="8:8">
      <c r="H80533" s="3"/>
    </row>
    <row r="80534" spans="8:8">
      <c r="H80534" s="3"/>
    </row>
    <row r="80535" spans="8:8">
      <c r="H80535" s="3"/>
    </row>
    <row r="80536" spans="8:8">
      <c r="H80536" s="3"/>
    </row>
    <row r="80537" spans="8:8">
      <c r="H80537" s="3"/>
    </row>
    <row r="80538" spans="8:8">
      <c r="H80538" s="3"/>
    </row>
    <row r="80539" spans="8:8">
      <c r="H80539" s="3"/>
    </row>
    <row r="80540" spans="8:8">
      <c r="H80540" s="3"/>
    </row>
    <row r="80541" spans="8:8">
      <c r="H80541" s="3"/>
    </row>
    <row r="80542" spans="8:8">
      <c r="H80542" s="3"/>
    </row>
    <row r="80543" spans="8:8">
      <c r="H80543" s="3"/>
    </row>
    <row r="80544" spans="8:8">
      <c r="H80544" s="3"/>
    </row>
    <row r="80545" spans="8:8">
      <c r="H80545" s="3"/>
    </row>
    <row r="80546" spans="8:8">
      <c r="H80546" s="3"/>
    </row>
    <row r="80547" spans="8:8">
      <c r="H80547" s="3"/>
    </row>
    <row r="80548" spans="8:8">
      <c r="H80548" s="3"/>
    </row>
    <row r="80549" spans="8:8">
      <c r="H80549" s="3"/>
    </row>
    <row r="80550" spans="8:8">
      <c r="H80550" s="3"/>
    </row>
    <row r="80551" spans="8:8">
      <c r="H80551" s="3"/>
    </row>
    <row r="80552" spans="8:8">
      <c r="H80552" s="3"/>
    </row>
    <row r="80553" spans="8:8">
      <c r="H80553" s="3"/>
    </row>
    <row r="80554" spans="8:8">
      <c r="H80554" s="3"/>
    </row>
    <row r="80555" spans="8:8">
      <c r="H80555" s="3"/>
    </row>
    <row r="80556" spans="8:8">
      <c r="H80556" s="3"/>
    </row>
    <row r="80557" spans="8:8">
      <c r="H80557" s="3"/>
    </row>
    <row r="80558" spans="8:8">
      <c r="H80558" s="3"/>
    </row>
    <row r="80559" spans="8:8">
      <c r="H80559" s="3"/>
    </row>
    <row r="80560" spans="8:8">
      <c r="H80560" s="3"/>
    </row>
    <row r="80561" spans="8:8">
      <c r="H80561" s="3"/>
    </row>
    <row r="80562" spans="8:8">
      <c r="H80562" s="3"/>
    </row>
    <row r="80563" spans="8:8">
      <c r="H80563" s="3"/>
    </row>
    <row r="80564" spans="8:8">
      <c r="H80564" s="3"/>
    </row>
    <row r="80565" spans="8:8">
      <c r="H80565" s="3"/>
    </row>
    <row r="80566" spans="8:8">
      <c r="H80566" s="3"/>
    </row>
    <row r="80567" spans="8:8">
      <c r="H80567" s="3"/>
    </row>
    <row r="80568" spans="8:8">
      <c r="H80568" s="3"/>
    </row>
    <row r="80569" spans="8:8">
      <c r="H80569" s="3"/>
    </row>
    <row r="80570" spans="8:8">
      <c r="H80570" s="3"/>
    </row>
    <row r="80571" spans="8:8">
      <c r="H80571" s="3"/>
    </row>
    <row r="80572" spans="8:8">
      <c r="H80572" s="3"/>
    </row>
    <row r="80573" spans="8:8">
      <c r="H80573" s="3"/>
    </row>
    <row r="80574" spans="8:8">
      <c r="H80574" s="3"/>
    </row>
    <row r="80575" spans="8:8">
      <c r="H80575" s="3"/>
    </row>
    <row r="80576" spans="8:8">
      <c r="H80576" s="3"/>
    </row>
    <row r="80577" spans="8:8">
      <c r="H80577" s="3"/>
    </row>
    <row r="80578" spans="8:8">
      <c r="H80578" s="3"/>
    </row>
    <row r="80579" spans="8:8">
      <c r="H80579" s="3"/>
    </row>
    <row r="80580" spans="8:8">
      <c r="H80580" s="3"/>
    </row>
    <row r="80581" spans="8:8">
      <c r="H80581" s="3"/>
    </row>
    <row r="80582" spans="8:8">
      <c r="H80582" s="3"/>
    </row>
    <row r="80583" spans="8:8">
      <c r="H80583" s="3"/>
    </row>
    <row r="80584" spans="8:8">
      <c r="H80584" s="3"/>
    </row>
    <row r="80585" spans="8:8">
      <c r="H80585" s="3"/>
    </row>
    <row r="80586" spans="8:8">
      <c r="H80586" s="3"/>
    </row>
    <row r="80587" spans="8:8">
      <c r="H80587" s="3"/>
    </row>
    <row r="80588" spans="8:8">
      <c r="H80588" s="3"/>
    </row>
    <row r="80589" spans="8:8">
      <c r="H80589" s="3"/>
    </row>
    <row r="80590" spans="8:8">
      <c r="H80590" s="3"/>
    </row>
    <row r="80591" spans="8:8">
      <c r="H80591" s="3"/>
    </row>
    <row r="80592" spans="8:8">
      <c r="H80592" s="3"/>
    </row>
    <row r="80593" spans="8:8">
      <c r="H80593" s="3"/>
    </row>
    <row r="80594" spans="8:8">
      <c r="H80594" s="3"/>
    </row>
    <row r="80595" spans="8:8">
      <c r="H80595" s="3"/>
    </row>
    <row r="80596" spans="8:8">
      <c r="H80596" s="3"/>
    </row>
    <row r="80597" spans="8:8">
      <c r="H80597" s="3"/>
    </row>
    <row r="80598" spans="8:8">
      <c r="H80598" s="3"/>
    </row>
    <row r="80599" spans="8:8">
      <c r="H80599" s="3"/>
    </row>
    <row r="80600" spans="8:8">
      <c r="H80600" s="3"/>
    </row>
    <row r="80601" spans="8:8">
      <c r="H80601" s="3"/>
    </row>
    <row r="80602" spans="8:8">
      <c r="H80602" s="3"/>
    </row>
    <row r="80603" spans="8:8">
      <c r="H80603" s="3"/>
    </row>
    <row r="80604" spans="8:8">
      <c r="H80604" s="3"/>
    </row>
    <row r="80605" spans="8:8">
      <c r="H80605" s="3"/>
    </row>
    <row r="80606" spans="8:8">
      <c r="H80606" s="3"/>
    </row>
    <row r="80607" spans="8:8">
      <c r="H80607" s="3"/>
    </row>
    <row r="80608" spans="8:8">
      <c r="H80608" s="3"/>
    </row>
    <row r="80609" spans="8:8">
      <c r="H80609" s="3"/>
    </row>
    <row r="80610" spans="8:8">
      <c r="H80610" s="3"/>
    </row>
    <row r="80611" spans="8:8">
      <c r="H80611" s="3"/>
    </row>
    <row r="80612" spans="8:8">
      <c r="H80612" s="3"/>
    </row>
    <row r="80613" spans="8:8">
      <c r="H80613" s="3"/>
    </row>
    <row r="80614" spans="8:8">
      <c r="H80614" s="3"/>
    </row>
    <row r="80615" spans="8:8">
      <c r="H80615" s="3"/>
    </row>
    <row r="80616" spans="8:8">
      <c r="H80616" s="3"/>
    </row>
    <row r="80617" spans="8:8">
      <c r="H80617" s="3"/>
    </row>
    <row r="80618" spans="8:8">
      <c r="H80618" s="3"/>
    </row>
    <row r="80619" spans="8:8">
      <c r="H80619" s="3"/>
    </row>
    <row r="80620" spans="8:8">
      <c r="H80620" s="3"/>
    </row>
    <row r="80621" spans="8:8">
      <c r="H80621" s="3"/>
    </row>
    <row r="80622" spans="8:8">
      <c r="H80622" s="3"/>
    </row>
    <row r="80623" spans="8:8">
      <c r="H80623" s="3"/>
    </row>
    <row r="80624" spans="8:8">
      <c r="H80624" s="3"/>
    </row>
    <row r="80625" spans="8:8">
      <c r="H80625" s="3"/>
    </row>
    <row r="80626" spans="8:8">
      <c r="H80626" s="3"/>
    </row>
    <row r="80627" spans="8:8">
      <c r="H80627" s="3"/>
    </row>
    <row r="80628" spans="8:8">
      <c r="H80628" s="3"/>
    </row>
    <row r="80629" spans="8:8">
      <c r="H80629" s="3"/>
    </row>
    <row r="80630" spans="8:8">
      <c r="H80630" s="3"/>
    </row>
    <row r="80631" spans="8:8">
      <c r="H80631" s="3"/>
    </row>
    <row r="80632" spans="8:8">
      <c r="H80632" s="3"/>
    </row>
    <row r="80633" spans="8:8">
      <c r="H80633" s="3"/>
    </row>
    <row r="80634" spans="8:8">
      <c r="H80634" s="3"/>
    </row>
    <row r="80635" spans="8:8">
      <c r="H80635" s="3"/>
    </row>
    <row r="80636" spans="8:8">
      <c r="H80636" s="3"/>
    </row>
    <row r="80637" spans="8:8">
      <c r="H80637" s="3"/>
    </row>
    <row r="80638" spans="8:8">
      <c r="H80638" s="3"/>
    </row>
    <row r="80639" spans="8:8">
      <c r="H80639" s="3"/>
    </row>
    <row r="80640" spans="8:8">
      <c r="H80640" s="3"/>
    </row>
    <row r="80641" spans="8:8">
      <c r="H80641" s="3"/>
    </row>
    <row r="80642" spans="8:8">
      <c r="H80642" s="3"/>
    </row>
    <row r="80643" spans="8:8">
      <c r="H80643" s="3"/>
    </row>
    <row r="80644" spans="8:8">
      <c r="H80644" s="3"/>
    </row>
    <row r="80645" spans="8:8">
      <c r="H80645" s="3"/>
    </row>
    <row r="80646" spans="8:8">
      <c r="H80646" s="3"/>
    </row>
    <row r="80647" spans="8:8">
      <c r="H80647" s="3"/>
    </row>
    <row r="80648" spans="8:8">
      <c r="H80648" s="3"/>
    </row>
    <row r="80649" spans="8:8">
      <c r="H80649" s="3"/>
    </row>
    <row r="80650" spans="8:8">
      <c r="H80650" s="3"/>
    </row>
    <row r="80651" spans="8:8">
      <c r="H80651" s="3"/>
    </row>
    <row r="80652" spans="8:8">
      <c r="H80652" s="3"/>
    </row>
    <row r="80653" spans="8:8">
      <c r="H80653" s="3"/>
    </row>
    <row r="80654" spans="8:8">
      <c r="H80654" s="3"/>
    </row>
    <row r="80655" spans="8:8">
      <c r="H80655" s="3"/>
    </row>
    <row r="80656" spans="8:8">
      <c r="H80656" s="3"/>
    </row>
    <row r="80657" spans="8:8">
      <c r="H80657" s="3"/>
    </row>
    <row r="80658" spans="8:8">
      <c r="H80658" s="3"/>
    </row>
    <row r="80659" spans="8:8">
      <c r="H80659" s="3"/>
    </row>
    <row r="80660" spans="8:8">
      <c r="H80660" s="3"/>
    </row>
    <row r="80661" spans="8:8">
      <c r="H80661" s="3"/>
    </row>
    <row r="80662" spans="8:8">
      <c r="H80662" s="3"/>
    </row>
    <row r="80663" spans="8:8">
      <c r="H80663" s="3"/>
    </row>
    <row r="80664" spans="8:8">
      <c r="H80664" s="3"/>
    </row>
    <row r="80665" spans="8:8">
      <c r="H80665" s="3"/>
    </row>
    <row r="80666" spans="8:8">
      <c r="H80666" s="3"/>
    </row>
    <row r="80667" spans="8:8">
      <c r="H80667" s="3"/>
    </row>
    <row r="80668" spans="8:8">
      <c r="H80668" s="3"/>
    </row>
    <row r="80669" spans="8:8">
      <c r="H80669" s="3"/>
    </row>
    <row r="80670" spans="8:8">
      <c r="H80670" s="3"/>
    </row>
    <row r="80671" spans="8:8">
      <c r="H80671" s="3"/>
    </row>
    <row r="80672" spans="8:8">
      <c r="H80672" s="3"/>
    </row>
    <row r="80673" spans="8:8">
      <c r="H80673" s="3"/>
    </row>
    <row r="80674" spans="8:8">
      <c r="H80674" s="3"/>
    </row>
    <row r="80675" spans="8:8">
      <c r="H80675" s="3"/>
    </row>
    <row r="80676" spans="8:8">
      <c r="H80676" s="3"/>
    </row>
    <row r="80677" spans="8:8">
      <c r="H80677" s="3"/>
    </row>
    <row r="80678" spans="8:8">
      <c r="H80678" s="3"/>
    </row>
    <row r="80679" spans="8:8">
      <c r="H80679" s="3"/>
    </row>
    <row r="80680" spans="8:8">
      <c r="H80680" s="3"/>
    </row>
    <row r="80681" spans="8:8">
      <c r="H80681" s="3"/>
    </row>
    <row r="80682" spans="8:8">
      <c r="H80682" s="3"/>
    </row>
    <row r="80683" spans="8:8">
      <c r="H80683" s="3"/>
    </row>
    <row r="80684" spans="8:8">
      <c r="H80684" s="3"/>
    </row>
    <row r="80685" spans="8:8">
      <c r="H80685" s="3"/>
    </row>
    <row r="80686" spans="8:8">
      <c r="H80686" s="3"/>
    </row>
    <row r="80687" spans="8:8">
      <c r="H80687" s="3"/>
    </row>
    <row r="80688" spans="8:8">
      <c r="H80688" s="3"/>
    </row>
    <row r="80689" spans="8:8">
      <c r="H80689" s="3"/>
    </row>
    <row r="80690" spans="8:8">
      <c r="H80690" s="3"/>
    </row>
    <row r="80691" spans="8:8">
      <c r="H80691" s="3"/>
    </row>
    <row r="80692" spans="8:8">
      <c r="H80692" s="3"/>
    </row>
    <row r="80693" spans="8:8">
      <c r="H80693" s="3"/>
    </row>
    <row r="80694" spans="8:8">
      <c r="H80694" s="3"/>
    </row>
    <row r="80695" spans="8:8">
      <c r="H80695" s="3"/>
    </row>
    <row r="80696" spans="8:8">
      <c r="H80696" s="3"/>
    </row>
    <row r="80697" spans="8:8">
      <c r="H80697" s="3"/>
    </row>
    <row r="80698" spans="8:8">
      <c r="H80698" s="3"/>
    </row>
    <row r="80699" spans="8:8">
      <c r="H80699" s="3"/>
    </row>
    <row r="80700" spans="8:8">
      <c r="H80700" s="3"/>
    </row>
    <row r="80701" spans="8:8">
      <c r="H80701" s="3"/>
    </row>
    <row r="80702" spans="8:8">
      <c r="H80702" s="3"/>
    </row>
    <row r="80703" spans="8:8">
      <c r="H80703" s="3"/>
    </row>
    <row r="80704" spans="8:8">
      <c r="H80704" s="3"/>
    </row>
    <row r="80705" spans="8:8">
      <c r="H80705" s="3"/>
    </row>
    <row r="80706" spans="8:8">
      <c r="H80706" s="3"/>
    </row>
    <row r="80707" spans="8:8">
      <c r="H80707" s="3"/>
    </row>
    <row r="80708" spans="8:8">
      <c r="H80708" s="3"/>
    </row>
    <row r="80709" spans="8:8">
      <c r="H80709" s="3"/>
    </row>
    <row r="80710" spans="8:8">
      <c r="H80710" s="3"/>
    </row>
    <row r="80711" spans="8:8">
      <c r="H80711" s="3"/>
    </row>
    <row r="80712" spans="8:8">
      <c r="H80712" s="3"/>
    </row>
    <row r="80713" spans="8:8">
      <c r="H80713" s="3"/>
    </row>
    <row r="80714" spans="8:8">
      <c r="H80714" s="3"/>
    </row>
    <row r="80715" spans="8:8">
      <c r="H80715" s="3"/>
    </row>
    <row r="80716" spans="8:8">
      <c r="H80716" s="3"/>
    </row>
    <row r="80717" spans="8:8">
      <c r="H80717" s="3"/>
    </row>
    <row r="80718" spans="8:8">
      <c r="H80718" s="3"/>
    </row>
    <row r="80719" spans="8:8">
      <c r="H80719" s="3"/>
    </row>
    <row r="80720" spans="8:8">
      <c r="H80720" s="3"/>
    </row>
    <row r="80721" spans="8:8">
      <c r="H80721" s="3"/>
    </row>
    <row r="80722" spans="8:8">
      <c r="H80722" s="3"/>
    </row>
    <row r="80723" spans="8:8">
      <c r="H80723" s="3"/>
    </row>
    <row r="80724" spans="8:8">
      <c r="H80724" s="3"/>
    </row>
    <row r="80725" spans="8:8">
      <c r="H80725" s="3"/>
    </row>
    <row r="80726" spans="8:8">
      <c r="H80726" s="3"/>
    </row>
    <row r="80727" spans="8:8">
      <c r="H80727" s="3"/>
    </row>
    <row r="80728" spans="8:8">
      <c r="H80728" s="3"/>
    </row>
    <row r="80729" spans="8:8">
      <c r="H80729" s="3"/>
    </row>
    <row r="80730" spans="8:8">
      <c r="H80730" s="3"/>
    </row>
    <row r="80731" spans="8:8">
      <c r="H80731" s="3"/>
    </row>
    <row r="80732" spans="8:8">
      <c r="H80732" s="3"/>
    </row>
    <row r="80733" spans="8:8">
      <c r="H80733" s="3"/>
    </row>
    <row r="80734" spans="8:8">
      <c r="H80734" s="3"/>
    </row>
    <row r="80735" spans="8:8">
      <c r="H80735" s="3"/>
    </row>
    <row r="80736" spans="8:8">
      <c r="H80736" s="3"/>
    </row>
    <row r="80737" spans="8:8">
      <c r="H80737" s="3"/>
    </row>
    <row r="80738" spans="8:8">
      <c r="H80738" s="3"/>
    </row>
    <row r="80739" spans="8:8">
      <c r="H80739" s="3"/>
    </row>
    <row r="80740" spans="8:8">
      <c r="H80740" s="3"/>
    </row>
    <row r="80741" spans="8:8">
      <c r="H80741" s="3"/>
    </row>
    <row r="80742" spans="8:8">
      <c r="H80742" s="3"/>
    </row>
    <row r="80743" spans="8:8">
      <c r="H80743" s="3"/>
    </row>
    <row r="80744" spans="8:8">
      <c r="H80744" s="3"/>
    </row>
    <row r="80745" spans="8:8">
      <c r="H80745" s="3"/>
    </row>
    <row r="80746" spans="8:8">
      <c r="H80746" s="3"/>
    </row>
    <row r="80747" spans="8:8">
      <c r="H80747" s="3"/>
    </row>
    <row r="80748" spans="8:8">
      <c r="H80748" s="3"/>
    </row>
    <row r="80749" spans="8:8">
      <c r="H80749" s="3"/>
    </row>
    <row r="80750" spans="8:8">
      <c r="H80750" s="3"/>
    </row>
    <row r="80751" spans="8:8">
      <c r="H80751" s="3"/>
    </row>
    <row r="80752" spans="8:8">
      <c r="H80752" s="3"/>
    </row>
    <row r="80753" spans="8:8">
      <c r="H80753" s="3"/>
    </row>
    <row r="80754" spans="8:8">
      <c r="H80754" s="3"/>
    </row>
    <row r="80755" spans="8:8">
      <c r="H80755" s="3"/>
    </row>
    <row r="80756" spans="8:8">
      <c r="H80756" s="3"/>
    </row>
    <row r="80757" spans="8:8">
      <c r="H80757" s="3"/>
    </row>
    <row r="80758" spans="8:8">
      <c r="H80758" s="3"/>
    </row>
    <row r="80759" spans="8:8">
      <c r="H80759" s="3"/>
    </row>
    <row r="80760" spans="8:8">
      <c r="H80760" s="3"/>
    </row>
    <row r="80761" spans="8:8">
      <c r="H80761" s="3"/>
    </row>
    <row r="80762" spans="8:8">
      <c r="H80762" s="3"/>
    </row>
    <row r="80763" spans="8:8">
      <c r="H80763" s="3"/>
    </row>
    <row r="80764" spans="8:8">
      <c r="H80764" s="3"/>
    </row>
    <row r="80765" spans="8:8">
      <c r="H80765" s="3"/>
    </row>
    <row r="80766" spans="8:8">
      <c r="H80766" s="3"/>
    </row>
    <row r="80767" spans="8:8">
      <c r="H80767" s="3"/>
    </row>
    <row r="80768" spans="8:8">
      <c r="H80768" s="3"/>
    </row>
    <row r="80769" spans="8:8">
      <c r="H80769" s="3"/>
    </row>
    <row r="80770" spans="8:8">
      <c r="H80770" s="3"/>
    </row>
    <row r="80771" spans="8:8">
      <c r="H80771" s="3"/>
    </row>
    <row r="80772" spans="8:8">
      <c r="H80772" s="3"/>
    </row>
    <row r="80773" spans="8:8">
      <c r="H80773" s="3"/>
    </row>
    <row r="80774" spans="8:8">
      <c r="H80774" s="3"/>
    </row>
    <row r="80775" spans="8:8">
      <c r="H80775" s="3"/>
    </row>
    <row r="80776" spans="8:8">
      <c r="H80776" s="3"/>
    </row>
    <row r="80777" spans="8:8">
      <c r="H80777" s="3"/>
    </row>
    <row r="80778" spans="8:8">
      <c r="H80778" s="3"/>
    </row>
    <row r="80779" spans="8:8">
      <c r="H80779" s="3"/>
    </row>
    <row r="80780" spans="8:8">
      <c r="H80780" s="3"/>
    </row>
    <row r="80781" spans="8:8">
      <c r="H80781" s="3"/>
    </row>
    <row r="80782" spans="8:8">
      <c r="H80782" s="3"/>
    </row>
    <row r="80783" spans="8:8">
      <c r="H80783" s="3"/>
    </row>
    <row r="80784" spans="8:8">
      <c r="H80784" s="3"/>
    </row>
    <row r="80785" spans="8:8">
      <c r="H80785" s="3"/>
    </row>
    <row r="80786" spans="8:8">
      <c r="H80786" s="3"/>
    </row>
    <row r="80787" spans="8:8">
      <c r="H80787" s="3"/>
    </row>
    <row r="80788" spans="8:8">
      <c r="H80788" s="3"/>
    </row>
    <row r="80789" spans="8:8">
      <c r="H80789" s="3"/>
    </row>
    <row r="80790" spans="8:8">
      <c r="H80790" s="3"/>
    </row>
    <row r="80791" spans="8:8">
      <c r="H80791" s="3"/>
    </row>
    <row r="80792" spans="8:8">
      <c r="H80792" s="3"/>
    </row>
    <row r="80793" spans="8:8">
      <c r="H80793" s="3"/>
    </row>
    <row r="80794" spans="8:8">
      <c r="H80794" s="3"/>
    </row>
    <row r="80795" spans="8:8">
      <c r="H80795" s="3"/>
    </row>
    <row r="80796" spans="8:8">
      <c r="H80796" s="3"/>
    </row>
    <row r="80797" spans="8:8">
      <c r="H80797" s="3"/>
    </row>
    <row r="80798" spans="8:8">
      <c r="H80798" s="3"/>
    </row>
    <row r="80799" spans="8:8">
      <c r="H80799" s="3"/>
    </row>
    <row r="80800" spans="8:8">
      <c r="H80800" s="3"/>
    </row>
    <row r="80801" spans="8:8">
      <c r="H80801" s="3"/>
    </row>
    <row r="80802" spans="8:8">
      <c r="H80802" s="3"/>
    </row>
    <row r="80803" spans="8:8">
      <c r="H80803" s="3"/>
    </row>
    <row r="80804" spans="8:8">
      <c r="H80804" s="3"/>
    </row>
    <row r="80805" spans="8:8">
      <c r="H80805" s="3"/>
    </row>
    <row r="80806" spans="8:8">
      <c r="H80806" s="3"/>
    </row>
    <row r="80807" spans="8:8">
      <c r="H80807" s="3"/>
    </row>
    <row r="80808" spans="8:8">
      <c r="H80808" s="3"/>
    </row>
    <row r="80809" spans="8:8">
      <c r="H80809" s="3"/>
    </row>
    <row r="80810" spans="8:8">
      <c r="H80810" s="3"/>
    </row>
    <row r="80811" spans="8:8">
      <c r="H80811" s="3"/>
    </row>
    <row r="80812" spans="8:8">
      <c r="H80812" s="3"/>
    </row>
    <row r="80813" spans="8:8">
      <c r="H80813" s="3"/>
    </row>
    <row r="80814" spans="8:8">
      <c r="H80814" s="3"/>
    </row>
    <row r="80815" spans="8:8">
      <c r="H80815" s="3"/>
    </row>
    <row r="80816" spans="8:8">
      <c r="H80816" s="3"/>
    </row>
    <row r="80817" spans="8:8">
      <c r="H80817" s="3"/>
    </row>
    <row r="80818" spans="8:8">
      <c r="H80818" s="3"/>
    </row>
    <row r="80819" spans="8:8">
      <c r="H80819" s="3"/>
    </row>
    <row r="80820" spans="8:8">
      <c r="H80820" s="3"/>
    </row>
    <row r="80821" spans="8:8">
      <c r="H80821" s="3"/>
    </row>
    <row r="80822" spans="8:8">
      <c r="H80822" s="3"/>
    </row>
    <row r="80823" spans="8:8">
      <c r="H80823" s="3"/>
    </row>
    <row r="80824" spans="8:8">
      <c r="H80824" s="3"/>
    </row>
    <row r="80825" spans="8:8">
      <c r="H80825" s="3"/>
    </row>
    <row r="80826" spans="8:8">
      <c r="H80826" s="3"/>
    </row>
    <row r="80827" spans="8:8">
      <c r="H80827" s="3"/>
    </row>
    <row r="80828" spans="8:8">
      <c r="H80828" s="3"/>
    </row>
    <row r="80829" spans="8:8">
      <c r="H80829" s="3"/>
    </row>
    <row r="80830" spans="8:8">
      <c r="H80830" s="3"/>
    </row>
    <row r="80831" spans="8:8">
      <c r="H80831" s="3"/>
    </row>
    <row r="80832" spans="8:8">
      <c r="H80832" s="3"/>
    </row>
    <row r="80833" spans="8:8">
      <c r="H80833" s="3"/>
    </row>
    <row r="80834" spans="8:8">
      <c r="H80834" s="3"/>
    </row>
    <row r="80835" spans="8:8">
      <c r="H80835" s="3"/>
    </row>
    <row r="80836" spans="8:8">
      <c r="H80836" s="3"/>
    </row>
    <row r="80837" spans="8:8">
      <c r="H80837" s="3"/>
    </row>
    <row r="80838" spans="8:8">
      <c r="H80838" s="3"/>
    </row>
    <row r="80839" spans="8:8">
      <c r="H80839" s="3"/>
    </row>
    <row r="80840" spans="8:8">
      <c r="H80840" s="3"/>
    </row>
    <row r="80841" spans="8:8">
      <c r="H80841" s="3"/>
    </row>
    <row r="80842" spans="8:8">
      <c r="H80842" s="3"/>
    </row>
    <row r="80843" spans="8:8">
      <c r="H80843" s="3"/>
    </row>
    <row r="80844" spans="8:8">
      <c r="H80844" s="3"/>
    </row>
    <row r="80845" spans="8:8">
      <c r="H80845" s="3"/>
    </row>
    <row r="80846" spans="8:8">
      <c r="H80846" s="3"/>
    </row>
    <row r="80847" spans="8:8">
      <c r="H80847" s="3"/>
    </row>
    <row r="80848" spans="8:8">
      <c r="H80848" s="3"/>
    </row>
    <row r="80849" spans="8:8">
      <c r="H80849" s="3"/>
    </row>
    <row r="80850" spans="8:8">
      <c r="H80850" s="3"/>
    </row>
    <row r="80851" spans="8:8">
      <c r="H80851" s="3"/>
    </row>
    <row r="80852" spans="8:8">
      <c r="H80852" s="3"/>
    </row>
    <row r="80853" spans="8:8">
      <c r="H80853" s="3"/>
    </row>
    <row r="80854" spans="8:8">
      <c r="H80854" s="3"/>
    </row>
    <row r="80855" spans="8:8">
      <c r="H80855" s="3"/>
    </row>
    <row r="80856" spans="8:8">
      <c r="H80856" s="3"/>
    </row>
    <row r="80857" spans="8:8">
      <c r="H80857" s="3"/>
    </row>
    <row r="80858" spans="8:8">
      <c r="H80858" s="3"/>
    </row>
    <row r="80859" spans="8:8">
      <c r="H80859" s="3"/>
    </row>
    <row r="80860" spans="8:8">
      <c r="H80860" s="3"/>
    </row>
    <row r="80861" spans="8:8">
      <c r="H80861" s="3"/>
    </row>
    <row r="80862" spans="8:8">
      <c r="H80862" s="3"/>
    </row>
    <row r="80863" spans="8:8">
      <c r="H80863" s="3"/>
    </row>
    <row r="80864" spans="8:8">
      <c r="H80864" s="3"/>
    </row>
    <row r="80865" spans="8:8">
      <c r="H80865" s="3"/>
    </row>
    <row r="80866" spans="8:8">
      <c r="H80866" s="3"/>
    </row>
    <row r="80867" spans="8:8">
      <c r="H80867" s="3"/>
    </row>
    <row r="80868" spans="8:8">
      <c r="H80868" s="3"/>
    </row>
    <row r="80869" spans="8:8">
      <c r="H80869" s="3"/>
    </row>
    <row r="80870" spans="8:8">
      <c r="H80870" s="3"/>
    </row>
    <row r="80871" spans="8:8">
      <c r="H80871" s="3"/>
    </row>
    <row r="80872" spans="8:8">
      <c r="H80872" s="3"/>
    </row>
    <row r="80873" spans="8:8">
      <c r="H80873" s="3"/>
    </row>
    <row r="80874" spans="8:8">
      <c r="H80874" s="3"/>
    </row>
    <row r="80875" spans="8:8">
      <c r="H80875" s="3"/>
    </row>
    <row r="80876" spans="8:8">
      <c r="H80876" s="3"/>
    </row>
    <row r="80877" spans="8:8">
      <c r="H80877" s="3"/>
    </row>
    <row r="80878" spans="8:8">
      <c r="H80878" s="3"/>
    </row>
    <row r="80879" spans="8:8">
      <c r="H80879" s="3"/>
    </row>
    <row r="80880" spans="8:8">
      <c r="H80880" s="3"/>
    </row>
    <row r="80881" spans="8:8">
      <c r="H80881" s="3"/>
    </row>
    <row r="80882" spans="8:8">
      <c r="H80882" s="3"/>
    </row>
    <row r="80883" spans="8:8">
      <c r="H80883" s="3"/>
    </row>
    <row r="80884" spans="8:8">
      <c r="H80884" s="3"/>
    </row>
    <row r="80885" spans="8:8">
      <c r="H80885" s="3"/>
    </row>
    <row r="80886" spans="8:8">
      <c r="H80886" s="3"/>
    </row>
    <row r="80887" spans="8:8">
      <c r="H80887" s="3"/>
    </row>
    <row r="80888" spans="8:8">
      <c r="H80888" s="3"/>
    </row>
    <row r="80889" spans="8:8">
      <c r="H80889" s="3"/>
    </row>
    <row r="80890" spans="8:8">
      <c r="H80890" s="3"/>
    </row>
    <row r="80891" spans="8:8">
      <c r="H80891" s="3"/>
    </row>
    <row r="80892" spans="8:8">
      <c r="H80892" s="3"/>
    </row>
    <row r="80893" spans="8:8">
      <c r="H80893" s="3"/>
    </row>
    <row r="80894" spans="8:8">
      <c r="H80894" s="3"/>
    </row>
    <row r="80895" spans="8:8">
      <c r="H80895" s="3"/>
    </row>
    <row r="80896" spans="8:8">
      <c r="H80896" s="3"/>
    </row>
    <row r="80897" spans="8:8">
      <c r="H80897" s="3"/>
    </row>
    <row r="80898" spans="8:8">
      <c r="H80898" s="3"/>
    </row>
    <row r="80899" spans="8:8">
      <c r="H80899" s="3"/>
    </row>
    <row r="80900" spans="8:8">
      <c r="H80900" s="3"/>
    </row>
    <row r="80901" spans="8:8">
      <c r="H80901" s="3"/>
    </row>
    <row r="80902" spans="8:8">
      <c r="H80902" s="3"/>
    </row>
    <row r="80903" spans="8:8">
      <c r="H80903" s="3"/>
    </row>
    <row r="80904" spans="8:8">
      <c r="H80904" s="3"/>
    </row>
    <row r="80905" spans="8:8">
      <c r="H80905" s="3"/>
    </row>
    <row r="80906" spans="8:8">
      <c r="H80906" s="3"/>
    </row>
    <row r="80907" spans="8:8">
      <c r="H80907" s="3"/>
    </row>
    <row r="80908" spans="8:8">
      <c r="H80908" s="3"/>
    </row>
    <row r="80909" spans="8:8">
      <c r="H80909" s="3"/>
    </row>
    <row r="80910" spans="8:8">
      <c r="H80910" s="3"/>
    </row>
    <row r="80911" spans="8:8">
      <c r="H80911" s="3"/>
    </row>
    <row r="80912" spans="8:8">
      <c r="H80912" s="3"/>
    </row>
    <row r="80913" spans="8:8">
      <c r="H80913" s="3"/>
    </row>
    <row r="80914" spans="8:8">
      <c r="H80914" s="3"/>
    </row>
    <row r="80915" spans="8:8">
      <c r="H80915" s="3"/>
    </row>
    <row r="80916" spans="8:8">
      <c r="H80916" s="3"/>
    </row>
    <row r="80917" spans="8:8">
      <c r="H80917" s="3"/>
    </row>
    <row r="80918" spans="8:8">
      <c r="H80918" s="3"/>
    </row>
    <row r="80919" spans="8:8">
      <c r="H80919" s="3"/>
    </row>
    <row r="80920" spans="8:8">
      <c r="H80920" s="3"/>
    </row>
    <row r="80921" spans="8:8">
      <c r="H80921" s="3"/>
    </row>
    <row r="80922" spans="8:8">
      <c r="H80922" s="3"/>
    </row>
    <row r="80923" spans="8:8">
      <c r="H80923" s="3"/>
    </row>
    <row r="80924" spans="8:8">
      <c r="H80924" s="3"/>
    </row>
    <row r="80925" spans="8:8">
      <c r="H80925" s="3"/>
    </row>
    <row r="80926" spans="8:8">
      <c r="H80926" s="3"/>
    </row>
    <row r="80927" spans="8:8">
      <c r="H80927" s="3"/>
    </row>
    <row r="80928" spans="8:8">
      <c r="H80928" s="3"/>
    </row>
    <row r="80929" spans="8:8">
      <c r="H80929" s="3"/>
    </row>
    <row r="80930" spans="8:8">
      <c r="H80930" s="3"/>
    </row>
    <row r="80931" spans="8:8">
      <c r="H80931" s="3"/>
    </row>
    <row r="80932" spans="8:8">
      <c r="H80932" s="3"/>
    </row>
    <row r="80933" spans="8:8">
      <c r="H80933" s="3"/>
    </row>
    <row r="80934" spans="8:8">
      <c r="H80934" s="3"/>
    </row>
    <row r="80935" spans="8:8">
      <c r="H80935" s="3"/>
    </row>
    <row r="80936" spans="8:8">
      <c r="H80936" s="3"/>
    </row>
    <row r="80937" spans="8:8">
      <c r="H80937" s="3"/>
    </row>
    <row r="80938" spans="8:8">
      <c r="H80938" s="3"/>
    </row>
    <row r="80939" spans="8:8">
      <c r="H80939" s="3"/>
    </row>
    <row r="80940" spans="8:8">
      <c r="H80940" s="3"/>
    </row>
    <row r="80941" spans="8:8">
      <c r="H80941" s="3"/>
    </row>
    <row r="80942" spans="8:8">
      <c r="H80942" s="3"/>
    </row>
    <row r="80943" spans="8:8">
      <c r="H80943" s="3"/>
    </row>
    <row r="80944" spans="8:8">
      <c r="H80944" s="3"/>
    </row>
    <row r="80945" spans="8:8">
      <c r="H80945" s="3"/>
    </row>
    <row r="80946" spans="8:8">
      <c r="H80946" s="3"/>
    </row>
    <row r="80947" spans="8:8">
      <c r="H80947" s="3"/>
    </row>
    <row r="80948" spans="8:8">
      <c r="H80948" s="3"/>
    </row>
    <row r="80949" spans="8:8">
      <c r="H80949" s="3"/>
    </row>
    <row r="80950" spans="8:8">
      <c r="H80950" s="3"/>
    </row>
    <row r="80951" spans="8:8">
      <c r="H80951" s="3"/>
    </row>
    <row r="80952" spans="8:8">
      <c r="H80952" s="3"/>
    </row>
    <row r="80953" spans="8:8">
      <c r="H80953" s="3"/>
    </row>
    <row r="80954" spans="8:8">
      <c r="H80954" s="3"/>
    </row>
    <row r="80955" spans="8:8">
      <c r="H80955" s="3"/>
    </row>
    <row r="80956" spans="8:8">
      <c r="H80956" s="3"/>
    </row>
    <row r="80957" spans="8:8">
      <c r="H80957" s="3"/>
    </row>
    <row r="80958" spans="8:8">
      <c r="H80958" s="3"/>
    </row>
    <row r="80959" spans="8:8">
      <c r="H80959" s="3"/>
    </row>
    <row r="80960" spans="8:8">
      <c r="H80960" s="3"/>
    </row>
    <row r="80961" spans="8:8">
      <c r="H80961" s="3"/>
    </row>
    <row r="80962" spans="8:8">
      <c r="H80962" s="3"/>
    </row>
    <row r="80963" spans="8:8">
      <c r="H80963" s="3"/>
    </row>
    <row r="80964" spans="8:8">
      <c r="H80964" s="3"/>
    </row>
    <row r="80965" spans="8:8">
      <c r="H80965" s="3"/>
    </row>
    <row r="80966" spans="8:8">
      <c r="H80966" s="3"/>
    </row>
    <row r="80967" spans="8:8">
      <c r="H80967" s="3"/>
    </row>
    <row r="80968" spans="8:8">
      <c r="H80968" s="3"/>
    </row>
    <row r="80969" spans="8:8">
      <c r="H80969" s="3"/>
    </row>
    <row r="80970" spans="8:8">
      <c r="H80970" s="3"/>
    </row>
    <row r="80971" spans="8:8">
      <c r="H80971" s="3"/>
    </row>
    <row r="80972" spans="8:8">
      <c r="H80972" s="3"/>
    </row>
    <row r="80973" spans="8:8">
      <c r="H80973" s="3"/>
    </row>
    <row r="80974" spans="8:8">
      <c r="H80974" s="3"/>
    </row>
    <row r="80975" spans="8:8">
      <c r="H80975" s="3"/>
    </row>
    <row r="80976" spans="8:8">
      <c r="H80976" s="3"/>
    </row>
    <row r="80977" spans="8:8">
      <c r="H80977" s="3"/>
    </row>
    <row r="80978" spans="8:8">
      <c r="H80978" s="3"/>
    </row>
    <row r="80979" spans="8:8">
      <c r="H80979" s="3"/>
    </row>
    <row r="80980" spans="8:8">
      <c r="H80980" s="3"/>
    </row>
    <row r="80981" spans="8:8">
      <c r="H80981" s="3"/>
    </row>
    <row r="80982" spans="8:8">
      <c r="H80982" s="3"/>
    </row>
    <row r="80983" spans="8:8">
      <c r="H80983" s="3"/>
    </row>
    <row r="80984" spans="8:8">
      <c r="H80984" s="3"/>
    </row>
    <row r="80985" spans="8:8">
      <c r="H80985" s="3"/>
    </row>
    <row r="80986" spans="8:8">
      <c r="H80986" s="3"/>
    </row>
    <row r="80987" spans="8:8">
      <c r="H80987" s="3"/>
    </row>
    <row r="80988" spans="8:8">
      <c r="H80988" s="3"/>
    </row>
    <row r="80989" spans="8:8">
      <c r="H80989" s="3"/>
    </row>
    <row r="80990" spans="8:8">
      <c r="H80990" s="3"/>
    </row>
    <row r="80991" spans="8:8">
      <c r="H80991" s="3"/>
    </row>
    <row r="80992" spans="8:8">
      <c r="H80992" s="3"/>
    </row>
    <row r="80993" spans="8:8">
      <c r="H80993" s="3"/>
    </row>
    <row r="80994" spans="8:8">
      <c r="H80994" s="3"/>
    </row>
    <row r="80995" spans="8:8">
      <c r="H80995" s="3"/>
    </row>
    <row r="80996" spans="8:8">
      <c r="H80996" s="3"/>
    </row>
    <row r="80997" spans="8:8">
      <c r="H80997" s="3"/>
    </row>
    <row r="80998" spans="8:8">
      <c r="H80998" s="3"/>
    </row>
    <row r="80999" spans="8:8">
      <c r="H80999" s="3"/>
    </row>
    <row r="81000" spans="8:8">
      <c r="H81000" s="3"/>
    </row>
    <row r="81001" spans="8:8">
      <c r="H81001" s="3"/>
    </row>
    <row r="81002" spans="8:8">
      <c r="H81002" s="3"/>
    </row>
    <row r="81003" spans="8:8">
      <c r="H81003" s="3"/>
    </row>
    <row r="81004" spans="8:8">
      <c r="H81004" s="3"/>
    </row>
    <row r="81005" spans="8:8">
      <c r="H81005" s="3"/>
    </row>
    <row r="81006" spans="8:8">
      <c r="H81006" s="3"/>
    </row>
    <row r="81007" spans="8:8">
      <c r="H81007" s="3"/>
    </row>
    <row r="81008" spans="8:8">
      <c r="H81008" s="3"/>
    </row>
    <row r="81009" spans="8:8">
      <c r="H81009" s="3"/>
    </row>
    <row r="81010" spans="8:8">
      <c r="H81010" s="3"/>
    </row>
    <row r="81011" spans="8:8">
      <c r="H81011" s="3"/>
    </row>
    <row r="81012" spans="8:8">
      <c r="H81012" s="3"/>
    </row>
    <row r="81013" spans="8:8">
      <c r="H81013" s="3"/>
    </row>
    <row r="81014" spans="8:8">
      <c r="H81014" s="3"/>
    </row>
    <row r="81015" spans="8:8">
      <c r="H81015" s="3"/>
    </row>
    <row r="81016" spans="8:8">
      <c r="H81016" s="3"/>
    </row>
    <row r="81017" spans="8:8">
      <c r="H81017" s="3"/>
    </row>
    <row r="81018" spans="8:8">
      <c r="H81018" s="3"/>
    </row>
    <row r="81019" spans="8:8">
      <c r="H81019" s="3"/>
    </row>
    <row r="81020" spans="8:8">
      <c r="H81020" s="3"/>
    </row>
    <row r="81021" spans="8:8">
      <c r="H81021" s="3"/>
    </row>
    <row r="81022" spans="8:8">
      <c r="H81022" s="3"/>
    </row>
    <row r="81023" spans="8:8">
      <c r="H81023" s="3"/>
    </row>
    <row r="81024" spans="8:8">
      <c r="H81024" s="3"/>
    </row>
    <row r="81025" spans="8:8">
      <c r="H81025" s="3"/>
    </row>
    <row r="81026" spans="8:8">
      <c r="H81026" s="3"/>
    </row>
    <row r="81027" spans="8:8">
      <c r="H81027" s="3"/>
    </row>
    <row r="81028" spans="8:8">
      <c r="H81028" s="3"/>
    </row>
    <row r="81029" spans="8:8">
      <c r="H81029" s="3"/>
    </row>
    <row r="81030" spans="8:8">
      <c r="H81030" s="3"/>
    </row>
    <row r="81031" spans="8:8">
      <c r="H81031" s="3"/>
    </row>
    <row r="81032" spans="8:8">
      <c r="H81032" s="3"/>
    </row>
    <row r="81033" spans="8:8">
      <c r="H81033" s="3"/>
    </row>
    <row r="81034" spans="8:8">
      <c r="H81034" s="3"/>
    </row>
    <row r="81035" spans="8:8">
      <c r="H81035" s="3"/>
    </row>
    <row r="81036" spans="8:8">
      <c r="H81036" s="3"/>
    </row>
    <row r="81037" spans="8:8">
      <c r="H81037" s="3"/>
    </row>
    <row r="81038" spans="8:8">
      <c r="H81038" s="3"/>
    </row>
    <row r="81039" spans="8:8">
      <c r="H81039" s="3"/>
    </row>
    <row r="81040" spans="8:8">
      <c r="H81040" s="3"/>
    </row>
    <row r="81041" spans="8:8">
      <c r="H81041" s="3"/>
    </row>
    <row r="81042" spans="8:8">
      <c r="H81042" s="3"/>
    </row>
    <row r="81043" spans="8:8">
      <c r="H81043" s="3"/>
    </row>
    <row r="81044" spans="8:8">
      <c r="H81044" s="3"/>
    </row>
    <row r="81045" spans="8:8">
      <c r="H81045" s="3"/>
    </row>
    <row r="81046" spans="8:8">
      <c r="H81046" s="3"/>
    </row>
    <row r="81047" spans="8:8">
      <c r="H81047" s="3"/>
    </row>
    <row r="81048" spans="8:8">
      <c r="H81048" s="3"/>
    </row>
    <row r="81049" spans="8:8">
      <c r="H81049" s="3"/>
    </row>
    <row r="81050" spans="8:8">
      <c r="H81050" s="3"/>
    </row>
    <row r="81051" spans="8:8">
      <c r="H81051" s="3"/>
    </row>
    <row r="81052" spans="8:8">
      <c r="H81052" s="3"/>
    </row>
    <row r="81053" spans="8:8">
      <c r="H81053" s="3"/>
    </row>
    <row r="81054" spans="8:8">
      <c r="H81054" s="3"/>
    </row>
    <row r="81055" spans="8:8">
      <c r="H81055" s="3"/>
    </row>
    <row r="81056" spans="8:8">
      <c r="H81056" s="3"/>
    </row>
    <row r="81057" spans="8:8">
      <c r="H81057" s="3"/>
    </row>
    <row r="81058" spans="8:8">
      <c r="H81058" s="3"/>
    </row>
    <row r="81059" spans="8:8">
      <c r="H81059" s="3"/>
    </row>
    <row r="81060" spans="8:8">
      <c r="H81060" s="3"/>
    </row>
    <row r="81061" spans="8:8">
      <c r="H81061" s="3"/>
    </row>
    <row r="81062" spans="8:8">
      <c r="H81062" s="3"/>
    </row>
    <row r="81063" spans="8:8">
      <c r="H81063" s="3"/>
    </row>
    <row r="81064" spans="8:8">
      <c r="H81064" s="3"/>
    </row>
    <row r="81065" spans="8:8">
      <c r="H81065" s="3"/>
    </row>
    <row r="81066" spans="8:8">
      <c r="H81066" s="3"/>
    </row>
    <row r="81067" spans="8:8">
      <c r="H81067" s="3"/>
    </row>
    <row r="81068" spans="8:8">
      <c r="H81068" s="3"/>
    </row>
    <row r="81069" spans="8:8">
      <c r="H81069" s="3"/>
    </row>
    <row r="81070" spans="8:8">
      <c r="H81070" s="3"/>
    </row>
    <row r="81071" spans="8:8">
      <c r="H81071" s="3"/>
    </row>
    <row r="81072" spans="8:8">
      <c r="H81072" s="3"/>
    </row>
    <row r="81073" spans="8:8">
      <c r="H81073" s="3"/>
    </row>
    <row r="81074" spans="8:8">
      <c r="H81074" s="3"/>
    </row>
    <row r="81075" spans="8:8">
      <c r="H81075" s="3"/>
    </row>
    <row r="81076" spans="8:8">
      <c r="H81076" s="3"/>
    </row>
    <row r="81077" spans="8:8">
      <c r="H81077" s="3"/>
    </row>
    <row r="81078" spans="8:8">
      <c r="H81078" s="3"/>
    </row>
    <row r="81079" spans="8:8">
      <c r="H81079" s="3"/>
    </row>
    <row r="81080" spans="8:8">
      <c r="H81080" s="3"/>
    </row>
    <row r="81081" spans="8:8">
      <c r="H81081" s="3"/>
    </row>
    <row r="81082" spans="8:8">
      <c r="H81082" s="3"/>
    </row>
    <row r="81083" spans="8:8">
      <c r="H81083" s="3"/>
    </row>
    <row r="81084" spans="8:8">
      <c r="H81084" s="3"/>
    </row>
    <row r="81085" spans="8:8">
      <c r="H81085" s="3"/>
    </row>
    <row r="81086" spans="8:8">
      <c r="H81086" s="3"/>
    </row>
    <row r="81087" spans="8:8">
      <c r="H81087" s="3"/>
    </row>
    <row r="81088" spans="8:8">
      <c r="H81088" s="3"/>
    </row>
    <row r="81089" spans="8:8">
      <c r="H81089" s="3"/>
    </row>
    <row r="81090" spans="8:8">
      <c r="H81090" s="3"/>
    </row>
    <row r="81091" spans="8:8">
      <c r="H81091" s="3"/>
    </row>
    <row r="81092" spans="8:8">
      <c r="H81092" s="3"/>
    </row>
    <row r="81093" spans="8:8">
      <c r="H81093" s="3"/>
    </row>
    <row r="81094" spans="8:8">
      <c r="H81094" s="3"/>
    </row>
    <row r="81095" spans="8:8">
      <c r="H81095" s="3"/>
    </row>
    <row r="81096" spans="8:8">
      <c r="H81096" s="3"/>
    </row>
    <row r="81097" spans="8:8">
      <c r="H81097" s="3"/>
    </row>
    <row r="81098" spans="8:8">
      <c r="H81098" s="3"/>
    </row>
    <row r="81099" spans="8:8">
      <c r="H81099" s="3"/>
    </row>
    <row r="81100" spans="8:8">
      <c r="H81100" s="3"/>
    </row>
    <row r="81101" spans="8:8">
      <c r="H81101" s="3"/>
    </row>
    <row r="81102" spans="8:8">
      <c r="H81102" s="3"/>
    </row>
    <row r="81103" spans="8:8">
      <c r="H81103" s="3"/>
    </row>
    <row r="81104" spans="8:8">
      <c r="H81104" s="3"/>
    </row>
    <row r="81105" spans="8:8">
      <c r="H81105" s="3"/>
    </row>
    <row r="81106" spans="8:8">
      <c r="H81106" s="3"/>
    </row>
    <row r="81107" spans="8:8">
      <c r="H81107" s="3"/>
    </row>
    <row r="81108" spans="8:8">
      <c r="H81108" s="3"/>
    </row>
    <row r="81109" spans="8:8">
      <c r="H81109" s="3"/>
    </row>
    <row r="81110" spans="8:8">
      <c r="H81110" s="3"/>
    </row>
    <row r="81111" spans="8:8">
      <c r="H81111" s="3"/>
    </row>
    <row r="81112" spans="8:8">
      <c r="H81112" s="3"/>
    </row>
    <row r="81113" spans="8:8">
      <c r="H81113" s="3"/>
    </row>
    <row r="81114" spans="8:8">
      <c r="H81114" s="3"/>
    </row>
    <row r="81115" spans="8:8">
      <c r="H81115" s="3"/>
    </row>
    <row r="81116" spans="8:8">
      <c r="H81116" s="3"/>
    </row>
    <row r="81117" spans="8:8">
      <c r="H81117" s="3"/>
    </row>
    <row r="81118" spans="8:8">
      <c r="H81118" s="3"/>
    </row>
    <row r="81119" spans="8:8">
      <c r="H81119" s="3"/>
    </row>
    <row r="81120" spans="8:8">
      <c r="H81120" s="3"/>
    </row>
    <row r="81121" spans="8:8">
      <c r="H81121" s="3"/>
    </row>
    <row r="81122" spans="8:8">
      <c r="H81122" s="3"/>
    </row>
    <row r="81123" spans="8:8">
      <c r="H81123" s="3"/>
    </row>
    <row r="81124" spans="8:8">
      <c r="H81124" s="3"/>
    </row>
    <row r="81125" spans="8:8">
      <c r="H81125" s="3"/>
    </row>
    <row r="81126" spans="8:8">
      <c r="H81126" s="3"/>
    </row>
    <row r="81127" spans="8:8">
      <c r="H81127" s="3"/>
    </row>
    <row r="81128" spans="8:8">
      <c r="H81128" s="3"/>
    </row>
    <row r="81129" spans="8:8">
      <c r="H81129" s="3"/>
    </row>
    <row r="81130" spans="8:8">
      <c r="H81130" s="3"/>
    </row>
    <row r="81131" spans="8:8">
      <c r="H81131" s="3"/>
    </row>
    <row r="81132" spans="8:8">
      <c r="H81132" s="3"/>
    </row>
    <row r="81133" spans="8:8">
      <c r="H81133" s="3"/>
    </row>
    <row r="81134" spans="8:8">
      <c r="H81134" s="3"/>
    </row>
    <row r="81135" spans="8:8">
      <c r="H81135" s="3"/>
    </row>
    <row r="81136" spans="8:8">
      <c r="H81136" s="3"/>
    </row>
    <row r="81137" spans="8:8">
      <c r="H81137" s="3"/>
    </row>
    <row r="81138" spans="8:8">
      <c r="H81138" s="3"/>
    </row>
    <row r="81139" spans="8:8">
      <c r="H81139" s="3"/>
    </row>
    <row r="81140" spans="8:8">
      <c r="H81140" s="3"/>
    </row>
    <row r="81141" spans="8:8">
      <c r="H81141" s="3"/>
    </row>
    <row r="81142" spans="8:8">
      <c r="H81142" s="3"/>
    </row>
    <row r="81143" spans="8:8">
      <c r="H81143" s="3"/>
    </row>
    <row r="81144" spans="8:8">
      <c r="H81144" s="3"/>
    </row>
    <row r="81145" spans="8:8">
      <c r="H81145" s="3"/>
    </row>
    <row r="81146" spans="8:8">
      <c r="H81146" s="3"/>
    </row>
    <row r="81147" spans="8:8">
      <c r="H81147" s="3"/>
    </row>
    <row r="81148" spans="8:8">
      <c r="H81148" s="3"/>
    </row>
    <row r="81149" spans="8:8">
      <c r="H81149" s="3"/>
    </row>
    <row r="81150" spans="8:8">
      <c r="H81150" s="3"/>
    </row>
    <row r="81151" spans="8:8">
      <c r="H81151" s="3"/>
    </row>
    <row r="81152" spans="8:8">
      <c r="H81152" s="3"/>
    </row>
    <row r="81153" spans="8:8">
      <c r="H81153" s="3"/>
    </row>
    <row r="81154" spans="8:8">
      <c r="H81154" s="3"/>
    </row>
    <row r="81155" spans="8:8">
      <c r="H81155" s="3"/>
    </row>
    <row r="81156" spans="8:8">
      <c r="H81156" s="3"/>
    </row>
    <row r="81157" spans="8:8">
      <c r="H81157" s="3"/>
    </row>
    <row r="81158" spans="8:8">
      <c r="H81158" s="3"/>
    </row>
    <row r="81159" spans="8:8">
      <c r="H81159" s="3"/>
    </row>
    <row r="81160" spans="8:8">
      <c r="H81160" s="3"/>
    </row>
    <row r="81161" spans="8:8">
      <c r="H81161" s="3"/>
    </row>
    <row r="81162" spans="8:8">
      <c r="H81162" s="3"/>
    </row>
    <row r="81163" spans="8:8">
      <c r="H81163" s="3"/>
    </row>
    <row r="81164" spans="8:8">
      <c r="H81164" s="3"/>
    </row>
    <row r="81165" spans="8:8">
      <c r="H81165" s="3"/>
    </row>
    <row r="81166" spans="8:8">
      <c r="H81166" s="3"/>
    </row>
    <row r="81167" spans="8:8">
      <c r="H81167" s="3"/>
    </row>
    <row r="81168" spans="8:8">
      <c r="H81168" s="3"/>
    </row>
    <row r="81169" spans="8:8">
      <c r="H81169" s="3"/>
    </row>
    <row r="81170" spans="8:8">
      <c r="H81170" s="3"/>
    </row>
    <row r="81171" spans="8:8">
      <c r="H81171" s="3"/>
    </row>
    <row r="81172" spans="8:8">
      <c r="H81172" s="3"/>
    </row>
    <row r="81173" spans="8:8">
      <c r="H81173" s="3"/>
    </row>
    <row r="81174" spans="8:8">
      <c r="H81174" s="3"/>
    </row>
    <row r="81175" spans="8:8">
      <c r="H81175" s="3"/>
    </row>
    <row r="81176" spans="8:8">
      <c r="H81176" s="3"/>
    </row>
    <row r="81177" spans="8:8">
      <c r="H81177" s="3"/>
    </row>
    <row r="81178" spans="8:8">
      <c r="H81178" s="3"/>
    </row>
    <row r="81179" spans="8:8">
      <c r="H81179" s="3"/>
    </row>
    <row r="81180" spans="8:8">
      <c r="H81180" s="3"/>
    </row>
    <row r="81181" spans="8:8">
      <c r="H81181" s="3"/>
    </row>
    <row r="81182" spans="8:8">
      <c r="H81182" s="3"/>
    </row>
    <row r="81183" spans="8:8">
      <c r="H81183" s="3"/>
    </row>
    <row r="81184" spans="8:8">
      <c r="H81184" s="3"/>
    </row>
    <row r="81185" spans="8:8">
      <c r="H81185" s="3"/>
    </row>
    <row r="81186" spans="8:8">
      <c r="H81186" s="3"/>
    </row>
    <row r="81187" spans="8:8">
      <c r="H81187" s="3"/>
    </row>
    <row r="81188" spans="8:8">
      <c r="H81188" s="3"/>
    </row>
    <row r="81189" spans="8:8">
      <c r="H81189" s="3"/>
    </row>
    <row r="81190" spans="8:8">
      <c r="H81190" s="3"/>
    </row>
    <row r="81191" spans="8:8">
      <c r="H81191" s="3"/>
    </row>
    <row r="81192" spans="8:8">
      <c r="H81192" s="3"/>
    </row>
    <row r="81193" spans="8:8">
      <c r="H81193" s="3"/>
    </row>
    <row r="81194" spans="8:8">
      <c r="H81194" s="3"/>
    </row>
    <row r="81195" spans="8:8">
      <c r="H81195" s="3"/>
    </row>
    <row r="81196" spans="8:8">
      <c r="H81196" s="3"/>
    </row>
    <row r="81197" spans="8:8">
      <c r="H81197" s="3"/>
    </row>
    <row r="81198" spans="8:8">
      <c r="H81198" s="3"/>
    </row>
    <row r="81199" spans="8:8">
      <c r="H81199" s="3"/>
    </row>
    <row r="81200" spans="8:8">
      <c r="H81200" s="3"/>
    </row>
    <row r="81201" spans="8:8">
      <c r="H81201" s="3"/>
    </row>
    <row r="81202" spans="8:8">
      <c r="H81202" s="3"/>
    </row>
    <row r="81203" spans="8:8">
      <c r="H81203" s="3"/>
    </row>
    <row r="81204" spans="8:8">
      <c r="H81204" s="3"/>
    </row>
    <row r="81205" spans="8:8">
      <c r="H81205" s="3"/>
    </row>
    <row r="81206" spans="8:8">
      <c r="H81206" s="3"/>
    </row>
    <row r="81207" spans="8:8">
      <c r="H81207" s="3"/>
    </row>
    <row r="81208" spans="8:8">
      <c r="H81208" s="3"/>
    </row>
    <row r="81209" spans="8:8">
      <c r="H81209" s="3"/>
    </row>
    <row r="81210" spans="8:8">
      <c r="H81210" s="3"/>
    </row>
    <row r="81211" spans="8:8">
      <c r="H81211" s="3"/>
    </row>
    <row r="81212" spans="8:8">
      <c r="H81212" s="3"/>
    </row>
    <row r="81213" spans="8:8">
      <c r="H81213" s="3"/>
    </row>
    <row r="81214" spans="8:8">
      <c r="H81214" s="3"/>
    </row>
    <row r="81215" spans="8:8">
      <c r="H81215" s="3"/>
    </row>
    <row r="81216" spans="8:8">
      <c r="H81216" s="3"/>
    </row>
    <row r="81217" spans="8:8">
      <c r="H81217" s="3"/>
    </row>
    <row r="81218" spans="8:8">
      <c r="H81218" s="3"/>
    </row>
    <row r="81219" spans="8:8">
      <c r="H81219" s="3"/>
    </row>
    <row r="81220" spans="8:8">
      <c r="H81220" s="3"/>
    </row>
    <row r="81221" spans="8:8">
      <c r="H81221" s="3"/>
    </row>
    <row r="81222" spans="8:8">
      <c r="H81222" s="3"/>
    </row>
    <row r="81223" spans="8:8">
      <c r="H81223" s="3"/>
    </row>
    <row r="81224" spans="8:8">
      <c r="H81224" s="3"/>
    </row>
    <row r="81225" spans="8:8">
      <c r="H81225" s="3"/>
    </row>
    <row r="81226" spans="8:8">
      <c r="H81226" s="3"/>
    </row>
    <row r="81227" spans="8:8">
      <c r="H81227" s="3"/>
    </row>
    <row r="81228" spans="8:8">
      <c r="H81228" s="3"/>
    </row>
    <row r="81229" spans="8:8">
      <c r="H81229" s="3"/>
    </row>
    <row r="81230" spans="8:8">
      <c r="H81230" s="3"/>
    </row>
    <row r="81231" spans="8:8">
      <c r="H81231" s="3"/>
    </row>
    <row r="81232" spans="8:8">
      <c r="H81232" s="3"/>
    </row>
    <row r="81233" spans="8:8">
      <c r="H81233" s="3"/>
    </row>
    <row r="81234" spans="8:8">
      <c r="H81234" s="3"/>
    </row>
    <row r="81235" spans="8:8">
      <c r="H81235" s="3"/>
    </row>
    <row r="81236" spans="8:8">
      <c r="H81236" s="3"/>
    </row>
    <row r="81237" spans="8:8">
      <c r="H81237" s="3"/>
    </row>
    <row r="81238" spans="8:8">
      <c r="H81238" s="3"/>
    </row>
    <row r="81239" spans="8:8">
      <c r="H81239" s="3"/>
    </row>
    <row r="81240" spans="8:8">
      <c r="H81240" s="3"/>
    </row>
    <row r="81241" spans="8:8">
      <c r="H81241" s="3"/>
    </row>
    <row r="81242" spans="8:8">
      <c r="H81242" s="3"/>
    </row>
    <row r="81243" spans="8:8">
      <c r="H81243" s="3"/>
    </row>
    <row r="81244" spans="8:8">
      <c r="H81244" s="3"/>
    </row>
    <row r="81245" spans="8:8">
      <c r="H81245" s="3"/>
    </row>
    <row r="81246" spans="8:8">
      <c r="H81246" s="3"/>
    </row>
    <row r="81247" spans="8:8">
      <c r="H81247" s="3"/>
    </row>
    <row r="81248" spans="8:8">
      <c r="H81248" s="3"/>
    </row>
    <row r="81249" spans="8:8">
      <c r="H81249" s="3"/>
    </row>
    <row r="81250" spans="8:8">
      <c r="H81250" s="3"/>
    </row>
    <row r="81251" spans="8:8">
      <c r="H81251" s="3"/>
    </row>
    <row r="81252" spans="8:8">
      <c r="H81252" s="3"/>
    </row>
    <row r="81253" spans="8:8">
      <c r="H81253" s="3"/>
    </row>
    <row r="81254" spans="8:8">
      <c r="H81254" s="3"/>
    </row>
    <row r="81255" spans="8:8">
      <c r="H81255" s="3"/>
    </row>
    <row r="81256" spans="8:8">
      <c r="H81256" s="3"/>
    </row>
    <row r="81257" spans="8:8">
      <c r="H81257" s="3"/>
    </row>
    <row r="81258" spans="8:8">
      <c r="H81258" s="3"/>
    </row>
    <row r="81259" spans="8:8">
      <c r="H81259" s="3"/>
    </row>
    <row r="81260" spans="8:8">
      <c r="H81260" s="3"/>
    </row>
    <row r="81261" spans="8:8">
      <c r="H81261" s="3"/>
    </row>
    <row r="81262" spans="8:8">
      <c r="H81262" s="3"/>
    </row>
    <row r="81263" spans="8:8">
      <c r="H81263" s="3"/>
    </row>
    <row r="81264" spans="8:8">
      <c r="H81264" s="3"/>
    </row>
    <row r="81265" spans="8:8">
      <c r="H81265" s="3"/>
    </row>
    <row r="81266" spans="8:8">
      <c r="H81266" s="3"/>
    </row>
    <row r="81267" spans="8:8">
      <c r="H81267" s="3"/>
    </row>
    <row r="81268" spans="8:8">
      <c r="H81268" s="3"/>
    </row>
    <row r="81269" spans="8:8">
      <c r="H81269" s="3"/>
    </row>
    <row r="81270" spans="8:8">
      <c r="H81270" s="3"/>
    </row>
    <row r="81271" spans="8:8">
      <c r="H81271" s="3"/>
    </row>
    <row r="81272" spans="8:8">
      <c r="H81272" s="3"/>
    </row>
    <row r="81273" spans="8:8">
      <c r="H81273" s="3"/>
    </row>
    <row r="81274" spans="8:8">
      <c r="H81274" s="3"/>
    </row>
    <row r="81275" spans="8:8">
      <c r="H81275" s="3"/>
    </row>
    <row r="81276" spans="8:8">
      <c r="H81276" s="3"/>
    </row>
    <row r="81277" spans="8:8">
      <c r="H81277" s="3"/>
    </row>
    <row r="81278" spans="8:8">
      <c r="H81278" s="3"/>
    </row>
    <row r="81279" spans="8:8">
      <c r="H81279" s="3"/>
    </row>
    <row r="81280" spans="8:8">
      <c r="H81280" s="3"/>
    </row>
    <row r="81281" spans="8:8">
      <c r="H81281" s="3"/>
    </row>
    <row r="81282" spans="8:8">
      <c r="H81282" s="3"/>
    </row>
    <row r="81283" spans="8:8">
      <c r="H81283" s="3"/>
    </row>
    <row r="81284" spans="8:8">
      <c r="H81284" s="3"/>
    </row>
    <row r="81285" spans="8:8">
      <c r="H81285" s="3"/>
    </row>
    <row r="81286" spans="8:8">
      <c r="H81286" s="3"/>
    </row>
    <row r="81287" spans="8:8">
      <c r="H81287" s="3"/>
    </row>
    <row r="81288" spans="8:8">
      <c r="H81288" s="3"/>
    </row>
    <row r="81289" spans="8:8">
      <c r="H81289" s="3"/>
    </row>
    <row r="81290" spans="8:8">
      <c r="H81290" s="3"/>
    </row>
    <row r="81291" spans="8:8">
      <c r="H81291" s="3"/>
    </row>
    <row r="81292" spans="8:8">
      <c r="H81292" s="3"/>
    </row>
    <row r="81293" spans="8:8">
      <c r="H81293" s="3"/>
    </row>
    <row r="81294" spans="8:8">
      <c r="H81294" s="3"/>
    </row>
    <row r="81295" spans="8:8">
      <c r="H81295" s="3"/>
    </row>
    <row r="81296" spans="8:8">
      <c r="H81296" s="3"/>
    </row>
    <row r="81297" spans="8:8">
      <c r="H81297" s="3"/>
    </row>
    <row r="81298" spans="8:8">
      <c r="H81298" s="3"/>
    </row>
    <row r="81299" spans="8:8">
      <c r="H81299" s="3"/>
    </row>
    <row r="81300" spans="8:8">
      <c r="H81300" s="3"/>
    </row>
    <row r="81301" spans="8:8">
      <c r="H81301" s="3"/>
    </row>
    <row r="81302" spans="8:8">
      <c r="H81302" s="3"/>
    </row>
    <row r="81303" spans="8:8">
      <c r="H81303" s="3"/>
    </row>
    <row r="81304" spans="8:8">
      <c r="H81304" s="3"/>
    </row>
    <row r="81305" spans="8:8">
      <c r="H81305" s="3"/>
    </row>
    <row r="81306" spans="8:8">
      <c r="H81306" s="3"/>
    </row>
    <row r="81307" spans="8:8">
      <c r="H81307" s="3"/>
    </row>
    <row r="81308" spans="8:8">
      <c r="H81308" s="3"/>
    </row>
    <row r="81309" spans="8:8">
      <c r="H81309" s="3"/>
    </row>
    <row r="81310" spans="8:8">
      <c r="H81310" s="3"/>
    </row>
    <row r="81311" spans="8:8">
      <c r="H81311" s="3"/>
    </row>
    <row r="81312" spans="8:8">
      <c r="H81312" s="3"/>
    </row>
    <row r="81313" spans="8:8">
      <c r="H81313" s="3"/>
    </row>
    <row r="81314" spans="8:8">
      <c r="H81314" s="3"/>
    </row>
    <row r="81315" spans="8:8">
      <c r="H81315" s="3"/>
    </row>
    <row r="81316" spans="8:8">
      <c r="H81316" s="3"/>
    </row>
    <row r="81317" spans="8:8">
      <c r="H81317" s="3"/>
    </row>
    <row r="81318" spans="8:8">
      <c r="H81318" s="3"/>
    </row>
    <row r="81319" spans="8:8">
      <c r="H81319" s="3"/>
    </row>
    <row r="81320" spans="8:8">
      <c r="H81320" s="3"/>
    </row>
    <row r="81321" spans="8:8">
      <c r="H81321" s="3"/>
    </row>
    <row r="81322" spans="8:8">
      <c r="H81322" s="3"/>
    </row>
    <row r="81323" spans="8:8">
      <c r="H81323" s="3"/>
    </row>
    <row r="81324" spans="8:8">
      <c r="H81324" s="3"/>
    </row>
    <row r="81325" spans="8:8">
      <c r="H81325" s="3"/>
    </row>
    <row r="81326" spans="8:8">
      <c r="H81326" s="3"/>
    </row>
    <row r="81327" spans="8:8">
      <c r="H81327" s="3"/>
    </row>
    <row r="81328" spans="8:8">
      <c r="H81328" s="3"/>
    </row>
    <row r="81329" spans="8:8">
      <c r="H81329" s="3"/>
    </row>
    <row r="81330" spans="8:8">
      <c r="H81330" s="3"/>
    </row>
    <row r="81331" spans="8:8">
      <c r="H81331" s="3"/>
    </row>
    <row r="81332" spans="8:8">
      <c r="H81332" s="3"/>
    </row>
    <row r="81333" spans="8:8">
      <c r="H81333" s="3"/>
    </row>
    <row r="81334" spans="8:8">
      <c r="H81334" s="3"/>
    </row>
    <row r="81335" spans="8:8">
      <c r="H81335" s="3"/>
    </row>
    <row r="81336" spans="8:8">
      <c r="H81336" s="3"/>
    </row>
    <row r="81337" spans="8:8">
      <c r="H81337" s="3"/>
    </row>
    <row r="81338" spans="8:8">
      <c r="H81338" s="3"/>
    </row>
    <row r="81339" spans="8:8">
      <c r="H81339" s="3"/>
    </row>
    <row r="81340" spans="8:8">
      <c r="H81340" s="3"/>
    </row>
    <row r="81341" spans="8:8">
      <c r="H81341" s="3"/>
    </row>
    <row r="81342" spans="8:8">
      <c r="H81342" s="3"/>
    </row>
    <row r="81343" spans="8:8">
      <c r="H81343" s="3"/>
    </row>
    <row r="81344" spans="8:8">
      <c r="H81344" s="3"/>
    </row>
    <row r="81345" spans="8:8">
      <c r="H81345" s="3"/>
    </row>
    <row r="81346" spans="8:8">
      <c r="H81346" s="3"/>
    </row>
    <row r="81347" spans="8:8">
      <c r="H81347" s="3"/>
    </row>
    <row r="81348" spans="8:8">
      <c r="H81348" s="3"/>
    </row>
    <row r="81349" spans="8:8">
      <c r="H81349" s="3"/>
    </row>
    <row r="81350" spans="8:8">
      <c r="H81350" s="3"/>
    </row>
    <row r="81351" spans="8:8">
      <c r="H81351" s="3"/>
    </row>
    <row r="81352" spans="8:8">
      <c r="H81352" s="3"/>
    </row>
    <row r="81353" spans="8:8">
      <c r="H81353" s="3"/>
    </row>
    <row r="81354" spans="8:8">
      <c r="H81354" s="3"/>
    </row>
    <row r="81355" spans="8:8">
      <c r="H81355" s="3"/>
    </row>
    <row r="81356" spans="8:8">
      <c r="H81356" s="3"/>
    </row>
    <row r="81357" spans="8:8">
      <c r="H81357" s="3"/>
    </row>
    <row r="81358" spans="8:8">
      <c r="H81358" s="3"/>
    </row>
    <row r="81359" spans="8:8">
      <c r="H81359" s="3"/>
    </row>
    <row r="81360" spans="8:8">
      <c r="H81360" s="3"/>
    </row>
    <row r="81361" spans="8:8">
      <c r="H81361" s="3"/>
    </row>
    <row r="81362" spans="8:8">
      <c r="H81362" s="3"/>
    </row>
    <row r="81363" spans="8:8">
      <c r="H81363" s="3"/>
    </row>
    <row r="81364" spans="8:8">
      <c r="H81364" s="3"/>
    </row>
    <row r="81365" spans="8:8">
      <c r="H81365" s="3"/>
    </row>
    <row r="81366" spans="8:8">
      <c r="H81366" s="3"/>
    </row>
    <row r="81367" spans="8:8">
      <c r="H81367" s="3"/>
    </row>
    <row r="81368" spans="8:8">
      <c r="H81368" s="3"/>
    </row>
    <row r="81369" spans="8:8">
      <c r="H81369" s="3"/>
    </row>
    <row r="81370" spans="8:8">
      <c r="H81370" s="3"/>
    </row>
    <row r="81371" spans="8:8">
      <c r="H81371" s="3"/>
    </row>
    <row r="81372" spans="8:8">
      <c r="H81372" s="3"/>
    </row>
    <row r="81373" spans="8:8">
      <c r="H81373" s="3"/>
    </row>
    <row r="81374" spans="8:8">
      <c r="H81374" s="3"/>
    </row>
    <row r="81375" spans="8:8">
      <c r="H81375" s="3"/>
    </row>
    <row r="81376" spans="8:8">
      <c r="H81376" s="3"/>
    </row>
    <row r="81377" spans="8:8">
      <c r="H81377" s="3"/>
    </row>
    <row r="81378" spans="8:8">
      <c r="H81378" s="3"/>
    </row>
    <row r="81379" spans="8:8">
      <c r="H81379" s="3"/>
    </row>
    <row r="81380" spans="8:8">
      <c r="H81380" s="3"/>
    </row>
    <row r="81381" spans="8:8">
      <c r="H81381" s="3"/>
    </row>
    <row r="81382" spans="8:8">
      <c r="H81382" s="3"/>
    </row>
    <row r="81383" spans="8:8">
      <c r="H81383" s="3"/>
    </row>
    <row r="81384" spans="8:8">
      <c r="H81384" s="3"/>
    </row>
    <row r="81385" spans="8:8">
      <c r="H81385" s="3"/>
    </row>
    <row r="81386" spans="8:8">
      <c r="H81386" s="3"/>
    </row>
    <row r="81387" spans="8:8">
      <c r="H81387" s="3"/>
    </row>
    <row r="81388" spans="8:8">
      <c r="H81388" s="3"/>
    </row>
    <row r="81389" spans="8:8">
      <c r="H81389" s="3"/>
    </row>
    <row r="81390" spans="8:8">
      <c r="H81390" s="3"/>
    </row>
    <row r="81391" spans="8:8">
      <c r="H81391" s="3"/>
    </row>
    <row r="81392" spans="8:8">
      <c r="H81392" s="3"/>
    </row>
    <row r="81393" spans="8:8">
      <c r="H81393" s="3"/>
    </row>
    <row r="81394" spans="8:8">
      <c r="H81394" s="3"/>
    </row>
    <row r="81395" spans="8:8">
      <c r="H81395" s="3"/>
    </row>
    <row r="81396" spans="8:8">
      <c r="H81396" s="3"/>
    </row>
    <row r="81397" spans="8:8">
      <c r="H81397" s="3"/>
    </row>
    <row r="81398" spans="8:8">
      <c r="H81398" s="3"/>
    </row>
    <row r="81399" spans="8:8">
      <c r="H81399" s="3"/>
    </row>
    <row r="81400" spans="8:8">
      <c r="H81400" s="3"/>
    </row>
    <row r="81401" spans="8:8">
      <c r="H81401" s="3"/>
    </row>
    <row r="81402" spans="8:8">
      <c r="H81402" s="3"/>
    </row>
    <row r="81403" spans="8:8">
      <c r="H81403" s="3"/>
    </row>
    <row r="81404" spans="8:8">
      <c r="H81404" s="3"/>
    </row>
    <row r="81405" spans="8:8">
      <c r="H81405" s="3"/>
    </row>
    <row r="81406" spans="8:8">
      <c r="H81406" s="3"/>
    </row>
    <row r="81407" spans="8:8">
      <c r="H81407" s="3"/>
    </row>
    <row r="81408" spans="8:8">
      <c r="H81408" s="3"/>
    </row>
    <row r="81409" spans="8:8">
      <c r="H81409" s="3"/>
    </row>
    <row r="81410" spans="8:8">
      <c r="H81410" s="3"/>
    </row>
    <row r="81411" spans="8:8">
      <c r="H81411" s="3"/>
    </row>
    <row r="81412" spans="8:8">
      <c r="H81412" s="3"/>
    </row>
    <row r="81413" spans="8:8">
      <c r="H81413" s="3"/>
    </row>
    <row r="81414" spans="8:8">
      <c r="H81414" s="3"/>
    </row>
    <row r="81415" spans="8:8">
      <c r="H81415" s="3"/>
    </row>
    <row r="81416" spans="8:8">
      <c r="H81416" s="3"/>
    </row>
    <row r="81417" spans="8:8">
      <c r="H81417" s="3"/>
    </row>
    <row r="81418" spans="8:8">
      <c r="H81418" s="3"/>
    </row>
    <row r="81419" spans="8:8">
      <c r="H81419" s="3"/>
    </row>
    <row r="81420" spans="8:8">
      <c r="H81420" s="3"/>
    </row>
    <row r="81421" spans="8:8">
      <c r="H81421" s="3"/>
    </row>
    <row r="81422" spans="8:8">
      <c r="H81422" s="3"/>
    </row>
    <row r="81423" spans="8:8">
      <c r="H81423" s="3"/>
    </row>
    <row r="81424" spans="8:8">
      <c r="H81424" s="3"/>
    </row>
    <row r="81425" spans="8:8">
      <c r="H81425" s="3"/>
    </row>
    <row r="81426" spans="8:8">
      <c r="H81426" s="3"/>
    </row>
    <row r="81427" spans="8:8">
      <c r="H81427" s="3"/>
    </row>
    <row r="81428" spans="8:8">
      <c r="H81428" s="3"/>
    </row>
    <row r="81429" spans="8:8">
      <c r="H81429" s="3"/>
    </row>
    <row r="81430" spans="8:8">
      <c r="H81430" s="3"/>
    </row>
    <row r="81431" spans="8:8">
      <c r="H81431" s="3"/>
    </row>
    <row r="81432" spans="8:8">
      <c r="H81432" s="3"/>
    </row>
    <row r="81433" spans="8:8">
      <c r="H81433" s="3"/>
    </row>
    <row r="81434" spans="8:8">
      <c r="H81434" s="3"/>
    </row>
    <row r="81435" spans="8:8">
      <c r="H81435" s="3"/>
    </row>
    <row r="81436" spans="8:8">
      <c r="H81436" s="3"/>
    </row>
    <row r="81437" spans="8:8">
      <c r="H81437" s="3"/>
    </row>
    <row r="81438" spans="8:8">
      <c r="H81438" s="3"/>
    </row>
    <row r="81439" spans="8:8">
      <c r="H81439" s="3"/>
    </row>
    <row r="81440" spans="8:8">
      <c r="H81440" s="3"/>
    </row>
    <row r="81441" spans="8:8">
      <c r="H81441" s="3"/>
    </row>
    <row r="81442" spans="8:8">
      <c r="H81442" s="3"/>
    </row>
    <row r="81443" spans="8:8">
      <c r="H81443" s="3"/>
    </row>
    <row r="81444" spans="8:8">
      <c r="H81444" s="3"/>
    </row>
    <row r="81445" spans="8:8">
      <c r="H81445" s="3"/>
    </row>
    <row r="81446" spans="8:8">
      <c r="H81446" s="3"/>
    </row>
    <row r="81447" spans="8:8">
      <c r="H81447" s="3"/>
    </row>
    <row r="81448" spans="8:8">
      <c r="H81448" s="3"/>
    </row>
    <row r="81449" spans="8:8">
      <c r="H81449" s="3"/>
    </row>
    <row r="81450" spans="8:8">
      <c r="H81450" s="3"/>
    </row>
    <row r="81451" spans="8:8">
      <c r="H81451" s="3"/>
    </row>
    <row r="81452" spans="8:8">
      <c r="H81452" s="3"/>
    </row>
    <row r="81453" spans="8:8">
      <c r="H81453" s="3"/>
    </row>
    <row r="81454" spans="8:8">
      <c r="H81454" s="3"/>
    </row>
    <row r="81455" spans="8:8">
      <c r="H81455" s="3"/>
    </row>
    <row r="81456" spans="8:8">
      <c r="H81456" s="3"/>
    </row>
    <row r="81457" spans="8:8">
      <c r="H81457" s="3"/>
    </row>
    <row r="81458" spans="8:8">
      <c r="H81458" s="3"/>
    </row>
    <row r="81459" spans="8:8">
      <c r="H81459" s="3"/>
    </row>
    <row r="81460" spans="8:8">
      <c r="H81460" s="3"/>
    </row>
    <row r="81461" spans="8:8">
      <c r="H81461" s="3"/>
    </row>
    <row r="81462" spans="8:8">
      <c r="H81462" s="3"/>
    </row>
    <row r="81463" spans="8:8">
      <c r="H81463" s="3"/>
    </row>
    <row r="81464" spans="8:8">
      <c r="H81464" s="3"/>
    </row>
    <row r="81465" spans="8:8">
      <c r="H81465" s="3"/>
    </row>
    <row r="81466" spans="8:8">
      <c r="H81466" s="3"/>
    </row>
    <row r="81467" spans="8:8">
      <c r="H81467" s="3"/>
    </row>
    <row r="81468" spans="8:8">
      <c r="H81468" s="3"/>
    </row>
    <row r="81469" spans="8:8">
      <c r="H81469" s="3"/>
    </row>
    <row r="81470" spans="8:8">
      <c r="H81470" s="3"/>
    </row>
    <row r="81471" spans="8:8">
      <c r="H81471" s="3"/>
    </row>
    <row r="81472" spans="8:8">
      <c r="H81472" s="3"/>
    </row>
    <row r="81473" spans="8:8">
      <c r="H81473" s="3"/>
    </row>
    <row r="81474" spans="8:8">
      <c r="H81474" s="3"/>
    </row>
    <row r="81475" spans="8:8">
      <c r="H81475" s="3"/>
    </row>
    <row r="81476" spans="8:8">
      <c r="H81476" s="3"/>
    </row>
    <row r="81477" spans="8:8">
      <c r="H81477" s="3"/>
    </row>
    <row r="81478" spans="8:8">
      <c r="H81478" s="3"/>
    </row>
    <row r="81479" spans="8:8">
      <c r="H81479" s="3"/>
    </row>
    <row r="81480" spans="8:8">
      <c r="H81480" s="3"/>
    </row>
    <row r="81481" spans="8:8">
      <c r="H81481" s="3"/>
    </row>
    <row r="81482" spans="8:8">
      <c r="H81482" s="3"/>
    </row>
    <row r="81483" spans="8:8">
      <c r="H81483" s="3"/>
    </row>
    <row r="81484" spans="8:8">
      <c r="H81484" s="3"/>
    </row>
    <row r="81485" spans="8:8">
      <c r="H81485" s="3"/>
    </row>
    <row r="81486" spans="8:8">
      <c r="H81486" s="3"/>
    </row>
    <row r="81487" spans="8:8">
      <c r="H81487" s="3"/>
    </row>
    <row r="81488" spans="8:8">
      <c r="H81488" s="3"/>
    </row>
    <row r="81489" spans="8:8">
      <c r="H81489" s="3"/>
    </row>
    <row r="81490" spans="8:8">
      <c r="H81490" s="3"/>
    </row>
    <row r="81491" spans="8:8">
      <c r="H81491" s="3"/>
    </row>
    <row r="81492" spans="8:8">
      <c r="H81492" s="3"/>
    </row>
    <row r="81493" spans="8:8">
      <c r="H81493" s="3"/>
    </row>
    <row r="81494" spans="8:8">
      <c r="H81494" s="3"/>
    </row>
    <row r="81495" spans="8:8">
      <c r="H81495" s="3"/>
    </row>
    <row r="81496" spans="8:8">
      <c r="H81496" s="3"/>
    </row>
    <row r="81497" spans="8:8">
      <c r="H81497" s="3"/>
    </row>
    <row r="81498" spans="8:8">
      <c r="H81498" s="3"/>
    </row>
    <row r="81499" spans="8:8">
      <c r="H81499" s="3"/>
    </row>
    <row r="81500" spans="8:8">
      <c r="H81500" s="3"/>
    </row>
    <row r="81501" spans="8:8">
      <c r="H81501" s="3"/>
    </row>
    <row r="81502" spans="8:8">
      <c r="H81502" s="3"/>
    </row>
    <row r="81503" spans="8:8">
      <c r="H81503" s="3"/>
    </row>
    <row r="81504" spans="8:8">
      <c r="H81504" s="3"/>
    </row>
    <row r="81505" spans="8:8">
      <c r="H81505" s="3"/>
    </row>
    <row r="81506" spans="8:8">
      <c r="H81506" s="3"/>
    </row>
    <row r="81507" spans="8:8">
      <c r="H81507" s="3"/>
    </row>
    <row r="81508" spans="8:8">
      <c r="H81508" s="3"/>
    </row>
    <row r="81509" spans="8:8">
      <c r="H81509" s="3"/>
    </row>
    <row r="81510" spans="8:8">
      <c r="H81510" s="3"/>
    </row>
    <row r="81511" spans="8:8">
      <c r="H81511" s="3"/>
    </row>
    <row r="81512" spans="8:8">
      <c r="H81512" s="3"/>
    </row>
    <row r="81513" spans="8:8">
      <c r="H81513" s="3"/>
    </row>
    <row r="81514" spans="8:8">
      <c r="H81514" s="3"/>
    </row>
    <row r="81515" spans="8:8">
      <c r="H81515" s="3"/>
    </row>
    <row r="81516" spans="8:8">
      <c r="H81516" s="3"/>
    </row>
    <row r="81517" spans="8:8">
      <c r="H81517" s="3"/>
    </row>
    <row r="81518" spans="8:8">
      <c r="H81518" s="3"/>
    </row>
    <row r="81519" spans="8:8">
      <c r="H81519" s="3"/>
    </row>
    <row r="81520" spans="8:8">
      <c r="H81520" s="3"/>
    </row>
    <row r="81521" spans="8:8">
      <c r="H81521" s="3"/>
    </row>
    <row r="81522" spans="8:8">
      <c r="H81522" s="3"/>
    </row>
    <row r="81523" spans="8:8">
      <c r="H81523" s="3"/>
    </row>
    <row r="81524" spans="8:8">
      <c r="H81524" s="3"/>
    </row>
    <row r="81525" spans="8:8">
      <c r="H81525" s="3"/>
    </row>
    <row r="81526" spans="8:8">
      <c r="H81526" s="3"/>
    </row>
    <row r="81527" spans="8:8">
      <c r="H81527" s="3"/>
    </row>
    <row r="81528" spans="8:8">
      <c r="H81528" s="3"/>
    </row>
    <row r="81529" spans="8:8">
      <c r="H81529" s="3"/>
    </row>
    <row r="81530" spans="8:8">
      <c r="H81530" s="3"/>
    </row>
    <row r="81531" spans="8:8">
      <c r="H81531" s="3"/>
    </row>
    <row r="81532" spans="8:8">
      <c r="H81532" s="3"/>
    </row>
    <row r="81533" spans="8:8">
      <c r="H81533" s="3"/>
    </row>
    <row r="81534" spans="8:8">
      <c r="H81534" s="3"/>
    </row>
    <row r="81535" spans="8:8">
      <c r="H81535" s="3"/>
    </row>
    <row r="81536" spans="8:8">
      <c r="H81536" s="3"/>
    </row>
    <row r="81537" spans="8:8">
      <c r="H81537" s="3"/>
    </row>
    <row r="81538" spans="8:8">
      <c r="H81538" s="3"/>
    </row>
    <row r="81539" spans="8:8">
      <c r="H81539" s="3"/>
    </row>
    <row r="81540" spans="8:8">
      <c r="H81540" s="3"/>
    </row>
    <row r="81541" spans="8:8">
      <c r="H81541" s="3"/>
    </row>
    <row r="81542" spans="8:8">
      <c r="H81542" s="3"/>
    </row>
    <row r="81543" spans="8:8">
      <c r="H81543" s="3"/>
    </row>
    <row r="81544" spans="8:8">
      <c r="H81544" s="3"/>
    </row>
    <row r="81545" spans="8:8">
      <c r="H81545" s="3"/>
    </row>
    <row r="81546" spans="8:8">
      <c r="H81546" s="3"/>
    </row>
    <row r="81547" spans="8:8">
      <c r="H81547" s="3"/>
    </row>
    <row r="81548" spans="8:8">
      <c r="H81548" s="3"/>
    </row>
    <row r="81549" spans="8:8">
      <c r="H81549" s="3"/>
    </row>
    <row r="81550" spans="8:8">
      <c r="H81550" s="3"/>
    </row>
    <row r="81551" spans="8:8">
      <c r="H81551" s="3"/>
    </row>
    <row r="81552" spans="8:8">
      <c r="H81552" s="3"/>
    </row>
    <row r="81553" spans="8:8">
      <c r="H81553" s="3"/>
    </row>
    <row r="81554" spans="8:8">
      <c r="H81554" s="3"/>
    </row>
    <row r="81555" spans="8:8">
      <c r="H81555" s="3"/>
    </row>
    <row r="81556" spans="8:8">
      <c r="H81556" s="3"/>
    </row>
    <row r="81557" spans="8:8">
      <c r="H81557" s="3"/>
    </row>
    <row r="81558" spans="8:8">
      <c r="H81558" s="3"/>
    </row>
    <row r="81559" spans="8:8">
      <c r="H81559" s="3"/>
    </row>
    <row r="81560" spans="8:8">
      <c r="H81560" s="3"/>
    </row>
    <row r="81561" spans="8:8">
      <c r="H81561" s="3"/>
    </row>
    <row r="81562" spans="8:8">
      <c r="H81562" s="3"/>
    </row>
    <row r="81563" spans="8:8">
      <c r="H81563" s="3"/>
    </row>
    <row r="81564" spans="8:8">
      <c r="H81564" s="3"/>
    </row>
    <row r="81565" spans="8:8">
      <c r="H81565" s="3"/>
    </row>
    <row r="81566" spans="8:8">
      <c r="H81566" s="3"/>
    </row>
    <row r="81567" spans="8:8">
      <c r="H81567" s="3"/>
    </row>
    <row r="81568" spans="8:8">
      <c r="H81568" s="3"/>
    </row>
    <row r="81569" spans="8:8">
      <c r="H81569" s="3"/>
    </row>
    <row r="81570" spans="8:8">
      <c r="H81570" s="3"/>
    </row>
    <row r="81571" spans="8:8">
      <c r="H81571" s="3"/>
    </row>
    <row r="81572" spans="8:8">
      <c r="H81572" s="3"/>
    </row>
    <row r="81573" spans="8:8">
      <c r="H81573" s="3"/>
    </row>
    <row r="81574" spans="8:8">
      <c r="H81574" s="3"/>
    </row>
    <row r="81575" spans="8:8">
      <c r="H81575" s="3"/>
    </row>
    <row r="81576" spans="8:8">
      <c r="H81576" s="3"/>
    </row>
    <row r="81577" spans="8:8">
      <c r="H81577" s="3"/>
    </row>
    <row r="81578" spans="8:8">
      <c r="H81578" s="3"/>
    </row>
    <row r="81579" spans="8:8">
      <c r="H81579" s="3"/>
    </row>
    <row r="81580" spans="8:8">
      <c r="H81580" s="3"/>
    </row>
    <row r="81581" spans="8:8">
      <c r="H81581" s="3"/>
    </row>
    <row r="81582" spans="8:8">
      <c r="H81582" s="3"/>
    </row>
    <row r="81583" spans="8:8">
      <c r="H81583" s="3"/>
    </row>
    <row r="81584" spans="8:8">
      <c r="H81584" s="3"/>
    </row>
    <row r="81585" spans="8:8">
      <c r="H81585" s="3"/>
    </row>
    <row r="81586" spans="8:8">
      <c r="H81586" s="3"/>
    </row>
    <row r="81587" spans="8:8">
      <c r="H81587" s="3"/>
    </row>
    <row r="81588" spans="8:8">
      <c r="H81588" s="3"/>
    </row>
    <row r="81589" spans="8:8">
      <c r="H81589" s="3"/>
    </row>
    <row r="81590" spans="8:8">
      <c r="H81590" s="3"/>
    </row>
    <row r="81591" spans="8:8">
      <c r="H81591" s="3"/>
    </row>
    <row r="81592" spans="8:8">
      <c r="H81592" s="3"/>
    </row>
    <row r="81593" spans="8:8">
      <c r="H81593" s="3"/>
    </row>
    <row r="81594" spans="8:8">
      <c r="H81594" s="3"/>
    </row>
    <row r="81595" spans="8:8">
      <c r="H81595" s="3"/>
    </row>
    <row r="81596" spans="8:8">
      <c r="H81596" s="3"/>
    </row>
    <row r="81597" spans="8:8">
      <c r="H81597" s="3"/>
    </row>
    <row r="81598" spans="8:8">
      <c r="H81598" s="3"/>
    </row>
    <row r="81599" spans="8:8">
      <c r="H81599" s="3"/>
    </row>
    <row r="81600" spans="8:8">
      <c r="H81600" s="3"/>
    </row>
    <row r="81601" spans="8:8">
      <c r="H81601" s="3"/>
    </row>
    <row r="81602" spans="8:8">
      <c r="H81602" s="3"/>
    </row>
    <row r="81603" spans="8:8">
      <c r="H81603" s="3"/>
    </row>
    <row r="81604" spans="8:8">
      <c r="H81604" s="3"/>
    </row>
    <row r="81605" spans="8:8">
      <c r="H81605" s="3"/>
    </row>
    <row r="81606" spans="8:8">
      <c r="H81606" s="3"/>
    </row>
    <row r="81607" spans="8:8">
      <c r="H81607" s="3"/>
    </row>
    <row r="81608" spans="8:8">
      <c r="H81608" s="3"/>
    </row>
    <row r="81609" spans="8:8">
      <c r="H81609" s="3"/>
    </row>
    <row r="81610" spans="8:8">
      <c r="H81610" s="3"/>
    </row>
    <row r="81611" spans="8:8">
      <c r="H81611" s="3"/>
    </row>
    <row r="81612" spans="8:8">
      <c r="H81612" s="3"/>
    </row>
    <row r="81613" spans="8:8">
      <c r="H81613" s="3"/>
    </row>
    <row r="81614" spans="8:8">
      <c r="H81614" s="3"/>
    </row>
    <row r="81615" spans="8:8">
      <c r="H81615" s="3"/>
    </row>
    <row r="81616" spans="8:8">
      <c r="H81616" s="3"/>
    </row>
    <row r="81617" spans="8:8">
      <c r="H81617" s="3"/>
    </row>
    <row r="81618" spans="8:8">
      <c r="H81618" s="3"/>
    </row>
    <row r="81619" spans="8:8">
      <c r="H81619" s="3"/>
    </row>
    <row r="81620" spans="8:8">
      <c r="H81620" s="3"/>
    </row>
    <row r="81621" spans="8:8">
      <c r="H81621" s="3"/>
    </row>
    <row r="81622" spans="8:8">
      <c r="H81622" s="3"/>
    </row>
    <row r="81623" spans="8:8">
      <c r="H81623" s="3"/>
    </row>
    <row r="81624" spans="8:8">
      <c r="H81624" s="3"/>
    </row>
    <row r="81625" spans="8:8">
      <c r="H81625" s="3"/>
    </row>
    <row r="81626" spans="8:8">
      <c r="H81626" s="3"/>
    </row>
    <row r="81627" spans="8:8">
      <c r="H81627" s="3"/>
    </row>
    <row r="81628" spans="8:8">
      <c r="H81628" s="3"/>
    </row>
    <row r="81629" spans="8:8">
      <c r="H81629" s="3"/>
    </row>
    <row r="81630" spans="8:8">
      <c r="H81630" s="3"/>
    </row>
    <row r="81631" spans="8:8">
      <c r="H81631" s="3"/>
    </row>
    <row r="81632" spans="8:8">
      <c r="H81632" s="3"/>
    </row>
    <row r="81633" spans="8:8">
      <c r="H81633" s="3"/>
    </row>
    <row r="81634" spans="8:8">
      <c r="H81634" s="3"/>
    </row>
    <row r="81635" spans="8:8">
      <c r="H81635" s="3"/>
    </row>
    <row r="81636" spans="8:8">
      <c r="H81636" s="3"/>
    </row>
    <row r="81637" spans="8:8">
      <c r="H81637" s="3"/>
    </row>
    <row r="81638" spans="8:8">
      <c r="H81638" s="3"/>
    </row>
    <row r="81639" spans="8:8">
      <c r="H81639" s="3"/>
    </row>
    <row r="81640" spans="8:8">
      <c r="H81640" s="3"/>
    </row>
    <row r="81641" spans="8:8">
      <c r="H81641" s="3"/>
    </row>
    <row r="81642" spans="8:8">
      <c r="H81642" s="3"/>
    </row>
    <row r="81643" spans="8:8">
      <c r="H81643" s="3"/>
    </row>
    <row r="81644" spans="8:8">
      <c r="H81644" s="3"/>
    </row>
    <row r="81645" spans="8:8">
      <c r="H81645" s="3"/>
    </row>
    <row r="81646" spans="8:8">
      <c r="H81646" s="3"/>
    </row>
    <row r="81647" spans="8:8">
      <c r="H81647" s="3"/>
    </row>
    <row r="81648" spans="8:8">
      <c r="H81648" s="3"/>
    </row>
    <row r="81649" spans="8:8">
      <c r="H81649" s="3"/>
    </row>
    <row r="81650" spans="8:8">
      <c r="H81650" s="3"/>
    </row>
    <row r="81651" spans="8:8">
      <c r="H81651" s="3"/>
    </row>
    <row r="81652" spans="8:8">
      <c r="H81652" s="3"/>
    </row>
    <row r="81653" spans="8:8">
      <c r="H81653" s="3"/>
    </row>
    <row r="81654" spans="8:8">
      <c r="H81654" s="3"/>
    </row>
    <row r="81655" spans="8:8">
      <c r="H81655" s="3"/>
    </row>
    <row r="81656" spans="8:8">
      <c r="H81656" s="3"/>
    </row>
    <row r="81657" spans="8:8">
      <c r="H81657" s="3"/>
    </row>
    <row r="81658" spans="8:8">
      <c r="H81658" s="3"/>
    </row>
    <row r="81659" spans="8:8">
      <c r="H81659" s="3"/>
    </row>
    <row r="81660" spans="8:8">
      <c r="H81660" s="3"/>
    </row>
    <row r="81661" spans="8:8">
      <c r="H81661" s="3"/>
    </row>
    <row r="81662" spans="8:8">
      <c r="H81662" s="3"/>
    </row>
    <row r="81663" spans="8:8">
      <c r="H81663" s="3"/>
    </row>
    <row r="81664" spans="8:8">
      <c r="H81664" s="3"/>
    </row>
    <row r="81665" spans="8:8">
      <c r="H81665" s="3"/>
    </row>
    <row r="81666" spans="8:8">
      <c r="H81666" s="3"/>
    </row>
    <row r="81667" spans="8:8">
      <c r="H81667" s="3"/>
    </row>
    <row r="81668" spans="8:8">
      <c r="H81668" s="3"/>
    </row>
    <row r="81669" spans="8:8">
      <c r="H81669" s="3"/>
    </row>
    <row r="81670" spans="8:8">
      <c r="H81670" s="3"/>
    </row>
    <row r="81671" spans="8:8">
      <c r="H81671" s="3"/>
    </row>
    <row r="81672" spans="8:8">
      <c r="H81672" s="3"/>
    </row>
    <row r="81673" spans="8:8">
      <c r="H81673" s="3"/>
    </row>
    <row r="81674" spans="8:8">
      <c r="H81674" s="3"/>
    </row>
    <row r="81675" spans="8:8">
      <c r="H81675" s="3"/>
    </row>
    <row r="81676" spans="8:8">
      <c r="H81676" s="3"/>
    </row>
    <row r="81677" spans="8:8">
      <c r="H81677" s="3"/>
    </row>
    <row r="81678" spans="8:8">
      <c r="H81678" s="3"/>
    </row>
    <row r="81679" spans="8:8">
      <c r="H81679" s="3"/>
    </row>
    <row r="81680" spans="8:8">
      <c r="H81680" s="3"/>
    </row>
    <row r="81681" spans="8:8">
      <c r="H81681" s="3"/>
    </row>
    <row r="81682" spans="8:8">
      <c r="H81682" s="3"/>
    </row>
    <row r="81683" spans="8:8">
      <c r="H81683" s="3"/>
    </row>
    <row r="81684" spans="8:8">
      <c r="H81684" s="3"/>
    </row>
    <row r="81685" spans="8:8">
      <c r="H81685" s="3"/>
    </row>
    <row r="81686" spans="8:8">
      <c r="H81686" s="3"/>
    </row>
    <row r="81687" spans="8:8">
      <c r="H81687" s="3"/>
    </row>
    <row r="81688" spans="8:8">
      <c r="H81688" s="3"/>
    </row>
    <row r="81689" spans="8:8">
      <c r="H81689" s="3"/>
    </row>
    <row r="81690" spans="8:8">
      <c r="H81690" s="3"/>
    </row>
    <row r="81691" spans="8:8">
      <c r="H81691" s="3"/>
    </row>
    <row r="81692" spans="8:8">
      <c r="H81692" s="3"/>
    </row>
    <row r="81693" spans="8:8">
      <c r="H81693" s="3"/>
    </row>
    <row r="81694" spans="8:8">
      <c r="H81694" s="3"/>
    </row>
    <row r="81695" spans="8:8">
      <c r="H81695" s="3"/>
    </row>
    <row r="81696" spans="8:8">
      <c r="H81696" s="3"/>
    </row>
    <row r="81697" spans="8:8">
      <c r="H81697" s="3"/>
    </row>
    <row r="81698" spans="8:8">
      <c r="H81698" s="3"/>
    </row>
    <row r="81699" spans="8:8">
      <c r="H81699" s="3"/>
    </row>
    <row r="81700" spans="8:8">
      <c r="H81700" s="3"/>
    </row>
    <row r="81701" spans="8:8">
      <c r="H81701" s="3"/>
    </row>
    <row r="81702" spans="8:8">
      <c r="H81702" s="3"/>
    </row>
    <row r="81703" spans="8:8">
      <c r="H81703" s="3"/>
    </row>
    <row r="81704" spans="8:8">
      <c r="H81704" s="3"/>
    </row>
    <row r="81705" spans="8:8">
      <c r="H81705" s="3"/>
    </row>
    <row r="81706" spans="8:8">
      <c r="H81706" s="3"/>
    </row>
    <row r="81707" spans="8:8">
      <c r="H81707" s="3"/>
    </row>
    <row r="81708" spans="8:8">
      <c r="H81708" s="3"/>
    </row>
    <row r="81709" spans="8:8">
      <c r="H81709" s="3"/>
    </row>
    <row r="81710" spans="8:8">
      <c r="H81710" s="3"/>
    </row>
    <row r="81711" spans="8:8">
      <c r="H81711" s="3"/>
    </row>
    <row r="81712" spans="8:8">
      <c r="H81712" s="3"/>
    </row>
    <row r="81713" spans="8:8">
      <c r="H81713" s="3"/>
    </row>
    <row r="81714" spans="8:8">
      <c r="H81714" s="3"/>
    </row>
    <row r="81715" spans="8:8">
      <c r="H81715" s="3"/>
    </row>
    <row r="81716" spans="8:8">
      <c r="H81716" s="3"/>
    </row>
    <row r="81717" spans="8:8">
      <c r="H81717" s="3"/>
    </row>
    <row r="81718" spans="8:8">
      <c r="H81718" s="3"/>
    </row>
    <row r="81719" spans="8:8">
      <c r="H81719" s="3"/>
    </row>
    <row r="81720" spans="8:8">
      <c r="H81720" s="3"/>
    </row>
    <row r="81721" spans="8:8">
      <c r="H81721" s="3"/>
    </row>
    <row r="81722" spans="8:8">
      <c r="H81722" s="3"/>
    </row>
    <row r="81723" spans="8:8">
      <c r="H81723" s="3"/>
    </row>
    <row r="81724" spans="8:8">
      <c r="H81724" s="3"/>
    </row>
    <row r="81725" spans="8:8">
      <c r="H81725" s="3"/>
    </row>
    <row r="81726" spans="8:8">
      <c r="H81726" s="3"/>
    </row>
    <row r="81727" spans="8:8">
      <c r="H81727" s="3"/>
    </row>
    <row r="81728" spans="8:8">
      <c r="H81728" s="3"/>
    </row>
    <row r="81729" spans="8:8">
      <c r="H81729" s="3"/>
    </row>
    <row r="81730" spans="8:8">
      <c r="H81730" s="3"/>
    </row>
    <row r="81731" spans="8:8">
      <c r="H81731" s="3"/>
    </row>
    <row r="81732" spans="8:8">
      <c r="H81732" s="3"/>
    </row>
    <row r="81733" spans="8:8">
      <c r="H81733" s="3"/>
    </row>
    <row r="81734" spans="8:8">
      <c r="H81734" s="3"/>
    </row>
    <row r="81735" spans="8:8">
      <c r="H81735" s="3"/>
    </row>
    <row r="81736" spans="8:8">
      <c r="H81736" s="3"/>
    </row>
    <row r="81737" spans="8:8">
      <c r="H81737" s="3"/>
    </row>
    <row r="81738" spans="8:8">
      <c r="H81738" s="3"/>
    </row>
    <row r="81739" spans="8:8">
      <c r="H81739" s="3"/>
    </row>
    <row r="81740" spans="8:8">
      <c r="H81740" s="3"/>
    </row>
    <row r="81741" spans="8:8">
      <c r="H81741" s="3"/>
    </row>
    <row r="81742" spans="8:8">
      <c r="H81742" s="3"/>
    </row>
    <row r="81743" spans="8:8">
      <c r="H81743" s="3"/>
    </row>
    <row r="81744" spans="8:8">
      <c r="H81744" s="3"/>
    </row>
    <row r="81745" spans="8:8">
      <c r="H81745" s="3"/>
    </row>
    <row r="81746" spans="8:8">
      <c r="H81746" s="3"/>
    </row>
    <row r="81747" spans="8:8">
      <c r="H81747" s="3"/>
    </row>
    <row r="81748" spans="8:8">
      <c r="H81748" s="3"/>
    </row>
    <row r="81749" spans="8:8">
      <c r="H81749" s="3"/>
    </row>
    <row r="81750" spans="8:8">
      <c r="H81750" s="3"/>
    </row>
    <row r="81751" spans="8:8">
      <c r="H81751" s="3"/>
    </row>
    <row r="81752" spans="8:8">
      <c r="H81752" s="3"/>
    </row>
    <row r="81753" spans="8:8">
      <c r="H81753" s="3"/>
    </row>
    <row r="81754" spans="8:8">
      <c r="H81754" s="3"/>
    </row>
    <row r="81755" spans="8:8">
      <c r="H81755" s="3"/>
    </row>
    <row r="81756" spans="8:8">
      <c r="H81756" s="3"/>
    </row>
    <row r="81757" spans="8:8">
      <c r="H81757" s="3"/>
    </row>
    <row r="81758" spans="8:8">
      <c r="H81758" s="3"/>
    </row>
    <row r="81759" spans="8:8">
      <c r="H81759" s="3"/>
    </row>
    <row r="81760" spans="8:8">
      <c r="H81760" s="3"/>
    </row>
    <row r="81761" spans="8:8">
      <c r="H81761" s="3"/>
    </row>
    <row r="81762" spans="8:8">
      <c r="H81762" s="3"/>
    </row>
    <row r="81763" spans="8:8">
      <c r="H81763" s="3"/>
    </row>
    <row r="81764" spans="8:8">
      <c r="H81764" s="3"/>
    </row>
    <row r="81765" spans="8:8">
      <c r="H81765" s="3"/>
    </row>
    <row r="81766" spans="8:8">
      <c r="H81766" s="3"/>
    </row>
    <row r="81767" spans="8:8">
      <c r="H81767" s="3"/>
    </row>
    <row r="81768" spans="8:8">
      <c r="H81768" s="3"/>
    </row>
    <row r="81769" spans="8:8">
      <c r="H81769" s="3"/>
    </row>
    <row r="81770" spans="8:8">
      <c r="H81770" s="3"/>
    </row>
    <row r="81771" spans="8:8">
      <c r="H81771" s="3"/>
    </row>
    <row r="81772" spans="8:8">
      <c r="H81772" s="3"/>
    </row>
    <row r="81773" spans="8:8">
      <c r="H81773" s="3"/>
    </row>
    <row r="81774" spans="8:8">
      <c r="H81774" s="3"/>
    </row>
    <row r="81775" spans="8:8">
      <c r="H81775" s="3"/>
    </row>
    <row r="81776" spans="8:8">
      <c r="H81776" s="3"/>
    </row>
    <row r="81777" spans="8:8">
      <c r="H81777" s="3"/>
    </row>
    <row r="81778" spans="8:8">
      <c r="H81778" s="3"/>
    </row>
    <row r="81779" spans="8:8">
      <c r="H81779" s="3"/>
    </row>
    <row r="81780" spans="8:8">
      <c r="H81780" s="3"/>
    </row>
    <row r="81781" spans="8:8">
      <c r="H81781" s="3"/>
    </row>
    <row r="81782" spans="8:8">
      <c r="H81782" s="3"/>
    </row>
    <row r="81783" spans="8:8">
      <c r="H81783" s="3"/>
    </row>
    <row r="81784" spans="8:8">
      <c r="H81784" s="3"/>
    </row>
    <row r="81785" spans="8:8">
      <c r="H81785" s="3"/>
    </row>
    <row r="81786" spans="8:8">
      <c r="H81786" s="3"/>
    </row>
    <row r="81787" spans="8:8">
      <c r="H81787" s="3"/>
    </row>
    <row r="81788" spans="8:8">
      <c r="H81788" s="3"/>
    </row>
    <row r="81789" spans="8:8">
      <c r="H81789" s="3"/>
    </row>
    <row r="81790" spans="8:8">
      <c r="H81790" s="3"/>
    </row>
    <row r="81791" spans="8:8">
      <c r="H81791" s="3"/>
    </row>
    <row r="81792" spans="8:8">
      <c r="H81792" s="3"/>
    </row>
    <row r="81793" spans="8:8">
      <c r="H81793" s="3"/>
    </row>
    <row r="81794" spans="8:8">
      <c r="H81794" s="3"/>
    </row>
    <row r="81795" spans="8:8">
      <c r="H81795" s="3"/>
    </row>
    <row r="81796" spans="8:8">
      <c r="H81796" s="3"/>
    </row>
    <row r="81797" spans="8:8">
      <c r="H81797" s="3"/>
    </row>
    <row r="81798" spans="8:8">
      <c r="H81798" s="3"/>
    </row>
    <row r="81799" spans="8:8">
      <c r="H81799" s="3"/>
    </row>
    <row r="81800" spans="8:8">
      <c r="H81800" s="3"/>
    </row>
    <row r="81801" spans="8:8">
      <c r="H81801" s="3"/>
    </row>
    <row r="81802" spans="8:8">
      <c r="H81802" s="3"/>
    </row>
    <row r="81803" spans="8:8">
      <c r="H81803" s="3"/>
    </row>
    <row r="81804" spans="8:8">
      <c r="H81804" s="3"/>
    </row>
    <row r="81805" spans="8:8">
      <c r="H81805" s="3"/>
    </row>
    <row r="81806" spans="8:8">
      <c r="H81806" s="3"/>
    </row>
    <row r="81807" spans="8:8">
      <c r="H81807" s="3"/>
    </row>
    <row r="81808" spans="8:8">
      <c r="H81808" s="3"/>
    </row>
    <row r="81809" spans="8:8">
      <c r="H81809" s="3"/>
    </row>
    <row r="81810" spans="8:8">
      <c r="H81810" s="3"/>
    </row>
    <row r="81811" spans="8:8">
      <c r="H81811" s="3"/>
    </row>
    <row r="81812" spans="8:8">
      <c r="H81812" s="3"/>
    </row>
    <row r="81813" spans="8:8">
      <c r="H81813" s="3"/>
    </row>
    <row r="81814" spans="8:8">
      <c r="H81814" s="3"/>
    </row>
    <row r="81815" spans="8:8">
      <c r="H81815" s="3"/>
    </row>
    <row r="81816" spans="8:8">
      <c r="H81816" s="3"/>
    </row>
    <row r="81817" spans="8:8">
      <c r="H81817" s="3"/>
    </row>
    <row r="81818" spans="8:8">
      <c r="H81818" s="3"/>
    </row>
    <row r="81819" spans="8:8">
      <c r="H81819" s="3"/>
    </row>
    <row r="81820" spans="8:8">
      <c r="H81820" s="3"/>
    </row>
    <row r="81821" spans="8:8">
      <c r="H81821" s="3"/>
    </row>
    <row r="81822" spans="8:8">
      <c r="H81822" s="3"/>
    </row>
    <row r="81823" spans="8:8">
      <c r="H81823" s="3"/>
    </row>
    <row r="81824" spans="8:8">
      <c r="H81824" s="3"/>
    </row>
    <row r="81825" spans="8:8">
      <c r="H81825" s="3"/>
    </row>
    <row r="81826" spans="8:8">
      <c r="H81826" s="3"/>
    </row>
    <row r="81827" spans="8:8">
      <c r="H81827" s="3"/>
    </row>
    <row r="81828" spans="8:8">
      <c r="H81828" s="3"/>
    </row>
    <row r="81829" spans="8:8">
      <c r="H81829" s="3"/>
    </row>
    <row r="81830" spans="8:8">
      <c r="H81830" s="3"/>
    </row>
    <row r="81831" spans="8:8">
      <c r="H81831" s="3"/>
    </row>
    <row r="81832" spans="8:8">
      <c r="H81832" s="3"/>
    </row>
    <row r="81833" spans="8:8">
      <c r="H81833" s="3"/>
    </row>
    <row r="81834" spans="8:8">
      <c r="H81834" s="3"/>
    </row>
    <row r="81835" spans="8:8">
      <c r="H81835" s="3"/>
    </row>
    <row r="81836" spans="8:8">
      <c r="H81836" s="3"/>
    </row>
    <row r="81837" spans="8:8">
      <c r="H81837" s="3"/>
    </row>
    <row r="81838" spans="8:8">
      <c r="H81838" s="3"/>
    </row>
    <row r="81839" spans="8:8">
      <c r="H81839" s="3"/>
    </row>
    <row r="81840" spans="8:8">
      <c r="H81840" s="3"/>
    </row>
    <row r="81841" spans="8:8">
      <c r="H81841" s="3"/>
    </row>
    <row r="81842" spans="8:8">
      <c r="H81842" s="3"/>
    </row>
    <row r="81843" spans="8:8">
      <c r="H81843" s="3"/>
    </row>
    <row r="81844" spans="8:8">
      <c r="H81844" s="3"/>
    </row>
    <row r="81845" spans="8:8">
      <c r="H81845" s="3"/>
    </row>
    <row r="81846" spans="8:8">
      <c r="H81846" s="3"/>
    </row>
    <row r="81847" spans="8:8">
      <c r="H81847" s="3"/>
    </row>
    <row r="81848" spans="8:8">
      <c r="H81848" s="3"/>
    </row>
    <row r="81849" spans="8:8">
      <c r="H81849" s="3"/>
    </row>
    <row r="81850" spans="8:8">
      <c r="H81850" s="3"/>
    </row>
    <row r="81851" spans="8:8">
      <c r="H81851" s="3"/>
    </row>
    <row r="81852" spans="8:8">
      <c r="H81852" s="3"/>
    </row>
    <row r="81853" spans="8:8">
      <c r="H81853" s="3"/>
    </row>
    <row r="81854" spans="8:8">
      <c r="H81854" s="3"/>
    </row>
    <row r="81855" spans="8:8">
      <c r="H81855" s="3"/>
    </row>
    <row r="81856" spans="8:8">
      <c r="H81856" s="3"/>
    </row>
    <row r="81857" spans="8:8">
      <c r="H81857" s="3"/>
    </row>
    <row r="81858" spans="8:8">
      <c r="H81858" s="3"/>
    </row>
    <row r="81859" spans="8:8">
      <c r="H81859" s="3"/>
    </row>
    <row r="81860" spans="8:8">
      <c r="H81860" s="3"/>
    </row>
    <row r="81861" spans="8:8">
      <c r="H81861" s="3"/>
    </row>
    <row r="81862" spans="8:8">
      <c r="H81862" s="3"/>
    </row>
    <row r="81863" spans="8:8">
      <c r="H81863" s="3"/>
    </row>
    <row r="81864" spans="8:8">
      <c r="H81864" s="3"/>
    </row>
    <row r="81865" spans="8:8">
      <c r="H81865" s="3"/>
    </row>
    <row r="81866" spans="8:8">
      <c r="H81866" s="3"/>
    </row>
    <row r="81867" spans="8:8">
      <c r="H81867" s="3"/>
    </row>
    <row r="81868" spans="8:8">
      <c r="H81868" s="3"/>
    </row>
    <row r="81869" spans="8:8">
      <c r="H81869" s="3"/>
    </row>
    <row r="81870" spans="8:8">
      <c r="H81870" s="3"/>
    </row>
    <row r="81871" spans="8:8">
      <c r="H81871" s="3"/>
    </row>
    <row r="81872" spans="8:8">
      <c r="H81872" s="3"/>
    </row>
    <row r="81873" spans="8:8">
      <c r="H81873" s="3"/>
    </row>
    <row r="81874" spans="8:8">
      <c r="H81874" s="3"/>
    </row>
    <row r="81875" spans="8:8">
      <c r="H81875" s="3"/>
    </row>
    <row r="81876" spans="8:8">
      <c r="H81876" s="3"/>
    </row>
    <row r="81877" spans="8:8">
      <c r="H81877" s="3"/>
    </row>
    <row r="81878" spans="8:8">
      <c r="H81878" s="3"/>
    </row>
    <row r="81879" spans="8:8">
      <c r="H81879" s="3"/>
    </row>
    <row r="81880" spans="8:8">
      <c r="H81880" s="3"/>
    </row>
    <row r="81881" spans="8:8">
      <c r="H81881" s="3"/>
    </row>
    <row r="81882" spans="8:8">
      <c r="H81882" s="3"/>
    </row>
    <row r="81883" spans="8:8">
      <c r="H81883" s="3"/>
    </row>
    <row r="81884" spans="8:8">
      <c r="H81884" s="3"/>
    </row>
    <row r="81885" spans="8:8">
      <c r="H81885" s="3"/>
    </row>
    <row r="81886" spans="8:8">
      <c r="H81886" s="3"/>
    </row>
    <row r="81887" spans="8:8">
      <c r="H81887" s="3"/>
    </row>
    <row r="81888" spans="8:8">
      <c r="H81888" s="3"/>
    </row>
    <row r="81889" spans="8:8">
      <c r="H81889" s="3"/>
    </row>
    <row r="81890" spans="8:8">
      <c r="H81890" s="3"/>
    </row>
    <row r="81891" spans="8:8">
      <c r="H81891" s="3"/>
    </row>
    <row r="81892" spans="8:8">
      <c r="H81892" s="3"/>
    </row>
    <row r="81893" spans="8:8">
      <c r="H81893" s="3"/>
    </row>
    <row r="81894" spans="8:8">
      <c r="H81894" s="3"/>
    </row>
    <row r="81895" spans="8:8">
      <c r="H81895" s="3"/>
    </row>
    <row r="81896" spans="8:8">
      <c r="H81896" s="3"/>
    </row>
    <row r="81897" spans="8:8">
      <c r="H81897" s="3"/>
    </row>
    <row r="81898" spans="8:8">
      <c r="H81898" s="3"/>
    </row>
    <row r="81899" spans="8:8">
      <c r="H81899" s="3"/>
    </row>
    <row r="81900" spans="8:8">
      <c r="H81900" s="3"/>
    </row>
    <row r="81901" spans="8:8">
      <c r="H81901" s="3"/>
    </row>
    <row r="81902" spans="8:8">
      <c r="H81902" s="3"/>
    </row>
    <row r="81903" spans="8:8">
      <c r="H81903" s="3"/>
    </row>
    <row r="81904" spans="8:8">
      <c r="H81904" s="3"/>
    </row>
    <row r="81905" spans="8:8">
      <c r="H81905" s="3"/>
    </row>
    <row r="81906" spans="8:8">
      <c r="H81906" s="3"/>
    </row>
    <row r="81907" spans="8:8">
      <c r="H81907" s="3"/>
    </row>
    <row r="81908" spans="8:8">
      <c r="H81908" s="3"/>
    </row>
    <row r="81909" spans="8:8">
      <c r="H81909" s="3"/>
    </row>
    <row r="81910" spans="8:8">
      <c r="H81910" s="3"/>
    </row>
    <row r="81911" spans="8:8">
      <c r="H81911" s="3"/>
    </row>
    <row r="81912" spans="8:8">
      <c r="H81912" s="3"/>
    </row>
    <row r="81913" spans="8:8">
      <c r="H81913" s="3"/>
    </row>
    <row r="81914" spans="8:8">
      <c r="H81914" s="3"/>
    </row>
    <row r="81915" spans="8:8">
      <c r="H81915" s="3"/>
    </row>
    <row r="81916" spans="8:8">
      <c r="H81916" s="3"/>
    </row>
    <row r="81917" spans="8:8">
      <c r="H81917" s="3"/>
    </row>
    <row r="81918" spans="8:8">
      <c r="H81918" s="3"/>
    </row>
    <row r="81919" spans="8:8">
      <c r="H81919" s="3"/>
    </row>
    <row r="81920" spans="8:8">
      <c r="H81920" s="3"/>
    </row>
    <row r="81921" spans="8:8">
      <c r="H81921" s="3"/>
    </row>
    <row r="81922" spans="8:8">
      <c r="H81922" s="3"/>
    </row>
    <row r="81923" spans="8:8">
      <c r="H81923" s="3"/>
    </row>
    <row r="81924" spans="8:8">
      <c r="H81924" s="3"/>
    </row>
    <row r="81925" spans="8:8">
      <c r="H81925" s="3"/>
    </row>
    <row r="81926" spans="8:8">
      <c r="H81926" s="3"/>
    </row>
    <row r="81927" spans="8:8">
      <c r="H81927" s="3"/>
    </row>
    <row r="81928" spans="8:8">
      <c r="H81928" s="3"/>
    </row>
    <row r="81929" spans="8:8">
      <c r="H81929" s="3"/>
    </row>
    <row r="81930" spans="8:8">
      <c r="H81930" s="3"/>
    </row>
    <row r="81931" spans="8:8">
      <c r="H81931" s="3"/>
    </row>
    <row r="81932" spans="8:8">
      <c r="H81932" s="3"/>
    </row>
    <row r="81933" spans="8:8">
      <c r="H81933" s="3"/>
    </row>
    <row r="81934" spans="8:8">
      <c r="H81934" s="3"/>
    </row>
    <row r="81935" spans="8:8">
      <c r="H81935" s="3"/>
    </row>
    <row r="81936" spans="8:8">
      <c r="H81936" s="3"/>
    </row>
    <row r="81937" spans="8:8">
      <c r="H81937" s="3"/>
    </row>
    <row r="81938" spans="8:8">
      <c r="H81938" s="3"/>
    </row>
    <row r="81939" spans="8:8">
      <c r="H81939" s="3"/>
    </row>
    <row r="81940" spans="8:8">
      <c r="H81940" s="3"/>
    </row>
    <row r="81941" spans="8:8">
      <c r="H81941" s="3"/>
    </row>
    <row r="81942" spans="8:8">
      <c r="H81942" s="3"/>
    </row>
    <row r="81943" spans="8:8">
      <c r="H81943" s="3"/>
    </row>
    <row r="81944" spans="8:8">
      <c r="H81944" s="3"/>
    </row>
    <row r="81945" spans="8:8">
      <c r="H81945" s="3"/>
    </row>
    <row r="81946" spans="8:8">
      <c r="H81946" s="3"/>
    </row>
    <row r="81947" spans="8:8">
      <c r="H81947" s="3"/>
    </row>
    <row r="81948" spans="8:8">
      <c r="H81948" s="3"/>
    </row>
    <row r="81949" spans="8:8">
      <c r="H81949" s="3"/>
    </row>
    <row r="81950" spans="8:8">
      <c r="H81950" s="3"/>
    </row>
    <row r="81951" spans="8:8">
      <c r="H81951" s="3"/>
    </row>
    <row r="81952" spans="8:8">
      <c r="H81952" s="3"/>
    </row>
    <row r="81953" spans="8:8">
      <c r="H81953" s="3"/>
    </row>
    <row r="81954" spans="8:8">
      <c r="H81954" s="3"/>
    </row>
    <row r="81955" spans="8:8">
      <c r="H81955" s="3"/>
    </row>
    <row r="81956" spans="8:8">
      <c r="H81956" s="3"/>
    </row>
    <row r="81957" spans="8:8">
      <c r="H81957" s="3"/>
    </row>
    <row r="81958" spans="8:8">
      <c r="H81958" s="3"/>
    </row>
    <row r="81959" spans="8:8">
      <c r="H81959" s="3"/>
    </row>
    <row r="81960" spans="8:8">
      <c r="H81960" s="3"/>
    </row>
    <row r="81961" spans="8:8">
      <c r="H81961" s="3"/>
    </row>
    <row r="81962" spans="8:8">
      <c r="H81962" s="3"/>
    </row>
    <row r="81963" spans="8:8">
      <c r="H81963" s="3"/>
    </row>
    <row r="81964" spans="8:8">
      <c r="H81964" s="3"/>
    </row>
    <row r="81965" spans="8:8">
      <c r="H81965" s="3"/>
    </row>
    <row r="81966" spans="8:8">
      <c r="H81966" s="3"/>
    </row>
    <row r="81967" spans="8:8">
      <c r="H81967" s="3"/>
    </row>
    <row r="81968" spans="8:8">
      <c r="H81968" s="3"/>
    </row>
    <row r="81969" spans="8:8">
      <c r="H81969" s="3"/>
    </row>
    <row r="81970" spans="8:8">
      <c r="H81970" s="3"/>
    </row>
    <row r="81971" spans="8:8">
      <c r="H81971" s="3"/>
    </row>
    <row r="81972" spans="8:8">
      <c r="H81972" s="3"/>
    </row>
    <row r="81973" spans="8:8">
      <c r="H81973" s="3"/>
    </row>
    <row r="81974" spans="8:8">
      <c r="H81974" s="3"/>
    </row>
    <row r="81975" spans="8:8">
      <c r="H81975" s="3"/>
    </row>
    <row r="81976" spans="8:8">
      <c r="H81976" s="3"/>
    </row>
    <row r="81977" spans="8:8">
      <c r="H81977" s="3"/>
    </row>
    <row r="81978" spans="8:8">
      <c r="H81978" s="3"/>
    </row>
    <row r="81979" spans="8:8">
      <c r="H81979" s="3"/>
    </row>
    <row r="81980" spans="8:8">
      <c r="H81980" s="3"/>
    </row>
    <row r="81981" spans="8:8">
      <c r="H81981" s="3"/>
    </row>
    <row r="81982" spans="8:8">
      <c r="H81982" s="3"/>
    </row>
    <row r="81983" spans="8:8">
      <c r="H81983" s="3"/>
    </row>
    <row r="81984" spans="8:8">
      <c r="H81984" s="3"/>
    </row>
    <row r="81985" spans="8:8">
      <c r="H81985" s="3"/>
    </row>
    <row r="81986" spans="8:8">
      <c r="H81986" s="3"/>
    </row>
    <row r="81987" spans="8:8">
      <c r="H81987" s="3"/>
    </row>
    <row r="81988" spans="8:8">
      <c r="H81988" s="3"/>
    </row>
    <row r="81989" spans="8:8">
      <c r="H81989" s="3"/>
    </row>
    <row r="81990" spans="8:8">
      <c r="H81990" s="3"/>
    </row>
    <row r="81991" spans="8:8">
      <c r="H81991" s="3"/>
    </row>
    <row r="81992" spans="8:8">
      <c r="H81992" s="3"/>
    </row>
    <row r="81993" spans="8:8">
      <c r="H81993" s="3"/>
    </row>
    <row r="81994" spans="8:8">
      <c r="H81994" s="3"/>
    </row>
    <row r="81995" spans="8:8">
      <c r="H81995" s="3"/>
    </row>
    <row r="81996" spans="8:8">
      <c r="H81996" s="3"/>
    </row>
    <row r="81997" spans="8:8">
      <c r="H81997" s="3"/>
    </row>
    <row r="81998" spans="8:8">
      <c r="H81998" s="3"/>
    </row>
    <row r="81999" spans="8:8">
      <c r="H81999" s="3"/>
    </row>
    <row r="82000" spans="8:8">
      <c r="H82000" s="3"/>
    </row>
    <row r="82001" spans="8:8">
      <c r="H82001" s="3"/>
    </row>
    <row r="82002" spans="8:8">
      <c r="H82002" s="3"/>
    </row>
    <row r="82003" spans="8:8">
      <c r="H82003" s="3"/>
    </row>
    <row r="82004" spans="8:8">
      <c r="H82004" s="3"/>
    </row>
    <row r="82005" spans="8:8">
      <c r="H82005" s="3"/>
    </row>
    <row r="82006" spans="8:8">
      <c r="H82006" s="3"/>
    </row>
    <row r="82007" spans="8:8">
      <c r="H82007" s="3"/>
    </row>
    <row r="82008" spans="8:8">
      <c r="H82008" s="3"/>
    </row>
    <row r="82009" spans="8:8">
      <c r="H82009" s="3"/>
    </row>
    <row r="82010" spans="8:8">
      <c r="H82010" s="3"/>
    </row>
    <row r="82011" spans="8:8">
      <c r="H82011" s="3"/>
    </row>
    <row r="82012" spans="8:8">
      <c r="H82012" s="3"/>
    </row>
    <row r="82013" spans="8:8">
      <c r="H82013" s="3"/>
    </row>
    <row r="82014" spans="8:8">
      <c r="H82014" s="3"/>
    </row>
    <row r="82015" spans="8:8">
      <c r="H82015" s="3"/>
    </row>
    <row r="82016" spans="8:8">
      <c r="H82016" s="3"/>
    </row>
    <row r="82017" spans="8:8">
      <c r="H82017" s="3"/>
    </row>
    <row r="82018" spans="8:8">
      <c r="H82018" s="3"/>
    </row>
    <row r="82019" spans="8:8">
      <c r="H82019" s="3"/>
    </row>
    <row r="82020" spans="8:8">
      <c r="H82020" s="3"/>
    </row>
    <row r="82021" spans="8:8">
      <c r="H82021" s="3"/>
    </row>
    <row r="82022" spans="8:8">
      <c r="H82022" s="3"/>
    </row>
    <row r="82023" spans="8:8">
      <c r="H82023" s="3"/>
    </row>
    <row r="82024" spans="8:8">
      <c r="H82024" s="3"/>
    </row>
    <row r="82025" spans="8:8">
      <c r="H82025" s="3"/>
    </row>
    <row r="82026" spans="8:8">
      <c r="H82026" s="3"/>
    </row>
    <row r="82027" spans="8:8">
      <c r="H82027" s="3"/>
    </row>
    <row r="82028" spans="8:8">
      <c r="H82028" s="3"/>
    </row>
    <row r="82029" spans="8:8">
      <c r="H82029" s="3"/>
    </row>
    <row r="82030" spans="8:8">
      <c r="H82030" s="3"/>
    </row>
    <row r="82031" spans="8:8">
      <c r="H82031" s="3"/>
    </row>
    <row r="82032" spans="8:8">
      <c r="H82032" s="3"/>
    </row>
    <row r="82033" spans="8:8">
      <c r="H82033" s="3"/>
    </row>
    <row r="82034" spans="8:8">
      <c r="H82034" s="3"/>
    </row>
    <row r="82035" spans="8:8">
      <c r="H82035" s="3"/>
    </row>
    <row r="82036" spans="8:8">
      <c r="H82036" s="3"/>
    </row>
    <row r="82037" spans="8:8">
      <c r="H82037" s="3"/>
    </row>
    <row r="82038" spans="8:8">
      <c r="H82038" s="3"/>
    </row>
    <row r="82039" spans="8:8">
      <c r="H82039" s="3"/>
    </row>
    <row r="82040" spans="8:8">
      <c r="H82040" s="3"/>
    </row>
    <row r="82041" spans="8:8">
      <c r="H82041" s="3"/>
    </row>
    <row r="82042" spans="8:8">
      <c r="H82042" s="3"/>
    </row>
    <row r="82043" spans="8:8">
      <c r="H82043" s="3"/>
    </row>
    <row r="82044" spans="8:8">
      <c r="H82044" s="3"/>
    </row>
    <row r="82045" spans="8:8">
      <c r="H82045" s="3"/>
    </row>
    <row r="82046" spans="8:8">
      <c r="H82046" s="3"/>
    </row>
    <row r="82047" spans="8:8">
      <c r="H82047" s="3"/>
    </row>
    <row r="82048" spans="8:8">
      <c r="H82048" s="3"/>
    </row>
    <row r="82049" spans="8:8">
      <c r="H82049" s="3"/>
    </row>
    <row r="82050" spans="8:8">
      <c r="H82050" s="3"/>
    </row>
    <row r="82051" spans="8:8">
      <c r="H82051" s="3"/>
    </row>
    <row r="82052" spans="8:8">
      <c r="H82052" s="3"/>
    </row>
    <row r="82053" spans="8:8">
      <c r="H82053" s="3"/>
    </row>
    <row r="82054" spans="8:8">
      <c r="H82054" s="3"/>
    </row>
    <row r="82055" spans="8:8">
      <c r="H82055" s="3"/>
    </row>
    <row r="82056" spans="8:8">
      <c r="H82056" s="3"/>
    </row>
    <row r="82057" spans="8:8">
      <c r="H82057" s="3"/>
    </row>
    <row r="82058" spans="8:8">
      <c r="H82058" s="3"/>
    </row>
    <row r="82059" spans="8:8">
      <c r="H82059" s="3"/>
    </row>
    <row r="82060" spans="8:8">
      <c r="H82060" s="3"/>
    </row>
    <row r="82061" spans="8:8">
      <c r="H82061" s="3"/>
    </row>
    <row r="82062" spans="8:8">
      <c r="H82062" s="3"/>
    </row>
    <row r="82063" spans="8:8">
      <c r="H82063" s="3"/>
    </row>
    <row r="82064" spans="8:8">
      <c r="H82064" s="3"/>
    </row>
    <row r="82065" spans="8:8">
      <c r="H82065" s="3"/>
    </row>
    <row r="82066" spans="8:8">
      <c r="H82066" s="3"/>
    </row>
    <row r="82067" spans="8:8">
      <c r="H82067" s="3"/>
    </row>
    <row r="82068" spans="8:8">
      <c r="H82068" s="3"/>
    </row>
    <row r="82069" spans="8:8">
      <c r="H82069" s="3"/>
    </row>
    <row r="82070" spans="8:8">
      <c r="H82070" s="3"/>
    </row>
    <row r="82071" spans="8:8">
      <c r="H82071" s="3"/>
    </row>
    <row r="82072" spans="8:8">
      <c r="H82072" s="3"/>
    </row>
    <row r="82073" spans="8:8">
      <c r="H82073" s="3"/>
    </row>
    <row r="82074" spans="8:8">
      <c r="H82074" s="3"/>
    </row>
    <row r="82075" spans="8:8">
      <c r="H82075" s="3"/>
    </row>
    <row r="82076" spans="8:8">
      <c r="H82076" s="3"/>
    </row>
    <row r="82077" spans="8:8">
      <c r="H82077" s="3"/>
    </row>
    <row r="82078" spans="8:8">
      <c r="H82078" s="3"/>
    </row>
    <row r="82079" spans="8:8">
      <c r="H82079" s="3"/>
    </row>
    <row r="82080" spans="8:8">
      <c r="H82080" s="3"/>
    </row>
    <row r="82081" spans="8:8">
      <c r="H82081" s="3"/>
    </row>
    <row r="82082" spans="8:8">
      <c r="H82082" s="3"/>
    </row>
    <row r="82083" spans="8:8">
      <c r="H82083" s="3"/>
    </row>
    <row r="82084" spans="8:8">
      <c r="H82084" s="3"/>
    </row>
    <row r="82085" spans="8:8">
      <c r="H82085" s="3"/>
    </row>
    <row r="82086" spans="8:8">
      <c r="H82086" s="3"/>
    </row>
    <row r="82087" spans="8:8">
      <c r="H82087" s="3"/>
    </row>
    <row r="82088" spans="8:8">
      <c r="H82088" s="3"/>
    </row>
    <row r="82089" spans="8:8">
      <c r="H82089" s="3"/>
    </row>
    <row r="82090" spans="8:8">
      <c r="H82090" s="3"/>
    </row>
    <row r="82091" spans="8:8">
      <c r="H82091" s="3"/>
    </row>
    <row r="82092" spans="8:8">
      <c r="H82092" s="3"/>
    </row>
    <row r="82093" spans="8:8">
      <c r="H82093" s="3"/>
    </row>
    <row r="82094" spans="8:8">
      <c r="H82094" s="3"/>
    </row>
    <row r="82095" spans="8:8">
      <c r="H82095" s="3"/>
    </row>
    <row r="82096" spans="8:8">
      <c r="H82096" s="3"/>
    </row>
    <row r="82097" spans="8:8">
      <c r="H82097" s="3"/>
    </row>
    <row r="82098" spans="8:8">
      <c r="H82098" s="3"/>
    </row>
    <row r="82099" spans="8:8">
      <c r="H82099" s="3"/>
    </row>
    <row r="82100" spans="8:8">
      <c r="H82100" s="3"/>
    </row>
    <row r="82101" spans="8:8">
      <c r="H82101" s="3"/>
    </row>
    <row r="82102" spans="8:8">
      <c r="H82102" s="3"/>
    </row>
    <row r="82103" spans="8:8">
      <c r="H82103" s="3"/>
    </row>
    <row r="82104" spans="8:8">
      <c r="H82104" s="3"/>
    </row>
    <row r="82105" spans="8:8">
      <c r="H82105" s="3"/>
    </row>
    <row r="82106" spans="8:8">
      <c r="H82106" s="3"/>
    </row>
    <row r="82107" spans="8:8">
      <c r="H82107" s="3"/>
    </row>
    <row r="82108" spans="8:8">
      <c r="H82108" s="3"/>
    </row>
    <row r="82109" spans="8:8">
      <c r="H82109" s="3"/>
    </row>
    <row r="82110" spans="8:8">
      <c r="H82110" s="3"/>
    </row>
    <row r="82111" spans="8:8">
      <c r="H82111" s="3"/>
    </row>
    <row r="82112" spans="8:8">
      <c r="H82112" s="3"/>
    </row>
    <row r="82113" spans="8:8">
      <c r="H82113" s="3"/>
    </row>
    <row r="82114" spans="8:8">
      <c r="H82114" s="3"/>
    </row>
    <row r="82115" spans="8:8">
      <c r="H82115" s="3"/>
    </row>
    <row r="82116" spans="8:8">
      <c r="H82116" s="3"/>
    </row>
    <row r="82117" spans="8:8">
      <c r="H82117" s="3"/>
    </row>
    <row r="82118" spans="8:8">
      <c r="H82118" s="3"/>
    </row>
    <row r="82119" spans="8:8">
      <c r="H82119" s="3"/>
    </row>
    <row r="82120" spans="8:8">
      <c r="H82120" s="3"/>
    </row>
    <row r="82121" spans="8:8">
      <c r="H82121" s="3"/>
    </row>
    <row r="82122" spans="8:8">
      <c r="H82122" s="3"/>
    </row>
    <row r="82123" spans="8:8">
      <c r="H82123" s="3"/>
    </row>
    <row r="82124" spans="8:8">
      <c r="H82124" s="3"/>
    </row>
    <row r="82125" spans="8:8">
      <c r="H82125" s="3"/>
    </row>
    <row r="82126" spans="8:8">
      <c r="H82126" s="3"/>
    </row>
    <row r="82127" spans="8:8">
      <c r="H82127" s="3"/>
    </row>
    <row r="82128" spans="8:8">
      <c r="H82128" s="3"/>
    </row>
    <row r="82129" spans="8:8">
      <c r="H82129" s="3"/>
    </row>
    <row r="82130" spans="8:8">
      <c r="H82130" s="3"/>
    </row>
    <row r="82131" spans="8:8">
      <c r="H82131" s="3"/>
    </row>
    <row r="82132" spans="8:8">
      <c r="H82132" s="3"/>
    </row>
    <row r="82133" spans="8:8">
      <c r="H82133" s="3"/>
    </row>
    <row r="82134" spans="8:8">
      <c r="H82134" s="3"/>
    </row>
    <row r="82135" spans="8:8">
      <c r="H82135" s="3"/>
    </row>
    <row r="82136" spans="8:8">
      <c r="H82136" s="3"/>
    </row>
    <row r="82137" spans="8:8">
      <c r="H82137" s="3"/>
    </row>
    <row r="82138" spans="8:8">
      <c r="H82138" s="3"/>
    </row>
    <row r="82139" spans="8:8">
      <c r="H82139" s="3"/>
    </row>
    <row r="82140" spans="8:8">
      <c r="H82140" s="3"/>
    </row>
    <row r="82141" spans="8:8">
      <c r="H82141" s="3"/>
    </row>
    <row r="82142" spans="8:8">
      <c r="H82142" s="3"/>
    </row>
    <row r="82143" spans="8:8">
      <c r="H82143" s="3"/>
    </row>
    <row r="82144" spans="8:8">
      <c r="H82144" s="3"/>
    </row>
    <row r="82145" spans="8:8">
      <c r="H82145" s="3"/>
    </row>
    <row r="82146" spans="8:8">
      <c r="H82146" s="3"/>
    </row>
    <row r="82147" spans="8:8">
      <c r="H82147" s="3"/>
    </row>
    <row r="82148" spans="8:8">
      <c r="H82148" s="3"/>
    </row>
    <row r="82149" spans="8:8">
      <c r="H82149" s="3"/>
    </row>
    <row r="82150" spans="8:8">
      <c r="H82150" s="3"/>
    </row>
    <row r="82151" spans="8:8">
      <c r="H82151" s="3"/>
    </row>
    <row r="82152" spans="8:8">
      <c r="H82152" s="3"/>
    </row>
    <row r="82153" spans="8:8">
      <c r="H82153" s="3"/>
    </row>
    <row r="82154" spans="8:8">
      <c r="H82154" s="3"/>
    </row>
    <row r="82155" spans="8:8">
      <c r="H82155" s="3"/>
    </row>
    <row r="82156" spans="8:8">
      <c r="H82156" s="3"/>
    </row>
    <row r="82157" spans="8:8">
      <c r="H82157" s="3"/>
    </row>
    <row r="82158" spans="8:8">
      <c r="H82158" s="3"/>
    </row>
    <row r="82159" spans="8:8">
      <c r="H82159" s="3"/>
    </row>
    <row r="82160" spans="8:8">
      <c r="H82160" s="3"/>
    </row>
    <row r="82161" spans="8:8">
      <c r="H82161" s="3"/>
    </row>
    <row r="82162" spans="8:8">
      <c r="H82162" s="3"/>
    </row>
    <row r="82163" spans="8:8">
      <c r="H82163" s="3"/>
    </row>
    <row r="82164" spans="8:8">
      <c r="H82164" s="3"/>
    </row>
    <row r="82165" spans="8:8">
      <c r="H82165" s="3"/>
    </row>
    <row r="82166" spans="8:8">
      <c r="H82166" s="3"/>
    </row>
    <row r="82167" spans="8:8">
      <c r="H82167" s="3"/>
    </row>
    <row r="82168" spans="8:8">
      <c r="H82168" s="3"/>
    </row>
    <row r="82169" spans="8:8">
      <c r="H82169" s="3"/>
    </row>
    <row r="82170" spans="8:8">
      <c r="H82170" s="3"/>
    </row>
    <row r="82171" spans="8:8">
      <c r="H82171" s="3"/>
    </row>
    <row r="82172" spans="8:8">
      <c r="H82172" s="3"/>
    </row>
    <row r="82173" spans="8:8">
      <c r="H82173" s="3"/>
    </row>
    <row r="82174" spans="8:8">
      <c r="H82174" s="3"/>
    </row>
    <row r="82175" spans="8:8">
      <c r="H82175" s="3"/>
    </row>
    <row r="82176" spans="8:8">
      <c r="H82176" s="3"/>
    </row>
    <row r="82177" spans="8:8">
      <c r="H82177" s="3"/>
    </row>
    <row r="82178" spans="8:8">
      <c r="H82178" s="3"/>
    </row>
    <row r="82179" spans="8:8">
      <c r="H82179" s="3"/>
    </row>
    <row r="82180" spans="8:8">
      <c r="H82180" s="3"/>
    </row>
    <row r="82181" spans="8:8">
      <c r="H82181" s="3"/>
    </row>
    <row r="82182" spans="8:8">
      <c r="H82182" s="3"/>
    </row>
    <row r="82183" spans="8:8">
      <c r="H82183" s="3"/>
    </row>
    <row r="82184" spans="8:8">
      <c r="H82184" s="3"/>
    </row>
    <row r="82185" spans="8:8">
      <c r="H82185" s="3"/>
    </row>
    <row r="82186" spans="8:8">
      <c r="H82186" s="3"/>
    </row>
    <row r="82187" spans="8:8">
      <c r="H82187" s="3"/>
    </row>
    <row r="82188" spans="8:8">
      <c r="H82188" s="3"/>
    </row>
    <row r="82189" spans="8:8">
      <c r="H82189" s="3"/>
    </row>
    <row r="82190" spans="8:8">
      <c r="H82190" s="3"/>
    </row>
    <row r="82191" spans="8:8">
      <c r="H82191" s="3"/>
    </row>
    <row r="82192" spans="8:8">
      <c r="H82192" s="3"/>
    </row>
    <row r="82193" spans="8:8">
      <c r="H82193" s="3"/>
    </row>
    <row r="82194" spans="8:8">
      <c r="H82194" s="3"/>
    </row>
    <row r="82195" spans="8:8">
      <c r="H82195" s="3"/>
    </row>
    <row r="82196" spans="8:8">
      <c r="H82196" s="3"/>
    </row>
    <row r="82197" spans="8:8">
      <c r="H82197" s="3"/>
    </row>
    <row r="82198" spans="8:8">
      <c r="H82198" s="3"/>
    </row>
    <row r="82199" spans="8:8">
      <c r="H82199" s="3"/>
    </row>
    <row r="82200" spans="8:8">
      <c r="H82200" s="3"/>
    </row>
    <row r="82201" spans="8:8">
      <c r="H82201" s="3"/>
    </row>
    <row r="82202" spans="8:8">
      <c r="H82202" s="3"/>
    </row>
    <row r="82203" spans="8:8">
      <c r="H82203" s="3"/>
    </row>
    <row r="82204" spans="8:8">
      <c r="H82204" s="3"/>
    </row>
    <row r="82205" spans="8:8">
      <c r="H82205" s="3"/>
    </row>
    <row r="82206" spans="8:8">
      <c r="H82206" s="3"/>
    </row>
    <row r="82207" spans="8:8">
      <c r="H82207" s="3"/>
    </row>
    <row r="82208" spans="8:8">
      <c r="H82208" s="3"/>
    </row>
    <row r="82209" spans="8:8">
      <c r="H82209" s="3"/>
    </row>
    <row r="82210" spans="8:8">
      <c r="H82210" s="3"/>
    </row>
    <row r="82211" spans="8:8">
      <c r="H82211" s="3"/>
    </row>
    <row r="82212" spans="8:8">
      <c r="H82212" s="3"/>
    </row>
    <row r="82213" spans="8:8">
      <c r="H82213" s="3"/>
    </row>
    <row r="82214" spans="8:8">
      <c r="H82214" s="3"/>
    </row>
    <row r="82215" spans="8:8">
      <c r="H82215" s="3"/>
    </row>
    <row r="82216" spans="8:8">
      <c r="H82216" s="3"/>
    </row>
    <row r="82217" spans="8:8">
      <c r="H82217" s="3"/>
    </row>
    <row r="82218" spans="8:8">
      <c r="H82218" s="3"/>
    </row>
    <row r="82219" spans="8:8">
      <c r="H82219" s="3"/>
    </row>
    <row r="82220" spans="8:8">
      <c r="H82220" s="3"/>
    </row>
    <row r="82221" spans="8:8">
      <c r="H82221" s="3"/>
    </row>
    <row r="82222" spans="8:8">
      <c r="H82222" s="3"/>
    </row>
    <row r="82223" spans="8:8">
      <c r="H82223" s="3"/>
    </row>
    <row r="82224" spans="8:8">
      <c r="H82224" s="3"/>
    </row>
    <row r="82225" spans="8:8">
      <c r="H82225" s="3"/>
    </row>
    <row r="82226" spans="8:8">
      <c r="H82226" s="3"/>
    </row>
    <row r="82227" spans="8:8">
      <c r="H82227" s="3"/>
    </row>
    <row r="82228" spans="8:8">
      <c r="H82228" s="3"/>
    </row>
    <row r="82229" spans="8:8">
      <c r="H82229" s="3"/>
    </row>
    <row r="82230" spans="8:8">
      <c r="H82230" s="3"/>
    </row>
    <row r="82231" spans="8:8">
      <c r="H82231" s="3"/>
    </row>
    <row r="82232" spans="8:8">
      <c r="H82232" s="3"/>
    </row>
    <row r="82233" spans="8:8">
      <c r="H82233" s="3"/>
    </row>
    <row r="82234" spans="8:8">
      <c r="H82234" s="3"/>
    </row>
    <row r="82235" spans="8:8">
      <c r="H82235" s="3"/>
    </row>
    <row r="82236" spans="8:8">
      <c r="H82236" s="3"/>
    </row>
    <row r="82237" spans="8:8">
      <c r="H82237" s="3"/>
    </row>
    <row r="82238" spans="8:8">
      <c r="H82238" s="3"/>
    </row>
    <row r="82239" spans="8:8">
      <c r="H82239" s="3"/>
    </row>
    <row r="82240" spans="8:8">
      <c r="H82240" s="3"/>
    </row>
    <row r="82241" spans="8:8">
      <c r="H82241" s="3"/>
    </row>
    <row r="82242" spans="8:8">
      <c r="H82242" s="3"/>
    </row>
    <row r="82243" spans="8:8">
      <c r="H82243" s="3"/>
    </row>
    <row r="82244" spans="8:8">
      <c r="H82244" s="3"/>
    </row>
    <row r="82245" spans="8:8">
      <c r="H82245" s="3"/>
    </row>
    <row r="82246" spans="8:8">
      <c r="H82246" s="3"/>
    </row>
    <row r="82247" spans="8:8">
      <c r="H82247" s="3"/>
    </row>
    <row r="82248" spans="8:8">
      <c r="H82248" s="3"/>
    </row>
    <row r="82249" spans="8:8">
      <c r="H82249" s="3"/>
    </row>
    <row r="82250" spans="8:8">
      <c r="H82250" s="3"/>
    </row>
    <row r="82251" spans="8:8">
      <c r="H82251" s="3"/>
    </row>
    <row r="82252" spans="8:8">
      <c r="H82252" s="3"/>
    </row>
    <row r="82253" spans="8:8">
      <c r="H82253" s="3"/>
    </row>
    <row r="82254" spans="8:8">
      <c r="H82254" s="3"/>
    </row>
    <row r="82255" spans="8:8">
      <c r="H82255" s="3"/>
    </row>
    <row r="82256" spans="8:8">
      <c r="H82256" s="3"/>
    </row>
    <row r="82257" spans="8:8">
      <c r="H82257" s="3"/>
    </row>
    <row r="82258" spans="8:8">
      <c r="H82258" s="3"/>
    </row>
    <row r="82259" spans="8:8">
      <c r="H82259" s="3"/>
    </row>
    <row r="82260" spans="8:8">
      <c r="H82260" s="3"/>
    </row>
    <row r="82261" spans="8:8">
      <c r="H82261" s="3"/>
    </row>
    <row r="82262" spans="8:8">
      <c r="H82262" s="3"/>
    </row>
    <row r="82263" spans="8:8">
      <c r="H82263" s="3"/>
    </row>
    <row r="82264" spans="8:8">
      <c r="H82264" s="3"/>
    </row>
    <row r="82265" spans="8:8">
      <c r="H82265" s="3"/>
    </row>
    <row r="82266" spans="8:8">
      <c r="H82266" s="3"/>
    </row>
    <row r="82267" spans="8:8">
      <c r="H82267" s="3"/>
    </row>
    <row r="82268" spans="8:8">
      <c r="H82268" s="3"/>
    </row>
    <row r="82269" spans="8:8">
      <c r="H82269" s="3"/>
    </row>
    <row r="82270" spans="8:8">
      <c r="H82270" s="3"/>
    </row>
    <row r="82271" spans="8:8">
      <c r="H82271" s="3"/>
    </row>
    <row r="82272" spans="8:8">
      <c r="H82272" s="3"/>
    </row>
    <row r="82273" spans="8:8">
      <c r="H82273" s="3"/>
    </row>
    <row r="82274" spans="8:8">
      <c r="H82274" s="3"/>
    </row>
    <row r="82275" spans="8:8">
      <c r="H82275" s="3"/>
    </row>
    <row r="82276" spans="8:8">
      <c r="H82276" s="3"/>
    </row>
    <row r="82277" spans="8:8">
      <c r="H82277" s="3"/>
    </row>
    <row r="82278" spans="8:8">
      <c r="H82278" s="3"/>
    </row>
    <row r="82279" spans="8:8">
      <c r="H82279" s="3"/>
    </row>
    <row r="82280" spans="8:8">
      <c r="H82280" s="3"/>
    </row>
    <row r="82281" spans="8:8">
      <c r="H82281" s="3"/>
    </row>
    <row r="82282" spans="8:8">
      <c r="H82282" s="3"/>
    </row>
    <row r="82283" spans="8:8">
      <c r="H82283" s="3"/>
    </row>
    <row r="82284" spans="8:8">
      <c r="H82284" s="3"/>
    </row>
    <row r="82285" spans="8:8">
      <c r="H82285" s="3"/>
    </row>
    <row r="82286" spans="8:8">
      <c r="H82286" s="3"/>
    </row>
    <row r="82287" spans="8:8">
      <c r="H82287" s="3"/>
    </row>
    <row r="82288" spans="8:8">
      <c r="H82288" s="3"/>
    </row>
    <row r="82289" spans="8:8">
      <c r="H82289" s="3"/>
    </row>
    <row r="82290" spans="8:8">
      <c r="H82290" s="3"/>
    </row>
    <row r="82291" spans="8:8">
      <c r="H82291" s="3"/>
    </row>
    <row r="82292" spans="8:8">
      <c r="H82292" s="3"/>
    </row>
    <row r="82293" spans="8:8">
      <c r="H82293" s="3"/>
    </row>
    <row r="82294" spans="8:8">
      <c r="H82294" s="3"/>
    </row>
    <row r="82295" spans="8:8">
      <c r="H82295" s="3"/>
    </row>
    <row r="82296" spans="8:8">
      <c r="H82296" s="3"/>
    </row>
    <row r="82297" spans="8:8">
      <c r="H82297" s="3"/>
    </row>
    <row r="82298" spans="8:8">
      <c r="H82298" s="3"/>
    </row>
    <row r="82299" spans="8:8">
      <c r="H82299" s="3"/>
    </row>
    <row r="82300" spans="8:8">
      <c r="H82300" s="3"/>
    </row>
    <row r="82301" spans="8:8">
      <c r="H82301" s="3"/>
    </row>
    <row r="82302" spans="8:8">
      <c r="H82302" s="3"/>
    </row>
    <row r="82303" spans="8:8">
      <c r="H82303" s="3"/>
    </row>
    <row r="82304" spans="8:8">
      <c r="H82304" s="3"/>
    </row>
    <row r="82305" spans="8:8">
      <c r="H82305" s="3"/>
    </row>
    <row r="82306" spans="8:8">
      <c r="H82306" s="3"/>
    </row>
    <row r="82307" spans="8:8">
      <c r="H82307" s="3"/>
    </row>
    <row r="82308" spans="8:8">
      <c r="H82308" s="3"/>
    </row>
    <row r="82309" spans="8:8">
      <c r="H82309" s="3"/>
    </row>
    <row r="82310" spans="8:8">
      <c r="H82310" s="3"/>
    </row>
    <row r="82311" spans="8:8">
      <c r="H82311" s="3"/>
    </row>
    <row r="82312" spans="8:8">
      <c r="H82312" s="3"/>
    </row>
    <row r="82313" spans="8:8">
      <c r="H82313" s="3"/>
    </row>
    <row r="82314" spans="8:8">
      <c r="H82314" s="3"/>
    </row>
    <row r="82315" spans="8:8">
      <c r="H82315" s="3"/>
    </row>
    <row r="82316" spans="8:8">
      <c r="H82316" s="3"/>
    </row>
    <row r="82317" spans="8:8">
      <c r="H82317" s="3"/>
    </row>
    <row r="82318" spans="8:8">
      <c r="H82318" s="3"/>
    </row>
    <row r="82319" spans="8:8">
      <c r="H82319" s="3"/>
    </row>
    <row r="82320" spans="8:8">
      <c r="H82320" s="3"/>
    </row>
    <row r="82321" spans="8:8">
      <c r="H82321" s="3"/>
    </row>
    <row r="82322" spans="8:8">
      <c r="H82322" s="3"/>
    </row>
    <row r="82323" spans="8:8">
      <c r="H82323" s="3"/>
    </row>
    <row r="82324" spans="8:8">
      <c r="H82324" s="3"/>
    </row>
    <row r="82325" spans="8:8">
      <c r="H82325" s="3"/>
    </row>
    <row r="82326" spans="8:8">
      <c r="H82326" s="3"/>
    </row>
    <row r="82327" spans="8:8">
      <c r="H82327" s="3"/>
    </row>
    <row r="82328" spans="8:8">
      <c r="H82328" s="3"/>
    </row>
    <row r="82329" spans="8:8">
      <c r="H82329" s="3"/>
    </row>
    <row r="82330" spans="8:8">
      <c r="H82330" s="3"/>
    </row>
    <row r="82331" spans="8:8">
      <c r="H82331" s="3"/>
    </row>
    <row r="82332" spans="8:8">
      <c r="H82332" s="3"/>
    </row>
    <row r="82333" spans="8:8">
      <c r="H82333" s="3"/>
    </row>
    <row r="82334" spans="8:8">
      <c r="H82334" s="3"/>
    </row>
    <row r="82335" spans="8:8">
      <c r="H82335" s="3"/>
    </row>
    <row r="82336" spans="8:8">
      <c r="H82336" s="3"/>
    </row>
    <row r="82337" spans="8:8">
      <c r="H82337" s="3"/>
    </row>
    <row r="82338" spans="8:8">
      <c r="H82338" s="3"/>
    </row>
    <row r="82339" spans="8:8">
      <c r="H82339" s="3"/>
    </row>
    <row r="82340" spans="8:8">
      <c r="H82340" s="3"/>
    </row>
    <row r="82341" spans="8:8">
      <c r="H82341" s="3"/>
    </row>
    <row r="82342" spans="8:8">
      <c r="H82342" s="3"/>
    </row>
    <row r="82343" spans="8:8">
      <c r="H82343" s="3"/>
    </row>
    <row r="82344" spans="8:8">
      <c r="H82344" s="3"/>
    </row>
    <row r="82345" spans="8:8">
      <c r="H82345" s="3"/>
    </row>
    <row r="82346" spans="8:8">
      <c r="H82346" s="3"/>
    </row>
    <row r="82347" spans="8:8">
      <c r="H82347" s="3"/>
    </row>
    <row r="82348" spans="8:8">
      <c r="H82348" s="3"/>
    </row>
    <row r="82349" spans="8:8">
      <c r="H82349" s="3"/>
    </row>
    <row r="82350" spans="8:8">
      <c r="H82350" s="3"/>
    </row>
    <row r="82351" spans="8:8">
      <c r="H82351" s="3"/>
    </row>
    <row r="82352" spans="8:8">
      <c r="H82352" s="3"/>
    </row>
    <row r="82353" spans="8:8">
      <c r="H82353" s="3"/>
    </row>
    <row r="82354" spans="8:8">
      <c r="H82354" s="3"/>
    </row>
    <row r="82355" spans="8:8">
      <c r="H82355" s="3"/>
    </row>
    <row r="82356" spans="8:8">
      <c r="H82356" s="3"/>
    </row>
    <row r="82357" spans="8:8">
      <c r="H82357" s="3"/>
    </row>
    <row r="82358" spans="8:8">
      <c r="H82358" s="3"/>
    </row>
    <row r="82359" spans="8:8">
      <c r="H82359" s="3"/>
    </row>
    <row r="82360" spans="8:8">
      <c r="H82360" s="3"/>
    </row>
    <row r="82361" spans="8:8">
      <c r="H82361" s="3"/>
    </row>
    <row r="82362" spans="8:8">
      <c r="H82362" s="3"/>
    </row>
    <row r="82363" spans="8:8">
      <c r="H82363" s="3"/>
    </row>
    <row r="82364" spans="8:8">
      <c r="H82364" s="3"/>
    </row>
    <row r="82365" spans="8:8">
      <c r="H82365" s="3"/>
    </row>
    <row r="82366" spans="8:8">
      <c r="H82366" s="3"/>
    </row>
    <row r="82367" spans="8:8">
      <c r="H82367" s="3"/>
    </row>
    <row r="82368" spans="8:8">
      <c r="H82368" s="3"/>
    </row>
    <row r="82369" spans="8:8">
      <c r="H82369" s="3"/>
    </row>
    <row r="82370" spans="8:8">
      <c r="H82370" s="3"/>
    </row>
    <row r="82371" spans="8:8">
      <c r="H82371" s="3"/>
    </row>
    <row r="82372" spans="8:8">
      <c r="H82372" s="3"/>
    </row>
    <row r="82373" spans="8:8">
      <c r="H82373" s="3"/>
    </row>
    <row r="82374" spans="8:8">
      <c r="H82374" s="3"/>
    </row>
    <row r="82375" spans="8:8">
      <c r="H82375" s="3"/>
    </row>
    <row r="82376" spans="8:8">
      <c r="H82376" s="3"/>
    </row>
    <row r="82377" spans="8:8">
      <c r="H82377" s="3"/>
    </row>
    <row r="82378" spans="8:8">
      <c r="H82378" s="3"/>
    </row>
    <row r="82379" spans="8:8">
      <c r="H82379" s="3"/>
    </row>
    <row r="82380" spans="8:8">
      <c r="H82380" s="3"/>
    </row>
    <row r="82381" spans="8:8">
      <c r="H82381" s="3"/>
    </row>
    <row r="82382" spans="8:8">
      <c r="H82382" s="3"/>
    </row>
    <row r="82383" spans="8:8">
      <c r="H82383" s="3"/>
    </row>
    <row r="82384" spans="8:8">
      <c r="H82384" s="3"/>
    </row>
    <row r="82385" spans="8:8">
      <c r="H82385" s="3"/>
    </row>
    <row r="82386" spans="8:8">
      <c r="H82386" s="3"/>
    </row>
    <row r="82387" spans="8:8">
      <c r="H82387" s="3"/>
    </row>
    <row r="82388" spans="8:8">
      <c r="H82388" s="3"/>
    </row>
    <row r="82389" spans="8:8">
      <c r="H82389" s="3"/>
    </row>
    <row r="82390" spans="8:8">
      <c r="H82390" s="3"/>
    </row>
    <row r="82391" spans="8:8">
      <c r="H82391" s="3"/>
    </row>
    <row r="82392" spans="8:8">
      <c r="H82392" s="3"/>
    </row>
    <row r="82393" spans="8:8">
      <c r="H82393" s="3"/>
    </row>
    <row r="82394" spans="8:8">
      <c r="H82394" s="3"/>
    </row>
    <row r="82395" spans="8:8">
      <c r="H82395" s="3"/>
    </row>
    <row r="82396" spans="8:8">
      <c r="H82396" s="3"/>
    </row>
    <row r="82397" spans="8:8">
      <c r="H82397" s="3"/>
    </row>
    <row r="82398" spans="8:8">
      <c r="H82398" s="3"/>
    </row>
    <row r="82399" spans="8:8">
      <c r="H82399" s="3"/>
    </row>
    <row r="82400" spans="8:8">
      <c r="H82400" s="3"/>
    </row>
    <row r="82401" spans="8:8">
      <c r="H82401" s="3"/>
    </row>
    <row r="82402" spans="8:8">
      <c r="H82402" s="3"/>
    </row>
    <row r="82403" spans="8:8">
      <c r="H82403" s="3"/>
    </row>
    <row r="82404" spans="8:8">
      <c r="H82404" s="3"/>
    </row>
    <row r="82405" spans="8:8">
      <c r="H82405" s="3"/>
    </row>
    <row r="82406" spans="8:8">
      <c r="H82406" s="3"/>
    </row>
    <row r="82407" spans="8:8">
      <c r="H82407" s="3"/>
    </row>
    <row r="82408" spans="8:8">
      <c r="H82408" s="3"/>
    </row>
    <row r="82409" spans="8:8">
      <c r="H82409" s="3"/>
    </row>
    <row r="82410" spans="8:8">
      <c r="H82410" s="3"/>
    </row>
    <row r="82411" spans="8:8">
      <c r="H82411" s="3"/>
    </row>
    <row r="82412" spans="8:8">
      <c r="H82412" s="3"/>
    </row>
    <row r="82413" spans="8:8">
      <c r="H82413" s="3"/>
    </row>
    <row r="82414" spans="8:8">
      <c r="H82414" s="3"/>
    </row>
    <row r="82415" spans="8:8">
      <c r="H82415" s="3"/>
    </row>
    <row r="82416" spans="8:8">
      <c r="H82416" s="3"/>
    </row>
    <row r="82417" spans="8:8">
      <c r="H82417" s="3"/>
    </row>
    <row r="82418" spans="8:8">
      <c r="H82418" s="3"/>
    </row>
    <row r="82419" spans="8:8">
      <c r="H82419" s="3"/>
    </row>
    <row r="82420" spans="8:8">
      <c r="H82420" s="3"/>
    </row>
    <row r="82421" spans="8:8">
      <c r="H82421" s="3"/>
    </row>
    <row r="82422" spans="8:8">
      <c r="H82422" s="3"/>
    </row>
    <row r="82423" spans="8:8">
      <c r="H82423" s="3"/>
    </row>
    <row r="82424" spans="8:8">
      <c r="H82424" s="3"/>
    </row>
    <row r="82425" spans="8:8">
      <c r="H82425" s="3"/>
    </row>
    <row r="82426" spans="8:8">
      <c r="H82426" s="3"/>
    </row>
    <row r="82427" spans="8:8">
      <c r="H82427" s="3"/>
    </row>
    <row r="82428" spans="8:8">
      <c r="H82428" s="3"/>
    </row>
    <row r="82429" spans="8:8">
      <c r="H82429" s="3"/>
    </row>
    <row r="82430" spans="8:8">
      <c r="H82430" s="3"/>
    </row>
    <row r="82431" spans="8:8">
      <c r="H82431" s="3"/>
    </row>
    <row r="82432" spans="8:8">
      <c r="H82432" s="3"/>
    </row>
    <row r="82433" spans="8:8">
      <c r="H82433" s="3"/>
    </row>
    <row r="82434" spans="8:8">
      <c r="H82434" s="3"/>
    </row>
    <row r="82435" spans="8:8">
      <c r="H82435" s="3"/>
    </row>
    <row r="82436" spans="8:8">
      <c r="H82436" s="3"/>
    </row>
    <row r="82437" spans="8:8">
      <c r="H82437" s="3"/>
    </row>
    <row r="82438" spans="8:8">
      <c r="H82438" s="3"/>
    </row>
    <row r="82439" spans="8:8">
      <c r="H82439" s="3"/>
    </row>
    <row r="82440" spans="8:8">
      <c r="H82440" s="3"/>
    </row>
    <row r="82441" spans="8:8">
      <c r="H82441" s="3"/>
    </row>
    <row r="82442" spans="8:8">
      <c r="H82442" s="3"/>
    </row>
    <row r="82443" spans="8:8">
      <c r="H82443" s="3"/>
    </row>
    <row r="82444" spans="8:8">
      <c r="H82444" s="3"/>
    </row>
    <row r="82445" spans="8:8">
      <c r="H82445" s="3"/>
    </row>
    <row r="82446" spans="8:8">
      <c r="H82446" s="3"/>
    </row>
    <row r="82447" spans="8:8">
      <c r="H82447" s="3"/>
    </row>
    <row r="82448" spans="8:8">
      <c r="H82448" s="3"/>
    </row>
    <row r="82449" spans="8:8">
      <c r="H82449" s="3"/>
    </row>
    <row r="82450" spans="8:8">
      <c r="H82450" s="3"/>
    </row>
    <row r="82451" spans="8:8">
      <c r="H82451" s="3"/>
    </row>
    <row r="82452" spans="8:8">
      <c r="H82452" s="3"/>
    </row>
    <row r="82453" spans="8:8">
      <c r="H82453" s="3"/>
    </row>
    <row r="82454" spans="8:8">
      <c r="H82454" s="3"/>
    </row>
    <row r="82455" spans="8:8">
      <c r="H82455" s="3"/>
    </row>
    <row r="82456" spans="8:8">
      <c r="H82456" s="3"/>
    </row>
    <row r="82457" spans="8:8">
      <c r="H82457" s="3"/>
    </row>
    <row r="82458" spans="8:8">
      <c r="H82458" s="3"/>
    </row>
    <row r="82459" spans="8:8">
      <c r="H82459" s="3"/>
    </row>
    <row r="82460" spans="8:8">
      <c r="H82460" s="3"/>
    </row>
    <row r="82461" spans="8:8">
      <c r="H82461" s="3"/>
    </row>
    <row r="82462" spans="8:8">
      <c r="H82462" s="3"/>
    </row>
    <row r="82463" spans="8:8">
      <c r="H82463" s="3"/>
    </row>
    <row r="82464" spans="8:8">
      <c r="H82464" s="3"/>
    </row>
    <row r="82465" spans="8:8">
      <c r="H82465" s="3"/>
    </row>
    <row r="82466" spans="8:8">
      <c r="H82466" s="3"/>
    </row>
    <row r="82467" spans="8:8">
      <c r="H82467" s="3"/>
    </row>
    <row r="82468" spans="8:8">
      <c r="H82468" s="3"/>
    </row>
    <row r="82469" spans="8:8">
      <c r="H82469" s="3"/>
    </row>
    <row r="82470" spans="8:8">
      <c r="H82470" s="3"/>
    </row>
    <row r="82471" spans="8:8">
      <c r="H82471" s="3"/>
    </row>
    <row r="82472" spans="8:8">
      <c r="H82472" s="3"/>
    </row>
    <row r="82473" spans="8:8">
      <c r="H82473" s="3"/>
    </row>
    <row r="82474" spans="8:8">
      <c r="H82474" s="3"/>
    </row>
    <row r="82475" spans="8:8">
      <c r="H82475" s="3"/>
    </row>
    <row r="82476" spans="8:8">
      <c r="H82476" s="3"/>
    </row>
    <row r="82477" spans="8:8">
      <c r="H82477" s="3"/>
    </row>
    <row r="82478" spans="8:8">
      <c r="H82478" s="3"/>
    </row>
    <row r="82479" spans="8:8">
      <c r="H82479" s="3"/>
    </row>
    <row r="82480" spans="8:8">
      <c r="H82480" s="3"/>
    </row>
    <row r="82481" spans="8:8">
      <c r="H82481" s="3"/>
    </row>
    <row r="82482" spans="8:8">
      <c r="H82482" s="3"/>
    </row>
    <row r="82483" spans="8:8">
      <c r="H82483" s="3"/>
    </row>
    <row r="82484" spans="8:8">
      <c r="H82484" s="3"/>
    </row>
    <row r="82485" spans="8:8">
      <c r="H82485" s="3"/>
    </row>
    <row r="82486" spans="8:8">
      <c r="H82486" s="3"/>
    </row>
    <row r="82487" spans="8:8">
      <c r="H82487" s="3"/>
    </row>
    <row r="82488" spans="8:8">
      <c r="H82488" s="3"/>
    </row>
    <row r="82489" spans="8:8">
      <c r="H82489" s="3"/>
    </row>
    <row r="82490" spans="8:8">
      <c r="H82490" s="3"/>
    </row>
    <row r="82491" spans="8:8">
      <c r="H82491" s="3"/>
    </row>
    <row r="82492" spans="8:8">
      <c r="H82492" s="3"/>
    </row>
    <row r="82493" spans="8:8">
      <c r="H82493" s="3"/>
    </row>
    <row r="82494" spans="8:8">
      <c r="H82494" s="3"/>
    </row>
    <row r="82495" spans="8:8">
      <c r="H82495" s="3"/>
    </row>
    <row r="82496" spans="8:8">
      <c r="H82496" s="3"/>
    </row>
    <row r="82497" spans="8:8">
      <c r="H82497" s="3"/>
    </row>
    <row r="82498" spans="8:8">
      <c r="H82498" s="3"/>
    </row>
    <row r="82499" spans="8:8">
      <c r="H82499" s="3"/>
    </row>
    <row r="82500" spans="8:8">
      <c r="H82500" s="3"/>
    </row>
    <row r="82501" spans="8:8">
      <c r="H82501" s="3"/>
    </row>
    <row r="82502" spans="8:8">
      <c r="H82502" s="3"/>
    </row>
    <row r="82503" spans="8:8">
      <c r="H82503" s="3"/>
    </row>
    <row r="82504" spans="8:8">
      <c r="H82504" s="3"/>
    </row>
    <row r="82505" spans="8:8">
      <c r="H82505" s="3"/>
    </row>
    <row r="82506" spans="8:8">
      <c r="H82506" s="3"/>
    </row>
    <row r="82507" spans="8:8">
      <c r="H82507" s="3"/>
    </row>
    <row r="82508" spans="8:8">
      <c r="H82508" s="3"/>
    </row>
    <row r="82509" spans="8:8">
      <c r="H82509" s="3"/>
    </row>
    <row r="82510" spans="8:8">
      <c r="H82510" s="3"/>
    </row>
    <row r="82511" spans="8:8">
      <c r="H82511" s="3"/>
    </row>
    <row r="82512" spans="8:8">
      <c r="H82512" s="3"/>
    </row>
    <row r="82513" spans="8:8">
      <c r="H82513" s="3"/>
    </row>
    <row r="82514" spans="8:8">
      <c r="H82514" s="3"/>
    </row>
    <row r="82515" spans="8:8">
      <c r="H82515" s="3"/>
    </row>
    <row r="82516" spans="8:8">
      <c r="H82516" s="3"/>
    </row>
    <row r="82517" spans="8:8">
      <c r="H82517" s="3"/>
    </row>
    <row r="82518" spans="8:8">
      <c r="H82518" s="3"/>
    </row>
    <row r="82519" spans="8:8">
      <c r="H82519" s="3"/>
    </row>
    <row r="82520" spans="8:8">
      <c r="H82520" s="3"/>
    </row>
    <row r="82521" spans="8:8">
      <c r="H82521" s="3"/>
    </row>
    <row r="82522" spans="8:8">
      <c r="H82522" s="3"/>
    </row>
    <row r="82523" spans="8:8">
      <c r="H82523" s="3"/>
    </row>
    <row r="82524" spans="8:8">
      <c r="H82524" s="3"/>
    </row>
    <row r="82525" spans="8:8">
      <c r="H82525" s="3"/>
    </row>
    <row r="82526" spans="8:8">
      <c r="H82526" s="3"/>
    </row>
    <row r="82527" spans="8:8">
      <c r="H82527" s="3"/>
    </row>
    <row r="82528" spans="8:8">
      <c r="H82528" s="3"/>
    </row>
    <row r="82529" spans="8:8">
      <c r="H82529" s="3"/>
    </row>
    <row r="82530" spans="8:8">
      <c r="H82530" s="3"/>
    </row>
    <row r="82531" spans="8:8">
      <c r="H82531" s="3"/>
    </row>
    <row r="82532" spans="8:8">
      <c r="H82532" s="3"/>
    </row>
    <row r="82533" spans="8:8">
      <c r="H82533" s="3"/>
    </row>
    <row r="82534" spans="8:8">
      <c r="H82534" s="3"/>
    </row>
    <row r="82535" spans="8:8">
      <c r="H82535" s="3"/>
    </row>
    <row r="82536" spans="8:8">
      <c r="H82536" s="3"/>
    </row>
    <row r="82537" spans="8:8">
      <c r="H82537" s="3"/>
    </row>
    <row r="82538" spans="8:8">
      <c r="H82538" s="3"/>
    </row>
    <row r="82539" spans="8:8">
      <c r="H82539" s="3"/>
    </row>
    <row r="82540" spans="8:8">
      <c r="H82540" s="3"/>
    </row>
    <row r="82541" spans="8:8">
      <c r="H82541" s="3"/>
    </row>
    <row r="82542" spans="8:8">
      <c r="H82542" s="3"/>
    </row>
    <row r="82543" spans="8:8">
      <c r="H82543" s="3"/>
    </row>
    <row r="82544" spans="8:8">
      <c r="H82544" s="3"/>
    </row>
    <row r="82545" spans="8:8">
      <c r="H82545" s="3"/>
    </row>
    <row r="82546" spans="8:8">
      <c r="H82546" s="3"/>
    </row>
    <row r="82547" spans="8:8">
      <c r="H82547" s="3"/>
    </row>
    <row r="82548" spans="8:8">
      <c r="H82548" s="3"/>
    </row>
    <row r="82549" spans="8:8">
      <c r="H82549" s="3"/>
    </row>
    <row r="82550" spans="8:8">
      <c r="H82550" s="3"/>
    </row>
    <row r="82551" spans="8:8">
      <c r="H82551" s="3"/>
    </row>
    <row r="82552" spans="8:8">
      <c r="H82552" s="3"/>
    </row>
    <row r="82553" spans="8:8">
      <c r="H82553" s="3"/>
    </row>
    <row r="82554" spans="8:8">
      <c r="H82554" s="3"/>
    </row>
    <row r="82555" spans="8:8">
      <c r="H82555" s="3"/>
    </row>
    <row r="82556" spans="8:8">
      <c r="H82556" s="3"/>
    </row>
    <row r="82557" spans="8:8">
      <c r="H82557" s="3"/>
    </row>
    <row r="82558" spans="8:8">
      <c r="H82558" s="3"/>
    </row>
    <row r="82559" spans="8:8">
      <c r="H82559" s="3"/>
    </row>
    <row r="82560" spans="8:8">
      <c r="H82560" s="3"/>
    </row>
    <row r="82561" spans="8:8">
      <c r="H82561" s="3"/>
    </row>
    <row r="82562" spans="8:8">
      <c r="H82562" s="3"/>
    </row>
    <row r="82563" spans="8:8">
      <c r="H82563" s="3"/>
    </row>
    <row r="82564" spans="8:8">
      <c r="H82564" s="3"/>
    </row>
    <row r="82565" spans="8:8">
      <c r="H82565" s="3"/>
    </row>
    <row r="82566" spans="8:8">
      <c r="H82566" s="3"/>
    </row>
    <row r="82567" spans="8:8">
      <c r="H82567" s="3"/>
    </row>
    <row r="82568" spans="8:8">
      <c r="H82568" s="3"/>
    </row>
    <row r="82569" spans="8:8">
      <c r="H82569" s="3"/>
    </row>
    <row r="82570" spans="8:8">
      <c r="H82570" s="3"/>
    </row>
    <row r="82571" spans="8:8">
      <c r="H82571" s="3"/>
    </row>
    <row r="82572" spans="8:8">
      <c r="H82572" s="3"/>
    </row>
    <row r="82573" spans="8:8">
      <c r="H82573" s="3"/>
    </row>
    <row r="82574" spans="8:8">
      <c r="H82574" s="3"/>
    </row>
    <row r="82575" spans="8:8">
      <c r="H82575" s="3"/>
    </row>
    <row r="82576" spans="8:8">
      <c r="H82576" s="3"/>
    </row>
    <row r="82577" spans="8:8">
      <c r="H82577" s="3"/>
    </row>
    <row r="82578" spans="8:8">
      <c r="H82578" s="3"/>
    </row>
    <row r="82579" spans="8:8">
      <c r="H82579" s="3"/>
    </row>
    <row r="82580" spans="8:8">
      <c r="H82580" s="3"/>
    </row>
    <row r="82581" spans="8:8">
      <c r="H82581" s="3"/>
    </row>
    <row r="82582" spans="8:8">
      <c r="H82582" s="3"/>
    </row>
    <row r="82583" spans="8:8">
      <c r="H82583" s="3"/>
    </row>
    <row r="82584" spans="8:8">
      <c r="H82584" s="3"/>
    </row>
    <row r="82585" spans="8:8">
      <c r="H82585" s="3"/>
    </row>
    <row r="82586" spans="8:8">
      <c r="H82586" s="3"/>
    </row>
    <row r="82587" spans="8:8">
      <c r="H82587" s="3"/>
    </row>
    <row r="82588" spans="8:8">
      <c r="H82588" s="3"/>
    </row>
    <row r="82589" spans="8:8">
      <c r="H82589" s="3"/>
    </row>
    <row r="82590" spans="8:8">
      <c r="H82590" s="3"/>
    </row>
    <row r="82591" spans="8:8">
      <c r="H82591" s="3"/>
    </row>
    <row r="82592" spans="8:8">
      <c r="H82592" s="3"/>
    </row>
    <row r="82593" spans="8:8">
      <c r="H82593" s="3"/>
    </row>
    <row r="82594" spans="8:8">
      <c r="H82594" s="3"/>
    </row>
    <row r="82595" spans="8:8">
      <c r="H82595" s="3"/>
    </row>
    <row r="82596" spans="8:8">
      <c r="H82596" s="3"/>
    </row>
    <row r="82597" spans="8:8">
      <c r="H82597" s="3"/>
    </row>
    <row r="82598" spans="8:8">
      <c r="H82598" s="3"/>
    </row>
    <row r="82599" spans="8:8">
      <c r="H82599" s="3"/>
    </row>
    <row r="82600" spans="8:8">
      <c r="H82600" s="3"/>
    </row>
    <row r="82601" spans="8:8">
      <c r="H82601" s="3"/>
    </row>
    <row r="82602" spans="8:8">
      <c r="H82602" s="3"/>
    </row>
    <row r="82603" spans="8:8">
      <c r="H82603" s="3"/>
    </row>
    <row r="82604" spans="8:8">
      <c r="H82604" s="3"/>
    </row>
    <row r="82605" spans="8:8">
      <c r="H82605" s="3"/>
    </row>
    <row r="82606" spans="8:8">
      <c r="H82606" s="3"/>
    </row>
    <row r="82607" spans="8:8">
      <c r="H82607" s="3"/>
    </row>
    <row r="82608" spans="8:8">
      <c r="H82608" s="3"/>
    </row>
    <row r="82609" spans="8:8">
      <c r="H82609" s="3"/>
    </row>
    <row r="82610" spans="8:8">
      <c r="H82610" s="3"/>
    </row>
    <row r="82611" spans="8:8">
      <c r="H82611" s="3"/>
    </row>
    <row r="82612" spans="8:8">
      <c r="H82612" s="3"/>
    </row>
    <row r="82613" spans="8:8">
      <c r="H82613" s="3"/>
    </row>
    <row r="82614" spans="8:8">
      <c r="H82614" s="3"/>
    </row>
    <row r="82615" spans="8:8">
      <c r="H82615" s="3"/>
    </row>
    <row r="82616" spans="8:8">
      <c r="H82616" s="3"/>
    </row>
    <row r="82617" spans="8:8">
      <c r="H82617" s="3"/>
    </row>
    <row r="82618" spans="8:8">
      <c r="H82618" s="3"/>
    </row>
    <row r="82619" spans="8:8">
      <c r="H82619" s="3"/>
    </row>
    <row r="82620" spans="8:8">
      <c r="H82620" s="3"/>
    </row>
    <row r="82621" spans="8:8">
      <c r="H82621" s="3"/>
    </row>
    <row r="82622" spans="8:8">
      <c r="H82622" s="3"/>
    </row>
    <row r="82623" spans="8:8">
      <c r="H82623" s="3"/>
    </row>
    <row r="82624" spans="8:8">
      <c r="H82624" s="3"/>
    </row>
    <row r="82625" spans="8:8">
      <c r="H82625" s="3"/>
    </row>
    <row r="82626" spans="8:8">
      <c r="H82626" s="3"/>
    </row>
    <row r="82627" spans="8:8">
      <c r="H82627" s="3"/>
    </row>
    <row r="82628" spans="8:8">
      <c r="H82628" s="3"/>
    </row>
    <row r="82629" spans="8:8">
      <c r="H82629" s="3"/>
    </row>
    <row r="82630" spans="8:8">
      <c r="H82630" s="3"/>
    </row>
    <row r="82631" spans="8:8">
      <c r="H82631" s="3"/>
    </row>
    <row r="82632" spans="8:8">
      <c r="H82632" s="3"/>
    </row>
    <row r="82633" spans="8:8">
      <c r="H82633" s="3"/>
    </row>
    <row r="82634" spans="8:8">
      <c r="H82634" s="3"/>
    </row>
    <row r="82635" spans="8:8">
      <c r="H82635" s="3"/>
    </row>
    <row r="82636" spans="8:8">
      <c r="H82636" s="3"/>
    </row>
    <row r="82637" spans="8:8">
      <c r="H82637" s="3"/>
    </row>
    <row r="82638" spans="8:8">
      <c r="H82638" s="3"/>
    </row>
    <row r="82639" spans="8:8">
      <c r="H82639" s="3"/>
    </row>
    <row r="82640" spans="8:8">
      <c r="H82640" s="3"/>
    </row>
    <row r="82641" spans="8:8">
      <c r="H82641" s="3"/>
    </row>
    <row r="82642" spans="8:8">
      <c r="H82642" s="3"/>
    </row>
    <row r="82643" spans="8:8">
      <c r="H82643" s="3"/>
    </row>
    <row r="82644" spans="8:8">
      <c r="H82644" s="3"/>
    </row>
    <row r="82645" spans="8:8">
      <c r="H82645" s="3"/>
    </row>
    <row r="82646" spans="8:8">
      <c r="H82646" s="3"/>
    </row>
    <row r="82647" spans="8:8">
      <c r="H82647" s="3"/>
    </row>
    <row r="82648" spans="8:8">
      <c r="H82648" s="3"/>
    </row>
    <row r="82649" spans="8:8">
      <c r="H82649" s="3"/>
    </row>
    <row r="82650" spans="8:8">
      <c r="H82650" s="3"/>
    </row>
    <row r="82651" spans="8:8">
      <c r="H82651" s="3"/>
    </row>
    <row r="82652" spans="8:8">
      <c r="H82652" s="3"/>
    </row>
    <row r="82653" spans="8:8">
      <c r="H82653" s="3"/>
    </row>
    <row r="82654" spans="8:8">
      <c r="H82654" s="3"/>
    </row>
    <row r="82655" spans="8:8">
      <c r="H82655" s="3"/>
    </row>
    <row r="82656" spans="8:8">
      <c r="H82656" s="3"/>
    </row>
    <row r="82657" spans="8:8">
      <c r="H82657" s="3"/>
    </row>
    <row r="82658" spans="8:8">
      <c r="H82658" s="3"/>
    </row>
    <row r="82659" spans="8:8">
      <c r="H82659" s="3"/>
    </row>
    <row r="82660" spans="8:8">
      <c r="H82660" s="3"/>
    </row>
    <row r="82661" spans="8:8">
      <c r="H82661" s="3"/>
    </row>
    <row r="82662" spans="8:8">
      <c r="H82662" s="3"/>
    </row>
    <row r="82663" spans="8:8">
      <c r="H82663" s="3"/>
    </row>
    <row r="82664" spans="8:8">
      <c r="H82664" s="3"/>
    </row>
    <row r="82665" spans="8:8">
      <c r="H82665" s="3"/>
    </row>
    <row r="82666" spans="8:8">
      <c r="H82666" s="3"/>
    </row>
    <row r="82667" spans="8:8">
      <c r="H82667" s="3"/>
    </row>
    <row r="82668" spans="8:8">
      <c r="H82668" s="3"/>
    </row>
    <row r="82669" spans="8:8">
      <c r="H82669" s="3"/>
    </row>
    <row r="82670" spans="8:8">
      <c r="H82670" s="3"/>
    </row>
    <row r="82671" spans="8:8">
      <c r="H82671" s="3"/>
    </row>
    <row r="82672" spans="8:8">
      <c r="H82672" s="3"/>
    </row>
    <row r="82673" spans="8:8">
      <c r="H82673" s="3"/>
    </row>
    <row r="82674" spans="8:8">
      <c r="H82674" s="3"/>
    </row>
    <row r="82675" spans="8:8">
      <c r="H82675" s="3"/>
    </row>
    <row r="82676" spans="8:8">
      <c r="H82676" s="3"/>
    </row>
    <row r="82677" spans="8:8">
      <c r="H82677" s="3"/>
    </row>
    <row r="82678" spans="8:8">
      <c r="H82678" s="3"/>
    </row>
    <row r="82679" spans="8:8">
      <c r="H82679" s="3"/>
    </row>
    <row r="82680" spans="8:8">
      <c r="H82680" s="3"/>
    </row>
    <row r="82681" spans="8:8">
      <c r="H82681" s="3"/>
    </row>
    <row r="82682" spans="8:8">
      <c r="H82682" s="3"/>
    </row>
    <row r="82683" spans="8:8">
      <c r="H82683" s="3"/>
    </row>
    <row r="82684" spans="8:8">
      <c r="H82684" s="3"/>
    </row>
    <row r="82685" spans="8:8">
      <c r="H82685" s="3"/>
    </row>
    <row r="82686" spans="8:8">
      <c r="H82686" s="3"/>
    </row>
    <row r="82687" spans="8:8">
      <c r="H82687" s="3"/>
    </row>
    <row r="82688" spans="8:8">
      <c r="H82688" s="3"/>
    </row>
    <row r="82689" spans="8:8">
      <c r="H82689" s="3"/>
    </row>
    <row r="82690" spans="8:8">
      <c r="H82690" s="3"/>
    </row>
    <row r="82691" spans="8:8">
      <c r="H82691" s="3"/>
    </row>
    <row r="82692" spans="8:8">
      <c r="H82692" s="3"/>
    </row>
    <row r="82693" spans="8:8">
      <c r="H82693" s="3"/>
    </row>
    <row r="82694" spans="8:8">
      <c r="H82694" s="3"/>
    </row>
    <row r="82695" spans="8:8">
      <c r="H82695" s="3"/>
    </row>
    <row r="82696" spans="8:8">
      <c r="H82696" s="3"/>
    </row>
    <row r="82697" spans="8:8">
      <c r="H82697" s="3"/>
    </row>
    <row r="82698" spans="8:8">
      <c r="H82698" s="3"/>
    </row>
    <row r="82699" spans="8:8">
      <c r="H82699" s="3"/>
    </row>
    <row r="82700" spans="8:8">
      <c r="H82700" s="3"/>
    </row>
    <row r="82701" spans="8:8">
      <c r="H82701" s="3"/>
    </row>
    <row r="82702" spans="8:8">
      <c r="H82702" s="3"/>
    </row>
    <row r="82703" spans="8:8">
      <c r="H82703" s="3"/>
    </row>
    <row r="82704" spans="8:8">
      <c r="H82704" s="3"/>
    </row>
    <row r="82705" spans="8:8">
      <c r="H82705" s="3"/>
    </row>
    <row r="82706" spans="8:8">
      <c r="H82706" s="3"/>
    </row>
    <row r="82707" spans="8:8">
      <c r="H82707" s="3"/>
    </row>
    <row r="82708" spans="8:8">
      <c r="H82708" s="3"/>
    </row>
    <row r="82709" spans="8:8">
      <c r="H82709" s="3"/>
    </row>
    <row r="82710" spans="8:8">
      <c r="H82710" s="3"/>
    </row>
    <row r="82711" spans="8:8">
      <c r="H82711" s="3"/>
    </row>
    <row r="82712" spans="8:8">
      <c r="H82712" s="3"/>
    </row>
    <row r="82713" spans="8:8">
      <c r="H82713" s="3"/>
    </row>
    <row r="82714" spans="8:8">
      <c r="H82714" s="3"/>
    </row>
    <row r="82715" spans="8:8">
      <c r="H82715" s="3"/>
    </row>
    <row r="82716" spans="8:8">
      <c r="H82716" s="3"/>
    </row>
    <row r="82717" spans="8:8">
      <c r="H82717" s="3"/>
    </row>
    <row r="82718" spans="8:8">
      <c r="H82718" s="3"/>
    </row>
    <row r="82719" spans="8:8">
      <c r="H82719" s="3"/>
    </row>
    <row r="82720" spans="8:8">
      <c r="H82720" s="3"/>
    </row>
    <row r="82721" spans="8:8">
      <c r="H82721" s="3"/>
    </row>
    <row r="82722" spans="8:8">
      <c r="H82722" s="3"/>
    </row>
    <row r="82723" spans="8:8">
      <c r="H82723" s="3"/>
    </row>
    <row r="82724" spans="8:8">
      <c r="H82724" s="3"/>
    </row>
    <row r="82725" spans="8:8">
      <c r="H82725" s="3"/>
    </row>
    <row r="82726" spans="8:8">
      <c r="H82726" s="3"/>
    </row>
    <row r="82727" spans="8:8">
      <c r="H82727" s="3"/>
    </row>
    <row r="82728" spans="8:8">
      <c r="H82728" s="3"/>
    </row>
    <row r="82729" spans="8:8">
      <c r="H82729" s="3"/>
    </row>
    <row r="82730" spans="8:8">
      <c r="H82730" s="3"/>
    </row>
    <row r="82731" spans="8:8">
      <c r="H82731" s="3"/>
    </row>
    <row r="82732" spans="8:8">
      <c r="H82732" s="3"/>
    </row>
    <row r="82733" spans="8:8">
      <c r="H82733" s="3"/>
    </row>
    <row r="82734" spans="8:8">
      <c r="H82734" s="3"/>
    </row>
    <row r="82735" spans="8:8">
      <c r="H82735" s="3"/>
    </row>
    <row r="82736" spans="8:8">
      <c r="H82736" s="3"/>
    </row>
    <row r="82737" spans="8:8">
      <c r="H82737" s="3"/>
    </row>
    <row r="82738" spans="8:8">
      <c r="H82738" s="3"/>
    </row>
    <row r="82739" spans="8:8">
      <c r="H82739" s="3"/>
    </row>
    <row r="82740" spans="8:8">
      <c r="H82740" s="3"/>
    </row>
    <row r="82741" spans="8:8">
      <c r="H82741" s="3"/>
    </row>
    <row r="82742" spans="8:8">
      <c r="H82742" s="3"/>
    </row>
    <row r="82743" spans="8:8">
      <c r="H82743" s="3"/>
    </row>
    <row r="82744" spans="8:8">
      <c r="H82744" s="3"/>
    </row>
    <row r="82745" spans="8:8">
      <c r="H82745" s="3"/>
    </row>
    <row r="82746" spans="8:8">
      <c r="H82746" s="3"/>
    </row>
    <row r="82747" spans="8:8">
      <c r="H82747" s="3"/>
    </row>
    <row r="82748" spans="8:8">
      <c r="H82748" s="3"/>
    </row>
    <row r="82749" spans="8:8">
      <c r="H82749" s="3"/>
    </row>
    <row r="82750" spans="8:8">
      <c r="H82750" s="3"/>
    </row>
    <row r="82751" spans="8:8">
      <c r="H82751" s="3"/>
    </row>
    <row r="82752" spans="8:8">
      <c r="H82752" s="3"/>
    </row>
    <row r="82753" spans="8:8">
      <c r="H82753" s="3"/>
    </row>
    <row r="82754" spans="8:8">
      <c r="H82754" s="3"/>
    </row>
    <row r="82755" spans="8:8">
      <c r="H82755" s="3"/>
    </row>
    <row r="82756" spans="8:8">
      <c r="H82756" s="3"/>
    </row>
    <row r="82757" spans="8:8">
      <c r="H82757" s="3"/>
    </row>
    <row r="82758" spans="8:8">
      <c r="H82758" s="3"/>
    </row>
    <row r="82759" spans="8:8">
      <c r="H82759" s="3"/>
    </row>
    <row r="82760" spans="8:8">
      <c r="H82760" s="3"/>
    </row>
    <row r="82761" spans="8:8">
      <c r="H82761" s="3"/>
    </row>
    <row r="82762" spans="8:8">
      <c r="H82762" s="3"/>
    </row>
    <row r="82763" spans="8:8">
      <c r="H82763" s="3"/>
    </row>
    <row r="82764" spans="8:8">
      <c r="H82764" s="3"/>
    </row>
    <row r="82765" spans="8:8">
      <c r="H82765" s="3"/>
    </row>
    <row r="82766" spans="8:8">
      <c r="H82766" s="3"/>
    </row>
    <row r="82767" spans="8:8">
      <c r="H82767" s="3"/>
    </row>
    <row r="82768" spans="8:8">
      <c r="H82768" s="3"/>
    </row>
    <row r="82769" spans="8:8">
      <c r="H82769" s="3"/>
    </row>
    <row r="82770" spans="8:8">
      <c r="H82770" s="3"/>
    </row>
    <row r="82771" spans="8:8">
      <c r="H82771" s="3"/>
    </row>
    <row r="82772" spans="8:8">
      <c r="H82772" s="3"/>
    </row>
    <row r="82773" spans="8:8">
      <c r="H82773" s="3"/>
    </row>
    <row r="82774" spans="8:8">
      <c r="H82774" s="3"/>
    </row>
    <row r="82775" spans="8:8">
      <c r="H82775" s="3"/>
    </row>
    <row r="82776" spans="8:8">
      <c r="H82776" s="3"/>
    </row>
    <row r="82777" spans="8:8">
      <c r="H82777" s="3"/>
    </row>
    <row r="82778" spans="8:8">
      <c r="H82778" s="3"/>
    </row>
    <row r="82779" spans="8:8">
      <c r="H82779" s="3"/>
    </row>
    <row r="82780" spans="8:8">
      <c r="H82780" s="3"/>
    </row>
    <row r="82781" spans="8:8">
      <c r="H82781" s="3"/>
    </row>
    <row r="82782" spans="8:8">
      <c r="H82782" s="3"/>
    </row>
    <row r="82783" spans="8:8">
      <c r="H82783" s="3"/>
    </row>
    <row r="82784" spans="8:8">
      <c r="H82784" s="3"/>
    </row>
    <row r="82785" spans="8:8">
      <c r="H82785" s="3"/>
    </row>
    <row r="82786" spans="8:8">
      <c r="H82786" s="3"/>
    </row>
    <row r="82787" spans="8:8">
      <c r="H82787" s="3"/>
    </row>
    <row r="82788" spans="8:8">
      <c r="H82788" s="3"/>
    </row>
    <row r="82789" spans="8:8">
      <c r="H82789" s="3"/>
    </row>
    <row r="82790" spans="8:8">
      <c r="H82790" s="3"/>
    </row>
    <row r="82791" spans="8:8">
      <c r="H82791" s="3"/>
    </row>
    <row r="82792" spans="8:8">
      <c r="H82792" s="3"/>
    </row>
    <row r="82793" spans="8:8">
      <c r="H82793" s="3"/>
    </row>
    <row r="82794" spans="8:8">
      <c r="H82794" s="3"/>
    </row>
    <row r="82795" spans="8:8">
      <c r="H82795" s="3"/>
    </row>
    <row r="82796" spans="8:8">
      <c r="H82796" s="3"/>
    </row>
    <row r="82797" spans="8:8">
      <c r="H82797" s="3"/>
    </row>
    <row r="82798" spans="8:8">
      <c r="H82798" s="3"/>
    </row>
    <row r="82799" spans="8:8">
      <c r="H82799" s="3"/>
    </row>
    <row r="82800" spans="8:8">
      <c r="H82800" s="3"/>
    </row>
    <row r="82801" spans="8:8">
      <c r="H82801" s="3"/>
    </row>
    <row r="82802" spans="8:8">
      <c r="H82802" s="3"/>
    </row>
    <row r="82803" spans="8:8">
      <c r="H82803" s="3"/>
    </row>
    <row r="82804" spans="8:8">
      <c r="H82804" s="3"/>
    </row>
    <row r="82805" spans="8:8">
      <c r="H82805" s="3"/>
    </row>
    <row r="82806" spans="8:8">
      <c r="H82806" s="3"/>
    </row>
    <row r="82807" spans="8:8">
      <c r="H82807" s="3"/>
    </row>
    <row r="82808" spans="8:8">
      <c r="H82808" s="3"/>
    </row>
    <row r="82809" spans="8:8">
      <c r="H82809" s="3"/>
    </row>
    <row r="82810" spans="8:8">
      <c r="H82810" s="3"/>
    </row>
    <row r="82811" spans="8:8">
      <c r="H82811" s="3"/>
    </row>
    <row r="82812" spans="8:8">
      <c r="H82812" s="3"/>
    </row>
    <row r="82813" spans="8:8">
      <c r="H82813" s="3"/>
    </row>
    <row r="82814" spans="8:8">
      <c r="H82814" s="3"/>
    </row>
    <row r="82815" spans="8:8">
      <c r="H82815" s="3"/>
    </row>
    <row r="82816" spans="8:8">
      <c r="H82816" s="3"/>
    </row>
    <row r="82817" spans="8:8">
      <c r="H82817" s="3"/>
    </row>
    <row r="82818" spans="8:8">
      <c r="H82818" s="3"/>
    </row>
    <row r="82819" spans="8:8">
      <c r="H82819" s="3"/>
    </row>
    <row r="82820" spans="8:8">
      <c r="H82820" s="3"/>
    </row>
    <row r="82821" spans="8:8">
      <c r="H82821" s="3"/>
    </row>
    <row r="82822" spans="8:8">
      <c r="H82822" s="3"/>
    </row>
    <row r="82823" spans="8:8">
      <c r="H82823" s="3"/>
    </row>
    <row r="82824" spans="8:8">
      <c r="H82824" s="3"/>
    </row>
    <row r="82825" spans="8:8">
      <c r="H82825" s="3"/>
    </row>
    <row r="82826" spans="8:8">
      <c r="H82826" s="3"/>
    </row>
    <row r="82827" spans="8:8">
      <c r="H82827" s="3"/>
    </row>
    <row r="82828" spans="8:8">
      <c r="H82828" s="3"/>
    </row>
    <row r="82829" spans="8:8">
      <c r="H82829" s="3"/>
    </row>
    <row r="82830" spans="8:8">
      <c r="H82830" s="3"/>
    </row>
    <row r="82831" spans="8:8">
      <c r="H82831" s="3"/>
    </row>
    <row r="82832" spans="8:8">
      <c r="H82832" s="3"/>
    </row>
    <row r="82833" spans="8:8">
      <c r="H82833" s="3"/>
    </row>
    <row r="82834" spans="8:8">
      <c r="H82834" s="3"/>
    </row>
    <row r="82835" spans="8:8">
      <c r="H82835" s="3"/>
    </row>
    <row r="82836" spans="8:8">
      <c r="H82836" s="3"/>
    </row>
    <row r="82837" spans="8:8">
      <c r="H82837" s="3"/>
    </row>
    <row r="82838" spans="8:8">
      <c r="H82838" s="3"/>
    </row>
    <row r="82839" spans="8:8">
      <c r="H82839" s="3"/>
    </row>
    <row r="82840" spans="8:8">
      <c r="H82840" s="3"/>
    </row>
    <row r="82841" spans="8:8">
      <c r="H82841" s="3"/>
    </row>
    <row r="82842" spans="8:8">
      <c r="H82842" s="3"/>
    </row>
    <row r="82843" spans="8:8">
      <c r="H82843" s="3"/>
    </row>
    <row r="82844" spans="8:8">
      <c r="H82844" s="3"/>
    </row>
    <row r="82845" spans="8:8">
      <c r="H82845" s="3"/>
    </row>
    <row r="82846" spans="8:8">
      <c r="H82846" s="3"/>
    </row>
    <row r="82847" spans="8:8">
      <c r="H82847" s="3"/>
    </row>
    <row r="82848" spans="8:8">
      <c r="H82848" s="3"/>
    </row>
    <row r="82849" spans="8:8">
      <c r="H82849" s="3"/>
    </row>
    <row r="82850" spans="8:8">
      <c r="H82850" s="3"/>
    </row>
    <row r="82851" spans="8:8">
      <c r="H82851" s="3"/>
    </row>
    <row r="82852" spans="8:8">
      <c r="H82852" s="3"/>
    </row>
    <row r="82853" spans="8:8">
      <c r="H82853" s="3"/>
    </row>
    <row r="82854" spans="8:8">
      <c r="H82854" s="3"/>
    </row>
    <row r="82855" spans="8:8">
      <c r="H82855" s="3"/>
    </row>
    <row r="82856" spans="8:8">
      <c r="H82856" s="3"/>
    </row>
    <row r="82857" spans="8:8">
      <c r="H82857" s="3"/>
    </row>
    <row r="82858" spans="8:8">
      <c r="H82858" s="3"/>
    </row>
    <row r="82859" spans="8:8">
      <c r="H82859" s="3"/>
    </row>
    <row r="82860" spans="8:8">
      <c r="H82860" s="3"/>
    </row>
    <row r="82861" spans="8:8">
      <c r="H82861" s="3"/>
    </row>
    <row r="82862" spans="8:8">
      <c r="H82862" s="3"/>
    </row>
    <row r="82863" spans="8:8">
      <c r="H82863" s="3"/>
    </row>
    <row r="82864" spans="8:8">
      <c r="H82864" s="3"/>
    </row>
    <row r="82865" spans="8:8">
      <c r="H82865" s="3"/>
    </row>
    <row r="82866" spans="8:8">
      <c r="H82866" s="3"/>
    </row>
    <row r="82867" spans="8:8">
      <c r="H82867" s="3"/>
    </row>
    <row r="82868" spans="8:8">
      <c r="H82868" s="3"/>
    </row>
    <row r="82869" spans="8:8">
      <c r="H82869" s="3"/>
    </row>
    <row r="82870" spans="8:8">
      <c r="H82870" s="3"/>
    </row>
    <row r="82871" spans="8:8">
      <c r="H82871" s="3"/>
    </row>
    <row r="82872" spans="8:8">
      <c r="H82872" s="3"/>
    </row>
    <row r="82873" spans="8:8">
      <c r="H82873" s="3"/>
    </row>
    <row r="82874" spans="8:8">
      <c r="H82874" s="3"/>
    </row>
    <row r="82875" spans="8:8">
      <c r="H82875" s="3"/>
    </row>
    <row r="82876" spans="8:8">
      <c r="H82876" s="3"/>
    </row>
    <row r="82877" spans="8:8">
      <c r="H82877" s="3"/>
    </row>
    <row r="82878" spans="8:8">
      <c r="H82878" s="3"/>
    </row>
    <row r="82879" spans="8:8">
      <c r="H82879" s="3"/>
    </row>
    <row r="82880" spans="8:8">
      <c r="H82880" s="3"/>
    </row>
    <row r="82881" spans="8:8">
      <c r="H82881" s="3"/>
    </row>
    <row r="82882" spans="8:8">
      <c r="H82882" s="3"/>
    </row>
    <row r="82883" spans="8:8">
      <c r="H82883" s="3"/>
    </row>
    <row r="82884" spans="8:8">
      <c r="H82884" s="3"/>
    </row>
    <row r="82885" spans="8:8">
      <c r="H82885" s="3"/>
    </row>
    <row r="82886" spans="8:8">
      <c r="H82886" s="3"/>
    </row>
    <row r="82887" spans="8:8">
      <c r="H82887" s="3"/>
    </row>
    <row r="82888" spans="8:8">
      <c r="H82888" s="3"/>
    </row>
    <row r="82889" spans="8:8">
      <c r="H82889" s="3"/>
    </row>
    <row r="82890" spans="8:8">
      <c r="H82890" s="3"/>
    </row>
    <row r="82891" spans="8:8">
      <c r="H82891" s="3"/>
    </row>
    <row r="82892" spans="8:8">
      <c r="H82892" s="3"/>
    </row>
    <row r="82893" spans="8:8">
      <c r="H82893" s="3"/>
    </row>
    <row r="82894" spans="8:8">
      <c r="H82894" s="3"/>
    </row>
    <row r="82895" spans="8:8">
      <c r="H82895" s="3"/>
    </row>
    <row r="82896" spans="8:8">
      <c r="H82896" s="3"/>
    </row>
    <row r="82897" spans="8:8">
      <c r="H82897" s="3"/>
    </row>
    <row r="82898" spans="8:8">
      <c r="H82898" s="3"/>
    </row>
    <row r="82899" spans="8:8">
      <c r="H82899" s="3"/>
    </row>
    <row r="82900" spans="8:8">
      <c r="H82900" s="3"/>
    </row>
    <row r="82901" spans="8:8">
      <c r="H82901" s="3"/>
    </row>
    <row r="82902" spans="8:8">
      <c r="H82902" s="3"/>
    </row>
    <row r="82903" spans="8:8">
      <c r="H82903" s="3"/>
    </row>
    <row r="82904" spans="8:8">
      <c r="H82904" s="3"/>
    </row>
    <row r="82905" spans="8:8">
      <c r="H82905" s="3"/>
    </row>
    <row r="82906" spans="8:8">
      <c r="H82906" s="3"/>
    </row>
    <row r="82907" spans="8:8">
      <c r="H82907" s="3"/>
    </row>
    <row r="82908" spans="8:8">
      <c r="H82908" s="3"/>
    </row>
    <row r="82909" spans="8:8">
      <c r="H82909" s="3"/>
    </row>
    <row r="82910" spans="8:8">
      <c r="H82910" s="3"/>
    </row>
    <row r="82911" spans="8:8">
      <c r="H82911" s="3"/>
    </row>
    <row r="82912" spans="8:8">
      <c r="H82912" s="3"/>
    </row>
    <row r="82913" spans="8:8">
      <c r="H82913" s="3"/>
    </row>
    <row r="82914" spans="8:8">
      <c r="H82914" s="3"/>
    </row>
    <row r="82915" spans="8:8">
      <c r="H82915" s="3"/>
    </row>
    <row r="82916" spans="8:8">
      <c r="H82916" s="3"/>
    </row>
    <row r="82917" spans="8:8">
      <c r="H82917" s="3"/>
    </row>
    <row r="82918" spans="8:8">
      <c r="H82918" s="3"/>
    </row>
    <row r="82919" spans="8:8">
      <c r="H82919" s="3"/>
    </row>
    <row r="82920" spans="8:8">
      <c r="H82920" s="3"/>
    </row>
    <row r="82921" spans="8:8">
      <c r="H82921" s="3"/>
    </row>
    <row r="82922" spans="8:8">
      <c r="H82922" s="3"/>
    </row>
    <row r="82923" spans="8:8">
      <c r="H82923" s="3"/>
    </row>
    <row r="82924" spans="8:8">
      <c r="H82924" s="3"/>
    </row>
    <row r="82925" spans="8:8">
      <c r="H82925" s="3"/>
    </row>
    <row r="82926" spans="8:8">
      <c r="H82926" s="3"/>
    </row>
    <row r="82927" spans="8:8">
      <c r="H82927" s="3"/>
    </row>
    <row r="82928" spans="8:8">
      <c r="H82928" s="3"/>
    </row>
    <row r="82929" spans="8:8">
      <c r="H82929" s="3"/>
    </row>
    <row r="82930" spans="8:8">
      <c r="H82930" s="3"/>
    </row>
    <row r="82931" spans="8:8">
      <c r="H82931" s="3"/>
    </row>
    <row r="82932" spans="8:8">
      <c r="H82932" s="3"/>
    </row>
    <row r="82933" spans="8:8">
      <c r="H82933" s="3"/>
    </row>
    <row r="82934" spans="8:8">
      <c r="H82934" s="3"/>
    </row>
    <row r="82935" spans="8:8">
      <c r="H82935" s="3"/>
    </row>
    <row r="82936" spans="8:8">
      <c r="H82936" s="3"/>
    </row>
    <row r="82937" spans="8:8">
      <c r="H82937" s="3"/>
    </row>
    <row r="82938" spans="8:8">
      <c r="H82938" s="3"/>
    </row>
    <row r="82939" spans="8:8">
      <c r="H82939" s="3"/>
    </row>
    <row r="82940" spans="8:8">
      <c r="H82940" s="3"/>
    </row>
    <row r="82941" spans="8:8">
      <c r="H82941" s="3"/>
    </row>
    <row r="82942" spans="8:8">
      <c r="H82942" s="3"/>
    </row>
    <row r="82943" spans="8:8">
      <c r="H82943" s="3"/>
    </row>
    <row r="82944" spans="8:8">
      <c r="H82944" s="3"/>
    </row>
    <row r="82945" spans="8:8">
      <c r="H82945" s="3"/>
    </row>
    <row r="82946" spans="8:8">
      <c r="H82946" s="3"/>
    </row>
    <row r="82947" spans="8:8">
      <c r="H82947" s="3"/>
    </row>
    <row r="82948" spans="8:8">
      <c r="H82948" s="3"/>
    </row>
    <row r="82949" spans="8:8">
      <c r="H82949" s="3"/>
    </row>
    <row r="82950" spans="8:8">
      <c r="H82950" s="3"/>
    </row>
    <row r="82951" spans="8:8">
      <c r="H82951" s="3"/>
    </row>
    <row r="82952" spans="8:8">
      <c r="H82952" s="3"/>
    </row>
    <row r="82953" spans="8:8">
      <c r="H82953" s="3"/>
    </row>
    <row r="82954" spans="8:8">
      <c r="H82954" s="3"/>
    </row>
    <row r="82955" spans="8:8">
      <c r="H82955" s="3"/>
    </row>
    <row r="82956" spans="8:8">
      <c r="H82956" s="3"/>
    </row>
    <row r="82957" spans="8:8">
      <c r="H82957" s="3"/>
    </row>
    <row r="82958" spans="8:8">
      <c r="H82958" s="3"/>
    </row>
    <row r="82959" spans="8:8">
      <c r="H82959" s="3"/>
    </row>
    <row r="82960" spans="8:8">
      <c r="H82960" s="3"/>
    </row>
    <row r="82961" spans="8:8">
      <c r="H82961" s="3"/>
    </row>
    <row r="82962" spans="8:8">
      <c r="H82962" s="3"/>
    </row>
    <row r="82963" spans="8:8">
      <c r="H82963" s="3"/>
    </row>
    <row r="82964" spans="8:8">
      <c r="H82964" s="3"/>
    </row>
    <row r="82965" spans="8:8">
      <c r="H82965" s="3"/>
    </row>
    <row r="82966" spans="8:8">
      <c r="H82966" s="3"/>
    </row>
    <row r="82967" spans="8:8">
      <c r="H82967" s="3"/>
    </row>
    <row r="82968" spans="8:8">
      <c r="H82968" s="3"/>
    </row>
    <row r="82969" spans="8:8">
      <c r="H82969" s="3"/>
    </row>
    <row r="82970" spans="8:8">
      <c r="H82970" s="3"/>
    </row>
    <row r="82971" spans="8:8">
      <c r="H82971" s="3"/>
    </row>
    <row r="82972" spans="8:8">
      <c r="H82972" s="3"/>
    </row>
    <row r="82973" spans="8:8">
      <c r="H82973" s="3"/>
    </row>
    <row r="82974" spans="8:8">
      <c r="H82974" s="3"/>
    </row>
    <row r="82975" spans="8:8">
      <c r="H82975" s="3"/>
    </row>
    <row r="82976" spans="8:8">
      <c r="H82976" s="3"/>
    </row>
    <row r="82977" spans="8:8">
      <c r="H82977" s="3"/>
    </row>
    <row r="82978" spans="8:8">
      <c r="H82978" s="3"/>
    </row>
    <row r="82979" spans="8:8">
      <c r="H82979" s="3"/>
    </row>
    <row r="82980" spans="8:8">
      <c r="H82980" s="3"/>
    </row>
    <row r="82981" spans="8:8">
      <c r="H82981" s="3"/>
    </row>
    <row r="82982" spans="8:8">
      <c r="H82982" s="3"/>
    </row>
    <row r="82983" spans="8:8">
      <c r="H82983" s="3"/>
    </row>
    <row r="82984" spans="8:8">
      <c r="H82984" s="3"/>
    </row>
    <row r="82985" spans="8:8">
      <c r="H82985" s="3"/>
    </row>
    <row r="82986" spans="8:8">
      <c r="H82986" s="3"/>
    </row>
    <row r="82987" spans="8:8">
      <c r="H82987" s="3"/>
    </row>
    <row r="82988" spans="8:8">
      <c r="H82988" s="3"/>
    </row>
    <row r="82989" spans="8:8">
      <c r="H82989" s="3"/>
    </row>
    <row r="82990" spans="8:8">
      <c r="H82990" s="3"/>
    </row>
    <row r="82991" spans="8:8">
      <c r="H82991" s="3"/>
    </row>
    <row r="82992" spans="8:8">
      <c r="H82992" s="3"/>
    </row>
    <row r="82993" spans="8:8">
      <c r="H82993" s="3"/>
    </row>
    <row r="82994" spans="8:8">
      <c r="H82994" s="3"/>
    </row>
    <row r="82995" spans="8:8">
      <c r="H82995" s="3"/>
    </row>
    <row r="82996" spans="8:8">
      <c r="H82996" s="3"/>
    </row>
    <row r="82997" spans="8:8">
      <c r="H82997" s="3"/>
    </row>
    <row r="82998" spans="8:8">
      <c r="H82998" s="3"/>
    </row>
    <row r="82999" spans="8:8">
      <c r="H82999" s="3"/>
    </row>
    <row r="83000" spans="8:8">
      <c r="H83000" s="3"/>
    </row>
    <row r="83001" spans="8:8">
      <c r="H83001" s="3"/>
    </row>
    <row r="83002" spans="8:8">
      <c r="H83002" s="3"/>
    </row>
    <row r="83003" spans="8:8">
      <c r="H83003" s="3"/>
    </row>
    <row r="83004" spans="8:8">
      <c r="H83004" s="3"/>
    </row>
    <row r="83005" spans="8:8">
      <c r="H83005" s="3"/>
    </row>
    <row r="83006" spans="8:8">
      <c r="H83006" s="3"/>
    </row>
    <row r="83007" spans="8:8">
      <c r="H83007" s="3"/>
    </row>
    <row r="83008" spans="8:8">
      <c r="H83008" s="3"/>
    </row>
    <row r="83009" spans="8:8">
      <c r="H83009" s="3"/>
    </row>
    <row r="83010" spans="8:8">
      <c r="H83010" s="3"/>
    </row>
    <row r="83011" spans="8:8">
      <c r="H83011" s="3"/>
    </row>
    <row r="83012" spans="8:8">
      <c r="H83012" s="3"/>
    </row>
    <row r="83013" spans="8:8">
      <c r="H83013" s="3"/>
    </row>
    <row r="83014" spans="8:8">
      <c r="H83014" s="3"/>
    </row>
    <row r="83015" spans="8:8">
      <c r="H83015" s="3"/>
    </row>
    <row r="83016" spans="8:8">
      <c r="H83016" s="3"/>
    </row>
    <row r="83017" spans="8:8">
      <c r="H83017" s="3"/>
    </row>
    <row r="83018" spans="8:8">
      <c r="H83018" s="3"/>
    </row>
    <row r="83019" spans="8:8">
      <c r="H83019" s="3"/>
    </row>
    <row r="83020" spans="8:8">
      <c r="H83020" s="3"/>
    </row>
    <row r="83021" spans="8:8">
      <c r="H83021" s="3"/>
    </row>
    <row r="83022" spans="8:8">
      <c r="H83022" s="3"/>
    </row>
    <row r="83023" spans="8:8">
      <c r="H83023" s="3"/>
    </row>
    <row r="83024" spans="8:8">
      <c r="H83024" s="3"/>
    </row>
    <row r="83025" spans="8:8">
      <c r="H83025" s="3"/>
    </row>
    <row r="83026" spans="8:8">
      <c r="H83026" s="3"/>
    </row>
    <row r="83027" spans="8:8">
      <c r="H83027" s="3"/>
    </row>
    <row r="83028" spans="8:8">
      <c r="H83028" s="3"/>
    </row>
    <row r="83029" spans="8:8">
      <c r="H83029" s="3"/>
    </row>
    <row r="83030" spans="8:8">
      <c r="H83030" s="3"/>
    </row>
    <row r="83031" spans="8:8">
      <c r="H83031" s="3"/>
    </row>
    <row r="83032" spans="8:8">
      <c r="H83032" s="3"/>
    </row>
    <row r="83033" spans="8:8">
      <c r="H83033" s="3"/>
    </row>
    <row r="83034" spans="8:8">
      <c r="H83034" s="3"/>
    </row>
    <row r="83035" spans="8:8">
      <c r="H83035" s="3"/>
    </row>
    <row r="83036" spans="8:8">
      <c r="H83036" s="3"/>
    </row>
    <row r="83037" spans="8:8">
      <c r="H83037" s="3"/>
    </row>
    <row r="83038" spans="8:8">
      <c r="H83038" s="3"/>
    </row>
    <row r="83039" spans="8:8">
      <c r="H83039" s="3"/>
    </row>
    <row r="83040" spans="8:8">
      <c r="H83040" s="3"/>
    </row>
    <row r="83041" spans="8:8">
      <c r="H83041" s="3"/>
    </row>
    <row r="83042" spans="8:8">
      <c r="H83042" s="3"/>
    </row>
    <row r="83043" spans="8:8">
      <c r="H83043" s="3"/>
    </row>
    <row r="83044" spans="8:8">
      <c r="H83044" s="3"/>
    </row>
    <row r="83045" spans="8:8">
      <c r="H83045" s="3"/>
    </row>
    <row r="83046" spans="8:8">
      <c r="H83046" s="3"/>
    </row>
    <row r="83047" spans="8:8">
      <c r="H83047" s="3"/>
    </row>
    <row r="83048" spans="8:8">
      <c r="H83048" s="3"/>
    </row>
    <row r="83049" spans="8:8">
      <c r="H83049" s="3"/>
    </row>
    <row r="83050" spans="8:8">
      <c r="H83050" s="3"/>
    </row>
    <row r="83051" spans="8:8">
      <c r="H83051" s="3"/>
    </row>
    <row r="83052" spans="8:8">
      <c r="H83052" s="3"/>
    </row>
    <row r="83053" spans="8:8">
      <c r="H83053" s="3"/>
    </row>
    <row r="83054" spans="8:8">
      <c r="H83054" s="3"/>
    </row>
    <row r="83055" spans="8:8">
      <c r="H83055" s="3"/>
    </row>
    <row r="83056" spans="8:8">
      <c r="H83056" s="3"/>
    </row>
    <row r="83057" spans="8:8">
      <c r="H83057" s="3"/>
    </row>
    <row r="83058" spans="8:8">
      <c r="H83058" s="3"/>
    </row>
    <row r="83059" spans="8:8">
      <c r="H83059" s="3"/>
    </row>
    <row r="83060" spans="8:8">
      <c r="H83060" s="3"/>
    </row>
    <row r="83061" spans="8:8">
      <c r="H83061" s="3"/>
    </row>
    <row r="83062" spans="8:8">
      <c r="H83062" s="3"/>
    </row>
    <row r="83063" spans="8:8">
      <c r="H83063" s="3"/>
    </row>
    <row r="83064" spans="8:8">
      <c r="H83064" s="3"/>
    </row>
    <row r="83065" spans="8:8">
      <c r="H83065" s="3"/>
    </row>
    <row r="83066" spans="8:8">
      <c r="H83066" s="3"/>
    </row>
    <row r="83067" spans="8:8">
      <c r="H83067" s="3"/>
    </row>
    <row r="83068" spans="8:8">
      <c r="H83068" s="3"/>
    </row>
    <row r="83069" spans="8:8">
      <c r="H83069" s="3"/>
    </row>
    <row r="83070" spans="8:8">
      <c r="H83070" s="3"/>
    </row>
    <row r="83071" spans="8:8">
      <c r="H83071" s="3"/>
    </row>
    <row r="83072" spans="8:8">
      <c r="H83072" s="3"/>
    </row>
    <row r="83073" spans="8:8">
      <c r="H83073" s="3"/>
    </row>
    <row r="83074" spans="8:8">
      <c r="H83074" s="3"/>
    </row>
    <row r="83075" spans="8:8">
      <c r="H83075" s="3"/>
    </row>
    <row r="83076" spans="8:8">
      <c r="H83076" s="3"/>
    </row>
    <row r="83077" spans="8:8">
      <c r="H83077" s="3"/>
    </row>
    <row r="83078" spans="8:8">
      <c r="H83078" s="3"/>
    </row>
    <row r="83079" spans="8:8">
      <c r="H83079" s="3"/>
    </row>
    <row r="83080" spans="8:8">
      <c r="H83080" s="3"/>
    </row>
    <row r="83081" spans="8:8">
      <c r="H83081" s="3"/>
    </row>
    <row r="83082" spans="8:8">
      <c r="H83082" s="3"/>
    </row>
    <row r="83083" spans="8:8">
      <c r="H83083" s="3"/>
    </row>
    <row r="83084" spans="8:8">
      <c r="H83084" s="3"/>
    </row>
    <row r="83085" spans="8:8">
      <c r="H83085" s="3"/>
    </row>
    <row r="83086" spans="8:8">
      <c r="H83086" s="3"/>
    </row>
    <row r="83087" spans="8:8">
      <c r="H83087" s="3"/>
    </row>
    <row r="83088" spans="8:8">
      <c r="H83088" s="3"/>
    </row>
    <row r="83089" spans="8:8">
      <c r="H83089" s="3"/>
    </row>
    <row r="83090" spans="8:8">
      <c r="H83090" s="3"/>
    </row>
    <row r="83091" spans="8:8">
      <c r="H83091" s="3"/>
    </row>
    <row r="83092" spans="8:8">
      <c r="H83092" s="3"/>
    </row>
    <row r="83093" spans="8:8">
      <c r="H83093" s="3"/>
    </row>
    <row r="83094" spans="8:8">
      <c r="H83094" s="3"/>
    </row>
    <row r="83095" spans="8:8">
      <c r="H83095" s="3"/>
    </row>
    <row r="83096" spans="8:8">
      <c r="H83096" s="3"/>
    </row>
    <row r="83097" spans="8:8">
      <c r="H83097" s="3"/>
    </row>
    <row r="83098" spans="8:8">
      <c r="H83098" s="3"/>
    </row>
    <row r="83099" spans="8:8">
      <c r="H83099" s="3"/>
    </row>
    <row r="83100" spans="8:8">
      <c r="H83100" s="3"/>
    </row>
    <row r="83101" spans="8:8">
      <c r="H83101" s="3"/>
    </row>
    <row r="83102" spans="8:8">
      <c r="H83102" s="3"/>
    </row>
    <row r="83103" spans="8:8">
      <c r="H83103" s="3"/>
    </row>
    <row r="83104" spans="8:8">
      <c r="H83104" s="3"/>
    </row>
    <row r="83105" spans="8:8">
      <c r="H83105" s="3"/>
    </row>
    <row r="83106" spans="8:8">
      <c r="H83106" s="3"/>
    </row>
    <row r="83107" spans="8:8">
      <c r="H83107" s="3"/>
    </row>
    <row r="83108" spans="8:8">
      <c r="H83108" s="3"/>
    </row>
    <row r="83109" spans="8:8">
      <c r="H83109" s="3"/>
    </row>
    <row r="83110" spans="8:8">
      <c r="H83110" s="3"/>
    </row>
    <row r="83111" spans="8:8">
      <c r="H83111" s="3"/>
    </row>
    <row r="83112" spans="8:8">
      <c r="H83112" s="3"/>
    </row>
    <row r="83113" spans="8:8">
      <c r="H83113" s="3"/>
    </row>
    <row r="83114" spans="8:8">
      <c r="H83114" s="3"/>
    </row>
    <row r="83115" spans="8:8">
      <c r="H83115" s="3"/>
    </row>
    <row r="83116" spans="8:8">
      <c r="H83116" s="3"/>
    </row>
    <row r="83117" spans="8:8">
      <c r="H83117" s="3"/>
    </row>
    <row r="83118" spans="8:8">
      <c r="H83118" s="3"/>
    </row>
    <row r="83119" spans="8:8">
      <c r="H83119" s="3"/>
    </row>
    <row r="83120" spans="8:8">
      <c r="H83120" s="3"/>
    </row>
    <row r="83121" spans="8:8">
      <c r="H83121" s="3"/>
    </row>
    <row r="83122" spans="8:8">
      <c r="H83122" s="3"/>
    </row>
    <row r="83123" spans="8:8">
      <c r="H83123" s="3"/>
    </row>
    <row r="83124" spans="8:8">
      <c r="H83124" s="3"/>
    </row>
    <row r="83125" spans="8:8">
      <c r="H83125" s="3"/>
    </row>
    <row r="83126" spans="8:8">
      <c r="H83126" s="3"/>
    </row>
    <row r="83127" spans="8:8">
      <c r="H83127" s="3"/>
    </row>
    <row r="83128" spans="8:8">
      <c r="H83128" s="3"/>
    </row>
    <row r="83129" spans="8:8">
      <c r="H83129" s="3"/>
    </row>
    <row r="83130" spans="8:8">
      <c r="H83130" s="3"/>
    </row>
    <row r="83131" spans="8:8">
      <c r="H83131" s="3"/>
    </row>
    <row r="83132" spans="8:8">
      <c r="H83132" s="3"/>
    </row>
    <row r="83133" spans="8:8">
      <c r="H83133" s="3"/>
    </row>
    <row r="83134" spans="8:8">
      <c r="H83134" s="3"/>
    </row>
    <row r="83135" spans="8:8">
      <c r="H83135" s="3"/>
    </row>
    <row r="83136" spans="8:8">
      <c r="H83136" s="3"/>
    </row>
    <row r="83137" spans="8:8">
      <c r="H83137" s="3"/>
    </row>
    <row r="83138" spans="8:8">
      <c r="H83138" s="3"/>
    </row>
    <row r="83139" spans="8:8">
      <c r="H83139" s="3"/>
    </row>
    <row r="83140" spans="8:8">
      <c r="H83140" s="3"/>
    </row>
    <row r="83141" spans="8:8">
      <c r="H83141" s="3"/>
    </row>
    <row r="83142" spans="8:8">
      <c r="H83142" s="3"/>
    </row>
    <row r="83143" spans="8:8">
      <c r="H83143" s="3"/>
    </row>
    <row r="83144" spans="8:8">
      <c r="H83144" s="3"/>
    </row>
    <row r="83145" spans="8:8">
      <c r="H83145" s="3"/>
    </row>
    <row r="83146" spans="8:8">
      <c r="H83146" s="3"/>
    </row>
    <row r="83147" spans="8:8">
      <c r="H83147" s="3"/>
    </row>
    <row r="83148" spans="8:8">
      <c r="H83148" s="3"/>
    </row>
    <row r="83149" spans="8:8">
      <c r="H83149" s="3"/>
    </row>
    <row r="83150" spans="8:8">
      <c r="H83150" s="3"/>
    </row>
    <row r="83151" spans="8:8">
      <c r="H83151" s="3"/>
    </row>
    <row r="83152" spans="8:8">
      <c r="H83152" s="3"/>
    </row>
    <row r="83153" spans="8:8">
      <c r="H83153" s="3"/>
    </row>
    <row r="83154" spans="8:8">
      <c r="H83154" s="3"/>
    </row>
    <row r="83155" spans="8:8">
      <c r="H83155" s="3"/>
    </row>
    <row r="83156" spans="8:8">
      <c r="H83156" s="3"/>
    </row>
    <row r="83157" spans="8:8">
      <c r="H83157" s="3"/>
    </row>
    <row r="83158" spans="8:8">
      <c r="H83158" s="3"/>
    </row>
    <row r="83159" spans="8:8">
      <c r="H83159" s="3"/>
    </row>
    <row r="83160" spans="8:8">
      <c r="H83160" s="3"/>
    </row>
    <row r="83161" spans="8:8">
      <c r="H83161" s="3"/>
    </row>
    <row r="83162" spans="8:8">
      <c r="H83162" s="3"/>
    </row>
    <row r="83163" spans="8:8">
      <c r="H83163" s="3"/>
    </row>
    <row r="83164" spans="8:8">
      <c r="H83164" s="3"/>
    </row>
    <row r="83165" spans="8:8">
      <c r="H83165" s="3"/>
    </row>
    <row r="83166" spans="8:8">
      <c r="H83166" s="3"/>
    </row>
    <row r="83167" spans="8:8">
      <c r="H83167" s="3"/>
    </row>
    <row r="83168" spans="8:8">
      <c r="H83168" s="3"/>
    </row>
    <row r="83169" spans="8:8">
      <c r="H83169" s="3"/>
    </row>
    <row r="83170" spans="8:8">
      <c r="H83170" s="3"/>
    </row>
    <row r="83171" spans="8:8">
      <c r="H83171" s="3"/>
    </row>
    <row r="83172" spans="8:8">
      <c r="H83172" s="3"/>
    </row>
    <row r="83173" spans="8:8">
      <c r="H83173" s="3"/>
    </row>
    <row r="83174" spans="8:8">
      <c r="H83174" s="3"/>
    </row>
    <row r="83175" spans="8:8">
      <c r="H83175" s="3"/>
    </row>
    <row r="83176" spans="8:8">
      <c r="H83176" s="3"/>
    </row>
    <row r="83177" spans="8:8">
      <c r="H83177" s="3"/>
    </row>
    <row r="83178" spans="8:8">
      <c r="H83178" s="3"/>
    </row>
    <row r="83179" spans="8:8">
      <c r="H83179" s="3"/>
    </row>
    <row r="83180" spans="8:8">
      <c r="H83180" s="3"/>
    </row>
    <row r="83181" spans="8:8">
      <c r="H83181" s="3"/>
    </row>
    <row r="83182" spans="8:8">
      <c r="H83182" s="3"/>
    </row>
    <row r="83183" spans="8:8">
      <c r="H83183" s="3"/>
    </row>
    <row r="83184" spans="8:8">
      <c r="H83184" s="3"/>
    </row>
    <row r="83185" spans="8:8">
      <c r="H83185" s="3"/>
    </row>
    <row r="83186" spans="8:8">
      <c r="H83186" s="3"/>
    </row>
    <row r="83187" spans="8:8">
      <c r="H83187" s="3"/>
    </row>
    <row r="83188" spans="8:8">
      <c r="H83188" s="3"/>
    </row>
    <row r="83189" spans="8:8">
      <c r="H83189" s="3"/>
    </row>
    <row r="83190" spans="8:8">
      <c r="H83190" s="3"/>
    </row>
    <row r="83191" spans="8:8">
      <c r="H83191" s="3"/>
    </row>
    <row r="83192" spans="8:8">
      <c r="H83192" s="3"/>
    </row>
    <row r="83193" spans="8:8">
      <c r="H83193" s="3"/>
    </row>
    <row r="83194" spans="8:8">
      <c r="H83194" s="3"/>
    </row>
    <row r="83195" spans="8:8">
      <c r="H83195" s="3"/>
    </row>
    <row r="83196" spans="8:8">
      <c r="H83196" s="3"/>
    </row>
    <row r="83197" spans="8:8">
      <c r="H83197" s="3"/>
    </row>
    <row r="83198" spans="8:8">
      <c r="H83198" s="3"/>
    </row>
    <row r="83199" spans="8:8">
      <c r="H83199" s="3"/>
    </row>
    <row r="83200" spans="8:8">
      <c r="H83200" s="3"/>
    </row>
    <row r="83201" spans="8:8">
      <c r="H83201" s="3"/>
    </row>
    <row r="83202" spans="8:8">
      <c r="H83202" s="3"/>
    </row>
    <row r="83203" spans="8:8">
      <c r="H83203" s="3"/>
    </row>
    <row r="83204" spans="8:8">
      <c r="H83204" s="3"/>
    </row>
    <row r="83205" spans="8:8">
      <c r="H83205" s="3"/>
    </row>
    <row r="83206" spans="8:8">
      <c r="H83206" s="3"/>
    </row>
    <row r="83207" spans="8:8">
      <c r="H83207" s="3"/>
    </row>
    <row r="83208" spans="8:8">
      <c r="H83208" s="3"/>
    </row>
    <row r="83209" spans="8:8">
      <c r="H83209" s="3"/>
    </row>
    <row r="83210" spans="8:8">
      <c r="H83210" s="3"/>
    </row>
    <row r="83211" spans="8:8">
      <c r="H83211" s="3"/>
    </row>
    <row r="83212" spans="8:8">
      <c r="H83212" s="3"/>
    </row>
    <row r="83213" spans="8:8">
      <c r="H83213" s="3"/>
    </row>
    <row r="83214" spans="8:8">
      <c r="H83214" s="3"/>
    </row>
    <row r="83215" spans="8:8">
      <c r="H83215" s="3"/>
    </row>
    <row r="83216" spans="8:8">
      <c r="H83216" s="3"/>
    </row>
    <row r="83217" spans="8:8">
      <c r="H83217" s="3"/>
    </row>
    <row r="83218" spans="8:8">
      <c r="H83218" s="3"/>
    </row>
    <row r="83219" spans="8:8">
      <c r="H83219" s="3"/>
    </row>
    <row r="83220" spans="8:8">
      <c r="H83220" s="3"/>
    </row>
    <row r="83221" spans="8:8">
      <c r="H83221" s="3"/>
    </row>
    <row r="83222" spans="8:8">
      <c r="H83222" s="3"/>
    </row>
    <row r="83223" spans="8:8">
      <c r="H83223" s="3"/>
    </row>
    <row r="83224" spans="8:8">
      <c r="H83224" s="3"/>
    </row>
    <row r="83225" spans="8:8">
      <c r="H83225" s="3"/>
    </row>
    <row r="83226" spans="8:8">
      <c r="H83226" s="3"/>
    </row>
    <row r="83227" spans="8:8">
      <c r="H83227" s="3"/>
    </row>
    <row r="83228" spans="8:8">
      <c r="H83228" s="3"/>
    </row>
    <row r="83229" spans="8:8">
      <c r="H83229" s="3"/>
    </row>
    <row r="83230" spans="8:8">
      <c r="H83230" s="3"/>
    </row>
    <row r="83231" spans="8:8">
      <c r="H83231" s="3"/>
    </row>
    <row r="83232" spans="8:8">
      <c r="H83232" s="3"/>
    </row>
    <row r="83233" spans="8:8">
      <c r="H83233" s="3"/>
    </row>
    <row r="83234" spans="8:8">
      <c r="H83234" s="3"/>
    </row>
    <row r="83235" spans="8:8">
      <c r="H83235" s="3"/>
    </row>
    <row r="83236" spans="8:8">
      <c r="H83236" s="3"/>
    </row>
    <row r="83237" spans="8:8">
      <c r="H83237" s="3"/>
    </row>
    <row r="83238" spans="8:8">
      <c r="H83238" s="3"/>
    </row>
    <row r="83239" spans="8:8">
      <c r="H83239" s="3"/>
    </row>
    <row r="83240" spans="8:8">
      <c r="H83240" s="3"/>
    </row>
    <row r="83241" spans="8:8">
      <c r="H83241" s="3"/>
    </row>
    <row r="83242" spans="8:8">
      <c r="H83242" s="3"/>
    </row>
    <row r="83243" spans="8:8">
      <c r="H83243" s="3"/>
    </row>
    <row r="83244" spans="8:8">
      <c r="H83244" s="3"/>
    </row>
    <row r="83245" spans="8:8">
      <c r="H83245" s="3"/>
    </row>
    <row r="83246" spans="8:8">
      <c r="H83246" s="3"/>
    </row>
    <row r="83247" spans="8:8">
      <c r="H83247" s="3"/>
    </row>
    <row r="83248" spans="8:8">
      <c r="H83248" s="3"/>
    </row>
    <row r="83249" spans="8:8">
      <c r="H83249" s="3"/>
    </row>
    <row r="83250" spans="8:8">
      <c r="H83250" s="3"/>
    </row>
    <row r="83251" spans="8:8">
      <c r="H83251" s="3"/>
    </row>
    <row r="83252" spans="8:8">
      <c r="H83252" s="3"/>
    </row>
    <row r="83253" spans="8:8">
      <c r="H83253" s="3"/>
    </row>
    <row r="83254" spans="8:8">
      <c r="H83254" s="3"/>
    </row>
    <row r="83255" spans="8:8">
      <c r="H83255" s="3"/>
    </row>
    <row r="83256" spans="8:8">
      <c r="H83256" s="3"/>
    </row>
    <row r="83257" spans="8:8">
      <c r="H83257" s="3"/>
    </row>
    <row r="83258" spans="8:8">
      <c r="H83258" s="3"/>
    </row>
    <row r="83259" spans="8:8">
      <c r="H83259" s="3"/>
    </row>
    <row r="83260" spans="8:8">
      <c r="H83260" s="3"/>
    </row>
    <row r="83261" spans="8:8">
      <c r="H83261" s="3"/>
    </row>
    <row r="83262" spans="8:8">
      <c r="H83262" s="3"/>
    </row>
    <row r="83263" spans="8:8">
      <c r="H83263" s="3"/>
    </row>
    <row r="83264" spans="8:8">
      <c r="H83264" s="3"/>
    </row>
    <row r="83265" spans="8:8">
      <c r="H83265" s="3"/>
    </row>
    <row r="83266" spans="8:8">
      <c r="H83266" s="3"/>
    </row>
    <row r="83267" spans="8:8">
      <c r="H83267" s="3"/>
    </row>
    <row r="83268" spans="8:8">
      <c r="H83268" s="3"/>
    </row>
    <row r="83269" spans="8:8">
      <c r="H83269" s="3"/>
    </row>
    <row r="83270" spans="8:8">
      <c r="H83270" s="3"/>
    </row>
    <row r="83271" spans="8:8">
      <c r="H83271" s="3"/>
    </row>
    <row r="83272" spans="8:8">
      <c r="H83272" s="3"/>
    </row>
    <row r="83273" spans="8:8">
      <c r="H83273" s="3"/>
    </row>
    <row r="83274" spans="8:8">
      <c r="H83274" s="3"/>
    </row>
    <row r="83275" spans="8:8">
      <c r="H83275" s="3"/>
    </row>
    <row r="83276" spans="8:8">
      <c r="H83276" s="3"/>
    </row>
    <row r="83277" spans="8:8">
      <c r="H83277" s="3"/>
    </row>
    <row r="83278" spans="8:8">
      <c r="H83278" s="3"/>
    </row>
    <row r="83279" spans="8:8">
      <c r="H83279" s="3"/>
    </row>
    <row r="83280" spans="8:8">
      <c r="H83280" s="3"/>
    </row>
    <row r="83281" spans="8:8">
      <c r="H83281" s="3"/>
    </row>
    <row r="83282" spans="8:8">
      <c r="H83282" s="3"/>
    </row>
    <row r="83283" spans="8:8">
      <c r="H83283" s="3"/>
    </row>
    <row r="83284" spans="8:8">
      <c r="H83284" s="3"/>
    </row>
    <row r="83285" spans="8:8">
      <c r="H83285" s="3"/>
    </row>
    <row r="83286" spans="8:8">
      <c r="H83286" s="3"/>
    </row>
    <row r="83287" spans="8:8">
      <c r="H83287" s="3"/>
    </row>
    <row r="83288" spans="8:8">
      <c r="H83288" s="3"/>
    </row>
    <row r="83289" spans="8:8">
      <c r="H83289" s="3"/>
    </row>
    <row r="83290" spans="8:8">
      <c r="H83290" s="3"/>
    </row>
    <row r="83291" spans="8:8">
      <c r="H83291" s="3"/>
    </row>
    <row r="83292" spans="8:8">
      <c r="H83292" s="3"/>
    </row>
    <row r="83293" spans="8:8">
      <c r="H83293" s="3"/>
    </row>
    <row r="83294" spans="8:8">
      <c r="H83294" s="3"/>
    </row>
    <row r="83295" spans="8:8">
      <c r="H83295" s="3"/>
    </row>
    <row r="83296" spans="8:8">
      <c r="H83296" s="3"/>
    </row>
    <row r="83297" spans="8:8">
      <c r="H83297" s="3"/>
    </row>
    <row r="83298" spans="8:8">
      <c r="H83298" s="3"/>
    </row>
    <row r="83299" spans="8:8">
      <c r="H83299" s="3"/>
    </row>
    <row r="83300" spans="8:8">
      <c r="H83300" s="3"/>
    </row>
    <row r="83301" spans="8:8">
      <c r="H83301" s="3"/>
    </row>
    <row r="83302" spans="8:8">
      <c r="H83302" s="3"/>
    </row>
    <row r="83303" spans="8:8">
      <c r="H83303" s="3"/>
    </row>
    <row r="83304" spans="8:8">
      <c r="H83304" s="3"/>
    </row>
    <row r="83305" spans="8:8">
      <c r="H83305" s="3"/>
    </row>
    <row r="83306" spans="8:8">
      <c r="H83306" s="3"/>
    </row>
    <row r="83307" spans="8:8">
      <c r="H83307" s="3"/>
    </row>
    <row r="83308" spans="8:8">
      <c r="H83308" s="3"/>
    </row>
    <row r="83309" spans="8:8">
      <c r="H83309" s="3"/>
    </row>
    <row r="83310" spans="8:8">
      <c r="H83310" s="3"/>
    </row>
    <row r="83311" spans="8:8">
      <c r="H83311" s="3"/>
    </row>
    <row r="83312" spans="8:8">
      <c r="H83312" s="3"/>
    </row>
    <row r="83313" spans="8:8">
      <c r="H83313" s="3"/>
    </row>
    <row r="83314" spans="8:8">
      <c r="H83314" s="3"/>
    </row>
    <row r="83315" spans="8:8">
      <c r="H83315" s="3"/>
    </row>
    <row r="83316" spans="8:8">
      <c r="H83316" s="3"/>
    </row>
    <row r="83317" spans="8:8">
      <c r="H83317" s="3"/>
    </row>
    <row r="83318" spans="8:8">
      <c r="H83318" s="3"/>
    </row>
    <row r="83319" spans="8:8">
      <c r="H83319" s="3"/>
    </row>
    <row r="83320" spans="8:8">
      <c r="H83320" s="3"/>
    </row>
    <row r="83321" spans="8:8">
      <c r="H83321" s="3"/>
    </row>
    <row r="83322" spans="8:8">
      <c r="H83322" s="3"/>
    </row>
    <row r="83323" spans="8:8">
      <c r="H83323" s="3"/>
    </row>
    <row r="83324" spans="8:8">
      <c r="H83324" s="3"/>
    </row>
    <row r="83325" spans="8:8">
      <c r="H83325" s="3"/>
    </row>
    <row r="83326" spans="8:8">
      <c r="H83326" s="3"/>
    </row>
    <row r="83327" spans="8:8">
      <c r="H83327" s="3"/>
    </row>
    <row r="83328" spans="8:8">
      <c r="H83328" s="3"/>
    </row>
    <row r="83329" spans="8:8">
      <c r="H83329" s="3"/>
    </row>
    <row r="83330" spans="8:8">
      <c r="H83330" s="3"/>
    </row>
    <row r="83331" spans="8:8">
      <c r="H83331" s="3"/>
    </row>
    <row r="83332" spans="8:8">
      <c r="H83332" s="3"/>
    </row>
    <row r="83333" spans="8:8">
      <c r="H83333" s="3"/>
    </row>
    <row r="83334" spans="8:8">
      <c r="H83334" s="3"/>
    </row>
    <row r="83335" spans="8:8">
      <c r="H83335" s="3"/>
    </row>
    <row r="83336" spans="8:8">
      <c r="H83336" s="3"/>
    </row>
    <row r="83337" spans="8:8">
      <c r="H83337" s="3"/>
    </row>
    <row r="83338" spans="8:8">
      <c r="H83338" s="3"/>
    </row>
    <row r="83339" spans="8:8">
      <c r="H83339" s="3"/>
    </row>
    <row r="83340" spans="8:8">
      <c r="H83340" s="3"/>
    </row>
    <row r="83341" spans="8:8">
      <c r="H83341" s="3"/>
    </row>
    <row r="83342" spans="8:8">
      <c r="H83342" s="3"/>
    </row>
    <row r="83343" spans="8:8">
      <c r="H83343" s="3"/>
    </row>
    <row r="83344" spans="8:8">
      <c r="H83344" s="3"/>
    </row>
    <row r="83345" spans="8:8">
      <c r="H83345" s="3"/>
    </row>
    <row r="83346" spans="8:8">
      <c r="H83346" s="3"/>
    </row>
    <row r="83347" spans="8:8">
      <c r="H83347" s="3"/>
    </row>
    <row r="83348" spans="8:8">
      <c r="H83348" s="3"/>
    </row>
    <row r="83349" spans="8:8">
      <c r="H83349" s="3"/>
    </row>
    <row r="83350" spans="8:8">
      <c r="H83350" s="3"/>
    </row>
    <row r="83351" spans="8:8">
      <c r="H83351" s="3"/>
    </row>
    <row r="83352" spans="8:8">
      <c r="H83352" s="3"/>
    </row>
    <row r="83353" spans="8:8">
      <c r="H83353" s="3"/>
    </row>
    <row r="83354" spans="8:8">
      <c r="H83354" s="3"/>
    </row>
    <row r="83355" spans="8:8">
      <c r="H83355" s="3"/>
    </row>
    <row r="83356" spans="8:8">
      <c r="H83356" s="3"/>
    </row>
    <row r="83357" spans="8:8">
      <c r="H83357" s="3"/>
    </row>
    <row r="83358" spans="8:8">
      <c r="H83358" s="3"/>
    </row>
    <row r="83359" spans="8:8">
      <c r="H83359" s="3"/>
    </row>
    <row r="83360" spans="8:8">
      <c r="H83360" s="3"/>
    </row>
    <row r="83361" spans="8:8">
      <c r="H83361" s="3"/>
    </row>
    <row r="83362" spans="8:8">
      <c r="H83362" s="3"/>
    </row>
    <row r="83363" spans="8:8">
      <c r="H83363" s="3"/>
    </row>
    <row r="83364" spans="8:8">
      <c r="H83364" s="3"/>
    </row>
    <row r="83365" spans="8:8">
      <c r="H83365" s="3"/>
    </row>
    <row r="83366" spans="8:8">
      <c r="H83366" s="3"/>
    </row>
    <row r="83367" spans="8:8">
      <c r="H83367" s="3"/>
    </row>
    <row r="83368" spans="8:8">
      <c r="H83368" s="3"/>
    </row>
    <row r="83369" spans="8:8">
      <c r="H83369" s="3"/>
    </row>
    <row r="83370" spans="8:8">
      <c r="H83370" s="3"/>
    </row>
    <row r="83371" spans="8:8">
      <c r="H83371" s="3"/>
    </row>
    <row r="83372" spans="8:8">
      <c r="H83372" s="3"/>
    </row>
    <row r="83373" spans="8:8">
      <c r="H83373" s="3"/>
    </row>
    <row r="83374" spans="8:8">
      <c r="H83374" s="3"/>
    </row>
    <row r="83375" spans="8:8">
      <c r="H83375" s="3"/>
    </row>
    <row r="83376" spans="8:8">
      <c r="H83376" s="3"/>
    </row>
    <row r="83377" spans="8:8">
      <c r="H83377" s="3"/>
    </row>
    <row r="83378" spans="8:8">
      <c r="H83378" s="3"/>
    </row>
    <row r="83379" spans="8:8">
      <c r="H83379" s="3"/>
    </row>
    <row r="83380" spans="8:8">
      <c r="H83380" s="3"/>
    </row>
    <row r="83381" spans="8:8">
      <c r="H83381" s="3"/>
    </row>
    <row r="83382" spans="8:8">
      <c r="H83382" s="3"/>
    </row>
    <row r="83383" spans="8:8">
      <c r="H83383" s="3"/>
    </row>
    <row r="83384" spans="8:8">
      <c r="H83384" s="3"/>
    </row>
    <row r="83385" spans="8:8">
      <c r="H83385" s="3"/>
    </row>
    <row r="83386" spans="8:8">
      <c r="H83386" s="3"/>
    </row>
    <row r="83387" spans="8:8">
      <c r="H83387" s="3"/>
    </row>
    <row r="83388" spans="8:8">
      <c r="H83388" s="3"/>
    </row>
    <row r="83389" spans="8:8">
      <c r="H83389" s="3"/>
    </row>
    <row r="83390" spans="8:8">
      <c r="H83390" s="3"/>
    </row>
    <row r="83391" spans="8:8">
      <c r="H83391" s="3"/>
    </row>
    <row r="83392" spans="8:8">
      <c r="H83392" s="3"/>
    </row>
    <row r="83393" spans="8:8">
      <c r="H83393" s="3"/>
    </row>
    <row r="83394" spans="8:8">
      <c r="H83394" s="3"/>
    </row>
    <row r="83395" spans="8:8">
      <c r="H83395" s="3"/>
    </row>
    <row r="83396" spans="8:8">
      <c r="H83396" s="3"/>
    </row>
    <row r="83397" spans="8:8">
      <c r="H83397" s="3"/>
    </row>
    <row r="83398" spans="8:8">
      <c r="H83398" s="3"/>
    </row>
    <row r="83399" spans="8:8">
      <c r="H83399" s="3"/>
    </row>
    <row r="83400" spans="8:8">
      <c r="H83400" s="3"/>
    </row>
    <row r="83401" spans="8:8">
      <c r="H83401" s="3"/>
    </row>
    <row r="83402" spans="8:8">
      <c r="H83402" s="3"/>
    </row>
    <row r="83403" spans="8:8">
      <c r="H83403" s="3"/>
    </row>
    <row r="83404" spans="8:8">
      <c r="H83404" s="3"/>
    </row>
    <row r="83405" spans="8:8">
      <c r="H83405" s="3"/>
    </row>
    <row r="83406" spans="8:8">
      <c r="H83406" s="3"/>
    </row>
    <row r="83407" spans="8:8">
      <c r="H83407" s="3"/>
    </row>
    <row r="83408" spans="8:8">
      <c r="H83408" s="3"/>
    </row>
    <row r="83409" spans="8:8">
      <c r="H83409" s="3"/>
    </row>
    <row r="83410" spans="8:8">
      <c r="H83410" s="3"/>
    </row>
    <row r="83411" spans="8:8">
      <c r="H83411" s="3"/>
    </row>
    <row r="83412" spans="8:8">
      <c r="H83412" s="3"/>
    </row>
    <row r="83413" spans="8:8">
      <c r="H83413" s="3"/>
    </row>
    <row r="83414" spans="8:8">
      <c r="H83414" s="3"/>
    </row>
    <row r="83415" spans="8:8">
      <c r="H83415" s="3"/>
    </row>
    <row r="83416" spans="8:8">
      <c r="H83416" s="3"/>
    </row>
    <row r="83417" spans="8:8">
      <c r="H83417" s="3"/>
    </row>
    <row r="83418" spans="8:8">
      <c r="H83418" s="3"/>
    </row>
    <row r="83419" spans="8:8">
      <c r="H83419" s="3"/>
    </row>
    <row r="83420" spans="8:8">
      <c r="H83420" s="3"/>
    </row>
    <row r="83421" spans="8:8">
      <c r="H83421" s="3"/>
    </row>
    <row r="83422" spans="8:8">
      <c r="H83422" s="3"/>
    </row>
    <row r="83423" spans="8:8">
      <c r="H83423" s="3"/>
    </row>
    <row r="83424" spans="8:8">
      <c r="H83424" s="3"/>
    </row>
    <row r="83425" spans="8:8">
      <c r="H83425" s="3"/>
    </row>
    <row r="83426" spans="8:8">
      <c r="H83426" s="3"/>
    </row>
    <row r="83427" spans="8:8">
      <c r="H83427" s="3"/>
    </row>
    <row r="83428" spans="8:8">
      <c r="H83428" s="3"/>
    </row>
    <row r="83429" spans="8:8">
      <c r="H83429" s="3"/>
    </row>
    <row r="83430" spans="8:8">
      <c r="H83430" s="3"/>
    </row>
    <row r="83431" spans="8:8">
      <c r="H83431" s="3"/>
    </row>
    <row r="83432" spans="8:8">
      <c r="H83432" s="3"/>
    </row>
    <row r="83433" spans="8:8">
      <c r="H83433" s="3"/>
    </row>
    <row r="83434" spans="8:8">
      <c r="H83434" s="3"/>
    </row>
    <row r="83435" spans="8:8">
      <c r="H83435" s="3"/>
    </row>
    <row r="83436" spans="8:8">
      <c r="H83436" s="3"/>
    </row>
    <row r="83437" spans="8:8">
      <c r="H83437" s="3"/>
    </row>
    <row r="83438" spans="8:8">
      <c r="H83438" s="3"/>
    </row>
    <row r="83439" spans="8:8">
      <c r="H83439" s="3"/>
    </row>
    <row r="83440" spans="8:8">
      <c r="H83440" s="3"/>
    </row>
    <row r="83441" spans="8:8">
      <c r="H83441" s="3"/>
    </row>
    <row r="83442" spans="8:8">
      <c r="H83442" s="3"/>
    </row>
    <row r="83443" spans="8:8">
      <c r="H83443" s="3"/>
    </row>
    <row r="83444" spans="8:8">
      <c r="H83444" s="3"/>
    </row>
    <row r="83445" spans="8:8">
      <c r="H83445" s="3"/>
    </row>
    <row r="83446" spans="8:8">
      <c r="H83446" s="3"/>
    </row>
    <row r="83447" spans="8:8">
      <c r="H83447" s="3"/>
    </row>
    <row r="83448" spans="8:8">
      <c r="H83448" s="3"/>
    </row>
    <row r="83449" spans="8:8">
      <c r="H83449" s="3"/>
    </row>
    <row r="83450" spans="8:8">
      <c r="H83450" s="3"/>
    </row>
    <row r="83451" spans="8:8">
      <c r="H83451" s="3"/>
    </row>
    <row r="83452" spans="8:8">
      <c r="H83452" s="3"/>
    </row>
    <row r="83453" spans="8:8">
      <c r="H83453" s="3"/>
    </row>
    <row r="83454" spans="8:8">
      <c r="H83454" s="3"/>
    </row>
    <row r="83455" spans="8:8">
      <c r="H83455" s="3"/>
    </row>
    <row r="83456" spans="8:8">
      <c r="H83456" s="3"/>
    </row>
    <row r="83457" spans="8:8">
      <c r="H83457" s="3"/>
    </row>
    <row r="83458" spans="8:8">
      <c r="H83458" s="3"/>
    </row>
    <row r="83459" spans="8:8">
      <c r="H83459" s="3"/>
    </row>
    <row r="83460" spans="8:8">
      <c r="H83460" s="3"/>
    </row>
    <row r="83461" spans="8:8">
      <c r="H83461" s="3"/>
    </row>
    <row r="83462" spans="8:8">
      <c r="H83462" s="3"/>
    </row>
    <row r="83463" spans="8:8">
      <c r="H83463" s="3"/>
    </row>
    <row r="83464" spans="8:8">
      <c r="H83464" s="3"/>
    </row>
    <row r="83465" spans="8:8">
      <c r="H83465" s="3"/>
    </row>
    <row r="83466" spans="8:8">
      <c r="H83466" s="3"/>
    </row>
    <row r="83467" spans="8:8">
      <c r="H83467" s="3"/>
    </row>
    <row r="83468" spans="8:8">
      <c r="H83468" s="3"/>
    </row>
    <row r="83469" spans="8:8">
      <c r="H83469" s="3"/>
    </row>
    <row r="83470" spans="8:8">
      <c r="H83470" s="3"/>
    </row>
    <row r="83471" spans="8:8">
      <c r="H83471" s="3"/>
    </row>
    <row r="83472" spans="8:8">
      <c r="H83472" s="3"/>
    </row>
    <row r="83473" spans="8:8">
      <c r="H83473" s="3"/>
    </row>
    <row r="83474" spans="8:8">
      <c r="H83474" s="3"/>
    </row>
    <row r="83475" spans="8:8">
      <c r="H83475" s="3"/>
    </row>
    <row r="83476" spans="8:8">
      <c r="H83476" s="3"/>
    </row>
    <row r="83477" spans="8:8">
      <c r="H83477" s="3"/>
    </row>
    <row r="83478" spans="8:8">
      <c r="H83478" s="3"/>
    </row>
    <row r="83479" spans="8:8">
      <c r="H83479" s="3"/>
    </row>
    <row r="83480" spans="8:8">
      <c r="H83480" s="3"/>
    </row>
    <row r="83481" spans="8:8">
      <c r="H83481" s="3"/>
    </row>
    <row r="83482" spans="8:8">
      <c r="H83482" s="3"/>
    </row>
    <row r="83483" spans="8:8">
      <c r="H83483" s="3"/>
    </row>
    <row r="83484" spans="8:8">
      <c r="H83484" s="3"/>
    </row>
    <row r="83485" spans="8:8">
      <c r="H83485" s="3"/>
    </row>
    <row r="83486" spans="8:8">
      <c r="H83486" s="3"/>
    </row>
    <row r="83487" spans="8:8">
      <c r="H83487" s="3"/>
    </row>
    <row r="83488" spans="8:8">
      <c r="H83488" s="3"/>
    </row>
    <row r="83489" spans="8:8">
      <c r="H83489" s="3"/>
    </row>
    <row r="83490" spans="8:8">
      <c r="H83490" s="3"/>
    </row>
    <row r="83491" spans="8:8">
      <c r="H83491" s="3"/>
    </row>
    <row r="83492" spans="8:8">
      <c r="H83492" s="3"/>
    </row>
    <row r="83493" spans="8:8">
      <c r="H83493" s="3"/>
    </row>
    <row r="83494" spans="8:8">
      <c r="H83494" s="3"/>
    </row>
    <row r="83495" spans="8:8">
      <c r="H83495" s="3"/>
    </row>
    <row r="83496" spans="8:8">
      <c r="H83496" s="3"/>
    </row>
    <row r="83497" spans="8:8">
      <c r="H83497" s="3"/>
    </row>
    <row r="83498" spans="8:8">
      <c r="H83498" s="3"/>
    </row>
    <row r="83499" spans="8:8">
      <c r="H83499" s="3"/>
    </row>
    <row r="83500" spans="8:8">
      <c r="H83500" s="3"/>
    </row>
    <row r="83501" spans="8:8">
      <c r="H83501" s="3"/>
    </row>
    <row r="83502" spans="8:8">
      <c r="H83502" s="3"/>
    </row>
    <row r="83503" spans="8:8">
      <c r="H83503" s="3"/>
    </row>
    <row r="83504" spans="8:8">
      <c r="H83504" s="3"/>
    </row>
    <row r="83505" spans="8:8">
      <c r="H83505" s="3"/>
    </row>
    <row r="83506" spans="8:8">
      <c r="H83506" s="3"/>
    </row>
    <row r="83507" spans="8:8">
      <c r="H83507" s="3"/>
    </row>
    <row r="83508" spans="8:8">
      <c r="H83508" s="3"/>
    </row>
    <row r="83509" spans="8:8">
      <c r="H83509" s="3"/>
    </row>
    <row r="83510" spans="8:8">
      <c r="H83510" s="3"/>
    </row>
    <row r="83511" spans="8:8">
      <c r="H83511" s="3"/>
    </row>
    <row r="83512" spans="8:8">
      <c r="H83512" s="3"/>
    </row>
    <row r="83513" spans="8:8">
      <c r="H83513" s="3"/>
    </row>
    <row r="83514" spans="8:8">
      <c r="H83514" s="3"/>
    </row>
    <row r="83515" spans="8:8">
      <c r="H83515" s="3"/>
    </row>
    <row r="83516" spans="8:8">
      <c r="H83516" s="3"/>
    </row>
    <row r="83517" spans="8:8">
      <c r="H83517" s="3"/>
    </row>
    <row r="83518" spans="8:8">
      <c r="H83518" s="3"/>
    </row>
    <row r="83519" spans="8:8">
      <c r="H83519" s="3"/>
    </row>
    <row r="83520" spans="8:8">
      <c r="H83520" s="3"/>
    </row>
    <row r="83521" spans="8:8">
      <c r="H83521" s="3"/>
    </row>
    <row r="83522" spans="8:8">
      <c r="H83522" s="3"/>
    </row>
    <row r="83523" spans="8:8">
      <c r="H83523" s="3"/>
    </row>
    <row r="83524" spans="8:8">
      <c r="H83524" s="3"/>
    </row>
    <row r="83525" spans="8:8">
      <c r="H83525" s="3"/>
    </row>
    <row r="83526" spans="8:8">
      <c r="H83526" s="3"/>
    </row>
    <row r="83527" spans="8:8">
      <c r="H83527" s="3"/>
    </row>
    <row r="83528" spans="8:8">
      <c r="H83528" s="3"/>
    </row>
    <row r="83529" spans="8:8">
      <c r="H83529" s="3"/>
    </row>
    <row r="83530" spans="8:8">
      <c r="H83530" s="3"/>
    </row>
    <row r="83531" spans="8:8">
      <c r="H83531" s="3"/>
    </row>
    <row r="83532" spans="8:8">
      <c r="H83532" s="3"/>
    </row>
    <row r="83533" spans="8:8">
      <c r="H83533" s="3"/>
    </row>
    <row r="83534" spans="8:8">
      <c r="H83534" s="3"/>
    </row>
    <row r="83535" spans="8:8">
      <c r="H83535" s="3"/>
    </row>
    <row r="83536" spans="8:8">
      <c r="H83536" s="3"/>
    </row>
    <row r="83537" spans="8:8">
      <c r="H83537" s="3"/>
    </row>
    <row r="83538" spans="8:8">
      <c r="H83538" s="3"/>
    </row>
    <row r="83539" spans="8:8">
      <c r="H83539" s="3"/>
    </row>
    <row r="83540" spans="8:8">
      <c r="H83540" s="3"/>
    </row>
    <row r="83541" spans="8:8">
      <c r="H83541" s="3"/>
    </row>
    <row r="83542" spans="8:8">
      <c r="H83542" s="3"/>
    </row>
    <row r="83543" spans="8:8">
      <c r="H83543" s="3"/>
    </row>
    <row r="83544" spans="8:8">
      <c r="H83544" s="3"/>
    </row>
    <row r="83545" spans="8:8">
      <c r="H83545" s="3"/>
    </row>
    <row r="83546" spans="8:8">
      <c r="H83546" s="3"/>
    </row>
    <row r="83547" spans="8:8">
      <c r="H83547" s="3"/>
    </row>
    <row r="83548" spans="8:8">
      <c r="H83548" s="3"/>
    </row>
    <row r="83549" spans="8:8">
      <c r="H83549" s="3"/>
    </row>
    <row r="83550" spans="8:8">
      <c r="H83550" s="3"/>
    </row>
    <row r="83551" spans="8:8">
      <c r="H83551" s="3"/>
    </row>
    <row r="83552" spans="8:8">
      <c r="H83552" s="3"/>
    </row>
    <row r="83553" spans="8:8">
      <c r="H83553" s="3"/>
    </row>
    <row r="83554" spans="8:8">
      <c r="H83554" s="3"/>
    </row>
    <row r="83555" spans="8:8">
      <c r="H83555" s="3"/>
    </row>
    <row r="83556" spans="8:8">
      <c r="H83556" s="3"/>
    </row>
    <row r="83557" spans="8:8">
      <c r="H83557" s="3"/>
    </row>
    <row r="83558" spans="8:8">
      <c r="H83558" s="3"/>
    </row>
    <row r="83559" spans="8:8">
      <c r="H83559" s="3"/>
    </row>
    <row r="83560" spans="8:8">
      <c r="H83560" s="3"/>
    </row>
    <row r="83561" spans="8:8">
      <c r="H83561" s="3"/>
    </row>
    <row r="83562" spans="8:8">
      <c r="H83562" s="3"/>
    </row>
    <row r="83563" spans="8:8">
      <c r="H83563" s="3"/>
    </row>
    <row r="83564" spans="8:8">
      <c r="H83564" s="3"/>
    </row>
    <row r="83565" spans="8:8">
      <c r="H83565" s="3"/>
    </row>
    <row r="83566" spans="8:8">
      <c r="H83566" s="3"/>
    </row>
    <row r="83567" spans="8:8">
      <c r="H83567" s="3"/>
    </row>
    <row r="83568" spans="8:8">
      <c r="H83568" s="3"/>
    </row>
    <row r="83569" spans="8:8">
      <c r="H83569" s="3"/>
    </row>
    <row r="83570" spans="8:8">
      <c r="H83570" s="3"/>
    </row>
    <row r="83571" spans="8:8">
      <c r="H83571" s="3"/>
    </row>
    <row r="83572" spans="8:8">
      <c r="H83572" s="3"/>
    </row>
    <row r="83573" spans="8:8">
      <c r="H83573" s="3"/>
    </row>
    <row r="83574" spans="8:8">
      <c r="H83574" s="3"/>
    </row>
    <row r="83575" spans="8:8">
      <c r="H83575" s="3"/>
    </row>
    <row r="83576" spans="8:8">
      <c r="H83576" s="3"/>
    </row>
    <row r="83577" spans="8:8">
      <c r="H83577" s="3"/>
    </row>
    <row r="83578" spans="8:8">
      <c r="H83578" s="3"/>
    </row>
    <row r="83579" spans="8:8">
      <c r="H83579" s="3"/>
    </row>
    <row r="83580" spans="8:8">
      <c r="H83580" s="3"/>
    </row>
    <row r="83581" spans="8:8">
      <c r="H83581" s="3"/>
    </row>
    <row r="83582" spans="8:8">
      <c r="H83582" s="3"/>
    </row>
    <row r="83583" spans="8:8">
      <c r="H83583" s="3"/>
    </row>
    <row r="83584" spans="8:8">
      <c r="H83584" s="3"/>
    </row>
    <row r="83585" spans="8:8">
      <c r="H83585" s="3"/>
    </row>
    <row r="83586" spans="8:8">
      <c r="H83586" s="3"/>
    </row>
    <row r="83587" spans="8:8">
      <c r="H83587" s="3"/>
    </row>
    <row r="83588" spans="8:8">
      <c r="H83588" s="3"/>
    </row>
    <row r="83589" spans="8:8">
      <c r="H83589" s="3"/>
    </row>
    <row r="83590" spans="8:8">
      <c r="H83590" s="3"/>
    </row>
    <row r="83591" spans="8:8">
      <c r="H83591" s="3"/>
    </row>
    <row r="83592" spans="8:8">
      <c r="H83592" s="3"/>
    </row>
    <row r="83593" spans="8:8">
      <c r="H83593" s="3"/>
    </row>
    <row r="83594" spans="8:8">
      <c r="H83594" s="3"/>
    </row>
    <row r="83595" spans="8:8">
      <c r="H83595" s="3"/>
    </row>
    <row r="83596" spans="8:8">
      <c r="H83596" s="3"/>
    </row>
    <row r="83597" spans="8:8">
      <c r="H83597" s="3"/>
    </row>
    <row r="83598" spans="8:8">
      <c r="H83598" s="3"/>
    </row>
    <row r="83599" spans="8:8">
      <c r="H83599" s="3"/>
    </row>
    <row r="83600" spans="8:8">
      <c r="H83600" s="3"/>
    </row>
    <row r="83601" spans="8:8">
      <c r="H83601" s="3"/>
    </row>
    <row r="83602" spans="8:8">
      <c r="H83602" s="3"/>
    </row>
    <row r="83603" spans="8:8">
      <c r="H83603" s="3"/>
    </row>
    <row r="83604" spans="8:8">
      <c r="H83604" s="3"/>
    </row>
    <row r="83605" spans="8:8">
      <c r="H83605" s="3"/>
    </row>
    <row r="83606" spans="8:8">
      <c r="H83606" s="3"/>
    </row>
    <row r="83607" spans="8:8">
      <c r="H83607" s="3"/>
    </row>
    <row r="83608" spans="8:8">
      <c r="H83608" s="3"/>
    </row>
    <row r="83609" spans="8:8">
      <c r="H83609" s="3"/>
    </row>
    <row r="83610" spans="8:8">
      <c r="H83610" s="3"/>
    </row>
    <row r="83611" spans="8:8">
      <c r="H83611" s="3"/>
    </row>
    <row r="83612" spans="8:8">
      <c r="H83612" s="3"/>
    </row>
    <row r="83613" spans="8:8">
      <c r="H83613" s="3"/>
    </row>
    <row r="83614" spans="8:8">
      <c r="H83614" s="3"/>
    </row>
    <row r="83615" spans="8:8">
      <c r="H83615" s="3"/>
    </row>
    <row r="83616" spans="8:8">
      <c r="H83616" s="3"/>
    </row>
    <row r="83617" spans="8:8">
      <c r="H83617" s="3"/>
    </row>
    <row r="83618" spans="8:8">
      <c r="H83618" s="3"/>
    </row>
    <row r="83619" spans="8:8">
      <c r="H83619" s="3"/>
    </row>
    <row r="83620" spans="8:8">
      <c r="H83620" s="3"/>
    </row>
    <row r="83621" spans="8:8">
      <c r="H83621" s="3"/>
    </row>
    <row r="83622" spans="8:8">
      <c r="H83622" s="3"/>
    </row>
    <row r="83623" spans="8:8">
      <c r="H83623" s="3"/>
    </row>
    <row r="83624" spans="8:8">
      <c r="H83624" s="3"/>
    </row>
    <row r="83625" spans="8:8">
      <c r="H83625" s="3"/>
    </row>
    <row r="83626" spans="8:8">
      <c r="H83626" s="3"/>
    </row>
    <row r="83627" spans="8:8">
      <c r="H83627" s="3"/>
    </row>
    <row r="83628" spans="8:8">
      <c r="H83628" s="3"/>
    </row>
    <row r="83629" spans="8:8">
      <c r="H83629" s="3"/>
    </row>
    <row r="83630" spans="8:8">
      <c r="H83630" s="3"/>
    </row>
    <row r="83631" spans="8:8">
      <c r="H83631" s="3"/>
    </row>
    <row r="83632" spans="8:8">
      <c r="H83632" s="3"/>
    </row>
    <row r="83633" spans="8:8">
      <c r="H83633" s="3"/>
    </row>
    <row r="83634" spans="8:8">
      <c r="H83634" s="3"/>
    </row>
    <row r="83635" spans="8:8">
      <c r="H83635" s="3"/>
    </row>
    <row r="83636" spans="8:8">
      <c r="H83636" s="3"/>
    </row>
    <row r="83637" spans="8:8">
      <c r="H83637" s="3"/>
    </row>
    <row r="83638" spans="8:8">
      <c r="H83638" s="3"/>
    </row>
    <row r="83639" spans="8:8">
      <c r="H83639" s="3"/>
    </row>
    <row r="83640" spans="8:8">
      <c r="H83640" s="3"/>
    </row>
    <row r="83641" spans="8:8">
      <c r="H83641" s="3"/>
    </row>
    <row r="83642" spans="8:8">
      <c r="H83642" s="3"/>
    </row>
    <row r="83643" spans="8:8">
      <c r="H83643" s="3"/>
    </row>
    <row r="83644" spans="8:8">
      <c r="H83644" s="3"/>
    </row>
    <row r="83645" spans="8:8">
      <c r="H83645" s="3"/>
    </row>
    <row r="83646" spans="8:8">
      <c r="H83646" s="3"/>
    </row>
    <row r="83647" spans="8:8">
      <c r="H83647" s="3"/>
    </row>
    <row r="83648" spans="8:8">
      <c r="H83648" s="3"/>
    </row>
    <row r="83649" spans="8:8">
      <c r="H83649" s="3"/>
    </row>
    <row r="83650" spans="8:8">
      <c r="H83650" s="3"/>
    </row>
    <row r="83651" spans="8:8">
      <c r="H83651" s="3"/>
    </row>
    <row r="83652" spans="8:8">
      <c r="H83652" s="3"/>
    </row>
    <row r="83653" spans="8:8">
      <c r="H83653" s="3"/>
    </row>
    <row r="83654" spans="8:8">
      <c r="H83654" s="3"/>
    </row>
    <row r="83655" spans="8:8">
      <c r="H83655" s="3"/>
    </row>
    <row r="83656" spans="8:8">
      <c r="H83656" s="3"/>
    </row>
    <row r="83657" spans="8:8">
      <c r="H83657" s="3"/>
    </row>
    <row r="83658" spans="8:8">
      <c r="H83658" s="3"/>
    </row>
    <row r="83659" spans="8:8">
      <c r="H83659" s="3"/>
    </row>
    <row r="83660" spans="8:8">
      <c r="H83660" s="3"/>
    </row>
    <row r="83661" spans="8:8">
      <c r="H83661" s="3"/>
    </row>
    <row r="83662" spans="8:8">
      <c r="H83662" s="3"/>
    </row>
    <row r="83663" spans="8:8">
      <c r="H83663" s="3"/>
    </row>
    <row r="83664" spans="8:8">
      <c r="H83664" s="3"/>
    </row>
    <row r="83665" spans="8:8">
      <c r="H83665" s="3"/>
    </row>
    <row r="83666" spans="8:8">
      <c r="H83666" s="3"/>
    </row>
    <row r="83667" spans="8:8">
      <c r="H83667" s="3"/>
    </row>
    <row r="83668" spans="8:8">
      <c r="H83668" s="3"/>
    </row>
    <row r="83669" spans="8:8">
      <c r="H83669" s="3"/>
    </row>
    <row r="83670" spans="8:8">
      <c r="H83670" s="3"/>
    </row>
    <row r="83671" spans="8:8">
      <c r="H83671" s="3"/>
    </row>
    <row r="83672" spans="8:8">
      <c r="H83672" s="3"/>
    </row>
    <row r="83673" spans="8:8">
      <c r="H83673" s="3"/>
    </row>
    <row r="83674" spans="8:8">
      <c r="H83674" s="3"/>
    </row>
    <row r="83675" spans="8:8">
      <c r="H83675" s="3"/>
    </row>
    <row r="83676" spans="8:8">
      <c r="H83676" s="3"/>
    </row>
    <row r="83677" spans="8:8">
      <c r="H83677" s="3"/>
    </row>
    <row r="83678" spans="8:8">
      <c r="H83678" s="3"/>
    </row>
    <row r="83679" spans="8:8">
      <c r="H83679" s="3"/>
    </row>
    <row r="83680" spans="8:8">
      <c r="H83680" s="3"/>
    </row>
    <row r="83681" spans="8:8">
      <c r="H83681" s="3"/>
    </row>
    <row r="83682" spans="8:8">
      <c r="H83682" s="3"/>
    </row>
    <row r="83683" spans="8:8">
      <c r="H83683" s="3"/>
    </row>
    <row r="83684" spans="8:8">
      <c r="H83684" s="3"/>
    </row>
    <row r="83685" spans="8:8">
      <c r="H83685" s="3"/>
    </row>
    <row r="83686" spans="8:8">
      <c r="H83686" s="3"/>
    </row>
    <row r="83687" spans="8:8">
      <c r="H83687" s="3"/>
    </row>
    <row r="83688" spans="8:8">
      <c r="H83688" s="3"/>
    </row>
    <row r="83689" spans="8:8">
      <c r="H83689" s="3"/>
    </row>
    <row r="83690" spans="8:8">
      <c r="H83690" s="3"/>
    </row>
    <row r="83691" spans="8:8">
      <c r="H83691" s="3"/>
    </row>
    <row r="83692" spans="8:8">
      <c r="H83692" s="3"/>
    </row>
    <row r="83693" spans="8:8">
      <c r="H83693" s="3"/>
    </row>
    <row r="83694" spans="8:8">
      <c r="H83694" s="3"/>
    </row>
    <row r="83695" spans="8:8">
      <c r="H83695" s="3"/>
    </row>
    <row r="83696" spans="8:8">
      <c r="H83696" s="3"/>
    </row>
    <row r="83697" spans="8:8">
      <c r="H83697" s="3"/>
    </row>
    <row r="83698" spans="8:8">
      <c r="H83698" s="3"/>
    </row>
    <row r="83699" spans="8:8">
      <c r="H83699" s="3"/>
    </row>
    <row r="83700" spans="8:8">
      <c r="H83700" s="3"/>
    </row>
    <row r="83701" spans="8:8">
      <c r="H83701" s="3"/>
    </row>
    <row r="83702" spans="8:8">
      <c r="H83702" s="3"/>
    </row>
    <row r="83703" spans="8:8">
      <c r="H83703" s="3"/>
    </row>
    <row r="83704" spans="8:8">
      <c r="H83704" s="3"/>
    </row>
    <row r="83705" spans="8:8">
      <c r="H83705" s="3"/>
    </row>
    <row r="83706" spans="8:8">
      <c r="H83706" s="3"/>
    </row>
    <row r="83707" spans="8:8">
      <c r="H83707" s="3"/>
    </row>
    <row r="83708" spans="8:8">
      <c r="H83708" s="3"/>
    </row>
    <row r="83709" spans="8:8">
      <c r="H83709" s="3"/>
    </row>
    <row r="83710" spans="8:8">
      <c r="H83710" s="3"/>
    </row>
    <row r="83711" spans="8:8">
      <c r="H83711" s="3"/>
    </row>
    <row r="83712" spans="8:8">
      <c r="H83712" s="3"/>
    </row>
    <row r="83713" spans="8:8">
      <c r="H83713" s="3"/>
    </row>
    <row r="83714" spans="8:8">
      <c r="H83714" s="3"/>
    </row>
    <row r="83715" spans="8:8">
      <c r="H83715" s="3"/>
    </row>
    <row r="83716" spans="8:8">
      <c r="H83716" s="3"/>
    </row>
    <row r="83717" spans="8:8">
      <c r="H83717" s="3"/>
    </row>
    <row r="83718" spans="8:8">
      <c r="H83718" s="3"/>
    </row>
    <row r="83719" spans="8:8">
      <c r="H83719" s="3"/>
    </row>
    <row r="83720" spans="8:8">
      <c r="H83720" s="3"/>
    </row>
    <row r="83721" spans="8:8">
      <c r="H83721" s="3"/>
    </row>
    <row r="83722" spans="8:8">
      <c r="H83722" s="3"/>
    </row>
    <row r="83723" spans="8:8">
      <c r="H83723" s="3"/>
    </row>
    <row r="83724" spans="8:8">
      <c r="H83724" s="3"/>
    </row>
    <row r="83725" spans="8:8">
      <c r="H83725" s="3"/>
    </row>
    <row r="83726" spans="8:8">
      <c r="H83726" s="3"/>
    </row>
    <row r="83727" spans="8:8">
      <c r="H83727" s="3"/>
    </row>
    <row r="83728" spans="8:8">
      <c r="H83728" s="3"/>
    </row>
    <row r="83729" spans="8:8">
      <c r="H83729" s="3"/>
    </row>
    <row r="83730" spans="8:8">
      <c r="H83730" s="3"/>
    </row>
    <row r="83731" spans="8:8">
      <c r="H83731" s="3"/>
    </row>
    <row r="83732" spans="8:8">
      <c r="H83732" s="3"/>
    </row>
    <row r="83733" spans="8:8">
      <c r="H83733" s="3"/>
    </row>
    <row r="83734" spans="8:8">
      <c r="H83734" s="3"/>
    </row>
    <row r="83735" spans="8:8">
      <c r="H83735" s="3"/>
    </row>
    <row r="83736" spans="8:8">
      <c r="H83736" s="3"/>
    </row>
    <row r="83737" spans="8:8">
      <c r="H83737" s="3"/>
    </row>
    <row r="83738" spans="8:8">
      <c r="H83738" s="3"/>
    </row>
    <row r="83739" spans="8:8">
      <c r="H83739" s="3"/>
    </row>
    <row r="83740" spans="8:8">
      <c r="H83740" s="3"/>
    </row>
    <row r="83741" spans="8:8">
      <c r="H83741" s="3"/>
    </row>
    <row r="83742" spans="8:8">
      <c r="H83742" s="3"/>
    </row>
    <row r="83743" spans="8:8">
      <c r="H83743" s="3"/>
    </row>
    <row r="83744" spans="8:8">
      <c r="H83744" s="3"/>
    </row>
    <row r="83745" spans="8:8">
      <c r="H83745" s="3"/>
    </row>
    <row r="83746" spans="8:8">
      <c r="H83746" s="3"/>
    </row>
    <row r="83747" spans="8:8">
      <c r="H83747" s="3"/>
    </row>
    <row r="83748" spans="8:8">
      <c r="H83748" s="3"/>
    </row>
    <row r="83749" spans="8:8">
      <c r="H83749" s="3"/>
    </row>
    <row r="83750" spans="8:8">
      <c r="H83750" s="3"/>
    </row>
    <row r="83751" spans="8:8">
      <c r="H83751" s="3"/>
    </row>
    <row r="83752" spans="8:8">
      <c r="H83752" s="3"/>
    </row>
    <row r="83753" spans="8:8">
      <c r="H83753" s="3"/>
    </row>
    <row r="83754" spans="8:8">
      <c r="H83754" s="3"/>
    </row>
    <row r="83755" spans="8:8">
      <c r="H83755" s="3"/>
    </row>
    <row r="83756" spans="8:8">
      <c r="H83756" s="3"/>
    </row>
    <row r="83757" spans="8:8">
      <c r="H83757" s="3"/>
    </row>
    <row r="83758" spans="8:8">
      <c r="H83758" s="3"/>
    </row>
    <row r="83759" spans="8:8">
      <c r="H83759" s="3"/>
    </row>
    <row r="83760" spans="8:8">
      <c r="H83760" s="3"/>
    </row>
    <row r="83761" spans="8:8">
      <c r="H83761" s="3"/>
    </row>
    <row r="83762" spans="8:8">
      <c r="H83762" s="3"/>
    </row>
    <row r="83763" spans="8:8">
      <c r="H83763" s="3"/>
    </row>
    <row r="83764" spans="8:8">
      <c r="H83764" s="3"/>
    </row>
    <row r="83765" spans="8:8">
      <c r="H83765" s="3"/>
    </row>
    <row r="83766" spans="8:8">
      <c r="H83766" s="3"/>
    </row>
    <row r="83767" spans="8:8">
      <c r="H83767" s="3"/>
    </row>
    <row r="83768" spans="8:8">
      <c r="H83768" s="3"/>
    </row>
    <row r="83769" spans="8:8">
      <c r="H83769" s="3"/>
    </row>
    <row r="83770" spans="8:8">
      <c r="H83770" s="3"/>
    </row>
    <row r="83771" spans="8:8">
      <c r="H83771" s="3"/>
    </row>
    <row r="83772" spans="8:8">
      <c r="H83772" s="3"/>
    </row>
    <row r="83773" spans="8:8">
      <c r="H83773" s="3"/>
    </row>
    <row r="83774" spans="8:8">
      <c r="H83774" s="3"/>
    </row>
    <row r="83775" spans="8:8">
      <c r="H83775" s="3"/>
    </row>
    <row r="83776" spans="8:8">
      <c r="H83776" s="3"/>
    </row>
    <row r="83777" spans="8:8">
      <c r="H83777" s="3"/>
    </row>
    <row r="83778" spans="8:8">
      <c r="H83778" s="3"/>
    </row>
    <row r="83779" spans="8:8">
      <c r="H83779" s="3"/>
    </row>
    <row r="83780" spans="8:8">
      <c r="H83780" s="3"/>
    </row>
    <row r="83781" spans="8:8">
      <c r="H83781" s="3"/>
    </row>
    <row r="83782" spans="8:8">
      <c r="H83782" s="3"/>
    </row>
    <row r="83783" spans="8:8">
      <c r="H83783" s="3"/>
    </row>
    <row r="83784" spans="8:8">
      <c r="H83784" s="3"/>
    </row>
    <row r="83785" spans="8:8">
      <c r="H83785" s="3"/>
    </row>
    <row r="83786" spans="8:8">
      <c r="H83786" s="3"/>
    </row>
    <row r="83787" spans="8:8">
      <c r="H83787" s="3"/>
    </row>
    <row r="83788" spans="8:8">
      <c r="H83788" s="3"/>
    </row>
    <row r="83789" spans="8:8">
      <c r="H83789" s="3"/>
    </row>
    <row r="83790" spans="8:8">
      <c r="H83790" s="3"/>
    </row>
    <row r="83791" spans="8:8">
      <c r="H83791" s="3"/>
    </row>
    <row r="83792" spans="8:8">
      <c r="H83792" s="3"/>
    </row>
    <row r="83793" spans="8:8">
      <c r="H83793" s="3"/>
    </row>
    <row r="83794" spans="8:8">
      <c r="H83794" s="3"/>
    </row>
    <row r="83795" spans="8:8">
      <c r="H83795" s="3"/>
    </row>
    <row r="83796" spans="8:8">
      <c r="H83796" s="3"/>
    </row>
    <row r="83797" spans="8:8">
      <c r="H83797" s="3"/>
    </row>
    <row r="83798" spans="8:8">
      <c r="H83798" s="3"/>
    </row>
    <row r="83799" spans="8:8">
      <c r="H83799" s="3"/>
    </row>
    <row r="83800" spans="8:8">
      <c r="H83800" s="3"/>
    </row>
    <row r="83801" spans="8:8">
      <c r="H83801" s="3"/>
    </row>
    <row r="83802" spans="8:8">
      <c r="H83802" s="3"/>
    </row>
    <row r="83803" spans="8:8">
      <c r="H83803" s="3"/>
    </row>
    <row r="83804" spans="8:8">
      <c r="H83804" s="3"/>
    </row>
    <row r="83805" spans="8:8">
      <c r="H83805" s="3"/>
    </row>
    <row r="83806" spans="8:8">
      <c r="H83806" s="3"/>
    </row>
    <row r="83807" spans="8:8">
      <c r="H83807" s="3"/>
    </row>
    <row r="83808" spans="8:8">
      <c r="H83808" s="3"/>
    </row>
    <row r="83809" spans="8:8">
      <c r="H83809" s="3"/>
    </row>
    <row r="83810" spans="8:8">
      <c r="H83810" s="3"/>
    </row>
    <row r="83811" spans="8:8">
      <c r="H83811" s="3"/>
    </row>
    <row r="83812" spans="8:8">
      <c r="H83812" s="3"/>
    </row>
    <row r="83813" spans="8:8">
      <c r="H83813" s="3"/>
    </row>
    <row r="83814" spans="8:8">
      <c r="H83814" s="3"/>
    </row>
    <row r="83815" spans="8:8">
      <c r="H83815" s="3"/>
    </row>
    <row r="83816" spans="8:8">
      <c r="H83816" s="3"/>
    </row>
    <row r="83817" spans="8:8">
      <c r="H83817" s="3"/>
    </row>
    <row r="83818" spans="8:8">
      <c r="H83818" s="3"/>
    </row>
    <row r="83819" spans="8:8">
      <c r="H83819" s="3"/>
    </row>
    <row r="83820" spans="8:8">
      <c r="H83820" s="3"/>
    </row>
    <row r="83821" spans="8:8">
      <c r="H83821" s="3"/>
    </row>
    <row r="83822" spans="8:8">
      <c r="H83822" s="3"/>
    </row>
    <row r="83823" spans="8:8">
      <c r="H83823" s="3"/>
    </row>
    <row r="83824" spans="8:8">
      <c r="H83824" s="3"/>
    </row>
    <row r="83825" spans="8:8">
      <c r="H83825" s="3"/>
    </row>
    <row r="83826" spans="8:8">
      <c r="H83826" s="3"/>
    </row>
    <row r="83827" spans="8:8">
      <c r="H83827" s="3"/>
    </row>
    <row r="83828" spans="8:8">
      <c r="H83828" s="3"/>
    </row>
    <row r="83829" spans="8:8">
      <c r="H83829" s="3"/>
    </row>
    <row r="83830" spans="8:8">
      <c r="H83830" s="3"/>
    </row>
    <row r="83831" spans="8:8">
      <c r="H83831" s="3"/>
    </row>
    <row r="83832" spans="8:8">
      <c r="H83832" s="3"/>
    </row>
    <row r="83833" spans="8:8">
      <c r="H83833" s="3"/>
    </row>
    <row r="83834" spans="8:8">
      <c r="H83834" s="3"/>
    </row>
    <row r="83835" spans="8:8">
      <c r="H83835" s="3"/>
    </row>
    <row r="83836" spans="8:8">
      <c r="H83836" s="3"/>
    </row>
    <row r="83837" spans="8:8">
      <c r="H83837" s="3"/>
    </row>
    <row r="83838" spans="8:8">
      <c r="H83838" s="3"/>
    </row>
    <row r="83839" spans="8:8">
      <c r="H83839" s="3"/>
    </row>
    <row r="83840" spans="8:8">
      <c r="H83840" s="3"/>
    </row>
    <row r="83841" spans="8:8">
      <c r="H83841" s="3"/>
    </row>
    <row r="83842" spans="8:8">
      <c r="H83842" s="3"/>
    </row>
    <row r="83843" spans="8:8">
      <c r="H83843" s="3"/>
    </row>
    <row r="83844" spans="8:8">
      <c r="H83844" s="3"/>
    </row>
    <row r="83845" spans="8:8">
      <c r="H83845" s="3"/>
    </row>
    <row r="83846" spans="8:8">
      <c r="H83846" s="3"/>
    </row>
    <row r="83847" spans="8:8">
      <c r="H83847" s="3"/>
    </row>
    <row r="83848" spans="8:8">
      <c r="H83848" s="3"/>
    </row>
    <row r="83849" spans="8:8">
      <c r="H83849" s="3"/>
    </row>
    <row r="83850" spans="8:8">
      <c r="H83850" s="3"/>
    </row>
    <row r="83851" spans="8:8">
      <c r="H83851" s="3"/>
    </row>
    <row r="83852" spans="8:8">
      <c r="H83852" s="3"/>
    </row>
    <row r="83853" spans="8:8">
      <c r="H83853" s="3"/>
    </row>
    <row r="83854" spans="8:8">
      <c r="H83854" s="3"/>
    </row>
    <row r="83855" spans="8:8">
      <c r="H83855" s="3"/>
    </row>
    <row r="83856" spans="8:8">
      <c r="H83856" s="3"/>
    </row>
    <row r="83857" spans="8:8">
      <c r="H83857" s="3"/>
    </row>
    <row r="83858" spans="8:8">
      <c r="H83858" s="3"/>
    </row>
    <row r="83859" spans="8:8">
      <c r="H83859" s="3"/>
    </row>
    <row r="83860" spans="8:8">
      <c r="H83860" s="3"/>
    </row>
    <row r="83861" spans="8:8">
      <c r="H83861" s="3"/>
    </row>
    <row r="83862" spans="8:8">
      <c r="H83862" s="3"/>
    </row>
    <row r="83863" spans="8:8">
      <c r="H83863" s="3"/>
    </row>
    <row r="83864" spans="8:8">
      <c r="H83864" s="3"/>
    </row>
    <row r="83865" spans="8:8">
      <c r="H83865" s="3"/>
    </row>
    <row r="83866" spans="8:8">
      <c r="H83866" s="3"/>
    </row>
    <row r="83867" spans="8:8">
      <c r="H83867" s="3"/>
    </row>
    <row r="83868" spans="8:8">
      <c r="H83868" s="3"/>
    </row>
    <row r="83869" spans="8:8">
      <c r="H83869" s="3"/>
    </row>
    <row r="83870" spans="8:8">
      <c r="H83870" s="3"/>
    </row>
    <row r="83871" spans="8:8">
      <c r="H83871" s="3"/>
    </row>
    <row r="83872" spans="8:8">
      <c r="H83872" s="3"/>
    </row>
    <row r="83873" spans="8:8">
      <c r="H83873" s="3"/>
    </row>
    <row r="83874" spans="8:8">
      <c r="H83874" s="3"/>
    </row>
    <row r="83875" spans="8:8">
      <c r="H83875" s="3"/>
    </row>
    <row r="83876" spans="8:8">
      <c r="H83876" s="3"/>
    </row>
    <row r="83877" spans="8:8">
      <c r="H83877" s="3"/>
    </row>
    <row r="83878" spans="8:8">
      <c r="H83878" s="3"/>
    </row>
    <row r="83879" spans="8:8">
      <c r="H83879" s="3"/>
    </row>
    <row r="83880" spans="8:8">
      <c r="H83880" s="3"/>
    </row>
    <row r="83881" spans="8:8">
      <c r="H83881" s="3"/>
    </row>
    <row r="83882" spans="8:8">
      <c r="H83882" s="3"/>
    </row>
    <row r="83883" spans="8:8">
      <c r="H83883" s="3"/>
    </row>
    <row r="83884" spans="8:8">
      <c r="H83884" s="3"/>
    </row>
    <row r="83885" spans="8:8">
      <c r="H83885" s="3"/>
    </row>
    <row r="83886" spans="8:8">
      <c r="H83886" s="3"/>
    </row>
    <row r="83887" spans="8:8">
      <c r="H83887" s="3"/>
    </row>
    <row r="83888" spans="8:8">
      <c r="H83888" s="3"/>
    </row>
    <row r="83889" spans="8:8">
      <c r="H83889" s="3"/>
    </row>
    <row r="83890" spans="8:8">
      <c r="H83890" s="3"/>
    </row>
    <row r="83891" spans="8:8">
      <c r="H83891" s="3"/>
    </row>
    <row r="83892" spans="8:8">
      <c r="H83892" s="3"/>
    </row>
    <row r="83893" spans="8:8">
      <c r="H83893" s="3"/>
    </row>
    <row r="83894" spans="8:8">
      <c r="H83894" s="3"/>
    </row>
    <row r="83895" spans="8:8">
      <c r="H83895" s="3"/>
    </row>
    <row r="83896" spans="8:8">
      <c r="H83896" s="3"/>
    </row>
    <row r="83897" spans="8:8">
      <c r="H83897" s="3"/>
    </row>
    <row r="83898" spans="8:8">
      <c r="H83898" s="3"/>
    </row>
    <row r="83899" spans="8:8">
      <c r="H83899" s="3"/>
    </row>
    <row r="83900" spans="8:8">
      <c r="H83900" s="3"/>
    </row>
    <row r="83901" spans="8:8">
      <c r="H83901" s="3"/>
    </row>
    <row r="83902" spans="8:8">
      <c r="H83902" s="3"/>
    </row>
    <row r="83903" spans="8:8">
      <c r="H83903" s="3"/>
    </row>
    <row r="83904" spans="8:8">
      <c r="H83904" s="3"/>
    </row>
    <row r="83905" spans="8:8">
      <c r="H83905" s="3"/>
    </row>
    <row r="83906" spans="8:8">
      <c r="H83906" s="3"/>
    </row>
    <row r="83907" spans="8:8">
      <c r="H83907" s="3"/>
    </row>
    <row r="83908" spans="8:8">
      <c r="H83908" s="3"/>
    </row>
    <row r="83909" spans="8:8">
      <c r="H83909" s="3"/>
    </row>
    <row r="83910" spans="8:8">
      <c r="H83910" s="3"/>
    </row>
    <row r="83911" spans="8:8">
      <c r="H83911" s="3"/>
    </row>
    <row r="83912" spans="8:8">
      <c r="H83912" s="3"/>
    </row>
    <row r="83913" spans="8:8">
      <c r="H83913" s="3"/>
    </row>
    <row r="83914" spans="8:8">
      <c r="H83914" s="3"/>
    </row>
    <row r="83915" spans="8:8">
      <c r="H83915" s="3"/>
    </row>
    <row r="83916" spans="8:8">
      <c r="H83916" s="3"/>
    </row>
    <row r="83917" spans="8:8">
      <c r="H83917" s="3"/>
    </row>
    <row r="83918" spans="8:8">
      <c r="H83918" s="3"/>
    </row>
    <row r="83919" spans="8:8">
      <c r="H83919" s="3"/>
    </row>
    <row r="83920" spans="8:8">
      <c r="H83920" s="3"/>
    </row>
    <row r="83921" spans="8:8">
      <c r="H83921" s="3"/>
    </row>
    <row r="83922" spans="8:8">
      <c r="H83922" s="3"/>
    </row>
    <row r="83923" spans="8:8">
      <c r="H83923" s="3"/>
    </row>
    <row r="83924" spans="8:8">
      <c r="H83924" s="3"/>
    </row>
    <row r="83925" spans="8:8">
      <c r="H83925" s="3"/>
    </row>
    <row r="83926" spans="8:8">
      <c r="H83926" s="3"/>
    </row>
    <row r="83927" spans="8:8">
      <c r="H83927" s="3"/>
    </row>
    <row r="83928" spans="8:8">
      <c r="H83928" s="3"/>
    </row>
    <row r="83929" spans="8:8">
      <c r="H83929" s="3"/>
    </row>
    <row r="83930" spans="8:8">
      <c r="H83930" s="3"/>
    </row>
    <row r="83931" spans="8:8">
      <c r="H83931" s="3"/>
    </row>
    <row r="83932" spans="8:8">
      <c r="H83932" s="3"/>
    </row>
    <row r="83933" spans="8:8">
      <c r="H83933" s="3"/>
    </row>
    <row r="83934" spans="8:8">
      <c r="H83934" s="3"/>
    </row>
    <row r="83935" spans="8:8">
      <c r="H83935" s="3"/>
    </row>
    <row r="83936" spans="8:8">
      <c r="H83936" s="3"/>
    </row>
    <row r="83937" spans="8:8">
      <c r="H83937" s="3"/>
    </row>
    <row r="83938" spans="8:8">
      <c r="H83938" s="3"/>
    </row>
    <row r="83939" spans="8:8">
      <c r="H83939" s="3"/>
    </row>
    <row r="83940" spans="8:8">
      <c r="H83940" s="3"/>
    </row>
    <row r="83941" spans="8:8">
      <c r="H83941" s="3"/>
    </row>
    <row r="83942" spans="8:8">
      <c r="H83942" s="3"/>
    </row>
    <row r="83943" spans="8:8">
      <c r="H83943" s="3"/>
    </row>
    <row r="83944" spans="8:8">
      <c r="H83944" s="3"/>
    </row>
    <row r="83945" spans="8:8">
      <c r="H83945" s="3"/>
    </row>
    <row r="83946" spans="8:8">
      <c r="H83946" s="3"/>
    </row>
    <row r="83947" spans="8:8">
      <c r="H83947" s="3"/>
    </row>
    <row r="83948" spans="8:8">
      <c r="H83948" s="3"/>
    </row>
    <row r="83949" spans="8:8">
      <c r="H83949" s="3"/>
    </row>
    <row r="83950" spans="8:8">
      <c r="H83950" s="3"/>
    </row>
    <row r="83951" spans="8:8">
      <c r="H83951" s="3"/>
    </row>
    <row r="83952" spans="8:8">
      <c r="H83952" s="3"/>
    </row>
    <row r="83953" spans="8:8">
      <c r="H83953" s="3"/>
    </row>
    <row r="83954" spans="8:8">
      <c r="H83954" s="3"/>
    </row>
    <row r="83955" spans="8:8">
      <c r="H83955" s="3"/>
    </row>
    <row r="83956" spans="8:8">
      <c r="H83956" s="3"/>
    </row>
    <row r="83957" spans="8:8">
      <c r="H83957" s="3"/>
    </row>
    <row r="83958" spans="8:8">
      <c r="H83958" s="3"/>
    </row>
    <row r="83959" spans="8:8">
      <c r="H83959" s="3"/>
    </row>
    <row r="83960" spans="8:8">
      <c r="H83960" s="3"/>
    </row>
    <row r="83961" spans="8:8">
      <c r="H83961" s="3"/>
    </row>
    <row r="83962" spans="8:8">
      <c r="H83962" s="3"/>
    </row>
    <row r="83963" spans="8:8">
      <c r="H83963" s="3"/>
    </row>
    <row r="83964" spans="8:8">
      <c r="H83964" s="3"/>
    </row>
    <row r="83965" spans="8:8">
      <c r="H83965" s="3"/>
    </row>
    <row r="83966" spans="8:8">
      <c r="H83966" s="3"/>
    </row>
    <row r="83967" spans="8:8">
      <c r="H83967" s="3"/>
    </row>
    <row r="83968" spans="8:8">
      <c r="H83968" s="3"/>
    </row>
    <row r="83969" spans="8:8">
      <c r="H83969" s="3"/>
    </row>
    <row r="83970" spans="8:8">
      <c r="H83970" s="3"/>
    </row>
    <row r="83971" spans="8:8">
      <c r="H83971" s="3"/>
    </row>
    <row r="83972" spans="8:8">
      <c r="H83972" s="3"/>
    </row>
    <row r="83973" spans="8:8">
      <c r="H83973" s="3"/>
    </row>
    <row r="83974" spans="8:8">
      <c r="H83974" s="3"/>
    </row>
    <row r="83975" spans="8:8">
      <c r="H83975" s="3"/>
    </row>
    <row r="83976" spans="8:8">
      <c r="H83976" s="3"/>
    </row>
    <row r="83977" spans="8:8">
      <c r="H83977" s="3"/>
    </row>
    <row r="83978" spans="8:8">
      <c r="H83978" s="3"/>
    </row>
    <row r="83979" spans="8:8">
      <c r="H83979" s="3"/>
    </row>
    <row r="83980" spans="8:8">
      <c r="H83980" s="3"/>
    </row>
    <row r="83981" spans="8:8">
      <c r="H83981" s="3"/>
    </row>
    <row r="83982" spans="8:8">
      <c r="H83982" s="3"/>
    </row>
    <row r="83983" spans="8:8">
      <c r="H83983" s="3"/>
    </row>
    <row r="83984" spans="8:8">
      <c r="H83984" s="3"/>
    </row>
    <row r="83985" spans="8:8">
      <c r="H83985" s="3"/>
    </row>
    <row r="83986" spans="8:8">
      <c r="H83986" s="3"/>
    </row>
    <row r="83987" spans="8:8">
      <c r="H83987" s="3"/>
    </row>
    <row r="83988" spans="8:8">
      <c r="H83988" s="3"/>
    </row>
    <row r="83989" spans="8:8">
      <c r="H83989" s="3"/>
    </row>
    <row r="83990" spans="8:8">
      <c r="H83990" s="3"/>
    </row>
    <row r="83991" spans="8:8">
      <c r="H83991" s="3"/>
    </row>
    <row r="83992" spans="8:8">
      <c r="H83992" s="3"/>
    </row>
    <row r="83993" spans="8:8">
      <c r="H83993" s="3"/>
    </row>
    <row r="83994" spans="8:8">
      <c r="H83994" s="3"/>
    </row>
    <row r="83995" spans="8:8">
      <c r="H83995" s="3"/>
    </row>
    <row r="83996" spans="8:8">
      <c r="H83996" s="3"/>
    </row>
    <row r="83997" spans="8:8">
      <c r="H83997" s="3"/>
    </row>
    <row r="83998" spans="8:8">
      <c r="H83998" s="3"/>
    </row>
    <row r="83999" spans="8:8">
      <c r="H83999" s="3"/>
    </row>
    <row r="84000" spans="8:8">
      <c r="H84000" s="3"/>
    </row>
    <row r="84001" spans="8:8">
      <c r="H84001" s="3"/>
    </row>
    <row r="84002" spans="8:8">
      <c r="H84002" s="3"/>
    </row>
    <row r="84003" spans="8:8">
      <c r="H84003" s="3"/>
    </row>
    <row r="84004" spans="8:8">
      <c r="H84004" s="3"/>
    </row>
    <row r="84005" spans="8:8">
      <c r="H84005" s="3"/>
    </row>
    <row r="84006" spans="8:8">
      <c r="H84006" s="3"/>
    </row>
    <row r="84007" spans="8:8">
      <c r="H84007" s="3"/>
    </row>
    <row r="84008" spans="8:8">
      <c r="H84008" s="3"/>
    </row>
    <row r="84009" spans="8:8">
      <c r="H84009" s="3"/>
    </row>
    <row r="84010" spans="8:8">
      <c r="H84010" s="3"/>
    </row>
    <row r="84011" spans="8:8">
      <c r="H84011" s="3"/>
    </row>
    <row r="84012" spans="8:8">
      <c r="H84012" s="3"/>
    </row>
    <row r="84013" spans="8:8">
      <c r="H84013" s="3"/>
    </row>
    <row r="84014" spans="8:8">
      <c r="H84014" s="3"/>
    </row>
    <row r="84015" spans="8:8">
      <c r="H84015" s="3"/>
    </row>
    <row r="84016" spans="8:8">
      <c r="H84016" s="3"/>
    </row>
    <row r="84017" spans="8:8">
      <c r="H84017" s="3"/>
    </row>
    <row r="84018" spans="8:8">
      <c r="H84018" s="3"/>
    </row>
    <row r="84019" spans="8:8">
      <c r="H84019" s="3"/>
    </row>
    <row r="84020" spans="8:8">
      <c r="H84020" s="3"/>
    </row>
    <row r="84021" spans="8:8">
      <c r="H84021" s="3"/>
    </row>
    <row r="84022" spans="8:8">
      <c r="H84022" s="3"/>
    </row>
    <row r="84023" spans="8:8">
      <c r="H84023" s="3"/>
    </row>
    <row r="84024" spans="8:8">
      <c r="H84024" s="3"/>
    </row>
    <row r="84025" spans="8:8">
      <c r="H84025" s="3"/>
    </row>
    <row r="84026" spans="8:8">
      <c r="H84026" s="3"/>
    </row>
    <row r="84027" spans="8:8">
      <c r="H84027" s="3"/>
    </row>
    <row r="84028" spans="8:8">
      <c r="H84028" s="3"/>
    </row>
    <row r="84029" spans="8:8">
      <c r="H84029" s="3"/>
    </row>
    <row r="84030" spans="8:8">
      <c r="H84030" s="3"/>
    </row>
    <row r="84031" spans="8:8">
      <c r="H84031" s="3"/>
    </row>
    <row r="84032" spans="8:8">
      <c r="H84032" s="3"/>
    </row>
    <row r="84033" spans="8:8">
      <c r="H84033" s="3"/>
    </row>
    <row r="84034" spans="8:8">
      <c r="H84034" s="3"/>
    </row>
    <row r="84035" spans="8:8">
      <c r="H84035" s="3"/>
    </row>
    <row r="84036" spans="8:8">
      <c r="H84036" s="3"/>
    </row>
    <row r="84037" spans="8:8">
      <c r="H84037" s="3"/>
    </row>
    <row r="84038" spans="8:8">
      <c r="H84038" s="3"/>
    </row>
    <row r="84039" spans="8:8">
      <c r="H84039" s="3"/>
    </row>
    <row r="84040" spans="8:8">
      <c r="H84040" s="3"/>
    </row>
    <row r="84041" spans="8:8">
      <c r="H84041" s="3"/>
    </row>
    <row r="84042" spans="8:8">
      <c r="H84042" s="3"/>
    </row>
    <row r="84043" spans="8:8">
      <c r="H84043" s="3"/>
    </row>
    <row r="84044" spans="8:8">
      <c r="H84044" s="3"/>
    </row>
    <row r="84045" spans="8:8">
      <c r="H84045" s="3"/>
    </row>
    <row r="84046" spans="8:8">
      <c r="H84046" s="3"/>
    </row>
    <row r="84047" spans="8:8">
      <c r="H84047" s="3"/>
    </row>
    <row r="84048" spans="8:8">
      <c r="H84048" s="3"/>
    </row>
    <row r="84049" spans="8:8">
      <c r="H84049" s="3"/>
    </row>
    <row r="84050" spans="8:8">
      <c r="H84050" s="3"/>
    </row>
    <row r="84051" spans="8:8">
      <c r="H84051" s="3"/>
    </row>
    <row r="84052" spans="8:8">
      <c r="H84052" s="3"/>
    </row>
    <row r="84053" spans="8:8">
      <c r="H84053" s="3"/>
    </row>
    <row r="84054" spans="8:8">
      <c r="H84054" s="3"/>
    </row>
    <row r="84055" spans="8:8">
      <c r="H84055" s="3"/>
    </row>
    <row r="84056" spans="8:8">
      <c r="H84056" s="3"/>
    </row>
    <row r="84057" spans="8:8">
      <c r="H84057" s="3"/>
    </row>
    <row r="84058" spans="8:8">
      <c r="H84058" s="3"/>
    </row>
    <row r="84059" spans="8:8">
      <c r="H84059" s="3"/>
    </row>
    <row r="84060" spans="8:8">
      <c r="H84060" s="3"/>
    </row>
    <row r="84061" spans="8:8">
      <c r="H84061" s="3"/>
    </row>
    <row r="84062" spans="8:8">
      <c r="H84062" s="3"/>
    </row>
    <row r="84063" spans="8:8">
      <c r="H84063" s="3"/>
    </row>
    <row r="84064" spans="8:8">
      <c r="H84064" s="3"/>
    </row>
    <row r="84065" spans="8:8">
      <c r="H84065" s="3"/>
    </row>
    <row r="84066" spans="8:8">
      <c r="H84066" s="3"/>
    </row>
    <row r="84067" spans="8:8">
      <c r="H84067" s="3"/>
    </row>
    <row r="84068" spans="8:8">
      <c r="H84068" s="3"/>
    </row>
    <row r="84069" spans="8:8">
      <c r="H84069" s="3"/>
    </row>
    <row r="84070" spans="8:8">
      <c r="H84070" s="3"/>
    </row>
    <row r="84071" spans="8:8">
      <c r="H84071" s="3"/>
    </row>
    <row r="84072" spans="8:8">
      <c r="H84072" s="3"/>
    </row>
    <row r="84073" spans="8:8">
      <c r="H84073" s="3"/>
    </row>
    <row r="84074" spans="8:8">
      <c r="H84074" s="3"/>
    </row>
    <row r="84075" spans="8:8">
      <c r="H84075" s="3"/>
    </row>
    <row r="84076" spans="8:8">
      <c r="H84076" s="3"/>
    </row>
    <row r="84077" spans="8:8">
      <c r="H84077" s="3"/>
    </row>
    <row r="84078" spans="8:8">
      <c r="H84078" s="3"/>
    </row>
    <row r="84079" spans="8:8">
      <c r="H84079" s="3"/>
    </row>
    <row r="84080" spans="8:8">
      <c r="H84080" s="3"/>
    </row>
    <row r="84081" spans="8:8">
      <c r="H84081" s="3"/>
    </row>
    <row r="84082" spans="8:8">
      <c r="H84082" s="3"/>
    </row>
    <row r="84083" spans="8:8">
      <c r="H84083" s="3"/>
    </row>
    <row r="84084" spans="8:8">
      <c r="H84084" s="3"/>
    </row>
    <row r="84085" spans="8:8">
      <c r="H84085" s="3"/>
    </row>
    <row r="84086" spans="8:8">
      <c r="H84086" s="3"/>
    </row>
    <row r="84087" spans="8:8">
      <c r="H84087" s="3"/>
    </row>
    <row r="84088" spans="8:8">
      <c r="H84088" s="3"/>
    </row>
    <row r="84089" spans="8:8">
      <c r="H84089" s="3"/>
    </row>
    <row r="84090" spans="8:8">
      <c r="H84090" s="3"/>
    </row>
    <row r="84091" spans="8:8">
      <c r="H84091" s="3"/>
    </row>
    <row r="84092" spans="8:8">
      <c r="H84092" s="3"/>
    </row>
    <row r="84093" spans="8:8">
      <c r="H84093" s="3"/>
    </row>
    <row r="84094" spans="8:8">
      <c r="H84094" s="3"/>
    </row>
    <row r="84095" spans="8:8">
      <c r="H84095" s="3"/>
    </row>
    <row r="84096" spans="8:8">
      <c r="H84096" s="3"/>
    </row>
    <row r="84097" spans="8:8">
      <c r="H84097" s="3"/>
    </row>
    <row r="84098" spans="8:8">
      <c r="H84098" s="3"/>
    </row>
    <row r="84099" spans="8:8">
      <c r="H84099" s="3"/>
    </row>
    <row r="84100" spans="8:8">
      <c r="H84100" s="3"/>
    </row>
    <row r="84101" spans="8:8">
      <c r="H84101" s="3"/>
    </row>
    <row r="84102" spans="8:8">
      <c r="H84102" s="3"/>
    </row>
    <row r="84103" spans="8:8">
      <c r="H84103" s="3"/>
    </row>
    <row r="84104" spans="8:8">
      <c r="H84104" s="3"/>
    </row>
    <row r="84105" spans="8:8">
      <c r="H84105" s="3"/>
    </row>
    <row r="84106" spans="8:8">
      <c r="H84106" s="3"/>
    </row>
    <row r="84107" spans="8:8">
      <c r="H84107" s="3"/>
    </row>
    <row r="84108" spans="8:8">
      <c r="H84108" s="3"/>
    </row>
    <row r="84109" spans="8:8">
      <c r="H84109" s="3"/>
    </row>
    <row r="84110" spans="8:8">
      <c r="H84110" s="3"/>
    </row>
    <row r="84111" spans="8:8">
      <c r="H84111" s="3"/>
    </row>
    <row r="84112" spans="8:8">
      <c r="H84112" s="3"/>
    </row>
    <row r="84113" spans="8:8">
      <c r="H84113" s="3"/>
    </row>
    <row r="84114" spans="8:8">
      <c r="H84114" s="3"/>
    </row>
    <row r="84115" spans="8:8">
      <c r="H84115" s="3"/>
    </row>
    <row r="84116" spans="8:8">
      <c r="H84116" s="3"/>
    </row>
    <row r="84117" spans="8:8">
      <c r="H84117" s="3"/>
    </row>
    <row r="84118" spans="8:8">
      <c r="H84118" s="3"/>
    </row>
    <row r="84119" spans="8:8">
      <c r="H84119" s="3"/>
    </row>
    <row r="84120" spans="8:8">
      <c r="H84120" s="3"/>
    </row>
    <row r="84121" spans="8:8">
      <c r="H84121" s="3"/>
    </row>
    <row r="84122" spans="8:8">
      <c r="H84122" s="3"/>
    </row>
    <row r="84123" spans="8:8">
      <c r="H84123" s="3"/>
    </row>
    <row r="84124" spans="8:8">
      <c r="H84124" s="3"/>
    </row>
    <row r="84125" spans="8:8">
      <c r="H84125" s="3"/>
    </row>
    <row r="84126" spans="8:8">
      <c r="H84126" s="3"/>
    </row>
    <row r="84127" spans="8:8">
      <c r="H84127" s="3"/>
    </row>
    <row r="84128" spans="8:8">
      <c r="H84128" s="3"/>
    </row>
    <row r="84129" spans="8:8">
      <c r="H84129" s="3"/>
    </row>
    <row r="84130" spans="8:8">
      <c r="H84130" s="3"/>
    </row>
    <row r="84131" spans="8:8">
      <c r="H84131" s="3"/>
    </row>
    <row r="84132" spans="8:8">
      <c r="H84132" s="3"/>
    </row>
    <row r="84133" spans="8:8">
      <c r="H84133" s="3"/>
    </row>
    <row r="84134" spans="8:8">
      <c r="H84134" s="3"/>
    </row>
    <row r="84135" spans="8:8">
      <c r="H84135" s="3"/>
    </row>
    <row r="84136" spans="8:8">
      <c r="H84136" s="3"/>
    </row>
    <row r="84137" spans="8:8">
      <c r="H84137" s="3"/>
    </row>
    <row r="84138" spans="8:8">
      <c r="H84138" s="3"/>
    </row>
    <row r="84139" spans="8:8">
      <c r="H84139" s="3"/>
    </row>
    <row r="84140" spans="8:8">
      <c r="H84140" s="3"/>
    </row>
    <row r="84141" spans="8:8">
      <c r="H84141" s="3"/>
    </row>
    <row r="84142" spans="8:8">
      <c r="H84142" s="3"/>
    </row>
    <row r="84143" spans="8:8">
      <c r="H84143" s="3"/>
    </row>
    <row r="84144" spans="8:8">
      <c r="H84144" s="3"/>
    </row>
    <row r="84145" spans="8:8">
      <c r="H84145" s="3"/>
    </row>
    <row r="84146" spans="8:8">
      <c r="H84146" s="3"/>
    </row>
    <row r="84147" spans="8:8">
      <c r="H84147" s="3"/>
    </row>
    <row r="84148" spans="8:8">
      <c r="H84148" s="3"/>
    </row>
    <row r="84149" spans="8:8">
      <c r="H84149" s="3"/>
    </row>
    <row r="84150" spans="8:8">
      <c r="H84150" s="3"/>
    </row>
    <row r="84151" spans="8:8">
      <c r="H84151" s="3"/>
    </row>
    <row r="84152" spans="8:8">
      <c r="H84152" s="3"/>
    </row>
    <row r="84153" spans="8:8">
      <c r="H84153" s="3"/>
    </row>
    <row r="84154" spans="8:8">
      <c r="H84154" s="3"/>
    </row>
    <row r="84155" spans="8:8">
      <c r="H84155" s="3"/>
    </row>
    <row r="84156" spans="8:8">
      <c r="H84156" s="3"/>
    </row>
    <row r="84157" spans="8:8">
      <c r="H84157" s="3"/>
    </row>
    <row r="84158" spans="8:8">
      <c r="H84158" s="3"/>
    </row>
    <row r="84159" spans="8:8">
      <c r="H84159" s="3"/>
    </row>
    <row r="84160" spans="8:8">
      <c r="H84160" s="3"/>
    </row>
    <row r="84161" spans="8:8">
      <c r="H84161" s="3"/>
    </row>
    <row r="84162" spans="8:8">
      <c r="H84162" s="3"/>
    </row>
    <row r="84163" spans="8:8">
      <c r="H84163" s="3"/>
    </row>
    <row r="84164" spans="8:8">
      <c r="H84164" s="3"/>
    </row>
    <row r="84165" spans="8:8">
      <c r="H84165" s="3"/>
    </row>
    <row r="84166" spans="8:8">
      <c r="H84166" s="3"/>
    </row>
    <row r="84167" spans="8:8">
      <c r="H84167" s="3"/>
    </row>
    <row r="84168" spans="8:8">
      <c r="H84168" s="3"/>
    </row>
    <row r="84169" spans="8:8">
      <c r="H84169" s="3"/>
    </row>
    <row r="84170" spans="8:8">
      <c r="H84170" s="3"/>
    </row>
    <row r="84171" spans="8:8">
      <c r="H84171" s="3"/>
    </row>
    <row r="84172" spans="8:8">
      <c r="H84172" s="3"/>
    </row>
    <row r="84173" spans="8:8">
      <c r="H84173" s="3"/>
    </row>
    <row r="84174" spans="8:8">
      <c r="H84174" s="3"/>
    </row>
    <row r="84175" spans="8:8">
      <c r="H84175" s="3"/>
    </row>
    <row r="84176" spans="8:8">
      <c r="H84176" s="3"/>
    </row>
    <row r="84177" spans="8:8">
      <c r="H84177" s="3"/>
    </row>
    <row r="84178" spans="8:8">
      <c r="H84178" s="3"/>
    </row>
    <row r="84179" spans="8:8">
      <c r="H84179" s="3"/>
    </row>
    <row r="84180" spans="8:8">
      <c r="H84180" s="3"/>
    </row>
    <row r="84181" spans="8:8">
      <c r="H84181" s="3"/>
    </row>
    <row r="84182" spans="8:8">
      <c r="H84182" s="3"/>
    </row>
    <row r="84183" spans="8:8">
      <c r="H84183" s="3"/>
    </row>
    <row r="84184" spans="8:8">
      <c r="H84184" s="3"/>
    </row>
    <row r="84185" spans="8:8">
      <c r="H84185" s="3"/>
    </row>
    <row r="84186" spans="8:8">
      <c r="H84186" s="3"/>
    </row>
    <row r="84187" spans="8:8">
      <c r="H84187" s="3"/>
    </row>
    <row r="84188" spans="8:8">
      <c r="H84188" s="3"/>
    </row>
    <row r="84189" spans="8:8">
      <c r="H84189" s="3"/>
    </row>
    <row r="84190" spans="8:8">
      <c r="H84190" s="3"/>
    </row>
    <row r="84191" spans="8:8">
      <c r="H84191" s="3"/>
    </row>
    <row r="84192" spans="8:8">
      <c r="H84192" s="3"/>
    </row>
    <row r="84193" spans="8:8">
      <c r="H84193" s="3"/>
    </row>
    <row r="84194" spans="8:8">
      <c r="H84194" s="3"/>
    </row>
    <row r="84195" spans="8:8">
      <c r="H84195" s="3"/>
    </row>
    <row r="84196" spans="8:8">
      <c r="H84196" s="3"/>
    </row>
    <row r="84197" spans="8:8">
      <c r="H84197" s="3"/>
    </row>
    <row r="84198" spans="8:8">
      <c r="H84198" s="3"/>
    </row>
    <row r="84199" spans="8:8">
      <c r="H84199" s="3"/>
    </row>
    <row r="84200" spans="8:8">
      <c r="H84200" s="3"/>
    </row>
    <row r="84201" spans="8:8">
      <c r="H84201" s="3"/>
    </row>
    <row r="84202" spans="8:8">
      <c r="H84202" s="3"/>
    </row>
    <row r="84203" spans="8:8">
      <c r="H84203" s="3"/>
    </row>
    <row r="84204" spans="8:8">
      <c r="H84204" s="3"/>
    </row>
    <row r="84205" spans="8:8">
      <c r="H84205" s="3"/>
    </row>
    <row r="84206" spans="8:8">
      <c r="H84206" s="3"/>
    </row>
    <row r="84207" spans="8:8">
      <c r="H84207" s="3"/>
    </row>
    <row r="84208" spans="8:8">
      <c r="H84208" s="3"/>
    </row>
    <row r="84209" spans="8:8">
      <c r="H84209" s="3"/>
    </row>
    <row r="84210" spans="8:8">
      <c r="H84210" s="3"/>
    </row>
    <row r="84211" spans="8:8">
      <c r="H84211" s="3"/>
    </row>
    <row r="84212" spans="8:8">
      <c r="H84212" s="3"/>
    </row>
    <row r="84213" spans="8:8">
      <c r="H84213" s="3"/>
    </row>
    <row r="84214" spans="8:8">
      <c r="H84214" s="3"/>
    </row>
    <row r="84215" spans="8:8">
      <c r="H84215" s="3"/>
    </row>
    <row r="84216" spans="8:8">
      <c r="H84216" s="3"/>
    </row>
    <row r="84217" spans="8:8">
      <c r="H84217" s="3"/>
    </row>
    <row r="84218" spans="8:8">
      <c r="H84218" s="3"/>
    </row>
    <row r="84219" spans="8:8">
      <c r="H84219" s="3"/>
    </row>
    <row r="84220" spans="8:8">
      <c r="H84220" s="3"/>
    </row>
    <row r="84221" spans="8:8">
      <c r="H84221" s="3"/>
    </row>
    <row r="84222" spans="8:8">
      <c r="H84222" s="3"/>
    </row>
    <row r="84223" spans="8:8">
      <c r="H84223" s="3"/>
    </row>
    <row r="84224" spans="8:8">
      <c r="H84224" s="3"/>
    </row>
    <row r="84225" spans="8:8">
      <c r="H84225" s="3"/>
    </row>
    <row r="84226" spans="8:8">
      <c r="H84226" s="3"/>
    </row>
    <row r="84227" spans="8:8">
      <c r="H84227" s="3"/>
    </row>
    <row r="84228" spans="8:8">
      <c r="H84228" s="3"/>
    </row>
    <row r="84229" spans="8:8">
      <c r="H84229" s="3"/>
    </row>
    <row r="84230" spans="8:8">
      <c r="H84230" s="3"/>
    </row>
    <row r="84231" spans="8:8">
      <c r="H84231" s="3"/>
    </row>
    <row r="84232" spans="8:8">
      <c r="H84232" s="3"/>
    </row>
    <row r="84233" spans="8:8">
      <c r="H84233" s="3"/>
    </row>
    <row r="84234" spans="8:8">
      <c r="H84234" s="3"/>
    </row>
    <row r="84235" spans="8:8">
      <c r="H84235" s="3"/>
    </row>
    <row r="84236" spans="8:8">
      <c r="H84236" s="3"/>
    </row>
    <row r="84237" spans="8:8">
      <c r="H84237" s="3"/>
    </row>
    <row r="84238" spans="8:8">
      <c r="H84238" s="3"/>
    </row>
    <row r="84239" spans="8:8">
      <c r="H84239" s="3"/>
    </row>
    <row r="84240" spans="8:8">
      <c r="H84240" s="3"/>
    </row>
    <row r="84241" spans="8:8">
      <c r="H84241" s="3"/>
    </row>
    <row r="84242" spans="8:8">
      <c r="H84242" s="3"/>
    </row>
    <row r="84243" spans="8:8">
      <c r="H84243" s="3"/>
    </row>
    <row r="84244" spans="8:8">
      <c r="H84244" s="3"/>
    </row>
    <row r="84245" spans="8:8">
      <c r="H84245" s="3"/>
    </row>
    <row r="84246" spans="8:8">
      <c r="H84246" s="3"/>
    </row>
    <row r="84247" spans="8:8">
      <c r="H84247" s="3"/>
    </row>
    <row r="84248" spans="8:8">
      <c r="H84248" s="3"/>
    </row>
    <row r="84249" spans="8:8">
      <c r="H84249" s="3"/>
    </row>
    <row r="84250" spans="8:8">
      <c r="H84250" s="3"/>
    </row>
    <row r="84251" spans="8:8">
      <c r="H84251" s="3"/>
    </row>
    <row r="84252" spans="8:8">
      <c r="H84252" s="3"/>
    </row>
    <row r="84253" spans="8:8">
      <c r="H84253" s="3"/>
    </row>
    <row r="84254" spans="8:8">
      <c r="H84254" s="3"/>
    </row>
    <row r="84255" spans="8:8">
      <c r="H84255" s="3"/>
    </row>
    <row r="84256" spans="8:8">
      <c r="H84256" s="3"/>
    </row>
    <row r="84257" spans="8:8">
      <c r="H84257" s="3"/>
    </row>
    <row r="84258" spans="8:8">
      <c r="H84258" s="3"/>
    </row>
    <row r="84259" spans="8:8">
      <c r="H84259" s="3"/>
    </row>
    <row r="84260" spans="8:8">
      <c r="H84260" s="3"/>
    </row>
    <row r="84261" spans="8:8">
      <c r="H84261" s="3"/>
    </row>
    <row r="84262" spans="8:8">
      <c r="H84262" s="3"/>
    </row>
    <row r="84263" spans="8:8">
      <c r="H84263" s="3"/>
    </row>
    <row r="84264" spans="8:8">
      <c r="H84264" s="3"/>
    </row>
    <row r="84265" spans="8:8">
      <c r="H84265" s="3"/>
    </row>
    <row r="84266" spans="8:8">
      <c r="H84266" s="3"/>
    </row>
    <row r="84267" spans="8:8">
      <c r="H84267" s="3"/>
    </row>
    <row r="84268" spans="8:8">
      <c r="H84268" s="3"/>
    </row>
    <row r="84269" spans="8:8">
      <c r="H84269" s="3"/>
    </row>
    <row r="84270" spans="8:8">
      <c r="H84270" s="3"/>
    </row>
    <row r="84271" spans="8:8">
      <c r="H84271" s="3"/>
    </row>
    <row r="84272" spans="8:8">
      <c r="H84272" s="3"/>
    </row>
    <row r="84273" spans="8:8">
      <c r="H84273" s="3"/>
    </row>
    <row r="84274" spans="8:8">
      <c r="H84274" s="3"/>
    </row>
    <row r="84275" spans="8:8">
      <c r="H84275" s="3"/>
    </row>
    <row r="84276" spans="8:8">
      <c r="H84276" s="3"/>
    </row>
    <row r="84277" spans="8:8">
      <c r="H84277" s="3"/>
    </row>
    <row r="84278" spans="8:8">
      <c r="H84278" s="3"/>
    </row>
    <row r="84279" spans="8:8">
      <c r="H84279" s="3"/>
    </row>
    <row r="84280" spans="8:8">
      <c r="H84280" s="3"/>
    </row>
    <row r="84281" spans="8:8">
      <c r="H84281" s="3"/>
    </row>
    <row r="84282" spans="8:8">
      <c r="H84282" s="3"/>
    </row>
    <row r="84283" spans="8:8">
      <c r="H84283" s="3"/>
    </row>
    <row r="84284" spans="8:8">
      <c r="H84284" s="3"/>
    </row>
    <row r="84285" spans="8:8">
      <c r="H84285" s="3"/>
    </row>
    <row r="84286" spans="8:8">
      <c r="H84286" s="3"/>
    </row>
    <row r="84287" spans="8:8">
      <c r="H84287" s="3"/>
    </row>
    <row r="84288" spans="8:8">
      <c r="H84288" s="3"/>
    </row>
    <row r="84289" spans="8:8">
      <c r="H84289" s="3"/>
    </row>
    <row r="84290" spans="8:8">
      <c r="H84290" s="3"/>
    </row>
    <row r="84291" spans="8:8">
      <c r="H84291" s="3"/>
    </row>
    <row r="84292" spans="8:8">
      <c r="H84292" s="3"/>
    </row>
    <row r="84293" spans="8:8">
      <c r="H84293" s="3"/>
    </row>
    <row r="84294" spans="8:8">
      <c r="H84294" s="3"/>
    </row>
    <row r="84295" spans="8:8">
      <c r="H84295" s="3"/>
    </row>
    <row r="84296" spans="8:8">
      <c r="H84296" s="3"/>
    </row>
    <row r="84297" spans="8:8">
      <c r="H84297" s="3"/>
    </row>
    <row r="84298" spans="8:8">
      <c r="H84298" s="3"/>
    </row>
    <row r="84299" spans="8:8">
      <c r="H84299" s="3"/>
    </row>
    <row r="84300" spans="8:8">
      <c r="H84300" s="3"/>
    </row>
    <row r="84301" spans="8:8">
      <c r="H84301" s="3"/>
    </row>
    <row r="84302" spans="8:8">
      <c r="H84302" s="3"/>
    </row>
    <row r="84303" spans="8:8">
      <c r="H84303" s="3"/>
    </row>
    <row r="84304" spans="8:8">
      <c r="H84304" s="3"/>
    </row>
    <row r="84305" spans="8:8">
      <c r="H84305" s="3"/>
    </row>
    <row r="84306" spans="8:8">
      <c r="H84306" s="3"/>
    </row>
    <row r="84307" spans="8:8">
      <c r="H84307" s="3"/>
    </row>
    <row r="84308" spans="8:8">
      <c r="H84308" s="3"/>
    </row>
    <row r="84309" spans="8:8">
      <c r="H84309" s="3"/>
    </row>
    <row r="84310" spans="8:8">
      <c r="H84310" s="3"/>
    </row>
    <row r="84311" spans="8:8">
      <c r="H84311" s="3"/>
    </row>
    <row r="84312" spans="8:8">
      <c r="H84312" s="3"/>
    </row>
    <row r="84313" spans="8:8">
      <c r="H84313" s="3"/>
    </row>
    <row r="84314" spans="8:8">
      <c r="H84314" s="3"/>
    </row>
    <row r="84315" spans="8:8">
      <c r="H84315" s="3"/>
    </row>
    <row r="84316" spans="8:8">
      <c r="H84316" s="3"/>
    </row>
    <row r="84317" spans="8:8">
      <c r="H84317" s="3"/>
    </row>
    <row r="84318" spans="8:8">
      <c r="H84318" s="3"/>
    </row>
    <row r="84319" spans="8:8">
      <c r="H84319" s="3"/>
    </row>
    <row r="84320" spans="8:8">
      <c r="H84320" s="3"/>
    </row>
    <row r="84321" spans="8:8">
      <c r="H84321" s="3"/>
    </row>
    <row r="84322" spans="8:8">
      <c r="H84322" s="3"/>
    </row>
    <row r="84323" spans="8:8">
      <c r="H84323" s="3"/>
    </row>
    <row r="84324" spans="8:8">
      <c r="H84324" s="3"/>
    </row>
    <row r="84325" spans="8:8">
      <c r="H84325" s="3"/>
    </row>
    <row r="84326" spans="8:8">
      <c r="H84326" s="3"/>
    </row>
    <row r="84327" spans="8:8">
      <c r="H84327" s="3"/>
    </row>
    <row r="84328" spans="8:8">
      <c r="H84328" s="3"/>
    </row>
    <row r="84329" spans="8:8">
      <c r="H84329" s="3"/>
    </row>
    <row r="84330" spans="8:8">
      <c r="H84330" s="3"/>
    </row>
    <row r="84331" spans="8:8">
      <c r="H84331" s="3"/>
    </row>
    <row r="84332" spans="8:8">
      <c r="H84332" s="3"/>
    </row>
    <row r="84333" spans="8:8">
      <c r="H84333" s="3"/>
    </row>
    <row r="84334" spans="8:8">
      <c r="H84334" s="3"/>
    </row>
    <row r="84335" spans="8:8">
      <c r="H84335" s="3"/>
    </row>
    <row r="84336" spans="8:8">
      <c r="H84336" s="3"/>
    </row>
    <row r="84337" spans="8:8">
      <c r="H84337" s="3"/>
    </row>
    <row r="84338" spans="8:8">
      <c r="H84338" s="3"/>
    </row>
    <row r="84339" spans="8:8">
      <c r="H84339" s="3"/>
    </row>
    <row r="84340" spans="8:8">
      <c r="H84340" s="3"/>
    </row>
    <row r="84341" spans="8:8">
      <c r="H84341" s="3"/>
    </row>
    <row r="84342" spans="8:8">
      <c r="H84342" s="3"/>
    </row>
    <row r="84343" spans="8:8">
      <c r="H84343" s="3"/>
    </row>
    <row r="84344" spans="8:8">
      <c r="H84344" s="3"/>
    </row>
    <row r="84345" spans="8:8">
      <c r="H84345" s="3"/>
    </row>
    <row r="84346" spans="8:8">
      <c r="H84346" s="3"/>
    </row>
    <row r="84347" spans="8:8">
      <c r="H84347" s="3"/>
    </row>
    <row r="84348" spans="8:8">
      <c r="H84348" s="3"/>
    </row>
    <row r="84349" spans="8:8">
      <c r="H84349" s="3"/>
    </row>
    <row r="84350" spans="8:8">
      <c r="H84350" s="3"/>
    </row>
    <row r="84351" spans="8:8">
      <c r="H84351" s="3"/>
    </row>
    <row r="84352" spans="8:8">
      <c r="H84352" s="3"/>
    </row>
    <row r="84353" spans="8:8">
      <c r="H84353" s="3"/>
    </row>
    <row r="84354" spans="8:8">
      <c r="H84354" s="3"/>
    </row>
    <row r="84355" spans="8:8">
      <c r="H84355" s="3"/>
    </row>
    <row r="84356" spans="8:8">
      <c r="H84356" s="3"/>
    </row>
    <row r="84357" spans="8:8">
      <c r="H84357" s="3"/>
    </row>
    <row r="84358" spans="8:8">
      <c r="H84358" s="3"/>
    </row>
    <row r="84359" spans="8:8">
      <c r="H84359" s="3"/>
    </row>
    <row r="84360" spans="8:8">
      <c r="H84360" s="3"/>
    </row>
    <row r="84361" spans="8:8">
      <c r="H84361" s="3"/>
    </row>
    <row r="84362" spans="8:8">
      <c r="H84362" s="3"/>
    </row>
    <row r="84363" spans="8:8">
      <c r="H84363" s="3"/>
    </row>
    <row r="84364" spans="8:8">
      <c r="H84364" s="3"/>
    </row>
    <row r="84365" spans="8:8">
      <c r="H84365" s="3"/>
    </row>
    <row r="84366" spans="8:8">
      <c r="H84366" s="3"/>
    </row>
    <row r="84367" spans="8:8">
      <c r="H84367" s="3"/>
    </row>
    <row r="84368" spans="8:8">
      <c r="H84368" s="3"/>
    </row>
    <row r="84369" spans="8:8">
      <c r="H84369" s="3"/>
    </row>
    <row r="84370" spans="8:8">
      <c r="H84370" s="3"/>
    </row>
    <row r="84371" spans="8:8">
      <c r="H84371" s="3"/>
    </row>
    <row r="84372" spans="8:8">
      <c r="H84372" s="3"/>
    </row>
    <row r="84373" spans="8:8">
      <c r="H84373" s="3"/>
    </row>
    <row r="84374" spans="8:8">
      <c r="H84374" s="3"/>
    </row>
    <row r="84375" spans="8:8">
      <c r="H84375" s="3"/>
    </row>
    <row r="84376" spans="8:8">
      <c r="H84376" s="3"/>
    </row>
    <row r="84377" spans="8:8">
      <c r="H84377" s="3"/>
    </row>
    <row r="84378" spans="8:8">
      <c r="H84378" s="3"/>
    </row>
    <row r="84379" spans="8:8">
      <c r="H84379" s="3"/>
    </row>
    <row r="84380" spans="8:8">
      <c r="H84380" s="3"/>
    </row>
    <row r="84381" spans="8:8">
      <c r="H84381" s="3"/>
    </row>
    <row r="84382" spans="8:8">
      <c r="H84382" s="3"/>
    </row>
    <row r="84383" spans="8:8">
      <c r="H84383" s="3"/>
    </row>
    <row r="84384" spans="8:8">
      <c r="H84384" s="3"/>
    </row>
    <row r="84385" spans="8:8">
      <c r="H84385" s="3"/>
    </row>
    <row r="84386" spans="8:8">
      <c r="H84386" s="3"/>
    </row>
    <row r="84387" spans="8:8">
      <c r="H84387" s="3"/>
    </row>
    <row r="84388" spans="8:8">
      <c r="H84388" s="3"/>
    </row>
    <row r="84389" spans="8:8">
      <c r="H84389" s="3"/>
    </row>
    <row r="84390" spans="8:8">
      <c r="H84390" s="3"/>
    </row>
    <row r="84391" spans="8:8">
      <c r="H84391" s="3"/>
    </row>
    <row r="84392" spans="8:8">
      <c r="H84392" s="3"/>
    </row>
    <row r="84393" spans="8:8">
      <c r="H84393" s="3"/>
    </row>
    <row r="84394" spans="8:8">
      <c r="H84394" s="3"/>
    </row>
    <row r="84395" spans="8:8">
      <c r="H84395" s="3"/>
    </row>
    <row r="84396" spans="8:8">
      <c r="H84396" s="3"/>
    </row>
    <row r="84397" spans="8:8">
      <c r="H84397" s="3"/>
    </row>
    <row r="84398" spans="8:8">
      <c r="H84398" s="3"/>
    </row>
    <row r="84399" spans="8:8">
      <c r="H84399" s="3"/>
    </row>
    <row r="84400" spans="8:8">
      <c r="H84400" s="3"/>
    </row>
    <row r="84401" spans="8:8">
      <c r="H84401" s="3"/>
    </row>
    <row r="84402" spans="8:8">
      <c r="H84402" s="3"/>
    </row>
    <row r="84403" spans="8:8">
      <c r="H84403" s="3"/>
    </row>
    <row r="84404" spans="8:8">
      <c r="H84404" s="3"/>
    </row>
    <row r="84405" spans="8:8">
      <c r="H84405" s="3"/>
    </row>
    <row r="84406" spans="8:8">
      <c r="H84406" s="3"/>
    </row>
    <row r="84407" spans="8:8">
      <c r="H84407" s="3"/>
    </row>
    <row r="84408" spans="8:8">
      <c r="H84408" s="3"/>
    </row>
    <row r="84409" spans="8:8">
      <c r="H84409" s="3"/>
    </row>
    <row r="84410" spans="8:8">
      <c r="H84410" s="3"/>
    </row>
    <row r="84411" spans="8:8">
      <c r="H84411" s="3"/>
    </row>
    <row r="84412" spans="8:8">
      <c r="H84412" s="3"/>
    </row>
    <row r="84413" spans="8:8">
      <c r="H84413" s="3"/>
    </row>
    <row r="84414" spans="8:8">
      <c r="H84414" s="3"/>
    </row>
    <row r="84415" spans="8:8">
      <c r="H84415" s="3"/>
    </row>
    <row r="84416" spans="8:8">
      <c r="H84416" s="3"/>
    </row>
    <row r="84417" spans="8:8">
      <c r="H84417" s="3"/>
    </row>
    <row r="84418" spans="8:8">
      <c r="H84418" s="3"/>
    </row>
    <row r="84419" spans="8:8">
      <c r="H84419" s="3"/>
    </row>
    <row r="84420" spans="8:8">
      <c r="H84420" s="3"/>
    </row>
    <row r="84421" spans="8:8">
      <c r="H84421" s="3"/>
    </row>
    <row r="84422" spans="8:8">
      <c r="H84422" s="3"/>
    </row>
    <row r="84423" spans="8:8">
      <c r="H84423" s="3"/>
    </row>
    <row r="84424" spans="8:8">
      <c r="H84424" s="3"/>
    </row>
    <row r="84425" spans="8:8">
      <c r="H84425" s="3"/>
    </row>
    <row r="84426" spans="8:8">
      <c r="H84426" s="3"/>
    </row>
    <row r="84427" spans="8:8">
      <c r="H84427" s="3"/>
    </row>
    <row r="84428" spans="8:8">
      <c r="H84428" s="3"/>
    </row>
    <row r="84429" spans="8:8">
      <c r="H84429" s="3"/>
    </row>
    <row r="84430" spans="8:8">
      <c r="H84430" s="3"/>
    </row>
    <row r="84431" spans="8:8">
      <c r="H84431" s="3"/>
    </row>
    <row r="84432" spans="8:8">
      <c r="H84432" s="3"/>
    </row>
    <row r="84433" spans="8:8">
      <c r="H84433" s="3"/>
    </row>
    <row r="84434" spans="8:8">
      <c r="H84434" s="3"/>
    </row>
    <row r="84435" spans="8:8">
      <c r="H84435" s="3"/>
    </row>
    <row r="84436" spans="8:8">
      <c r="H84436" s="3"/>
    </row>
    <row r="84437" spans="8:8">
      <c r="H84437" s="3"/>
    </row>
    <row r="84438" spans="8:8">
      <c r="H84438" s="3"/>
    </row>
    <row r="84439" spans="8:8">
      <c r="H84439" s="3"/>
    </row>
    <row r="84440" spans="8:8">
      <c r="H84440" s="3"/>
    </row>
    <row r="84441" spans="8:8">
      <c r="H84441" s="3"/>
    </row>
    <row r="84442" spans="8:8">
      <c r="H84442" s="3"/>
    </row>
    <row r="84443" spans="8:8">
      <c r="H84443" s="3"/>
    </row>
    <row r="84444" spans="8:8">
      <c r="H84444" s="3"/>
    </row>
    <row r="84445" spans="8:8">
      <c r="H84445" s="3"/>
    </row>
    <row r="84446" spans="8:8">
      <c r="H84446" s="3"/>
    </row>
    <row r="84447" spans="8:8">
      <c r="H84447" s="3"/>
    </row>
    <row r="84448" spans="8:8">
      <c r="H84448" s="3"/>
    </row>
    <row r="84449" spans="8:8">
      <c r="H84449" s="3"/>
    </row>
    <row r="84450" spans="8:8">
      <c r="H84450" s="3"/>
    </row>
    <row r="84451" spans="8:8">
      <c r="H84451" s="3"/>
    </row>
    <row r="84452" spans="8:8">
      <c r="H84452" s="3"/>
    </row>
    <row r="84453" spans="8:8">
      <c r="H84453" s="3"/>
    </row>
    <row r="84454" spans="8:8">
      <c r="H84454" s="3"/>
    </row>
    <row r="84455" spans="8:8">
      <c r="H84455" s="3"/>
    </row>
    <row r="84456" spans="8:8">
      <c r="H84456" s="3"/>
    </row>
    <row r="84457" spans="8:8">
      <c r="H84457" s="3"/>
    </row>
    <row r="84458" spans="8:8">
      <c r="H84458" s="3"/>
    </row>
    <row r="84459" spans="8:8">
      <c r="H84459" s="3"/>
    </row>
    <row r="84460" spans="8:8">
      <c r="H84460" s="3"/>
    </row>
    <row r="84461" spans="8:8">
      <c r="H84461" s="3"/>
    </row>
    <row r="84462" spans="8:8">
      <c r="H84462" s="3"/>
    </row>
    <row r="84463" spans="8:8">
      <c r="H84463" s="3"/>
    </row>
    <row r="84464" spans="8:8">
      <c r="H84464" s="3"/>
    </row>
    <row r="84465" spans="8:8">
      <c r="H84465" s="3"/>
    </row>
    <row r="84466" spans="8:8">
      <c r="H84466" s="3"/>
    </row>
    <row r="84467" spans="8:8">
      <c r="H84467" s="3"/>
    </row>
    <row r="84468" spans="8:8">
      <c r="H84468" s="3"/>
    </row>
    <row r="84469" spans="8:8">
      <c r="H84469" s="3"/>
    </row>
    <row r="84470" spans="8:8">
      <c r="H84470" s="3"/>
    </row>
    <row r="84471" spans="8:8">
      <c r="H84471" s="3"/>
    </row>
    <row r="84472" spans="8:8">
      <c r="H84472" s="3"/>
    </row>
    <row r="84473" spans="8:8">
      <c r="H84473" s="3"/>
    </row>
    <row r="84474" spans="8:8">
      <c r="H84474" s="3"/>
    </row>
    <row r="84475" spans="8:8">
      <c r="H84475" s="3"/>
    </row>
    <row r="84476" spans="8:8">
      <c r="H84476" s="3"/>
    </row>
    <row r="84477" spans="8:8">
      <c r="H84477" s="3"/>
    </row>
    <row r="84478" spans="8:8">
      <c r="H84478" s="3"/>
    </row>
    <row r="84479" spans="8:8">
      <c r="H84479" s="3"/>
    </row>
    <row r="84480" spans="8:8">
      <c r="H84480" s="3"/>
    </row>
    <row r="84481" spans="8:8">
      <c r="H84481" s="3"/>
    </row>
    <row r="84482" spans="8:8">
      <c r="H84482" s="3"/>
    </row>
    <row r="84483" spans="8:8">
      <c r="H84483" s="3"/>
    </row>
    <row r="84484" spans="8:8">
      <c r="H84484" s="3"/>
    </row>
    <row r="84485" spans="8:8">
      <c r="H84485" s="3"/>
    </row>
    <row r="84486" spans="8:8">
      <c r="H84486" s="3"/>
    </row>
    <row r="84487" spans="8:8">
      <c r="H84487" s="3"/>
    </row>
    <row r="84488" spans="8:8">
      <c r="H84488" s="3"/>
    </row>
    <row r="84489" spans="8:8">
      <c r="H84489" s="3"/>
    </row>
    <row r="84490" spans="8:8">
      <c r="H84490" s="3"/>
    </row>
    <row r="84491" spans="8:8">
      <c r="H84491" s="3"/>
    </row>
    <row r="84492" spans="8:8">
      <c r="H84492" s="3"/>
    </row>
    <row r="84493" spans="8:8">
      <c r="H84493" s="3"/>
    </row>
    <row r="84494" spans="8:8">
      <c r="H84494" s="3"/>
    </row>
    <row r="84495" spans="8:8">
      <c r="H84495" s="3"/>
    </row>
    <row r="84496" spans="8:8">
      <c r="H84496" s="3"/>
    </row>
    <row r="84497" spans="8:8">
      <c r="H84497" s="3"/>
    </row>
    <row r="84498" spans="8:8">
      <c r="H84498" s="3"/>
    </row>
    <row r="84499" spans="8:8">
      <c r="H84499" s="3"/>
    </row>
    <row r="84500" spans="8:8">
      <c r="H84500" s="3"/>
    </row>
    <row r="84501" spans="8:8">
      <c r="H84501" s="3"/>
    </row>
    <row r="84502" spans="8:8">
      <c r="H84502" s="3"/>
    </row>
    <row r="84503" spans="8:8">
      <c r="H84503" s="3"/>
    </row>
    <row r="84504" spans="8:8">
      <c r="H84504" s="3"/>
    </row>
    <row r="84505" spans="8:8">
      <c r="H84505" s="3"/>
    </row>
    <row r="84506" spans="8:8">
      <c r="H84506" s="3"/>
    </row>
    <row r="84507" spans="8:8">
      <c r="H84507" s="3"/>
    </row>
    <row r="84508" spans="8:8">
      <c r="H84508" s="3"/>
    </row>
    <row r="84509" spans="8:8">
      <c r="H84509" s="3"/>
    </row>
    <row r="84510" spans="8:8">
      <c r="H84510" s="3"/>
    </row>
    <row r="84511" spans="8:8">
      <c r="H84511" s="3"/>
    </row>
    <row r="84512" spans="8:8">
      <c r="H84512" s="3"/>
    </row>
    <row r="84513" spans="8:8">
      <c r="H84513" s="3"/>
    </row>
    <row r="84514" spans="8:8">
      <c r="H84514" s="3"/>
    </row>
    <row r="84515" spans="8:8">
      <c r="H84515" s="3"/>
    </row>
    <row r="84516" spans="8:8">
      <c r="H84516" s="3"/>
    </row>
    <row r="84517" spans="8:8">
      <c r="H84517" s="3"/>
    </row>
    <row r="84518" spans="8:8">
      <c r="H84518" s="3"/>
    </row>
    <row r="84519" spans="8:8">
      <c r="H84519" s="3"/>
    </row>
    <row r="84520" spans="8:8">
      <c r="H84520" s="3"/>
    </row>
    <row r="84521" spans="8:8">
      <c r="H84521" s="3"/>
    </row>
    <row r="84522" spans="8:8">
      <c r="H84522" s="3"/>
    </row>
    <row r="84523" spans="8:8">
      <c r="H84523" s="3"/>
    </row>
    <row r="84524" spans="8:8">
      <c r="H84524" s="3"/>
    </row>
    <row r="84525" spans="8:8">
      <c r="H84525" s="3"/>
    </row>
    <row r="84526" spans="8:8">
      <c r="H84526" s="3"/>
    </row>
    <row r="84527" spans="8:8">
      <c r="H84527" s="3"/>
    </row>
    <row r="84528" spans="8:8">
      <c r="H84528" s="3"/>
    </row>
    <row r="84529" spans="8:8">
      <c r="H84529" s="3"/>
    </row>
    <row r="84530" spans="8:8">
      <c r="H84530" s="3"/>
    </row>
    <row r="84531" spans="8:8">
      <c r="H84531" s="3"/>
    </row>
    <row r="84532" spans="8:8">
      <c r="H84532" s="3"/>
    </row>
    <row r="84533" spans="8:8">
      <c r="H84533" s="3"/>
    </row>
    <row r="84534" spans="8:8">
      <c r="H84534" s="3"/>
    </row>
    <row r="84535" spans="8:8">
      <c r="H84535" s="3"/>
    </row>
    <row r="84536" spans="8:8">
      <c r="H84536" s="3"/>
    </row>
    <row r="84537" spans="8:8">
      <c r="H84537" s="3"/>
    </row>
    <row r="84538" spans="8:8">
      <c r="H84538" s="3"/>
    </row>
    <row r="84539" spans="8:8">
      <c r="H84539" s="3"/>
    </row>
    <row r="84540" spans="8:8">
      <c r="H84540" s="3"/>
    </row>
    <row r="84541" spans="8:8">
      <c r="H84541" s="3"/>
    </row>
    <row r="84542" spans="8:8">
      <c r="H84542" s="3"/>
    </row>
    <row r="84543" spans="8:8">
      <c r="H84543" s="3"/>
    </row>
    <row r="84544" spans="8:8">
      <c r="H84544" s="3"/>
    </row>
    <row r="84545" spans="8:8">
      <c r="H84545" s="3"/>
    </row>
    <row r="84546" spans="8:8">
      <c r="H84546" s="3"/>
    </row>
    <row r="84547" spans="8:8">
      <c r="H84547" s="3"/>
    </row>
    <row r="84548" spans="8:8">
      <c r="H84548" s="3"/>
    </row>
    <row r="84549" spans="8:8">
      <c r="H84549" s="3"/>
    </row>
    <row r="84550" spans="8:8">
      <c r="H84550" s="3"/>
    </row>
    <row r="84551" spans="8:8">
      <c r="H84551" s="3"/>
    </row>
    <row r="84552" spans="8:8">
      <c r="H84552" s="3"/>
    </row>
    <row r="84553" spans="8:8">
      <c r="H84553" s="3"/>
    </row>
    <row r="84554" spans="8:8">
      <c r="H84554" s="3"/>
    </row>
    <row r="84555" spans="8:8">
      <c r="H84555" s="3"/>
    </row>
    <row r="84556" spans="8:8">
      <c r="H84556" s="3"/>
    </row>
    <row r="84557" spans="8:8">
      <c r="H84557" s="3"/>
    </row>
    <row r="84558" spans="8:8">
      <c r="H84558" s="3"/>
    </row>
    <row r="84559" spans="8:8">
      <c r="H84559" s="3"/>
    </row>
    <row r="84560" spans="8:8">
      <c r="H84560" s="3"/>
    </row>
    <row r="84561" spans="8:8">
      <c r="H84561" s="3"/>
    </row>
    <row r="84562" spans="8:8">
      <c r="H84562" s="3"/>
    </row>
    <row r="84563" spans="8:8">
      <c r="H84563" s="3"/>
    </row>
    <row r="84564" spans="8:8">
      <c r="H84564" s="3"/>
    </row>
    <row r="84565" spans="8:8">
      <c r="H84565" s="3"/>
    </row>
    <row r="84566" spans="8:8">
      <c r="H84566" s="3"/>
    </row>
    <row r="84567" spans="8:8">
      <c r="H84567" s="3"/>
    </row>
    <row r="84568" spans="8:8">
      <c r="H84568" s="3"/>
    </row>
    <row r="84569" spans="8:8">
      <c r="H84569" s="3"/>
    </row>
    <row r="84570" spans="8:8">
      <c r="H84570" s="3"/>
    </row>
    <row r="84571" spans="8:8">
      <c r="H84571" s="3"/>
    </row>
    <row r="84572" spans="8:8">
      <c r="H84572" s="3"/>
    </row>
    <row r="84573" spans="8:8">
      <c r="H84573" s="3"/>
    </row>
    <row r="84574" spans="8:8">
      <c r="H84574" s="3"/>
    </row>
    <row r="84575" spans="8:8">
      <c r="H84575" s="3"/>
    </row>
    <row r="84576" spans="8:8">
      <c r="H84576" s="3"/>
    </row>
    <row r="84577" spans="8:8">
      <c r="H84577" s="3"/>
    </row>
    <row r="84578" spans="8:8">
      <c r="H84578" s="3"/>
    </row>
    <row r="84579" spans="8:8">
      <c r="H84579" s="3"/>
    </row>
    <row r="84580" spans="8:8">
      <c r="H84580" s="3"/>
    </row>
    <row r="84581" spans="8:8">
      <c r="H84581" s="3"/>
    </row>
    <row r="84582" spans="8:8">
      <c r="H84582" s="3"/>
    </row>
    <row r="84583" spans="8:8">
      <c r="H84583" s="3"/>
    </row>
    <row r="84584" spans="8:8">
      <c r="H84584" s="3"/>
    </row>
    <row r="84585" spans="8:8">
      <c r="H84585" s="3"/>
    </row>
    <row r="84586" spans="8:8">
      <c r="H84586" s="3"/>
    </row>
    <row r="84587" spans="8:8">
      <c r="H84587" s="3"/>
    </row>
    <row r="84588" spans="8:8">
      <c r="H84588" s="3"/>
    </row>
    <row r="84589" spans="8:8">
      <c r="H84589" s="3"/>
    </row>
    <row r="84590" spans="8:8">
      <c r="H84590" s="3"/>
    </row>
    <row r="84591" spans="8:8">
      <c r="H84591" s="3"/>
    </row>
    <row r="84592" spans="8:8">
      <c r="H84592" s="3"/>
    </row>
    <row r="84593" spans="8:8">
      <c r="H84593" s="3"/>
    </row>
    <row r="84594" spans="8:8">
      <c r="H84594" s="3"/>
    </row>
    <row r="84595" spans="8:8">
      <c r="H84595" s="3"/>
    </row>
    <row r="84596" spans="8:8">
      <c r="H84596" s="3"/>
    </row>
    <row r="84597" spans="8:8">
      <c r="H84597" s="3"/>
    </row>
    <row r="84598" spans="8:8">
      <c r="H84598" s="3"/>
    </row>
    <row r="84599" spans="8:8">
      <c r="H84599" s="3"/>
    </row>
    <row r="84600" spans="8:8">
      <c r="H84600" s="3"/>
    </row>
    <row r="84601" spans="8:8">
      <c r="H84601" s="3"/>
    </row>
    <row r="84602" spans="8:8">
      <c r="H84602" s="3"/>
    </row>
    <row r="84603" spans="8:8">
      <c r="H84603" s="3"/>
    </row>
    <row r="84604" spans="8:8">
      <c r="H84604" s="3"/>
    </row>
    <row r="84605" spans="8:8">
      <c r="H84605" s="3"/>
    </row>
    <row r="84606" spans="8:8">
      <c r="H84606" s="3"/>
    </row>
    <row r="84607" spans="8:8">
      <c r="H84607" s="3"/>
    </row>
    <row r="84608" spans="8:8">
      <c r="H84608" s="3"/>
    </row>
    <row r="84609" spans="8:8">
      <c r="H84609" s="3"/>
    </row>
    <row r="84610" spans="8:8">
      <c r="H84610" s="3"/>
    </row>
    <row r="84611" spans="8:8">
      <c r="H84611" s="3"/>
    </row>
    <row r="84612" spans="8:8">
      <c r="H84612" s="3"/>
    </row>
    <row r="84613" spans="8:8">
      <c r="H84613" s="3"/>
    </row>
    <row r="84614" spans="8:8">
      <c r="H84614" s="3"/>
    </row>
    <row r="84615" spans="8:8">
      <c r="H84615" s="3"/>
    </row>
    <row r="84616" spans="8:8">
      <c r="H84616" s="3"/>
    </row>
    <row r="84617" spans="8:8">
      <c r="H84617" s="3"/>
    </row>
    <row r="84618" spans="8:8">
      <c r="H84618" s="3"/>
    </row>
    <row r="84619" spans="8:8">
      <c r="H84619" s="3"/>
    </row>
    <row r="84620" spans="8:8">
      <c r="H84620" s="3"/>
    </row>
    <row r="84621" spans="8:8">
      <c r="H84621" s="3"/>
    </row>
    <row r="84622" spans="8:8">
      <c r="H84622" s="3"/>
    </row>
    <row r="84623" spans="8:8">
      <c r="H84623" s="3"/>
    </row>
    <row r="84624" spans="8:8">
      <c r="H84624" s="3"/>
    </row>
    <row r="84625" spans="8:8">
      <c r="H84625" s="3"/>
    </row>
    <row r="84626" spans="8:8">
      <c r="H84626" s="3"/>
    </row>
    <row r="84627" spans="8:8">
      <c r="H84627" s="3"/>
    </row>
    <row r="84628" spans="8:8">
      <c r="H84628" s="3"/>
    </row>
    <row r="84629" spans="8:8">
      <c r="H84629" s="3"/>
    </row>
    <row r="84630" spans="8:8">
      <c r="H84630" s="3"/>
    </row>
    <row r="84631" spans="8:8">
      <c r="H84631" s="3"/>
    </row>
    <row r="84632" spans="8:8">
      <c r="H84632" s="3"/>
    </row>
    <row r="84633" spans="8:8">
      <c r="H84633" s="3"/>
    </row>
    <row r="84634" spans="8:8">
      <c r="H84634" s="3"/>
    </row>
    <row r="84635" spans="8:8">
      <c r="H84635" s="3"/>
    </row>
    <row r="84636" spans="8:8">
      <c r="H84636" s="3"/>
    </row>
    <row r="84637" spans="8:8">
      <c r="H84637" s="3"/>
    </row>
    <row r="84638" spans="8:8">
      <c r="H84638" s="3"/>
    </row>
    <row r="84639" spans="8:8">
      <c r="H84639" s="3"/>
    </row>
    <row r="84640" spans="8:8">
      <c r="H84640" s="3"/>
    </row>
    <row r="84641" spans="8:8">
      <c r="H84641" s="3"/>
    </row>
    <row r="84642" spans="8:8">
      <c r="H84642" s="3"/>
    </row>
    <row r="84643" spans="8:8">
      <c r="H84643" s="3"/>
    </row>
    <row r="84644" spans="8:8">
      <c r="H84644" s="3"/>
    </row>
    <row r="84645" spans="8:8">
      <c r="H84645" s="3"/>
    </row>
    <row r="84646" spans="8:8">
      <c r="H84646" s="3"/>
    </row>
    <row r="84647" spans="8:8">
      <c r="H84647" s="3"/>
    </row>
    <row r="84648" spans="8:8">
      <c r="H84648" s="3"/>
    </row>
    <row r="84649" spans="8:8">
      <c r="H84649" s="3"/>
    </row>
    <row r="84650" spans="8:8">
      <c r="H84650" s="3"/>
    </row>
    <row r="84651" spans="8:8">
      <c r="H84651" s="3"/>
    </row>
    <row r="84652" spans="8:8">
      <c r="H84652" s="3"/>
    </row>
    <row r="84653" spans="8:8">
      <c r="H84653" s="3"/>
    </row>
    <row r="84654" spans="8:8">
      <c r="H84654" s="3"/>
    </row>
    <row r="84655" spans="8:8">
      <c r="H84655" s="3"/>
    </row>
    <row r="84656" spans="8:8">
      <c r="H84656" s="3"/>
    </row>
    <row r="84657" spans="8:8">
      <c r="H84657" s="3"/>
    </row>
    <row r="84658" spans="8:8">
      <c r="H84658" s="3"/>
    </row>
    <row r="84659" spans="8:8">
      <c r="H84659" s="3"/>
    </row>
    <row r="84660" spans="8:8">
      <c r="H84660" s="3"/>
    </row>
    <row r="84661" spans="8:8">
      <c r="H84661" s="3"/>
    </row>
    <row r="84662" spans="8:8">
      <c r="H84662" s="3"/>
    </row>
    <row r="84663" spans="8:8">
      <c r="H84663" s="3"/>
    </row>
    <row r="84664" spans="8:8">
      <c r="H84664" s="3"/>
    </row>
    <row r="84665" spans="8:8">
      <c r="H84665" s="3"/>
    </row>
    <row r="84666" spans="8:8">
      <c r="H84666" s="3"/>
    </row>
    <row r="84667" spans="8:8">
      <c r="H84667" s="3"/>
    </row>
    <row r="84668" spans="8:8">
      <c r="H84668" s="3"/>
    </row>
    <row r="84669" spans="8:8">
      <c r="H84669" s="3"/>
    </row>
    <row r="84670" spans="8:8">
      <c r="H84670" s="3"/>
    </row>
    <row r="84671" spans="8:8">
      <c r="H84671" s="3"/>
    </row>
    <row r="84672" spans="8:8">
      <c r="H84672" s="3"/>
    </row>
    <row r="84673" spans="8:8">
      <c r="H84673" s="3"/>
    </row>
    <row r="84674" spans="8:8">
      <c r="H84674" s="3"/>
    </row>
    <row r="84675" spans="8:8">
      <c r="H84675" s="3"/>
    </row>
    <row r="84676" spans="8:8">
      <c r="H84676" s="3"/>
    </row>
    <row r="84677" spans="8:8">
      <c r="H84677" s="3"/>
    </row>
    <row r="84678" spans="8:8">
      <c r="H84678" s="3"/>
    </row>
    <row r="84679" spans="8:8">
      <c r="H84679" s="3"/>
    </row>
    <row r="84680" spans="8:8">
      <c r="H84680" s="3"/>
    </row>
    <row r="84681" spans="8:8">
      <c r="H84681" s="3"/>
    </row>
    <row r="84682" spans="8:8">
      <c r="H84682" s="3"/>
    </row>
    <row r="84683" spans="8:8">
      <c r="H84683" s="3"/>
    </row>
    <row r="84684" spans="8:8">
      <c r="H84684" s="3"/>
    </row>
    <row r="84685" spans="8:8">
      <c r="H84685" s="3"/>
    </row>
    <row r="84686" spans="8:8">
      <c r="H84686" s="3"/>
    </row>
    <row r="84687" spans="8:8">
      <c r="H84687" s="3"/>
    </row>
    <row r="84688" spans="8:8">
      <c r="H84688" s="3"/>
    </row>
    <row r="84689" spans="8:8">
      <c r="H84689" s="3"/>
    </row>
    <row r="84690" spans="8:8">
      <c r="H84690" s="3"/>
    </row>
    <row r="84691" spans="8:8">
      <c r="H84691" s="3"/>
    </row>
    <row r="84692" spans="8:8">
      <c r="H84692" s="3"/>
    </row>
    <row r="84693" spans="8:8">
      <c r="H84693" s="3"/>
    </row>
    <row r="84694" spans="8:8">
      <c r="H84694" s="3"/>
    </row>
    <row r="84695" spans="8:8">
      <c r="H84695" s="3"/>
    </row>
    <row r="84696" spans="8:8">
      <c r="H84696" s="3"/>
    </row>
    <row r="84697" spans="8:8">
      <c r="H84697" s="3"/>
    </row>
    <row r="84698" spans="8:8">
      <c r="H84698" s="3"/>
    </row>
    <row r="84699" spans="8:8">
      <c r="H84699" s="3"/>
    </row>
    <row r="84700" spans="8:8">
      <c r="H84700" s="3"/>
    </row>
    <row r="84701" spans="8:8">
      <c r="H84701" s="3"/>
    </row>
    <row r="84702" spans="8:8">
      <c r="H84702" s="3"/>
    </row>
    <row r="84703" spans="8:8">
      <c r="H84703" s="3"/>
    </row>
    <row r="84704" spans="8:8">
      <c r="H84704" s="3"/>
    </row>
    <row r="84705" spans="8:8">
      <c r="H84705" s="3"/>
    </row>
    <row r="84706" spans="8:8">
      <c r="H84706" s="3"/>
    </row>
    <row r="84707" spans="8:8">
      <c r="H84707" s="3"/>
    </row>
    <row r="84708" spans="8:8">
      <c r="H84708" s="3"/>
    </row>
    <row r="84709" spans="8:8">
      <c r="H84709" s="3"/>
    </row>
    <row r="84710" spans="8:8">
      <c r="H84710" s="3"/>
    </row>
    <row r="84711" spans="8:8">
      <c r="H84711" s="3"/>
    </row>
    <row r="84712" spans="8:8">
      <c r="H84712" s="3"/>
    </row>
    <row r="84713" spans="8:8">
      <c r="H84713" s="3"/>
    </row>
    <row r="84714" spans="8:8">
      <c r="H84714" s="3"/>
    </row>
    <row r="84715" spans="8:8">
      <c r="H84715" s="3"/>
    </row>
    <row r="84716" spans="8:8">
      <c r="H84716" s="3"/>
    </row>
    <row r="84717" spans="8:8">
      <c r="H84717" s="3"/>
    </row>
    <row r="84718" spans="8:8">
      <c r="H84718" s="3"/>
    </row>
    <row r="84719" spans="8:8">
      <c r="H84719" s="3"/>
    </row>
    <row r="84720" spans="8:8">
      <c r="H84720" s="3"/>
    </row>
    <row r="84721" spans="8:8">
      <c r="H84721" s="3"/>
    </row>
    <row r="84722" spans="8:8">
      <c r="H84722" s="3"/>
    </row>
    <row r="84723" spans="8:8">
      <c r="H84723" s="3"/>
    </row>
    <row r="84724" spans="8:8">
      <c r="H84724" s="3"/>
    </row>
    <row r="84725" spans="8:8">
      <c r="H84725" s="3"/>
    </row>
    <row r="84726" spans="8:8">
      <c r="H84726" s="3"/>
    </row>
    <row r="84727" spans="8:8">
      <c r="H84727" s="3"/>
    </row>
    <row r="84728" spans="8:8">
      <c r="H84728" s="3"/>
    </row>
    <row r="84729" spans="8:8">
      <c r="H84729" s="3"/>
    </row>
    <row r="84730" spans="8:8">
      <c r="H84730" s="3"/>
    </row>
    <row r="84731" spans="8:8">
      <c r="H84731" s="3"/>
    </row>
    <row r="84732" spans="8:8">
      <c r="H84732" s="3"/>
    </row>
    <row r="84733" spans="8:8">
      <c r="H84733" s="3"/>
    </row>
    <row r="84734" spans="8:8">
      <c r="H84734" s="3"/>
    </row>
    <row r="84735" spans="8:8">
      <c r="H84735" s="3"/>
    </row>
    <row r="84736" spans="8:8">
      <c r="H84736" s="3"/>
    </row>
    <row r="84737" spans="8:8">
      <c r="H84737" s="3"/>
    </row>
    <row r="84738" spans="8:8">
      <c r="H84738" s="3"/>
    </row>
    <row r="84739" spans="8:8">
      <c r="H84739" s="3"/>
    </row>
    <row r="84740" spans="8:8">
      <c r="H84740" s="3"/>
    </row>
    <row r="84741" spans="8:8">
      <c r="H84741" s="3"/>
    </row>
    <row r="84742" spans="8:8">
      <c r="H84742" s="3"/>
    </row>
    <row r="84743" spans="8:8">
      <c r="H84743" s="3"/>
    </row>
    <row r="84744" spans="8:8">
      <c r="H84744" s="3"/>
    </row>
    <row r="84745" spans="8:8">
      <c r="H84745" s="3"/>
    </row>
    <row r="84746" spans="8:8">
      <c r="H84746" s="3"/>
    </row>
    <row r="84747" spans="8:8">
      <c r="H84747" s="3"/>
    </row>
    <row r="84748" spans="8:8">
      <c r="H84748" s="3"/>
    </row>
    <row r="84749" spans="8:8">
      <c r="H84749" s="3"/>
    </row>
    <row r="84750" spans="8:8">
      <c r="H84750" s="3"/>
    </row>
    <row r="84751" spans="8:8">
      <c r="H84751" s="3"/>
    </row>
    <row r="84752" spans="8:8">
      <c r="H84752" s="3"/>
    </row>
    <row r="84753" spans="8:8">
      <c r="H84753" s="3"/>
    </row>
    <row r="84754" spans="8:8">
      <c r="H84754" s="3"/>
    </row>
    <row r="84755" spans="8:8">
      <c r="H84755" s="3"/>
    </row>
    <row r="84756" spans="8:8">
      <c r="H84756" s="3"/>
    </row>
    <row r="84757" spans="8:8">
      <c r="H84757" s="3"/>
    </row>
    <row r="84758" spans="8:8">
      <c r="H84758" s="3"/>
    </row>
    <row r="84759" spans="8:8">
      <c r="H84759" s="3"/>
    </row>
    <row r="84760" spans="8:8">
      <c r="H84760" s="3"/>
    </row>
    <row r="84761" spans="8:8">
      <c r="H84761" s="3"/>
    </row>
    <row r="84762" spans="8:8">
      <c r="H84762" s="3"/>
    </row>
    <row r="84763" spans="8:8">
      <c r="H84763" s="3"/>
    </row>
    <row r="84764" spans="8:8">
      <c r="H84764" s="3"/>
    </row>
    <row r="84765" spans="8:8">
      <c r="H84765" s="3"/>
    </row>
    <row r="84766" spans="8:8">
      <c r="H84766" s="3"/>
    </row>
    <row r="84767" spans="8:8">
      <c r="H84767" s="3"/>
    </row>
    <row r="84768" spans="8:8">
      <c r="H84768" s="3"/>
    </row>
    <row r="84769" spans="8:8">
      <c r="H84769" s="3"/>
    </row>
    <row r="84770" spans="8:8">
      <c r="H84770" s="3"/>
    </row>
    <row r="84771" spans="8:8">
      <c r="H84771" s="3"/>
    </row>
    <row r="84772" spans="8:8">
      <c r="H84772" s="3"/>
    </row>
    <row r="84773" spans="8:8">
      <c r="H84773" s="3"/>
    </row>
    <row r="84774" spans="8:8">
      <c r="H84774" s="3"/>
    </row>
    <row r="84775" spans="8:8">
      <c r="H84775" s="3"/>
    </row>
    <row r="84776" spans="8:8">
      <c r="H84776" s="3"/>
    </row>
    <row r="84777" spans="8:8">
      <c r="H84777" s="3"/>
    </row>
    <row r="84778" spans="8:8">
      <c r="H84778" s="3"/>
    </row>
    <row r="84779" spans="8:8">
      <c r="H84779" s="3"/>
    </row>
    <row r="84780" spans="8:8">
      <c r="H84780" s="3"/>
    </row>
    <row r="84781" spans="8:8">
      <c r="H84781" s="3"/>
    </row>
    <row r="84782" spans="8:8">
      <c r="H84782" s="3"/>
    </row>
    <row r="84783" spans="8:8">
      <c r="H84783" s="3"/>
    </row>
    <row r="84784" spans="8:8">
      <c r="H84784" s="3"/>
    </row>
    <row r="84785" spans="8:8">
      <c r="H84785" s="3"/>
    </row>
    <row r="84786" spans="8:8">
      <c r="H84786" s="3"/>
    </row>
    <row r="84787" spans="8:8">
      <c r="H84787" s="3"/>
    </row>
    <row r="84788" spans="8:8">
      <c r="H84788" s="3"/>
    </row>
    <row r="84789" spans="8:8">
      <c r="H84789" s="3"/>
    </row>
    <row r="84790" spans="8:8">
      <c r="H84790" s="3"/>
    </row>
    <row r="84791" spans="8:8">
      <c r="H84791" s="3"/>
    </row>
    <row r="84792" spans="8:8">
      <c r="H84792" s="3"/>
    </row>
    <row r="84793" spans="8:8">
      <c r="H84793" s="3"/>
    </row>
    <row r="84794" spans="8:8">
      <c r="H84794" s="3"/>
    </row>
    <row r="84795" spans="8:8">
      <c r="H84795" s="3"/>
    </row>
    <row r="84796" spans="8:8">
      <c r="H84796" s="3"/>
    </row>
    <row r="84797" spans="8:8">
      <c r="H84797" s="3"/>
    </row>
    <row r="84798" spans="8:8">
      <c r="H84798" s="3"/>
    </row>
    <row r="84799" spans="8:8">
      <c r="H84799" s="3"/>
    </row>
    <row r="84800" spans="8:8">
      <c r="H84800" s="3"/>
    </row>
    <row r="84801" spans="8:8">
      <c r="H84801" s="3"/>
    </row>
    <row r="84802" spans="8:8">
      <c r="H84802" s="3"/>
    </row>
    <row r="84803" spans="8:8">
      <c r="H84803" s="3"/>
    </row>
    <row r="84804" spans="8:8">
      <c r="H84804" s="3"/>
    </row>
    <row r="84805" spans="8:8">
      <c r="H84805" s="3"/>
    </row>
    <row r="84806" spans="8:8">
      <c r="H84806" s="3"/>
    </row>
    <row r="84807" spans="8:8">
      <c r="H84807" s="3"/>
    </row>
    <row r="84808" spans="8:8">
      <c r="H84808" s="3"/>
    </row>
    <row r="84809" spans="8:8">
      <c r="H84809" s="3"/>
    </row>
    <row r="84810" spans="8:8">
      <c r="H84810" s="3"/>
    </row>
    <row r="84811" spans="8:8">
      <c r="H84811" s="3"/>
    </row>
    <row r="84812" spans="8:8">
      <c r="H84812" s="3"/>
    </row>
    <row r="84813" spans="8:8">
      <c r="H84813" s="3"/>
    </row>
    <row r="84814" spans="8:8">
      <c r="H84814" s="3"/>
    </row>
    <row r="84815" spans="8:8">
      <c r="H84815" s="3"/>
    </row>
    <row r="84816" spans="8:8">
      <c r="H84816" s="3"/>
    </row>
    <row r="84817" spans="8:8">
      <c r="H84817" s="3"/>
    </row>
    <row r="84818" spans="8:8">
      <c r="H84818" s="3"/>
    </row>
    <row r="84819" spans="8:8">
      <c r="H84819" s="3"/>
    </row>
    <row r="84820" spans="8:8">
      <c r="H84820" s="3"/>
    </row>
    <row r="84821" spans="8:8">
      <c r="H84821" s="3"/>
    </row>
    <row r="84822" spans="8:8">
      <c r="H84822" s="3"/>
    </row>
    <row r="84823" spans="8:8">
      <c r="H84823" s="3"/>
    </row>
    <row r="84824" spans="8:8">
      <c r="H84824" s="3"/>
    </row>
    <row r="84825" spans="8:8">
      <c r="H84825" s="3"/>
    </row>
    <row r="84826" spans="8:8">
      <c r="H84826" s="3"/>
    </row>
    <row r="84827" spans="8:8">
      <c r="H84827" s="3"/>
    </row>
    <row r="84828" spans="8:8">
      <c r="H84828" s="3"/>
    </row>
    <row r="84829" spans="8:8">
      <c r="H84829" s="3"/>
    </row>
    <row r="84830" spans="8:8">
      <c r="H84830" s="3"/>
    </row>
    <row r="84831" spans="8:8">
      <c r="H84831" s="3"/>
    </row>
    <row r="84832" spans="8:8">
      <c r="H84832" s="3"/>
    </row>
    <row r="84833" spans="8:8">
      <c r="H84833" s="3"/>
    </row>
    <row r="84834" spans="8:8">
      <c r="H84834" s="3"/>
    </row>
    <row r="84835" spans="8:8">
      <c r="H84835" s="3"/>
    </row>
    <row r="84836" spans="8:8">
      <c r="H84836" s="3"/>
    </row>
    <row r="84837" spans="8:8">
      <c r="H84837" s="3"/>
    </row>
    <row r="84838" spans="8:8">
      <c r="H84838" s="3"/>
    </row>
    <row r="84839" spans="8:8">
      <c r="H84839" s="3"/>
    </row>
    <row r="84840" spans="8:8">
      <c r="H84840" s="3"/>
    </row>
    <row r="84841" spans="8:8">
      <c r="H84841" s="3"/>
    </row>
    <row r="84842" spans="8:8">
      <c r="H84842" s="3"/>
    </row>
    <row r="84843" spans="8:8">
      <c r="H84843" s="3"/>
    </row>
    <row r="84844" spans="8:8">
      <c r="H84844" s="3"/>
    </row>
    <row r="84845" spans="8:8">
      <c r="H84845" s="3"/>
    </row>
    <row r="84846" spans="8:8">
      <c r="H84846" s="3"/>
    </row>
    <row r="84847" spans="8:8">
      <c r="H84847" s="3"/>
    </row>
    <row r="84848" spans="8:8">
      <c r="H84848" s="3"/>
    </row>
    <row r="84849" spans="8:8">
      <c r="H84849" s="3"/>
    </row>
    <row r="84850" spans="8:8">
      <c r="H84850" s="3"/>
    </row>
    <row r="84851" spans="8:8">
      <c r="H84851" s="3"/>
    </row>
    <row r="84852" spans="8:8">
      <c r="H84852" s="3"/>
    </row>
    <row r="84853" spans="8:8">
      <c r="H84853" s="3"/>
    </row>
    <row r="84854" spans="8:8">
      <c r="H84854" s="3"/>
    </row>
    <row r="84855" spans="8:8">
      <c r="H84855" s="3"/>
    </row>
    <row r="84856" spans="8:8">
      <c r="H84856" s="3"/>
    </row>
    <row r="84857" spans="8:8">
      <c r="H84857" s="3"/>
    </row>
    <row r="84858" spans="8:8">
      <c r="H84858" s="3"/>
    </row>
    <row r="84859" spans="8:8">
      <c r="H84859" s="3"/>
    </row>
    <row r="84860" spans="8:8">
      <c r="H84860" s="3"/>
    </row>
    <row r="84861" spans="8:8">
      <c r="H84861" s="3"/>
    </row>
    <row r="84862" spans="8:8">
      <c r="H84862" s="3"/>
    </row>
    <row r="84863" spans="8:8">
      <c r="H84863" s="3"/>
    </row>
    <row r="84864" spans="8:8">
      <c r="H84864" s="3"/>
    </row>
    <row r="84865" spans="8:8">
      <c r="H84865" s="3"/>
    </row>
    <row r="84866" spans="8:8">
      <c r="H84866" s="3"/>
    </row>
    <row r="84867" spans="8:8">
      <c r="H84867" s="3"/>
    </row>
    <row r="84868" spans="8:8">
      <c r="H84868" s="3"/>
    </row>
    <row r="84869" spans="8:8">
      <c r="H84869" s="3"/>
    </row>
    <row r="84870" spans="8:8">
      <c r="H84870" s="3"/>
    </row>
    <row r="84871" spans="8:8">
      <c r="H84871" s="3"/>
    </row>
    <row r="84872" spans="8:8">
      <c r="H84872" s="3"/>
    </row>
    <row r="84873" spans="8:8">
      <c r="H84873" s="3"/>
    </row>
    <row r="84874" spans="8:8">
      <c r="H84874" s="3"/>
    </row>
    <row r="84875" spans="8:8">
      <c r="H84875" s="3"/>
    </row>
    <row r="84876" spans="8:8">
      <c r="H84876" s="3"/>
    </row>
    <row r="84877" spans="8:8">
      <c r="H84877" s="3"/>
    </row>
    <row r="84878" spans="8:8">
      <c r="H84878" s="3"/>
    </row>
    <row r="84879" spans="8:8">
      <c r="H84879" s="3"/>
    </row>
    <row r="84880" spans="8:8">
      <c r="H84880" s="3"/>
    </row>
    <row r="84881" spans="8:8">
      <c r="H84881" s="3"/>
    </row>
    <row r="84882" spans="8:8">
      <c r="H84882" s="3"/>
    </row>
    <row r="84883" spans="8:8">
      <c r="H84883" s="3"/>
    </row>
    <row r="84884" spans="8:8">
      <c r="H84884" s="3"/>
    </row>
    <row r="84885" spans="8:8">
      <c r="H84885" s="3"/>
    </row>
    <row r="84886" spans="8:8">
      <c r="H84886" s="3"/>
    </row>
    <row r="84887" spans="8:8">
      <c r="H84887" s="3"/>
    </row>
    <row r="84888" spans="8:8">
      <c r="H84888" s="3"/>
    </row>
    <row r="84889" spans="8:8">
      <c r="H84889" s="3"/>
    </row>
    <row r="84890" spans="8:8">
      <c r="H84890" s="3"/>
    </row>
    <row r="84891" spans="8:8">
      <c r="H84891" s="3"/>
    </row>
    <row r="84892" spans="8:8">
      <c r="H84892" s="3"/>
    </row>
    <row r="84893" spans="8:8">
      <c r="H84893" s="3"/>
    </row>
    <row r="84894" spans="8:8">
      <c r="H84894" s="3"/>
    </row>
    <row r="84895" spans="8:8">
      <c r="H84895" s="3"/>
    </row>
    <row r="84896" spans="8:8">
      <c r="H84896" s="3"/>
    </row>
    <row r="84897" spans="8:8">
      <c r="H84897" s="3"/>
    </row>
    <row r="84898" spans="8:8">
      <c r="H84898" s="3"/>
    </row>
    <row r="84899" spans="8:8">
      <c r="H84899" s="3"/>
    </row>
    <row r="84900" spans="8:8">
      <c r="H84900" s="3"/>
    </row>
    <row r="84901" spans="8:8">
      <c r="H84901" s="3"/>
    </row>
    <row r="84902" spans="8:8">
      <c r="H84902" s="3"/>
    </row>
    <row r="84903" spans="8:8">
      <c r="H84903" s="3"/>
    </row>
    <row r="84904" spans="8:8">
      <c r="H84904" s="3"/>
    </row>
    <row r="84905" spans="8:8">
      <c r="H84905" s="3"/>
    </row>
    <row r="84906" spans="8:8">
      <c r="H84906" s="3"/>
    </row>
    <row r="84907" spans="8:8">
      <c r="H84907" s="3"/>
    </row>
    <row r="84908" spans="8:8">
      <c r="H84908" s="3"/>
    </row>
    <row r="84909" spans="8:8">
      <c r="H84909" s="3"/>
    </row>
    <row r="84910" spans="8:8">
      <c r="H84910" s="3"/>
    </row>
    <row r="84911" spans="8:8">
      <c r="H84911" s="3"/>
    </row>
    <row r="84912" spans="8:8">
      <c r="H84912" s="3"/>
    </row>
    <row r="84913" spans="8:8">
      <c r="H84913" s="3"/>
    </row>
    <row r="84914" spans="8:8">
      <c r="H84914" s="3"/>
    </row>
    <row r="84915" spans="8:8">
      <c r="H84915" s="3"/>
    </row>
    <row r="84916" spans="8:8">
      <c r="H84916" s="3"/>
    </row>
    <row r="84917" spans="8:8">
      <c r="H84917" s="3"/>
    </row>
    <row r="84918" spans="8:8">
      <c r="H84918" s="3"/>
    </row>
    <row r="84919" spans="8:8">
      <c r="H84919" s="3"/>
    </row>
    <row r="84920" spans="8:8">
      <c r="H84920" s="3"/>
    </row>
    <row r="84921" spans="8:8">
      <c r="H84921" s="3"/>
    </row>
    <row r="84922" spans="8:8">
      <c r="H84922" s="3"/>
    </row>
    <row r="84923" spans="8:8">
      <c r="H84923" s="3"/>
    </row>
    <row r="84924" spans="8:8">
      <c r="H84924" s="3"/>
    </row>
    <row r="84925" spans="8:8">
      <c r="H84925" s="3"/>
    </row>
    <row r="84926" spans="8:8">
      <c r="H84926" s="3"/>
    </row>
    <row r="84927" spans="8:8">
      <c r="H84927" s="3"/>
    </row>
    <row r="84928" spans="8:8">
      <c r="H84928" s="3"/>
    </row>
    <row r="84929" spans="8:8">
      <c r="H84929" s="3"/>
    </row>
    <row r="84930" spans="8:8">
      <c r="H84930" s="3"/>
    </row>
    <row r="84931" spans="8:8">
      <c r="H84931" s="3"/>
    </row>
    <row r="84932" spans="8:8">
      <c r="H84932" s="3"/>
    </row>
    <row r="84933" spans="8:8">
      <c r="H84933" s="3"/>
    </row>
    <row r="84934" spans="8:8">
      <c r="H84934" s="3"/>
    </row>
    <row r="84935" spans="8:8">
      <c r="H84935" s="3"/>
    </row>
    <row r="84936" spans="8:8">
      <c r="H84936" s="3"/>
    </row>
    <row r="84937" spans="8:8">
      <c r="H84937" s="3"/>
    </row>
    <row r="84938" spans="8:8">
      <c r="H84938" s="3"/>
    </row>
    <row r="84939" spans="8:8">
      <c r="H84939" s="3"/>
    </row>
    <row r="84940" spans="8:8">
      <c r="H84940" s="3"/>
    </row>
    <row r="84941" spans="8:8">
      <c r="H84941" s="3"/>
    </row>
    <row r="84942" spans="8:8">
      <c r="H84942" s="3"/>
    </row>
    <row r="84943" spans="8:8">
      <c r="H84943" s="3"/>
    </row>
    <row r="84944" spans="8:8">
      <c r="H84944" s="3"/>
    </row>
    <row r="84945" spans="8:8">
      <c r="H84945" s="3"/>
    </row>
    <row r="84946" spans="8:8">
      <c r="H84946" s="3"/>
    </row>
    <row r="84947" spans="8:8">
      <c r="H84947" s="3"/>
    </row>
    <row r="84948" spans="8:8">
      <c r="H84948" s="3"/>
    </row>
    <row r="84949" spans="8:8">
      <c r="H84949" s="3"/>
    </row>
    <row r="84950" spans="8:8">
      <c r="H84950" s="3"/>
    </row>
    <row r="84951" spans="8:8">
      <c r="H84951" s="3"/>
    </row>
    <row r="84952" spans="8:8">
      <c r="H84952" s="3"/>
    </row>
    <row r="84953" spans="8:8">
      <c r="H84953" s="3"/>
    </row>
    <row r="84954" spans="8:8">
      <c r="H84954" s="3"/>
    </row>
    <row r="84955" spans="8:8">
      <c r="H84955" s="3"/>
    </row>
    <row r="84956" spans="8:8">
      <c r="H84956" s="3"/>
    </row>
    <row r="84957" spans="8:8">
      <c r="H84957" s="3"/>
    </row>
    <row r="84958" spans="8:8">
      <c r="H84958" s="3"/>
    </row>
    <row r="84959" spans="8:8">
      <c r="H84959" s="3"/>
    </row>
    <row r="84960" spans="8:8">
      <c r="H84960" s="3"/>
    </row>
    <row r="84961" spans="8:8">
      <c r="H84961" s="3"/>
    </row>
    <row r="84962" spans="8:8">
      <c r="H84962" s="3"/>
    </row>
    <row r="84963" spans="8:8">
      <c r="H84963" s="3"/>
    </row>
    <row r="84964" spans="8:8">
      <c r="H84964" s="3"/>
    </row>
    <row r="84965" spans="8:8">
      <c r="H84965" s="3"/>
    </row>
    <row r="84966" spans="8:8">
      <c r="H84966" s="3"/>
    </row>
    <row r="84967" spans="8:8">
      <c r="H84967" s="3"/>
    </row>
    <row r="84968" spans="8:8">
      <c r="H84968" s="3"/>
    </row>
    <row r="84969" spans="8:8">
      <c r="H84969" s="3"/>
    </row>
    <row r="84970" spans="8:8">
      <c r="H84970" s="3"/>
    </row>
    <row r="84971" spans="8:8">
      <c r="H84971" s="3"/>
    </row>
    <row r="84972" spans="8:8">
      <c r="H84972" s="3"/>
    </row>
    <row r="84973" spans="8:8">
      <c r="H84973" s="3"/>
    </row>
    <row r="84974" spans="8:8">
      <c r="H84974" s="3"/>
    </row>
    <row r="84975" spans="8:8">
      <c r="H84975" s="3"/>
    </row>
    <row r="84976" spans="8:8">
      <c r="H84976" s="3"/>
    </row>
    <row r="84977" spans="8:8">
      <c r="H84977" s="3"/>
    </row>
    <row r="84978" spans="8:8">
      <c r="H84978" s="3"/>
    </row>
    <row r="84979" spans="8:8">
      <c r="H84979" s="3"/>
    </row>
    <row r="84980" spans="8:8">
      <c r="H84980" s="3"/>
    </row>
    <row r="84981" spans="8:8">
      <c r="H84981" s="3"/>
    </row>
    <row r="84982" spans="8:8">
      <c r="H84982" s="3"/>
    </row>
    <row r="84983" spans="8:8">
      <c r="H84983" s="3"/>
    </row>
    <row r="84984" spans="8:8">
      <c r="H84984" s="3"/>
    </row>
    <row r="84985" spans="8:8">
      <c r="H84985" s="3"/>
    </row>
    <row r="84986" spans="8:8">
      <c r="H84986" s="3"/>
    </row>
    <row r="84987" spans="8:8">
      <c r="H84987" s="3"/>
    </row>
    <row r="84988" spans="8:8">
      <c r="H84988" s="3"/>
    </row>
    <row r="84989" spans="8:8">
      <c r="H84989" s="3"/>
    </row>
    <row r="84990" spans="8:8">
      <c r="H84990" s="3"/>
    </row>
    <row r="84991" spans="8:8">
      <c r="H84991" s="3"/>
    </row>
    <row r="84992" spans="8:8">
      <c r="H84992" s="3"/>
    </row>
    <row r="84993" spans="8:8">
      <c r="H84993" s="3"/>
    </row>
    <row r="84994" spans="8:8">
      <c r="H84994" s="3"/>
    </row>
    <row r="84995" spans="8:8">
      <c r="H84995" s="3"/>
    </row>
    <row r="84996" spans="8:8">
      <c r="H84996" s="3"/>
    </row>
    <row r="84997" spans="8:8">
      <c r="H84997" s="3"/>
    </row>
    <row r="84998" spans="8:8">
      <c r="H84998" s="3"/>
    </row>
    <row r="84999" spans="8:8">
      <c r="H84999" s="3"/>
    </row>
    <row r="85000" spans="8:8">
      <c r="H85000" s="3"/>
    </row>
    <row r="85001" spans="8:8">
      <c r="H85001" s="3"/>
    </row>
    <row r="85002" spans="8:8">
      <c r="H85002" s="3"/>
    </row>
    <row r="85003" spans="8:8">
      <c r="H85003" s="3"/>
    </row>
    <row r="85004" spans="8:8">
      <c r="H85004" s="3"/>
    </row>
    <row r="85005" spans="8:8">
      <c r="H85005" s="3"/>
    </row>
    <row r="85006" spans="8:8">
      <c r="H85006" s="3"/>
    </row>
    <row r="85007" spans="8:8">
      <c r="H85007" s="3"/>
    </row>
    <row r="85008" spans="8:8">
      <c r="H85008" s="3"/>
    </row>
    <row r="85009" spans="8:8">
      <c r="H85009" s="3"/>
    </row>
    <row r="85010" spans="8:8">
      <c r="H85010" s="3"/>
    </row>
    <row r="85011" spans="8:8">
      <c r="H85011" s="3"/>
    </row>
    <row r="85012" spans="8:8">
      <c r="H85012" s="3"/>
    </row>
    <row r="85013" spans="8:8">
      <c r="H85013" s="3"/>
    </row>
    <row r="85014" spans="8:8">
      <c r="H85014" s="3"/>
    </row>
    <row r="85015" spans="8:8">
      <c r="H85015" s="3"/>
    </row>
    <row r="85016" spans="8:8">
      <c r="H85016" s="3"/>
    </row>
    <row r="85017" spans="8:8">
      <c r="H85017" s="3"/>
    </row>
    <row r="85018" spans="8:8">
      <c r="H85018" s="3"/>
    </row>
    <row r="85019" spans="8:8">
      <c r="H85019" s="3"/>
    </row>
    <row r="85020" spans="8:8">
      <c r="H85020" s="3"/>
    </row>
    <row r="85021" spans="8:8">
      <c r="H85021" s="3"/>
    </row>
    <row r="85022" spans="8:8">
      <c r="H85022" s="3"/>
    </row>
    <row r="85023" spans="8:8">
      <c r="H85023" s="3"/>
    </row>
    <row r="85024" spans="8:8">
      <c r="H85024" s="3"/>
    </row>
    <row r="85025" spans="8:8">
      <c r="H85025" s="3"/>
    </row>
    <row r="85026" spans="8:8">
      <c r="H85026" s="3"/>
    </row>
    <row r="85027" spans="8:8">
      <c r="H85027" s="3"/>
    </row>
    <row r="85028" spans="8:8">
      <c r="H85028" s="3"/>
    </row>
    <row r="85029" spans="8:8">
      <c r="H85029" s="3"/>
    </row>
    <row r="85030" spans="8:8">
      <c r="H85030" s="3"/>
    </row>
    <row r="85031" spans="8:8">
      <c r="H85031" s="3"/>
    </row>
    <row r="85032" spans="8:8">
      <c r="H85032" s="3"/>
    </row>
    <row r="85033" spans="8:8">
      <c r="H85033" s="3"/>
    </row>
    <row r="85034" spans="8:8">
      <c r="H85034" s="3"/>
    </row>
    <row r="85035" spans="8:8">
      <c r="H85035" s="3"/>
    </row>
    <row r="85036" spans="8:8">
      <c r="H85036" s="3"/>
    </row>
    <row r="85037" spans="8:8">
      <c r="H85037" s="3"/>
    </row>
    <row r="85038" spans="8:8">
      <c r="H85038" s="3"/>
    </row>
    <row r="85039" spans="8:8">
      <c r="H85039" s="3"/>
    </row>
    <row r="85040" spans="8:8">
      <c r="H85040" s="3"/>
    </row>
    <row r="85041" spans="8:8">
      <c r="H85041" s="3"/>
    </row>
    <row r="85042" spans="8:8">
      <c r="H85042" s="3"/>
    </row>
    <row r="85043" spans="8:8">
      <c r="H85043" s="3"/>
    </row>
    <row r="85044" spans="8:8">
      <c r="H85044" s="3"/>
    </row>
    <row r="85045" spans="8:8">
      <c r="H85045" s="3"/>
    </row>
    <row r="85046" spans="8:8">
      <c r="H85046" s="3"/>
    </row>
    <row r="85047" spans="8:8">
      <c r="H85047" s="3"/>
    </row>
    <row r="85048" spans="8:8">
      <c r="H85048" s="3"/>
    </row>
    <row r="85049" spans="8:8">
      <c r="H85049" s="3"/>
    </row>
    <row r="85050" spans="8:8">
      <c r="H85050" s="3"/>
    </row>
    <row r="85051" spans="8:8">
      <c r="H85051" s="3"/>
    </row>
    <row r="85052" spans="8:8">
      <c r="H85052" s="3"/>
    </row>
    <row r="85053" spans="8:8">
      <c r="H85053" s="3"/>
    </row>
    <row r="85054" spans="8:8">
      <c r="H85054" s="3"/>
    </row>
    <row r="85055" spans="8:8">
      <c r="H85055" s="3"/>
    </row>
    <row r="85056" spans="8:8">
      <c r="H85056" s="3"/>
    </row>
    <row r="85057" spans="8:8">
      <c r="H85057" s="3"/>
    </row>
    <row r="85058" spans="8:8">
      <c r="H85058" s="3"/>
    </row>
    <row r="85059" spans="8:8">
      <c r="H85059" s="3"/>
    </row>
    <row r="85060" spans="8:8">
      <c r="H85060" s="3"/>
    </row>
    <row r="85061" spans="8:8">
      <c r="H85061" s="3"/>
    </row>
    <row r="85062" spans="8:8">
      <c r="H85062" s="3"/>
    </row>
    <row r="85063" spans="8:8">
      <c r="H85063" s="3"/>
    </row>
    <row r="85064" spans="8:8">
      <c r="H85064" s="3"/>
    </row>
    <row r="85065" spans="8:8">
      <c r="H85065" s="3"/>
    </row>
    <row r="85066" spans="8:8">
      <c r="H85066" s="3"/>
    </row>
    <row r="85067" spans="8:8">
      <c r="H85067" s="3"/>
    </row>
    <row r="85068" spans="8:8">
      <c r="H85068" s="3"/>
    </row>
    <row r="85069" spans="8:8">
      <c r="H85069" s="3"/>
    </row>
    <row r="85070" spans="8:8">
      <c r="H85070" s="3"/>
    </row>
    <row r="85071" spans="8:8">
      <c r="H85071" s="3"/>
    </row>
    <row r="85072" spans="8:8">
      <c r="H85072" s="3"/>
    </row>
    <row r="85073" spans="8:8">
      <c r="H85073" s="3"/>
    </row>
    <row r="85074" spans="8:8">
      <c r="H85074" s="3"/>
    </row>
    <row r="85075" spans="8:8">
      <c r="H85075" s="3"/>
    </row>
    <row r="85076" spans="8:8">
      <c r="H85076" s="3"/>
    </row>
    <row r="85077" spans="8:8">
      <c r="H85077" s="3"/>
    </row>
    <row r="85078" spans="8:8">
      <c r="H85078" s="3"/>
    </row>
    <row r="85079" spans="8:8">
      <c r="H85079" s="3"/>
    </row>
    <row r="85080" spans="8:8">
      <c r="H85080" s="3"/>
    </row>
    <row r="85081" spans="8:8">
      <c r="H85081" s="3"/>
    </row>
    <row r="85082" spans="8:8">
      <c r="H85082" s="3"/>
    </row>
    <row r="85083" spans="8:8">
      <c r="H85083" s="3"/>
    </row>
    <row r="85084" spans="8:8">
      <c r="H85084" s="3"/>
    </row>
    <row r="85085" spans="8:8">
      <c r="H85085" s="3"/>
    </row>
    <row r="85086" spans="8:8">
      <c r="H85086" s="3"/>
    </row>
    <row r="85087" spans="8:8">
      <c r="H85087" s="3"/>
    </row>
    <row r="85088" spans="8:8">
      <c r="H85088" s="3"/>
    </row>
    <row r="85089" spans="8:8">
      <c r="H85089" s="3"/>
    </row>
    <row r="85090" spans="8:8">
      <c r="H85090" s="3"/>
    </row>
    <row r="85091" spans="8:8">
      <c r="H85091" s="3"/>
    </row>
    <row r="85092" spans="8:8">
      <c r="H85092" s="3"/>
    </row>
    <row r="85093" spans="8:8">
      <c r="H85093" s="3"/>
    </row>
    <row r="85094" spans="8:8">
      <c r="H85094" s="3"/>
    </row>
    <row r="85095" spans="8:8">
      <c r="H85095" s="3"/>
    </row>
    <row r="85096" spans="8:8">
      <c r="H85096" s="3"/>
    </row>
    <row r="85097" spans="8:8">
      <c r="H85097" s="3"/>
    </row>
    <row r="85098" spans="8:8">
      <c r="H85098" s="3"/>
    </row>
    <row r="85099" spans="8:8">
      <c r="H85099" s="3"/>
    </row>
    <row r="85100" spans="8:8">
      <c r="H85100" s="3"/>
    </row>
    <row r="85101" spans="8:8">
      <c r="H85101" s="3"/>
    </row>
    <row r="85102" spans="8:8">
      <c r="H85102" s="3"/>
    </row>
    <row r="85103" spans="8:8">
      <c r="H85103" s="3"/>
    </row>
    <row r="85104" spans="8:8">
      <c r="H85104" s="3"/>
    </row>
    <row r="85105" spans="8:8">
      <c r="H85105" s="3"/>
    </row>
    <row r="85106" spans="8:8">
      <c r="H85106" s="3"/>
    </row>
    <row r="85107" spans="8:8">
      <c r="H85107" s="3"/>
    </row>
    <row r="85108" spans="8:8">
      <c r="H85108" s="3"/>
    </row>
    <row r="85109" spans="8:8">
      <c r="H85109" s="3"/>
    </row>
    <row r="85110" spans="8:8">
      <c r="H85110" s="3"/>
    </row>
    <row r="85111" spans="8:8">
      <c r="H85111" s="3"/>
    </row>
    <row r="85112" spans="8:8">
      <c r="H85112" s="3"/>
    </row>
    <row r="85113" spans="8:8">
      <c r="H85113" s="3"/>
    </row>
    <row r="85114" spans="8:8">
      <c r="H85114" s="3"/>
    </row>
    <row r="85115" spans="8:8">
      <c r="H85115" s="3"/>
    </row>
    <row r="85116" spans="8:8">
      <c r="H85116" s="3"/>
    </row>
    <row r="85117" spans="8:8">
      <c r="H85117" s="3"/>
    </row>
    <row r="85118" spans="8:8">
      <c r="H85118" s="3"/>
    </row>
    <row r="85119" spans="8:8">
      <c r="H85119" s="3"/>
    </row>
    <row r="85120" spans="8:8">
      <c r="H85120" s="3"/>
    </row>
    <row r="85121" spans="8:8">
      <c r="H85121" s="3"/>
    </row>
    <row r="85122" spans="8:8">
      <c r="H85122" s="3"/>
    </row>
    <row r="85123" spans="8:8">
      <c r="H85123" s="3"/>
    </row>
    <row r="85124" spans="8:8">
      <c r="H85124" s="3"/>
    </row>
    <row r="85125" spans="8:8">
      <c r="H85125" s="3"/>
    </row>
    <row r="85126" spans="8:8">
      <c r="H85126" s="3"/>
    </row>
    <row r="85127" spans="8:8">
      <c r="H85127" s="3"/>
    </row>
    <row r="85128" spans="8:8">
      <c r="H85128" s="3"/>
    </row>
    <row r="85129" spans="8:8">
      <c r="H85129" s="3"/>
    </row>
    <row r="85130" spans="8:8">
      <c r="H85130" s="3"/>
    </row>
    <row r="85131" spans="8:8">
      <c r="H85131" s="3"/>
    </row>
    <row r="85132" spans="8:8">
      <c r="H85132" s="3"/>
    </row>
    <row r="85133" spans="8:8">
      <c r="H85133" s="3"/>
    </row>
    <row r="85134" spans="8:8">
      <c r="H85134" s="3"/>
    </row>
    <row r="85135" spans="8:8">
      <c r="H85135" s="3"/>
    </row>
    <row r="85136" spans="8:8">
      <c r="H85136" s="3"/>
    </row>
    <row r="85137" spans="8:8">
      <c r="H85137" s="3"/>
    </row>
    <row r="85138" spans="8:8">
      <c r="H85138" s="3"/>
    </row>
    <row r="85139" spans="8:8">
      <c r="H85139" s="3"/>
    </row>
    <row r="85140" spans="8:8">
      <c r="H85140" s="3"/>
    </row>
    <row r="85141" spans="8:8">
      <c r="H85141" s="3"/>
    </row>
    <row r="85142" spans="8:8">
      <c r="H85142" s="3"/>
    </row>
    <row r="85143" spans="8:8">
      <c r="H85143" s="3"/>
    </row>
    <row r="85144" spans="8:8">
      <c r="H85144" s="3"/>
    </row>
    <row r="85145" spans="8:8">
      <c r="H85145" s="3"/>
    </row>
    <row r="85146" spans="8:8">
      <c r="H85146" s="3"/>
    </row>
    <row r="85147" spans="8:8">
      <c r="H85147" s="3"/>
    </row>
    <row r="85148" spans="8:8">
      <c r="H85148" s="3"/>
    </row>
    <row r="85149" spans="8:8">
      <c r="H85149" s="3"/>
    </row>
    <row r="85150" spans="8:8">
      <c r="H85150" s="3"/>
    </row>
    <row r="85151" spans="8:8">
      <c r="H85151" s="3"/>
    </row>
    <row r="85152" spans="8:8">
      <c r="H85152" s="3"/>
    </row>
    <row r="85153" spans="8:8">
      <c r="H85153" s="3"/>
    </row>
    <row r="85154" spans="8:8">
      <c r="H85154" s="3"/>
    </row>
    <row r="85155" spans="8:8">
      <c r="H85155" s="3"/>
    </row>
    <row r="85156" spans="8:8">
      <c r="H85156" s="3"/>
    </row>
    <row r="85157" spans="8:8">
      <c r="H85157" s="3"/>
    </row>
    <row r="85158" spans="8:8">
      <c r="H85158" s="3"/>
    </row>
    <row r="85159" spans="8:8">
      <c r="H85159" s="3"/>
    </row>
    <row r="85160" spans="8:8">
      <c r="H85160" s="3"/>
    </row>
    <row r="85161" spans="8:8">
      <c r="H85161" s="3"/>
    </row>
    <row r="85162" spans="8:8">
      <c r="H85162" s="3"/>
    </row>
    <row r="85163" spans="8:8">
      <c r="H85163" s="3"/>
    </row>
    <row r="85164" spans="8:8">
      <c r="H85164" s="3"/>
    </row>
    <row r="85165" spans="8:8">
      <c r="H85165" s="3"/>
    </row>
    <row r="85166" spans="8:8">
      <c r="H85166" s="3"/>
    </row>
    <row r="85167" spans="8:8">
      <c r="H85167" s="3"/>
    </row>
    <row r="85168" spans="8:8">
      <c r="H85168" s="3"/>
    </row>
    <row r="85169" spans="8:8">
      <c r="H85169" s="3"/>
    </row>
    <row r="85170" spans="8:8">
      <c r="H85170" s="3"/>
    </row>
    <row r="85171" spans="8:8">
      <c r="H85171" s="3"/>
    </row>
    <row r="85172" spans="8:8">
      <c r="H85172" s="3"/>
    </row>
    <row r="85173" spans="8:8">
      <c r="H85173" s="3"/>
    </row>
    <row r="85174" spans="8:8">
      <c r="H85174" s="3"/>
    </row>
    <row r="85175" spans="8:8">
      <c r="H85175" s="3"/>
    </row>
    <row r="85176" spans="8:8">
      <c r="H85176" s="3"/>
    </row>
    <row r="85177" spans="8:8">
      <c r="H85177" s="3"/>
    </row>
    <row r="85178" spans="8:8">
      <c r="H85178" s="3"/>
    </row>
    <row r="85179" spans="8:8">
      <c r="H85179" s="3"/>
    </row>
    <row r="85180" spans="8:8">
      <c r="H85180" s="3"/>
    </row>
    <row r="85181" spans="8:8">
      <c r="H85181" s="3"/>
    </row>
    <row r="85182" spans="8:8">
      <c r="H85182" s="3"/>
    </row>
    <row r="85183" spans="8:8">
      <c r="H85183" s="3"/>
    </row>
    <row r="85184" spans="8:8">
      <c r="H85184" s="3"/>
    </row>
    <row r="85185" spans="8:8">
      <c r="H85185" s="3"/>
    </row>
    <row r="85186" spans="8:8">
      <c r="H85186" s="3"/>
    </row>
    <row r="85187" spans="8:8">
      <c r="H85187" s="3"/>
    </row>
    <row r="85188" spans="8:8">
      <c r="H85188" s="3"/>
    </row>
    <row r="85189" spans="8:8">
      <c r="H85189" s="3"/>
    </row>
    <row r="85190" spans="8:8">
      <c r="H85190" s="3"/>
    </row>
    <row r="85191" spans="8:8">
      <c r="H85191" s="3"/>
    </row>
    <row r="85192" spans="8:8">
      <c r="H85192" s="3"/>
    </row>
    <row r="85193" spans="8:8">
      <c r="H85193" s="3"/>
    </row>
    <row r="85194" spans="8:8">
      <c r="H85194" s="3"/>
    </row>
    <row r="85195" spans="8:8">
      <c r="H85195" s="3"/>
    </row>
    <row r="85196" spans="8:8">
      <c r="H85196" s="3"/>
    </row>
    <row r="85197" spans="8:8">
      <c r="H85197" s="3"/>
    </row>
    <row r="85198" spans="8:8">
      <c r="H85198" s="3"/>
    </row>
    <row r="85199" spans="8:8">
      <c r="H85199" s="3"/>
    </row>
    <row r="85200" spans="8:8">
      <c r="H85200" s="3"/>
    </row>
    <row r="85201" spans="8:8">
      <c r="H85201" s="3"/>
    </row>
    <row r="85202" spans="8:8">
      <c r="H85202" s="3"/>
    </row>
    <row r="85203" spans="8:8">
      <c r="H85203" s="3"/>
    </row>
    <row r="85204" spans="8:8">
      <c r="H85204" s="3"/>
    </row>
    <row r="85205" spans="8:8">
      <c r="H85205" s="3"/>
    </row>
    <row r="85206" spans="8:8">
      <c r="H85206" s="3"/>
    </row>
    <row r="85207" spans="8:8">
      <c r="H85207" s="3"/>
    </row>
    <row r="85208" spans="8:8">
      <c r="H85208" s="3"/>
    </row>
    <row r="85209" spans="8:8">
      <c r="H85209" s="3"/>
    </row>
    <row r="85210" spans="8:8">
      <c r="H85210" s="3"/>
    </row>
    <row r="85211" spans="8:8">
      <c r="H85211" s="3"/>
    </row>
    <row r="85212" spans="8:8">
      <c r="H85212" s="3"/>
    </row>
    <row r="85213" spans="8:8">
      <c r="H85213" s="3"/>
    </row>
    <row r="85214" spans="8:8">
      <c r="H85214" s="3"/>
    </row>
    <row r="85215" spans="8:8">
      <c r="H85215" s="3"/>
    </row>
    <row r="85216" spans="8:8">
      <c r="H85216" s="3"/>
    </row>
    <row r="85217" spans="8:8">
      <c r="H85217" s="3"/>
    </row>
    <row r="85218" spans="8:8">
      <c r="H85218" s="3"/>
    </row>
    <row r="85219" spans="8:8">
      <c r="H85219" s="3"/>
    </row>
    <row r="85220" spans="8:8">
      <c r="H85220" s="3"/>
    </row>
    <row r="85221" spans="8:8">
      <c r="H85221" s="3"/>
    </row>
    <row r="85222" spans="8:8">
      <c r="H85222" s="3"/>
    </row>
    <row r="85223" spans="8:8">
      <c r="H85223" s="3"/>
    </row>
    <row r="85224" spans="8:8">
      <c r="H85224" s="3"/>
    </row>
    <row r="85225" spans="8:8">
      <c r="H85225" s="3"/>
    </row>
    <row r="85226" spans="8:8">
      <c r="H85226" s="3"/>
    </row>
    <row r="85227" spans="8:8">
      <c r="H85227" s="3"/>
    </row>
    <row r="85228" spans="8:8">
      <c r="H85228" s="3"/>
    </row>
    <row r="85229" spans="8:8">
      <c r="H85229" s="3"/>
    </row>
    <row r="85230" spans="8:8">
      <c r="H85230" s="3"/>
    </row>
    <row r="85231" spans="8:8">
      <c r="H85231" s="3"/>
    </row>
    <row r="85232" spans="8:8">
      <c r="H85232" s="3"/>
    </row>
    <row r="85233" spans="8:8">
      <c r="H85233" s="3"/>
    </row>
    <row r="85234" spans="8:8">
      <c r="H85234" s="3"/>
    </row>
    <row r="85235" spans="8:8">
      <c r="H85235" s="3"/>
    </row>
    <row r="85236" spans="8:8">
      <c r="H85236" s="3"/>
    </row>
    <row r="85237" spans="8:8">
      <c r="H85237" s="3"/>
    </row>
    <row r="85238" spans="8:8">
      <c r="H85238" s="3"/>
    </row>
    <row r="85239" spans="8:8">
      <c r="H85239" s="3"/>
    </row>
    <row r="85240" spans="8:8">
      <c r="H85240" s="3"/>
    </row>
    <row r="85241" spans="8:8">
      <c r="H85241" s="3"/>
    </row>
    <row r="85242" spans="8:8">
      <c r="H85242" s="3"/>
    </row>
    <row r="85243" spans="8:8">
      <c r="H85243" s="3"/>
    </row>
    <row r="85244" spans="8:8">
      <c r="H85244" s="3"/>
    </row>
    <row r="85245" spans="8:8">
      <c r="H85245" s="3"/>
    </row>
    <row r="85246" spans="8:8">
      <c r="H85246" s="3"/>
    </row>
    <row r="85247" spans="8:8">
      <c r="H85247" s="3"/>
    </row>
    <row r="85248" spans="8:8">
      <c r="H85248" s="3"/>
    </row>
    <row r="85249" spans="8:8">
      <c r="H85249" s="3"/>
    </row>
    <row r="85250" spans="8:8">
      <c r="H85250" s="3"/>
    </row>
    <row r="85251" spans="8:8">
      <c r="H85251" s="3"/>
    </row>
    <row r="85252" spans="8:8">
      <c r="H85252" s="3"/>
    </row>
    <row r="85253" spans="8:8">
      <c r="H85253" s="3"/>
    </row>
    <row r="85254" spans="8:8">
      <c r="H85254" s="3"/>
    </row>
    <row r="85255" spans="8:8">
      <c r="H85255" s="3"/>
    </row>
    <row r="85256" spans="8:8">
      <c r="H85256" s="3"/>
    </row>
    <row r="85257" spans="8:8">
      <c r="H85257" s="3"/>
    </row>
    <row r="85258" spans="8:8">
      <c r="H85258" s="3"/>
    </row>
    <row r="85259" spans="8:8">
      <c r="H85259" s="3"/>
    </row>
    <row r="85260" spans="8:8">
      <c r="H85260" s="3"/>
    </row>
    <row r="85261" spans="8:8">
      <c r="H85261" s="3"/>
    </row>
    <row r="85262" spans="8:8">
      <c r="H85262" s="3"/>
    </row>
    <row r="85263" spans="8:8">
      <c r="H85263" s="3"/>
    </row>
    <row r="85264" spans="8:8">
      <c r="H85264" s="3"/>
    </row>
    <row r="85265" spans="8:8">
      <c r="H85265" s="3"/>
    </row>
    <row r="85266" spans="8:8">
      <c r="H85266" s="3"/>
    </row>
    <row r="85267" spans="8:8">
      <c r="H85267" s="3"/>
    </row>
    <row r="85268" spans="8:8">
      <c r="H85268" s="3"/>
    </row>
    <row r="85269" spans="8:8">
      <c r="H85269" s="3"/>
    </row>
    <row r="85270" spans="8:8">
      <c r="H85270" s="3"/>
    </row>
    <row r="85271" spans="8:8">
      <c r="H85271" s="3"/>
    </row>
    <row r="85272" spans="8:8">
      <c r="H85272" s="3"/>
    </row>
    <row r="85273" spans="8:8">
      <c r="H85273" s="3"/>
    </row>
    <row r="85274" spans="8:8">
      <c r="H85274" s="3"/>
    </row>
    <row r="85275" spans="8:8">
      <c r="H85275" s="3"/>
    </row>
    <row r="85276" spans="8:8">
      <c r="H85276" s="3"/>
    </row>
    <row r="85277" spans="8:8">
      <c r="H85277" s="3"/>
    </row>
    <row r="85278" spans="8:8">
      <c r="H85278" s="3"/>
    </row>
    <row r="85279" spans="8:8">
      <c r="H85279" s="3"/>
    </row>
    <row r="85280" spans="8:8">
      <c r="H85280" s="3"/>
    </row>
    <row r="85281" spans="8:8">
      <c r="H85281" s="3"/>
    </row>
    <row r="85282" spans="8:8">
      <c r="H85282" s="3"/>
    </row>
    <row r="85283" spans="8:8">
      <c r="H85283" s="3"/>
    </row>
    <row r="85284" spans="8:8">
      <c r="H85284" s="3"/>
    </row>
    <row r="85285" spans="8:8">
      <c r="H85285" s="3"/>
    </row>
    <row r="85286" spans="8:8">
      <c r="H85286" s="3"/>
    </row>
    <row r="85287" spans="8:8">
      <c r="H85287" s="3"/>
    </row>
    <row r="85288" spans="8:8">
      <c r="H85288" s="3"/>
    </row>
    <row r="85289" spans="8:8">
      <c r="H85289" s="3"/>
    </row>
    <row r="85290" spans="8:8">
      <c r="H85290" s="3"/>
    </row>
    <row r="85291" spans="8:8">
      <c r="H85291" s="3"/>
    </row>
    <row r="85292" spans="8:8">
      <c r="H85292" s="3"/>
    </row>
    <row r="85293" spans="8:8">
      <c r="H85293" s="3"/>
    </row>
    <row r="85294" spans="8:8">
      <c r="H85294" s="3"/>
    </row>
    <row r="85295" spans="8:8">
      <c r="H85295" s="3"/>
    </row>
    <row r="85296" spans="8:8">
      <c r="H85296" s="3"/>
    </row>
    <row r="85297" spans="8:8">
      <c r="H85297" s="3"/>
    </row>
    <row r="85298" spans="8:8">
      <c r="H85298" s="3"/>
    </row>
    <row r="85299" spans="8:8">
      <c r="H85299" s="3"/>
    </row>
    <row r="85300" spans="8:8">
      <c r="H85300" s="3"/>
    </row>
    <row r="85301" spans="8:8">
      <c r="H85301" s="3"/>
    </row>
    <row r="85302" spans="8:8">
      <c r="H85302" s="3"/>
    </row>
    <row r="85303" spans="8:8">
      <c r="H85303" s="3"/>
    </row>
    <row r="85304" spans="8:8">
      <c r="H85304" s="3"/>
    </row>
    <row r="85305" spans="8:8">
      <c r="H85305" s="3"/>
    </row>
    <row r="85306" spans="8:8">
      <c r="H85306" s="3"/>
    </row>
    <row r="85307" spans="8:8">
      <c r="H85307" s="3"/>
    </row>
    <row r="85308" spans="8:8">
      <c r="H85308" s="3"/>
    </row>
    <row r="85309" spans="8:8">
      <c r="H85309" s="3"/>
    </row>
    <row r="85310" spans="8:8">
      <c r="H85310" s="3"/>
    </row>
    <row r="85311" spans="8:8">
      <c r="H85311" s="3"/>
    </row>
    <row r="85312" spans="8:8">
      <c r="H85312" s="3"/>
    </row>
    <row r="85313" spans="8:8">
      <c r="H85313" s="3"/>
    </row>
    <row r="85314" spans="8:8">
      <c r="H85314" s="3"/>
    </row>
    <row r="85315" spans="8:8">
      <c r="H85315" s="3"/>
    </row>
    <row r="85316" spans="8:8">
      <c r="H85316" s="3"/>
    </row>
    <row r="85317" spans="8:8">
      <c r="H85317" s="3"/>
    </row>
    <row r="85318" spans="8:8">
      <c r="H85318" s="3"/>
    </row>
    <row r="85319" spans="8:8">
      <c r="H85319" s="3"/>
    </row>
    <row r="85320" spans="8:8">
      <c r="H85320" s="3"/>
    </row>
    <row r="85321" spans="8:8">
      <c r="H85321" s="3"/>
    </row>
    <row r="85322" spans="8:8">
      <c r="H85322" s="3"/>
    </row>
    <row r="85323" spans="8:8">
      <c r="H85323" s="3"/>
    </row>
    <row r="85324" spans="8:8">
      <c r="H85324" s="3"/>
    </row>
    <row r="85325" spans="8:8">
      <c r="H85325" s="3"/>
    </row>
    <row r="85326" spans="8:8">
      <c r="H85326" s="3"/>
    </row>
    <row r="85327" spans="8:8">
      <c r="H85327" s="3"/>
    </row>
    <row r="85328" spans="8:8">
      <c r="H85328" s="3"/>
    </row>
    <row r="85329" spans="8:8">
      <c r="H85329" s="3"/>
    </row>
    <row r="85330" spans="8:8">
      <c r="H85330" s="3"/>
    </row>
    <row r="85331" spans="8:8">
      <c r="H85331" s="3"/>
    </row>
    <row r="85332" spans="8:8">
      <c r="H85332" s="3"/>
    </row>
    <row r="85333" spans="8:8">
      <c r="H85333" s="3"/>
    </row>
    <row r="85334" spans="8:8">
      <c r="H85334" s="3"/>
    </row>
    <row r="85335" spans="8:8">
      <c r="H85335" s="3"/>
    </row>
    <row r="85336" spans="8:8">
      <c r="H85336" s="3"/>
    </row>
    <row r="85337" spans="8:8">
      <c r="H85337" s="3"/>
    </row>
    <row r="85338" spans="8:8">
      <c r="H85338" s="3"/>
    </row>
    <row r="85339" spans="8:8">
      <c r="H85339" s="3"/>
    </row>
    <row r="85340" spans="8:8">
      <c r="H85340" s="3"/>
    </row>
    <row r="85341" spans="8:8">
      <c r="H85341" s="3"/>
    </row>
    <row r="85342" spans="8:8">
      <c r="H85342" s="3"/>
    </row>
    <row r="85343" spans="8:8">
      <c r="H85343" s="3"/>
    </row>
    <row r="85344" spans="8:8">
      <c r="H85344" s="3"/>
    </row>
    <row r="85345" spans="8:8">
      <c r="H85345" s="3"/>
    </row>
    <row r="85346" spans="8:8">
      <c r="H85346" s="3"/>
    </row>
    <row r="85347" spans="8:8">
      <c r="H85347" s="3"/>
    </row>
    <row r="85348" spans="8:8">
      <c r="H85348" s="3"/>
    </row>
    <row r="85349" spans="8:8">
      <c r="H85349" s="3"/>
    </row>
    <row r="85350" spans="8:8">
      <c r="H85350" s="3"/>
    </row>
    <row r="85351" spans="8:8">
      <c r="H85351" s="3"/>
    </row>
    <row r="85352" spans="8:8">
      <c r="H85352" s="3"/>
    </row>
    <row r="85353" spans="8:8">
      <c r="H85353" s="3"/>
    </row>
    <row r="85354" spans="8:8">
      <c r="H85354" s="3"/>
    </row>
    <row r="85355" spans="8:8">
      <c r="H85355" s="3"/>
    </row>
    <row r="85356" spans="8:8">
      <c r="H85356" s="3"/>
    </row>
    <row r="85357" spans="8:8">
      <c r="H85357" s="3"/>
    </row>
    <row r="85358" spans="8:8">
      <c r="H85358" s="3"/>
    </row>
    <row r="85359" spans="8:8">
      <c r="H85359" s="3"/>
    </row>
    <row r="85360" spans="8:8">
      <c r="H85360" s="3"/>
    </row>
    <row r="85361" spans="8:8">
      <c r="H85361" s="3"/>
    </row>
    <row r="85362" spans="8:8">
      <c r="H85362" s="3"/>
    </row>
    <row r="85363" spans="8:8">
      <c r="H85363" s="3"/>
    </row>
    <row r="85364" spans="8:8">
      <c r="H85364" s="3"/>
    </row>
    <row r="85365" spans="8:8">
      <c r="H85365" s="3"/>
    </row>
    <row r="85366" spans="8:8">
      <c r="H85366" s="3"/>
    </row>
    <row r="85367" spans="8:8">
      <c r="H85367" s="3"/>
    </row>
    <row r="85368" spans="8:8">
      <c r="H85368" s="3"/>
    </row>
    <row r="85369" spans="8:8">
      <c r="H85369" s="3"/>
    </row>
    <row r="85370" spans="8:8">
      <c r="H85370" s="3"/>
    </row>
    <row r="85371" spans="8:8">
      <c r="H85371" s="3"/>
    </row>
    <row r="85372" spans="8:8">
      <c r="H85372" s="3"/>
    </row>
    <row r="85373" spans="8:8">
      <c r="H85373" s="3"/>
    </row>
    <row r="85374" spans="8:8">
      <c r="H85374" s="3"/>
    </row>
    <row r="85375" spans="8:8">
      <c r="H85375" s="3"/>
    </row>
    <row r="85376" spans="8:8">
      <c r="H85376" s="3"/>
    </row>
    <row r="85377" spans="8:8">
      <c r="H85377" s="3"/>
    </row>
    <row r="85378" spans="8:8">
      <c r="H85378" s="3"/>
    </row>
    <row r="85379" spans="8:8">
      <c r="H85379" s="3"/>
    </row>
    <row r="85380" spans="8:8">
      <c r="H85380" s="3"/>
    </row>
    <row r="85381" spans="8:8">
      <c r="H85381" s="3"/>
    </row>
    <row r="85382" spans="8:8">
      <c r="H85382" s="3"/>
    </row>
    <row r="85383" spans="8:8">
      <c r="H85383" s="3"/>
    </row>
    <row r="85384" spans="8:8">
      <c r="H85384" s="3"/>
    </row>
    <row r="85385" spans="8:8">
      <c r="H85385" s="3"/>
    </row>
    <row r="85386" spans="8:8">
      <c r="H85386" s="3"/>
    </row>
    <row r="85387" spans="8:8">
      <c r="H85387" s="3"/>
    </row>
    <row r="85388" spans="8:8">
      <c r="H85388" s="3"/>
    </row>
    <row r="85389" spans="8:8">
      <c r="H85389" s="3"/>
    </row>
    <row r="85390" spans="8:8">
      <c r="H85390" s="3"/>
    </row>
    <row r="85391" spans="8:8">
      <c r="H85391" s="3"/>
    </row>
    <row r="85392" spans="8:8">
      <c r="H85392" s="3"/>
    </row>
    <row r="85393" spans="8:8">
      <c r="H85393" s="3"/>
    </row>
    <row r="85394" spans="8:8">
      <c r="H85394" s="3"/>
    </row>
    <row r="85395" spans="8:8">
      <c r="H85395" s="3"/>
    </row>
    <row r="85396" spans="8:8">
      <c r="H85396" s="3"/>
    </row>
    <row r="85397" spans="8:8">
      <c r="H85397" s="3"/>
    </row>
    <row r="85398" spans="8:8">
      <c r="H85398" s="3"/>
    </row>
    <row r="85399" spans="8:8">
      <c r="H85399" s="3"/>
    </row>
    <row r="85400" spans="8:8">
      <c r="H85400" s="3"/>
    </row>
    <row r="85401" spans="8:8">
      <c r="H85401" s="3"/>
    </row>
    <row r="85402" spans="8:8">
      <c r="H85402" s="3"/>
    </row>
    <row r="85403" spans="8:8">
      <c r="H85403" s="3"/>
    </row>
    <row r="85404" spans="8:8">
      <c r="H85404" s="3"/>
    </row>
    <row r="85405" spans="8:8">
      <c r="H85405" s="3"/>
    </row>
    <row r="85406" spans="8:8">
      <c r="H85406" s="3"/>
    </row>
    <row r="85407" spans="8:8">
      <c r="H85407" s="3"/>
    </row>
    <row r="85408" spans="8:8">
      <c r="H85408" s="3"/>
    </row>
    <row r="85409" spans="8:8">
      <c r="H85409" s="3"/>
    </row>
    <row r="85410" spans="8:8">
      <c r="H85410" s="3"/>
    </row>
    <row r="85411" spans="8:8">
      <c r="H85411" s="3"/>
    </row>
    <row r="85412" spans="8:8">
      <c r="H85412" s="3"/>
    </row>
    <row r="85413" spans="8:8">
      <c r="H85413" s="3"/>
    </row>
    <row r="85414" spans="8:8">
      <c r="H85414" s="3"/>
    </row>
    <row r="85415" spans="8:8">
      <c r="H85415" s="3"/>
    </row>
    <row r="85416" spans="8:8">
      <c r="H85416" s="3"/>
    </row>
    <row r="85417" spans="8:8">
      <c r="H85417" s="3"/>
    </row>
    <row r="85418" spans="8:8">
      <c r="H85418" s="3"/>
    </row>
    <row r="85419" spans="8:8">
      <c r="H85419" s="3"/>
    </row>
    <row r="85420" spans="8:8">
      <c r="H85420" s="3"/>
    </row>
    <row r="85421" spans="8:8">
      <c r="H85421" s="3"/>
    </row>
    <row r="85422" spans="8:8">
      <c r="H85422" s="3"/>
    </row>
    <row r="85423" spans="8:8">
      <c r="H85423" s="3"/>
    </row>
    <row r="85424" spans="8:8">
      <c r="H85424" s="3"/>
    </row>
    <row r="85425" spans="8:8">
      <c r="H85425" s="3"/>
    </row>
    <row r="85426" spans="8:8">
      <c r="H85426" s="3"/>
    </row>
    <row r="85427" spans="8:8">
      <c r="H85427" s="3"/>
    </row>
    <row r="85428" spans="8:8">
      <c r="H85428" s="3"/>
    </row>
    <row r="85429" spans="8:8">
      <c r="H85429" s="3"/>
    </row>
    <row r="85430" spans="8:8">
      <c r="H85430" s="3"/>
    </row>
    <row r="85431" spans="8:8">
      <c r="H85431" s="3"/>
    </row>
    <row r="85432" spans="8:8">
      <c r="H85432" s="3"/>
    </row>
    <row r="85433" spans="8:8">
      <c r="H85433" s="3"/>
    </row>
    <row r="85434" spans="8:8">
      <c r="H85434" s="3"/>
    </row>
    <row r="85435" spans="8:8">
      <c r="H85435" s="3"/>
    </row>
    <row r="85436" spans="8:8">
      <c r="H85436" s="3"/>
    </row>
    <row r="85437" spans="8:8">
      <c r="H85437" s="3"/>
    </row>
    <row r="85438" spans="8:8">
      <c r="H85438" s="3"/>
    </row>
    <row r="85439" spans="8:8">
      <c r="H85439" s="3"/>
    </row>
    <row r="85440" spans="8:8">
      <c r="H85440" s="3"/>
    </row>
    <row r="85441" spans="8:8">
      <c r="H85441" s="3"/>
    </row>
    <row r="85442" spans="8:8">
      <c r="H85442" s="3"/>
    </row>
    <row r="85443" spans="8:8">
      <c r="H85443" s="3"/>
    </row>
    <row r="85444" spans="8:8">
      <c r="H85444" s="3"/>
    </row>
    <row r="85445" spans="8:8">
      <c r="H85445" s="3"/>
    </row>
    <row r="85446" spans="8:8">
      <c r="H85446" s="3"/>
    </row>
    <row r="85447" spans="8:8">
      <c r="H85447" s="3"/>
    </row>
    <row r="85448" spans="8:8">
      <c r="H85448" s="3"/>
    </row>
    <row r="85449" spans="8:8">
      <c r="H85449" s="3"/>
    </row>
    <row r="85450" spans="8:8">
      <c r="H85450" s="3"/>
    </row>
    <row r="85451" spans="8:8">
      <c r="H85451" s="3"/>
    </row>
    <row r="85452" spans="8:8">
      <c r="H85452" s="3"/>
    </row>
    <row r="85453" spans="8:8">
      <c r="H85453" s="3"/>
    </row>
    <row r="85454" spans="8:8">
      <c r="H85454" s="3"/>
    </row>
    <row r="85455" spans="8:8">
      <c r="H85455" s="3"/>
    </row>
    <row r="85456" spans="8:8">
      <c r="H85456" s="3"/>
    </row>
    <row r="85457" spans="8:8">
      <c r="H85457" s="3"/>
    </row>
    <row r="85458" spans="8:8">
      <c r="H85458" s="3"/>
    </row>
    <row r="85459" spans="8:8">
      <c r="H85459" s="3"/>
    </row>
    <row r="85460" spans="8:8">
      <c r="H85460" s="3"/>
    </row>
    <row r="85461" spans="8:8">
      <c r="H85461" s="3"/>
    </row>
    <row r="85462" spans="8:8">
      <c r="H85462" s="3"/>
    </row>
    <row r="85463" spans="8:8">
      <c r="H85463" s="3"/>
    </row>
    <row r="85464" spans="8:8">
      <c r="H85464" s="3"/>
    </row>
    <row r="85465" spans="8:8">
      <c r="H85465" s="3"/>
    </row>
    <row r="85466" spans="8:8">
      <c r="H85466" s="3"/>
    </row>
    <row r="85467" spans="8:8">
      <c r="H85467" s="3"/>
    </row>
    <row r="85468" spans="8:8">
      <c r="H85468" s="3"/>
    </row>
    <row r="85469" spans="8:8">
      <c r="H85469" s="3"/>
    </row>
    <row r="85470" spans="8:8">
      <c r="H85470" s="3"/>
    </row>
    <row r="85471" spans="8:8">
      <c r="H85471" s="3"/>
    </row>
    <row r="85472" spans="8:8">
      <c r="H85472" s="3"/>
    </row>
    <row r="85473" spans="8:8">
      <c r="H85473" s="3"/>
    </row>
    <row r="85474" spans="8:8">
      <c r="H85474" s="3"/>
    </row>
    <row r="85475" spans="8:8">
      <c r="H85475" s="3"/>
    </row>
    <row r="85476" spans="8:8">
      <c r="H85476" s="3"/>
    </row>
    <row r="85477" spans="8:8">
      <c r="H85477" s="3"/>
    </row>
    <row r="85478" spans="8:8">
      <c r="H85478" s="3"/>
    </row>
    <row r="85479" spans="8:8">
      <c r="H85479" s="3"/>
    </row>
    <row r="85480" spans="8:8">
      <c r="H85480" s="3"/>
    </row>
    <row r="85481" spans="8:8">
      <c r="H85481" s="3"/>
    </row>
    <row r="85482" spans="8:8">
      <c r="H85482" s="3"/>
    </row>
    <row r="85483" spans="8:8">
      <c r="H85483" s="3"/>
    </row>
    <row r="85484" spans="8:8">
      <c r="H85484" s="3"/>
    </row>
    <row r="85485" spans="8:8">
      <c r="H85485" s="3"/>
    </row>
    <row r="85486" spans="8:8">
      <c r="H85486" s="3"/>
    </row>
    <row r="85487" spans="8:8">
      <c r="H85487" s="3"/>
    </row>
    <row r="85488" spans="8:8">
      <c r="H85488" s="3"/>
    </row>
    <row r="85489" spans="8:8">
      <c r="H85489" s="3"/>
    </row>
    <row r="85490" spans="8:8">
      <c r="H85490" s="3"/>
    </row>
    <row r="85491" spans="8:8">
      <c r="H85491" s="3"/>
    </row>
    <row r="85492" spans="8:8">
      <c r="H85492" s="3"/>
    </row>
    <row r="85493" spans="8:8">
      <c r="H85493" s="3"/>
    </row>
    <row r="85494" spans="8:8">
      <c r="H85494" s="3"/>
    </row>
    <row r="85495" spans="8:8">
      <c r="H85495" s="3"/>
    </row>
    <row r="85496" spans="8:8">
      <c r="H85496" s="3"/>
    </row>
    <row r="85497" spans="8:8">
      <c r="H85497" s="3"/>
    </row>
    <row r="85498" spans="8:8">
      <c r="H85498" s="3"/>
    </row>
    <row r="85499" spans="8:8">
      <c r="H85499" s="3"/>
    </row>
    <row r="85500" spans="8:8">
      <c r="H85500" s="3"/>
    </row>
    <row r="85501" spans="8:8">
      <c r="H85501" s="3"/>
    </row>
    <row r="85502" spans="8:8">
      <c r="H85502" s="3"/>
    </row>
    <row r="85503" spans="8:8">
      <c r="H85503" s="3"/>
    </row>
    <row r="85504" spans="8:8">
      <c r="H85504" s="3"/>
    </row>
    <row r="85505" spans="8:8">
      <c r="H85505" s="3"/>
    </row>
    <row r="85506" spans="8:8">
      <c r="H85506" s="3"/>
    </row>
    <row r="85507" spans="8:8">
      <c r="H85507" s="3"/>
    </row>
    <row r="85508" spans="8:8">
      <c r="H85508" s="3"/>
    </row>
    <row r="85509" spans="8:8">
      <c r="H85509" s="3"/>
    </row>
    <row r="85510" spans="8:8">
      <c r="H85510" s="3"/>
    </row>
    <row r="85511" spans="8:8">
      <c r="H85511" s="3"/>
    </row>
    <row r="85512" spans="8:8">
      <c r="H85512" s="3"/>
    </row>
    <row r="85513" spans="8:8">
      <c r="H85513" s="3"/>
    </row>
    <row r="85514" spans="8:8">
      <c r="H85514" s="3"/>
    </row>
    <row r="85515" spans="8:8">
      <c r="H85515" s="3"/>
    </row>
    <row r="85516" spans="8:8">
      <c r="H85516" s="3"/>
    </row>
    <row r="85517" spans="8:8">
      <c r="H85517" s="3"/>
    </row>
    <row r="85518" spans="8:8">
      <c r="H85518" s="3"/>
    </row>
    <row r="85519" spans="8:8">
      <c r="H85519" s="3"/>
    </row>
    <row r="85520" spans="8:8">
      <c r="H85520" s="3"/>
    </row>
    <row r="85521" spans="8:8">
      <c r="H85521" s="3"/>
    </row>
    <row r="85522" spans="8:8">
      <c r="H85522" s="3"/>
    </row>
    <row r="85523" spans="8:8">
      <c r="H85523" s="3"/>
    </row>
    <row r="85524" spans="8:8">
      <c r="H85524" s="3"/>
    </row>
    <row r="85525" spans="8:8">
      <c r="H85525" s="3"/>
    </row>
    <row r="85526" spans="8:8">
      <c r="H85526" s="3"/>
    </row>
    <row r="85527" spans="8:8">
      <c r="H85527" s="3"/>
    </row>
    <row r="85528" spans="8:8">
      <c r="H85528" s="3"/>
    </row>
    <row r="85529" spans="8:8">
      <c r="H85529" s="3"/>
    </row>
    <row r="85530" spans="8:8">
      <c r="H85530" s="3"/>
    </row>
    <row r="85531" spans="8:8">
      <c r="H85531" s="3"/>
    </row>
    <row r="85532" spans="8:8">
      <c r="H85532" s="3"/>
    </row>
    <row r="85533" spans="8:8">
      <c r="H85533" s="3"/>
    </row>
    <row r="85534" spans="8:8">
      <c r="H85534" s="3"/>
    </row>
    <row r="85535" spans="8:8">
      <c r="H85535" s="3"/>
    </row>
    <row r="85536" spans="8:8">
      <c r="H85536" s="3"/>
    </row>
    <row r="85537" spans="8:8">
      <c r="H85537" s="3"/>
    </row>
    <row r="85538" spans="8:8">
      <c r="H85538" s="3"/>
    </row>
    <row r="85539" spans="8:8">
      <c r="H85539" s="3"/>
    </row>
    <row r="85540" spans="8:8">
      <c r="H85540" s="3"/>
    </row>
    <row r="85541" spans="8:8">
      <c r="H85541" s="3"/>
    </row>
    <row r="85542" spans="8:8">
      <c r="H85542" s="3"/>
    </row>
    <row r="85543" spans="8:8">
      <c r="H85543" s="3"/>
    </row>
    <row r="85544" spans="8:8">
      <c r="H85544" s="3"/>
    </row>
    <row r="85545" spans="8:8">
      <c r="H85545" s="3"/>
    </row>
    <row r="85546" spans="8:8">
      <c r="H85546" s="3"/>
    </row>
    <row r="85547" spans="8:8">
      <c r="H85547" s="3"/>
    </row>
    <row r="85548" spans="8:8">
      <c r="H85548" s="3"/>
    </row>
    <row r="85549" spans="8:8">
      <c r="H85549" s="3"/>
    </row>
    <row r="85550" spans="8:8">
      <c r="H85550" s="3"/>
    </row>
    <row r="85551" spans="8:8">
      <c r="H85551" s="3"/>
    </row>
    <row r="85552" spans="8:8">
      <c r="H85552" s="3"/>
    </row>
    <row r="85553" spans="8:8">
      <c r="H85553" s="3"/>
    </row>
    <row r="85554" spans="8:8">
      <c r="H85554" s="3"/>
    </row>
    <row r="85555" spans="8:8">
      <c r="H85555" s="3"/>
    </row>
    <row r="85556" spans="8:8">
      <c r="H85556" s="3"/>
    </row>
    <row r="85557" spans="8:8">
      <c r="H85557" s="3"/>
    </row>
    <row r="85558" spans="8:8">
      <c r="H85558" s="3"/>
    </row>
    <row r="85559" spans="8:8">
      <c r="H85559" s="3"/>
    </row>
    <row r="85560" spans="8:8">
      <c r="H85560" s="3"/>
    </row>
    <row r="85561" spans="8:8">
      <c r="H85561" s="3"/>
    </row>
    <row r="85562" spans="8:8">
      <c r="H85562" s="3"/>
    </row>
    <row r="85563" spans="8:8">
      <c r="H85563" s="3"/>
    </row>
    <row r="85564" spans="8:8">
      <c r="H85564" s="3"/>
    </row>
    <row r="85565" spans="8:8">
      <c r="H85565" s="3"/>
    </row>
    <row r="85566" spans="8:8">
      <c r="H85566" s="3"/>
    </row>
    <row r="85567" spans="8:8">
      <c r="H85567" s="3"/>
    </row>
    <row r="85568" spans="8:8">
      <c r="H85568" s="3"/>
    </row>
    <row r="85569" spans="8:8">
      <c r="H85569" s="3"/>
    </row>
    <row r="85570" spans="8:8">
      <c r="H85570" s="3"/>
    </row>
    <row r="85571" spans="8:8">
      <c r="H85571" s="3"/>
    </row>
    <row r="85572" spans="8:8">
      <c r="H85572" s="3"/>
    </row>
    <row r="85573" spans="8:8">
      <c r="H85573" s="3"/>
    </row>
    <row r="85574" spans="8:8">
      <c r="H85574" s="3"/>
    </row>
    <row r="85575" spans="8:8">
      <c r="H85575" s="3"/>
    </row>
    <row r="85576" spans="8:8">
      <c r="H85576" s="3"/>
    </row>
    <row r="85577" spans="8:8">
      <c r="H85577" s="3"/>
    </row>
    <row r="85578" spans="8:8">
      <c r="H85578" s="3"/>
    </row>
    <row r="85579" spans="8:8">
      <c r="H85579" s="3"/>
    </row>
    <row r="85580" spans="8:8">
      <c r="H85580" s="3"/>
    </row>
    <row r="85581" spans="8:8">
      <c r="H85581" s="3"/>
    </row>
    <row r="85582" spans="8:8">
      <c r="H85582" s="3"/>
    </row>
    <row r="85583" spans="8:8">
      <c r="H85583" s="3"/>
    </row>
    <row r="85584" spans="8:8">
      <c r="H85584" s="3"/>
    </row>
    <row r="85585" spans="8:8">
      <c r="H85585" s="3"/>
    </row>
    <row r="85586" spans="8:8">
      <c r="H85586" s="3"/>
    </row>
    <row r="85587" spans="8:8">
      <c r="H85587" s="3"/>
    </row>
    <row r="85588" spans="8:8">
      <c r="H85588" s="3"/>
    </row>
    <row r="85589" spans="8:8">
      <c r="H85589" s="3"/>
    </row>
    <row r="85590" spans="8:8">
      <c r="H85590" s="3"/>
    </row>
    <row r="85591" spans="8:8">
      <c r="H85591" s="3"/>
    </row>
    <row r="85592" spans="8:8">
      <c r="H85592" s="3"/>
    </row>
    <row r="85593" spans="8:8">
      <c r="H85593" s="3"/>
    </row>
    <row r="85594" spans="8:8">
      <c r="H85594" s="3"/>
    </row>
    <row r="85595" spans="8:8">
      <c r="H85595" s="3"/>
    </row>
    <row r="85596" spans="8:8">
      <c r="H85596" s="3"/>
    </row>
    <row r="85597" spans="8:8">
      <c r="H85597" s="3"/>
    </row>
    <row r="85598" spans="8:8">
      <c r="H85598" s="3"/>
    </row>
    <row r="85599" spans="8:8">
      <c r="H85599" s="3"/>
    </row>
    <row r="85600" spans="8:8">
      <c r="H85600" s="3"/>
    </row>
    <row r="85601" spans="8:8">
      <c r="H85601" s="3"/>
    </row>
    <row r="85602" spans="8:8">
      <c r="H85602" s="3"/>
    </row>
    <row r="85603" spans="8:8">
      <c r="H85603" s="3"/>
    </row>
    <row r="85604" spans="8:8">
      <c r="H85604" s="3"/>
    </row>
    <row r="85605" spans="8:8">
      <c r="H85605" s="3"/>
    </row>
    <row r="85606" spans="8:8">
      <c r="H85606" s="3"/>
    </row>
    <row r="85607" spans="8:8">
      <c r="H85607" s="3"/>
    </row>
    <row r="85608" spans="8:8">
      <c r="H85608" s="3"/>
    </row>
    <row r="85609" spans="8:8">
      <c r="H85609" s="3"/>
    </row>
    <row r="85610" spans="8:8">
      <c r="H85610" s="3"/>
    </row>
    <row r="85611" spans="8:8">
      <c r="H85611" s="3"/>
    </row>
    <row r="85612" spans="8:8">
      <c r="H85612" s="3"/>
    </row>
    <row r="85613" spans="8:8">
      <c r="H85613" s="3"/>
    </row>
    <row r="85614" spans="8:8">
      <c r="H85614" s="3"/>
    </row>
    <row r="85615" spans="8:8">
      <c r="H85615" s="3"/>
    </row>
    <row r="85616" spans="8:8">
      <c r="H85616" s="3"/>
    </row>
    <row r="85617" spans="8:8">
      <c r="H85617" s="3"/>
    </row>
    <row r="85618" spans="8:8">
      <c r="H85618" s="3"/>
    </row>
    <row r="85619" spans="8:8">
      <c r="H85619" s="3"/>
    </row>
    <row r="85620" spans="8:8">
      <c r="H85620" s="3"/>
    </row>
    <row r="85621" spans="8:8">
      <c r="H85621" s="3"/>
    </row>
    <row r="85622" spans="8:8">
      <c r="H85622" s="3"/>
    </row>
    <row r="85623" spans="8:8">
      <c r="H85623" s="3"/>
    </row>
    <row r="85624" spans="8:8">
      <c r="H85624" s="3"/>
    </row>
    <row r="85625" spans="8:8">
      <c r="H85625" s="3"/>
    </row>
    <row r="85626" spans="8:8">
      <c r="H85626" s="3"/>
    </row>
    <row r="85627" spans="8:8">
      <c r="H85627" s="3"/>
    </row>
    <row r="85628" spans="8:8">
      <c r="H85628" s="3"/>
    </row>
    <row r="85629" spans="8:8">
      <c r="H85629" s="3"/>
    </row>
    <row r="85630" spans="8:8">
      <c r="H85630" s="3"/>
    </row>
    <row r="85631" spans="8:8">
      <c r="H85631" s="3"/>
    </row>
    <row r="85632" spans="8:8">
      <c r="H85632" s="3"/>
    </row>
    <row r="85633" spans="8:8">
      <c r="H85633" s="3"/>
    </row>
    <row r="85634" spans="8:8">
      <c r="H85634" s="3"/>
    </row>
    <row r="85635" spans="8:8">
      <c r="H85635" s="3"/>
    </row>
    <row r="85636" spans="8:8">
      <c r="H85636" s="3"/>
    </row>
    <row r="85637" spans="8:8">
      <c r="H85637" s="3"/>
    </row>
    <row r="85638" spans="8:8">
      <c r="H85638" s="3"/>
    </row>
    <row r="85639" spans="8:8">
      <c r="H85639" s="3"/>
    </row>
    <row r="85640" spans="8:8">
      <c r="H85640" s="3"/>
    </row>
    <row r="85641" spans="8:8">
      <c r="H85641" s="3"/>
    </row>
    <row r="85642" spans="8:8">
      <c r="H85642" s="3"/>
    </row>
    <row r="85643" spans="8:8">
      <c r="H85643" s="3"/>
    </row>
    <row r="85644" spans="8:8">
      <c r="H85644" s="3"/>
    </row>
    <row r="85645" spans="8:8">
      <c r="H85645" s="3"/>
    </row>
    <row r="85646" spans="8:8">
      <c r="H85646" s="3"/>
    </row>
    <row r="85647" spans="8:8">
      <c r="H85647" s="3"/>
    </row>
    <row r="85648" spans="8:8">
      <c r="H85648" s="3"/>
    </row>
    <row r="85649" spans="8:8">
      <c r="H85649" s="3"/>
    </row>
    <row r="85650" spans="8:8">
      <c r="H85650" s="3"/>
    </row>
    <row r="85651" spans="8:8">
      <c r="H85651" s="3"/>
    </row>
    <row r="85652" spans="8:8">
      <c r="H85652" s="3"/>
    </row>
    <row r="85653" spans="8:8">
      <c r="H85653" s="3"/>
    </row>
    <row r="85654" spans="8:8">
      <c r="H85654" s="3"/>
    </row>
    <row r="85655" spans="8:8">
      <c r="H85655" s="3"/>
    </row>
    <row r="85656" spans="8:8">
      <c r="H85656" s="3"/>
    </row>
    <row r="85657" spans="8:8">
      <c r="H85657" s="3"/>
    </row>
    <row r="85658" spans="8:8">
      <c r="H85658" s="3"/>
    </row>
    <row r="85659" spans="8:8">
      <c r="H85659" s="3"/>
    </row>
    <row r="85660" spans="8:8">
      <c r="H85660" s="3"/>
    </row>
    <row r="85661" spans="8:8">
      <c r="H85661" s="3"/>
    </row>
    <row r="85662" spans="8:8">
      <c r="H85662" s="3"/>
    </row>
    <row r="85663" spans="8:8">
      <c r="H85663" s="3"/>
    </row>
    <row r="85664" spans="8:8">
      <c r="H85664" s="3"/>
    </row>
    <row r="85665" spans="8:8">
      <c r="H85665" s="3"/>
    </row>
    <row r="85666" spans="8:8">
      <c r="H85666" s="3"/>
    </row>
    <row r="85667" spans="8:8">
      <c r="H85667" s="3"/>
    </row>
    <row r="85668" spans="8:8">
      <c r="H85668" s="3"/>
    </row>
    <row r="85669" spans="8:8">
      <c r="H85669" s="3"/>
    </row>
    <row r="85670" spans="8:8">
      <c r="H85670" s="3"/>
    </row>
    <row r="85671" spans="8:8">
      <c r="H85671" s="3"/>
    </row>
    <row r="85672" spans="8:8">
      <c r="H85672" s="3"/>
    </row>
    <row r="85673" spans="8:8">
      <c r="H85673" s="3"/>
    </row>
    <row r="85674" spans="8:8">
      <c r="H85674" s="3"/>
    </row>
    <row r="85675" spans="8:8">
      <c r="H85675" s="3"/>
    </row>
    <row r="85676" spans="8:8">
      <c r="H85676" s="3"/>
    </row>
    <row r="85677" spans="8:8">
      <c r="H85677" s="3"/>
    </row>
    <row r="85678" spans="8:8">
      <c r="H85678" s="3"/>
    </row>
    <row r="85679" spans="8:8">
      <c r="H85679" s="3"/>
    </row>
    <row r="85680" spans="8:8">
      <c r="H85680" s="3"/>
    </row>
    <row r="85681" spans="8:8">
      <c r="H85681" s="3"/>
    </row>
    <row r="85682" spans="8:8">
      <c r="H85682" s="3"/>
    </row>
    <row r="85683" spans="8:8">
      <c r="H85683" s="3"/>
    </row>
    <row r="85684" spans="8:8">
      <c r="H85684" s="3"/>
    </row>
    <row r="85685" spans="8:8">
      <c r="H85685" s="3"/>
    </row>
    <row r="85686" spans="8:8">
      <c r="H85686" s="3"/>
    </row>
    <row r="85687" spans="8:8">
      <c r="H85687" s="3"/>
    </row>
    <row r="85688" spans="8:8">
      <c r="H85688" s="3"/>
    </row>
    <row r="85689" spans="8:8">
      <c r="H85689" s="3"/>
    </row>
    <row r="85690" spans="8:8">
      <c r="H85690" s="3"/>
    </row>
    <row r="85691" spans="8:8">
      <c r="H85691" s="3"/>
    </row>
    <row r="85692" spans="8:8">
      <c r="H85692" s="3"/>
    </row>
    <row r="85693" spans="8:8">
      <c r="H85693" s="3"/>
    </row>
    <row r="85694" spans="8:8">
      <c r="H85694" s="3"/>
    </row>
    <row r="85695" spans="8:8">
      <c r="H85695" s="3"/>
    </row>
    <row r="85696" spans="8:8">
      <c r="H85696" s="3"/>
    </row>
    <row r="85697" spans="8:8">
      <c r="H85697" s="3"/>
    </row>
    <row r="85698" spans="8:8">
      <c r="H85698" s="3"/>
    </row>
    <row r="85699" spans="8:8">
      <c r="H85699" s="3"/>
    </row>
    <row r="85700" spans="8:8">
      <c r="H85700" s="3"/>
    </row>
    <row r="85701" spans="8:8">
      <c r="H85701" s="3"/>
    </row>
    <row r="85702" spans="8:8">
      <c r="H85702" s="3"/>
    </row>
    <row r="85703" spans="8:8">
      <c r="H85703" s="3"/>
    </row>
    <row r="85704" spans="8:8">
      <c r="H85704" s="3"/>
    </row>
    <row r="85705" spans="8:8">
      <c r="H85705" s="3"/>
    </row>
    <row r="85706" spans="8:8">
      <c r="H85706" s="3"/>
    </row>
    <row r="85707" spans="8:8">
      <c r="H85707" s="3"/>
    </row>
    <row r="85708" spans="8:8">
      <c r="H85708" s="3"/>
    </row>
    <row r="85709" spans="8:8">
      <c r="H85709" s="3"/>
    </row>
    <row r="85710" spans="8:8">
      <c r="H85710" s="3"/>
    </row>
    <row r="85711" spans="8:8">
      <c r="H85711" s="3"/>
    </row>
    <row r="85712" spans="8:8">
      <c r="H85712" s="3"/>
    </row>
    <row r="85713" spans="8:8">
      <c r="H85713" s="3"/>
    </row>
    <row r="85714" spans="8:8">
      <c r="H85714" s="3"/>
    </row>
    <row r="85715" spans="8:8">
      <c r="H85715" s="3"/>
    </row>
    <row r="85716" spans="8:8">
      <c r="H85716" s="3"/>
    </row>
    <row r="85717" spans="8:8">
      <c r="H85717" s="3"/>
    </row>
    <row r="85718" spans="8:8">
      <c r="H85718" s="3"/>
    </row>
    <row r="85719" spans="8:8">
      <c r="H85719" s="3"/>
    </row>
    <row r="85720" spans="8:8">
      <c r="H85720" s="3"/>
    </row>
    <row r="85721" spans="8:8">
      <c r="H85721" s="3"/>
    </row>
    <row r="85722" spans="8:8">
      <c r="H85722" s="3"/>
    </row>
    <row r="85723" spans="8:8">
      <c r="H85723" s="3"/>
    </row>
    <row r="85724" spans="8:8">
      <c r="H85724" s="3"/>
    </row>
    <row r="85725" spans="8:8">
      <c r="H85725" s="3"/>
    </row>
    <row r="85726" spans="8:8">
      <c r="H85726" s="3"/>
    </row>
    <row r="85727" spans="8:8">
      <c r="H85727" s="3"/>
    </row>
    <row r="85728" spans="8:8">
      <c r="H85728" s="3"/>
    </row>
    <row r="85729" spans="8:8">
      <c r="H85729" s="3"/>
    </row>
    <row r="85730" spans="8:8">
      <c r="H85730" s="3"/>
    </row>
    <row r="85731" spans="8:8">
      <c r="H85731" s="3"/>
    </row>
    <row r="85732" spans="8:8">
      <c r="H85732" s="3"/>
    </row>
    <row r="85733" spans="8:8">
      <c r="H85733" s="3"/>
    </row>
    <row r="85734" spans="8:8">
      <c r="H85734" s="3"/>
    </row>
    <row r="85735" spans="8:8">
      <c r="H85735" s="3"/>
    </row>
    <row r="85736" spans="8:8">
      <c r="H85736" s="3"/>
    </row>
    <row r="85737" spans="8:8">
      <c r="H85737" s="3"/>
    </row>
    <row r="85738" spans="8:8">
      <c r="H85738" s="3"/>
    </row>
    <row r="85739" spans="8:8">
      <c r="H85739" s="3"/>
    </row>
    <row r="85740" spans="8:8">
      <c r="H85740" s="3"/>
    </row>
    <row r="85741" spans="8:8">
      <c r="H85741" s="3"/>
    </row>
    <row r="85742" spans="8:8">
      <c r="H85742" s="3"/>
    </row>
    <row r="85743" spans="8:8">
      <c r="H85743" s="3"/>
    </row>
    <row r="85744" spans="8:8">
      <c r="H85744" s="3"/>
    </row>
    <row r="85745" spans="8:8">
      <c r="H85745" s="3"/>
    </row>
    <row r="85746" spans="8:8">
      <c r="H85746" s="3"/>
    </row>
    <row r="85747" spans="8:8">
      <c r="H85747" s="3"/>
    </row>
    <row r="85748" spans="8:8">
      <c r="H85748" s="3"/>
    </row>
    <row r="85749" spans="8:8">
      <c r="H85749" s="3"/>
    </row>
    <row r="85750" spans="8:8">
      <c r="H85750" s="3"/>
    </row>
    <row r="85751" spans="8:8">
      <c r="H85751" s="3"/>
    </row>
    <row r="85752" spans="8:8">
      <c r="H85752" s="3"/>
    </row>
    <row r="85753" spans="8:8">
      <c r="H85753" s="3"/>
    </row>
    <row r="85754" spans="8:8">
      <c r="H85754" s="3"/>
    </row>
    <row r="85755" spans="8:8">
      <c r="H85755" s="3"/>
    </row>
    <row r="85756" spans="8:8">
      <c r="H85756" s="3"/>
    </row>
    <row r="85757" spans="8:8">
      <c r="H85757" s="3"/>
    </row>
    <row r="85758" spans="8:8">
      <c r="H85758" s="3"/>
    </row>
    <row r="85759" spans="8:8">
      <c r="H85759" s="3"/>
    </row>
    <row r="85760" spans="8:8">
      <c r="H85760" s="3"/>
    </row>
    <row r="85761" spans="8:8">
      <c r="H85761" s="3"/>
    </row>
    <row r="85762" spans="8:8">
      <c r="H85762" s="3"/>
    </row>
    <row r="85763" spans="8:8">
      <c r="H85763" s="3"/>
    </row>
    <row r="85764" spans="8:8">
      <c r="H85764" s="3"/>
    </row>
    <row r="85765" spans="8:8">
      <c r="H85765" s="3"/>
    </row>
    <row r="85766" spans="8:8">
      <c r="H85766" s="3"/>
    </row>
    <row r="85767" spans="8:8">
      <c r="H85767" s="3"/>
    </row>
    <row r="85768" spans="8:8">
      <c r="H85768" s="3"/>
    </row>
    <row r="85769" spans="8:8">
      <c r="H85769" s="3"/>
    </row>
    <row r="85770" spans="8:8">
      <c r="H85770" s="3"/>
    </row>
    <row r="85771" spans="8:8">
      <c r="H85771" s="3"/>
    </row>
    <row r="85772" spans="8:8">
      <c r="H85772" s="3"/>
    </row>
    <row r="85773" spans="8:8">
      <c r="H85773" s="3"/>
    </row>
    <row r="85774" spans="8:8">
      <c r="H85774" s="3"/>
    </row>
    <row r="85775" spans="8:8">
      <c r="H85775" s="3"/>
    </row>
    <row r="85776" spans="8:8">
      <c r="H85776" s="3"/>
    </row>
    <row r="85777" spans="8:8">
      <c r="H85777" s="3"/>
    </row>
    <row r="85778" spans="8:8">
      <c r="H85778" s="3"/>
    </row>
    <row r="85779" spans="8:8">
      <c r="H85779" s="3"/>
    </row>
    <row r="85780" spans="8:8">
      <c r="H85780" s="3"/>
    </row>
    <row r="85781" spans="8:8">
      <c r="H85781" s="3"/>
    </row>
    <row r="85782" spans="8:8">
      <c r="H85782" s="3"/>
    </row>
    <row r="85783" spans="8:8">
      <c r="H85783" s="3"/>
    </row>
    <row r="85784" spans="8:8">
      <c r="H85784" s="3"/>
    </row>
    <row r="85785" spans="8:8">
      <c r="H85785" s="3"/>
    </row>
    <row r="85786" spans="8:8">
      <c r="H85786" s="3"/>
    </row>
    <row r="85787" spans="8:8">
      <c r="H85787" s="3"/>
    </row>
    <row r="85788" spans="8:8">
      <c r="H85788" s="3"/>
    </row>
    <row r="85789" spans="8:8">
      <c r="H85789" s="3"/>
    </row>
    <row r="85790" spans="8:8">
      <c r="H85790" s="3"/>
    </row>
    <row r="85791" spans="8:8">
      <c r="H85791" s="3"/>
    </row>
    <row r="85792" spans="8:8">
      <c r="H85792" s="3"/>
    </row>
    <row r="85793" spans="8:8">
      <c r="H85793" s="3"/>
    </row>
    <row r="85794" spans="8:8">
      <c r="H85794" s="3"/>
    </row>
    <row r="85795" spans="8:8">
      <c r="H85795" s="3"/>
    </row>
    <row r="85796" spans="8:8">
      <c r="H85796" s="3"/>
    </row>
    <row r="85797" spans="8:8">
      <c r="H85797" s="3"/>
    </row>
    <row r="85798" spans="8:8">
      <c r="H85798" s="3"/>
    </row>
    <row r="85799" spans="8:8">
      <c r="H85799" s="3"/>
    </row>
    <row r="85800" spans="8:8">
      <c r="H85800" s="3"/>
    </row>
    <row r="85801" spans="8:8">
      <c r="H85801" s="3"/>
    </row>
    <row r="85802" spans="8:8">
      <c r="H85802" s="3"/>
    </row>
    <row r="85803" spans="8:8">
      <c r="H85803" s="3"/>
    </row>
    <row r="85804" spans="8:8">
      <c r="H85804" s="3"/>
    </row>
    <row r="85805" spans="8:8">
      <c r="H85805" s="3"/>
    </row>
    <row r="85806" spans="8:8">
      <c r="H85806" s="3"/>
    </row>
    <row r="85807" spans="8:8">
      <c r="H85807" s="3"/>
    </row>
    <row r="85808" spans="8:8">
      <c r="H85808" s="3"/>
    </row>
    <row r="85809" spans="8:8">
      <c r="H85809" s="3"/>
    </row>
    <row r="85810" spans="8:8">
      <c r="H85810" s="3"/>
    </row>
    <row r="85811" spans="8:8">
      <c r="H85811" s="3"/>
    </row>
    <row r="85812" spans="8:8">
      <c r="H85812" s="3"/>
    </row>
    <row r="85813" spans="8:8">
      <c r="H85813" s="3"/>
    </row>
    <row r="85814" spans="8:8">
      <c r="H85814" s="3"/>
    </row>
    <row r="85815" spans="8:8">
      <c r="H85815" s="3"/>
    </row>
    <row r="85816" spans="8:8">
      <c r="H85816" s="3"/>
    </row>
    <row r="85817" spans="8:8">
      <c r="H85817" s="3"/>
    </row>
    <row r="85818" spans="8:8">
      <c r="H85818" s="3"/>
    </row>
    <row r="85819" spans="8:8">
      <c r="H85819" s="3"/>
    </row>
    <row r="85820" spans="8:8">
      <c r="H85820" s="3"/>
    </row>
    <row r="85821" spans="8:8">
      <c r="H85821" s="3"/>
    </row>
    <row r="85822" spans="8:8">
      <c r="H85822" s="3"/>
    </row>
    <row r="85823" spans="8:8">
      <c r="H85823" s="3"/>
    </row>
    <row r="85824" spans="8:8">
      <c r="H85824" s="3"/>
    </row>
    <row r="85825" spans="8:8">
      <c r="H85825" s="3"/>
    </row>
    <row r="85826" spans="8:8">
      <c r="H85826" s="3"/>
    </row>
    <row r="85827" spans="8:8">
      <c r="H85827" s="3"/>
    </row>
    <row r="85828" spans="8:8">
      <c r="H85828" s="3"/>
    </row>
    <row r="85829" spans="8:8">
      <c r="H85829" s="3"/>
    </row>
    <row r="85830" spans="8:8">
      <c r="H85830" s="3"/>
    </row>
    <row r="85831" spans="8:8">
      <c r="H85831" s="3"/>
    </row>
    <row r="85832" spans="8:8">
      <c r="H85832" s="3"/>
    </row>
    <row r="85833" spans="8:8">
      <c r="H85833" s="3"/>
    </row>
    <row r="85834" spans="8:8">
      <c r="H85834" s="3"/>
    </row>
    <row r="85835" spans="8:8">
      <c r="H85835" s="3"/>
    </row>
    <row r="85836" spans="8:8">
      <c r="H85836" s="3"/>
    </row>
    <row r="85837" spans="8:8">
      <c r="H85837" s="3"/>
    </row>
    <row r="85838" spans="8:8">
      <c r="H85838" s="3"/>
    </row>
    <row r="85839" spans="8:8">
      <c r="H85839" s="3"/>
    </row>
    <row r="85840" spans="8:8">
      <c r="H85840" s="3"/>
    </row>
    <row r="85841" spans="8:8">
      <c r="H85841" s="3"/>
    </row>
    <row r="85842" spans="8:8">
      <c r="H85842" s="3"/>
    </row>
    <row r="85843" spans="8:8">
      <c r="H85843" s="3"/>
    </row>
    <row r="85844" spans="8:8">
      <c r="H85844" s="3"/>
    </row>
    <row r="85845" spans="8:8">
      <c r="H85845" s="3"/>
    </row>
    <row r="85846" spans="8:8">
      <c r="H85846" s="3"/>
    </row>
    <row r="85847" spans="8:8">
      <c r="H85847" s="3"/>
    </row>
    <row r="85848" spans="8:8">
      <c r="H85848" s="3"/>
    </row>
    <row r="85849" spans="8:8">
      <c r="H85849" s="3"/>
    </row>
    <row r="85850" spans="8:8">
      <c r="H85850" s="3"/>
    </row>
    <row r="85851" spans="8:8">
      <c r="H85851" s="3"/>
    </row>
    <row r="85852" spans="8:8">
      <c r="H85852" s="3"/>
    </row>
    <row r="85853" spans="8:8">
      <c r="H85853" s="3"/>
    </row>
    <row r="85854" spans="8:8">
      <c r="H85854" s="3"/>
    </row>
    <row r="85855" spans="8:8">
      <c r="H85855" s="3"/>
    </row>
    <row r="85856" spans="8:8">
      <c r="H85856" s="3"/>
    </row>
    <row r="85857" spans="8:8">
      <c r="H85857" s="3"/>
    </row>
    <row r="85858" spans="8:8">
      <c r="H85858" s="3"/>
    </row>
    <row r="85859" spans="8:8">
      <c r="H85859" s="3"/>
    </row>
    <row r="85860" spans="8:8">
      <c r="H85860" s="3"/>
    </row>
    <row r="85861" spans="8:8">
      <c r="H85861" s="3"/>
    </row>
    <row r="85862" spans="8:8">
      <c r="H85862" s="3"/>
    </row>
    <row r="85863" spans="8:8">
      <c r="H85863" s="3"/>
    </row>
    <row r="85864" spans="8:8">
      <c r="H85864" s="3"/>
    </row>
    <row r="85865" spans="8:8">
      <c r="H85865" s="3"/>
    </row>
    <row r="85866" spans="8:8">
      <c r="H85866" s="3"/>
    </row>
    <row r="85867" spans="8:8">
      <c r="H85867" s="3"/>
    </row>
    <row r="85868" spans="8:8">
      <c r="H85868" s="3"/>
    </row>
    <row r="85869" spans="8:8">
      <c r="H85869" s="3"/>
    </row>
    <row r="85870" spans="8:8">
      <c r="H85870" s="3"/>
    </row>
    <row r="85871" spans="8:8">
      <c r="H85871" s="3"/>
    </row>
    <row r="85872" spans="8:8">
      <c r="H85872" s="3"/>
    </row>
    <row r="85873" spans="8:8">
      <c r="H85873" s="3"/>
    </row>
    <row r="85874" spans="8:8">
      <c r="H85874" s="3"/>
    </row>
    <row r="85875" spans="8:8">
      <c r="H85875" s="3"/>
    </row>
    <row r="85876" spans="8:8">
      <c r="H85876" s="3"/>
    </row>
    <row r="85877" spans="8:8">
      <c r="H85877" s="3"/>
    </row>
    <row r="85878" spans="8:8">
      <c r="H85878" s="3"/>
    </row>
    <row r="85879" spans="8:8">
      <c r="H85879" s="3"/>
    </row>
    <row r="85880" spans="8:8">
      <c r="H85880" s="3"/>
    </row>
    <row r="85881" spans="8:8">
      <c r="H85881" s="3"/>
    </row>
    <row r="85882" spans="8:8">
      <c r="H85882" s="3"/>
    </row>
    <row r="85883" spans="8:8">
      <c r="H85883" s="3"/>
    </row>
    <row r="85884" spans="8:8">
      <c r="H85884" s="3"/>
    </row>
    <row r="85885" spans="8:8">
      <c r="H85885" s="3"/>
    </row>
    <row r="85886" spans="8:8">
      <c r="H85886" s="3"/>
    </row>
    <row r="85887" spans="8:8">
      <c r="H85887" s="3"/>
    </row>
    <row r="85888" spans="8:8">
      <c r="H85888" s="3"/>
    </row>
    <row r="85889" spans="8:8">
      <c r="H85889" s="3"/>
    </row>
    <row r="85890" spans="8:8">
      <c r="H85890" s="3"/>
    </row>
    <row r="85891" spans="8:8">
      <c r="H85891" s="3"/>
    </row>
    <row r="85892" spans="8:8">
      <c r="H85892" s="3"/>
    </row>
    <row r="85893" spans="8:8">
      <c r="H85893" s="3"/>
    </row>
    <row r="85894" spans="8:8">
      <c r="H85894" s="3"/>
    </row>
    <row r="85895" spans="8:8">
      <c r="H85895" s="3"/>
    </row>
    <row r="85896" spans="8:8">
      <c r="H85896" s="3"/>
    </row>
    <row r="85897" spans="8:8">
      <c r="H85897" s="3"/>
    </row>
    <row r="85898" spans="8:8">
      <c r="H85898" s="3"/>
    </row>
    <row r="85899" spans="8:8">
      <c r="H85899" s="3"/>
    </row>
    <row r="85900" spans="8:8">
      <c r="H85900" s="3"/>
    </row>
    <row r="85901" spans="8:8">
      <c r="H85901" s="3"/>
    </row>
    <row r="85902" spans="8:8">
      <c r="H85902" s="3"/>
    </row>
    <row r="85903" spans="8:8">
      <c r="H85903" s="3"/>
    </row>
    <row r="85904" spans="8:8">
      <c r="H85904" s="3"/>
    </row>
    <row r="85905" spans="8:8">
      <c r="H85905" s="3"/>
    </row>
    <row r="85906" spans="8:8">
      <c r="H85906" s="3"/>
    </row>
    <row r="85907" spans="8:8">
      <c r="H85907" s="3"/>
    </row>
    <row r="85908" spans="8:8">
      <c r="H85908" s="3"/>
    </row>
    <row r="85909" spans="8:8">
      <c r="H85909" s="3"/>
    </row>
    <row r="85910" spans="8:8">
      <c r="H85910" s="3"/>
    </row>
    <row r="85911" spans="8:8">
      <c r="H85911" s="3"/>
    </row>
    <row r="85912" spans="8:8">
      <c r="H85912" s="3"/>
    </row>
    <row r="85913" spans="8:8">
      <c r="H85913" s="3"/>
    </row>
    <row r="85914" spans="8:8">
      <c r="H85914" s="3"/>
    </row>
    <row r="85915" spans="8:8">
      <c r="H85915" s="3"/>
    </row>
    <row r="85916" spans="8:8">
      <c r="H85916" s="3"/>
    </row>
    <row r="85917" spans="8:8">
      <c r="H85917" s="3"/>
    </row>
    <row r="85918" spans="8:8">
      <c r="H85918" s="3"/>
    </row>
    <row r="85919" spans="8:8">
      <c r="H85919" s="3"/>
    </row>
    <row r="85920" spans="8:8">
      <c r="H85920" s="3"/>
    </row>
    <row r="85921" spans="8:8">
      <c r="H85921" s="3"/>
    </row>
    <row r="85922" spans="8:8">
      <c r="H85922" s="3"/>
    </row>
    <row r="85923" spans="8:8">
      <c r="H85923" s="3"/>
    </row>
    <row r="85924" spans="8:8">
      <c r="H85924" s="3"/>
    </row>
    <row r="85925" spans="8:8">
      <c r="H85925" s="3"/>
    </row>
    <row r="85926" spans="8:8">
      <c r="H85926" s="3"/>
    </row>
    <row r="85927" spans="8:8">
      <c r="H85927" s="3"/>
    </row>
    <row r="85928" spans="8:8">
      <c r="H85928" s="3"/>
    </row>
    <row r="85929" spans="8:8">
      <c r="H85929" s="3"/>
    </row>
    <row r="85930" spans="8:8">
      <c r="H85930" s="3"/>
    </row>
    <row r="85931" spans="8:8">
      <c r="H85931" s="3"/>
    </row>
    <row r="85932" spans="8:8">
      <c r="H85932" s="3"/>
    </row>
    <row r="85933" spans="8:8">
      <c r="H85933" s="3"/>
    </row>
    <row r="85934" spans="8:8">
      <c r="H85934" s="3"/>
    </row>
    <row r="85935" spans="8:8">
      <c r="H85935" s="3"/>
    </row>
    <row r="85936" spans="8:8">
      <c r="H85936" s="3"/>
    </row>
    <row r="85937" spans="8:8">
      <c r="H85937" s="3"/>
    </row>
    <row r="85938" spans="8:8">
      <c r="H85938" s="3"/>
    </row>
    <row r="85939" spans="8:8">
      <c r="H85939" s="3"/>
    </row>
    <row r="85940" spans="8:8">
      <c r="H85940" s="3"/>
    </row>
    <row r="85941" spans="8:8">
      <c r="H85941" s="3"/>
    </row>
    <row r="85942" spans="8:8">
      <c r="H85942" s="3"/>
    </row>
    <row r="85943" spans="8:8">
      <c r="H85943" s="3"/>
    </row>
    <row r="85944" spans="8:8">
      <c r="H85944" s="3"/>
    </row>
    <row r="85945" spans="8:8">
      <c r="H85945" s="3"/>
    </row>
    <row r="85946" spans="8:8">
      <c r="H85946" s="3"/>
    </row>
    <row r="85947" spans="8:8">
      <c r="H85947" s="3"/>
    </row>
    <row r="85948" spans="8:8">
      <c r="H85948" s="3"/>
    </row>
    <row r="85949" spans="8:8">
      <c r="H85949" s="3"/>
    </row>
    <row r="85950" spans="8:8">
      <c r="H85950" s="3"/>
    </row>
    <row r="85951" spans="8:8">
      <c r="H85951" s="3"/>
    </row>
    <row r="85952" spans="8:8">
      <c r="H85952" s="3"/>
    </row>
    <row r="85953" spans="8:8">
      <c r="H85953" s="3"/>
    </row>
    <row r="85954" spans="8:8">
      <c r="H85954" s="3"/>
    </row>
    <row r="85955" spans="8:8">
      <c r="H85955" s="3"/>
    </row>
    <row r="85956" spans="8:8">
      <c r="H85956" s="3"/>
    </row>
    <row r="85957" spans="8:8">
      <c r="H85957" s="3"/>
    </row>
    <row r="85958" spans="8:8">
      <c r="H85958" s="3"/>
    </row>
    <row r="85959" spans="8:8">
      <c r="H85959" s="3"/>
    </row>
    <row r="85960" spans="8:8">
      <c r="H85960" s="3"/>
    </row>
    <row r="85961" spans="8:8">
      <c r="H85961" s="3"/>
    </row>
    <row r="85962" spans="8:8">
      <c r="H85962" s="3"/>
    </row>
    <row r="85963" spans="8:8">
      <c r="H85963" s="3"/>
    </row>
    <row r="85964" spans="8:8">
      <c r="H85964" s="3"/>
    </row>
    <row r="85965" spans="8:8">
      <c r="H85965" s="3"/>
    </row>
    <row r="85966" spans="8:8">
      <c r="H85966" s="3"/>
    </row>
    <row r="85967" spans="8:8">
      <c r="H85967" s="3"/>
    </row>
    <row r="85968" spans="8:8">
      <c r="H85968" s="3"/>
    </row>
    <row r="85969" spans="8:8">
      <c r="H85969" s="3"/>
    </row>
    <row r="85970" spans="8:8">
      <c r="H85970" s="3"/>
    </row>
    <row r="85971" spans="8:8">
      <c r="H85971" s="3"/>
    </row>
    <row r="85972" spans="8:8">
      <c r="H85972" s="3"/>
    </row>
    <row r="85973" spans="8:8">
      <c r="H85973" s="3"/>
    </row>
    <row r="85974" spans="8:8">
      <c r="H85974" s="3"/>
    </row>
    <row r="85975" spans="8:8">
      <c r="H85975" s="3"/>
    </row>
    <row r="85976" spans="8:8">
      <c r="H85976" s="3"/>
    </row>
    <row r="85977" spans="8:8">
      <c r="H85977" s="3"/>
    </row>
    <row r="85978" spans="8:8">
      <c r="H85978" s="3"/>
    </row>
    <row r="85979" spans="8:8">
      <c r="H85979" s="3"/>
    </row>
    <row r="85980" spans="8:8">
      <c r="H85980" s="3"/>
    </row>
    <row r="85981" spans="8:8">
      <c r="H85981" s="3"/>
    </row>
    <row r="85982" spans="8:8">
      <c r="H85982" s="3"/>
    </row>
    <row r="85983" spans="8:8">
      <c r="H85983" s="3"/>
    </row>
    <row r="85984" spans="8:8">
      <c r="H85984" s="3"/>
    </row>
    <row r="85985" spans="8:8">
      <c r="H85985" s="3"/>
    </row>
    <row r="85986" spans="8:8">
      <c r="H85986" s="3"/>
    </row>
    <row r="85987" spans="8:8">
      <c r="H85987" s="3"/>
    </row>
    <row r="85988" spans="8:8">
      <c r="H85988" s="3"/>
    </row>
    <row r="85989" spans="8:8">
      <c r="H85989" s="3"/>
    </row>
    <row r="85990" spans="8:8">
      <c r="H85990" s="3"/>
    </row>
    <row r="85991" spans="8:8">
      <c r="H85991" s="3"/>
    </row>
    <row r="85992" spans="8:8">
      <c r="H85992" s="3"/>
    </row>
    <row r="85993" spans="8:8">
      <c r="H85993" s="3"/>
    </row>
    <row r="85994" spans="8:8">
      <c r="H85994" s="3"/>
    </row>
    <row r="85995" spans="8:8">
      <c r="H85995" s="3"/>
    </row>
    <row r="85996" spans="8:8">
      <c r="H85996" s="3"/>
    </row>
    <row r="85997" spans="8:8">
      <c r="H85997" s="3"/>
    </row>
    <row r="85998" spans="8:8">
      <c r="H85998" s="3"/>
    </row>
    <row r="85999" spans="8:8">
      <c r="H85999" s="3"/>
    </row>
    <row r="86000" spans="8:8">
      <c r="H86000" s="3"/>
    </row>
    <row r="86001" spans="8:8">
      <c r="H86001" s="3"/>
    </row>
    <row r="86002" spans="8:8">
      <c r="H86002" s="3"/>
    </row>
    <row r="86003" spans="8:8">
      <c r="H86003" s="3"/>
    </row>
    <row r="86004" spans="8:8">
      <c r="H86004" s="3"/>
    </row>
    <row r="86005" spans="8:8">
      <c r="H86005" s="3"/>
    </row>
    <row r="86006" spans="8:8">
      <c r="H86006" s="3"/>
    </row>
    <row r="86007" spans="8:8">
      <c r="H86007" s="3"/>
    </row>
    <row r="86008" spans="8:8">
      <c r="H86008" s="3"/>
    </row>
    <row r="86009" spans="8:8">
      <c r="H86009" s="3"/>
    </row>
    <row r="86010" spans="8:8">
      <c r="H86010" s="3"/>
    </row>
    <row r="86011" spans="8:8">
      <c r="H86011" s="3"/>
    </row>
    <row r="86012" spans="8:8">
      <c r="H86012" s="3"/>
    </row>
    <row r="86013" spans="8:8">
      <c r="H86013" s="3"/>
    </row>
    <row r="86014" spans="8:8">
      <c r="H86014" s="3"/>
    </row>
    <row r="86015" spans="8:8">
      <c r="H86015" s="3"/>
    </row>
    <row r="86016" spans="8:8">
      <c r="H86016" s="3"/>
    </row>
    <row r="86017" spans="8:8">
      <c r="H86017" s="3"/>
    </row>
    <row r="86018" spans="8:8">
      <c r="H86018" s="3"/>
    </row>
    <row r="86019" spans="8:8">
      <c r="H86019" s="3"/>
    </row>
    <row r="86020" spans="8:8">
      <c r="H86020" s="3"/>
    </row>
    <row r="86021" spans="8:8">
      <c r="H86021" s="3"/>
    </row>
    <row r="86022" spans="8:8">
      <c r="H86022" s="3"/>
    </row>
    <row r="86023" spans="8:8">
      <c r="H86023" s="3"/>
    </row>
    <row r="86024" spans="8:8">
      <c r="H86024" s="3"/>
    </row>
    <row r="86025" spans="8:8">
      <c r="H86025" s="3"/>
    </row>
    <row r="86026" spans="8:8">
      <c r="H86026" s="3"/>
    </row>
    <row r="86027" spans="8:8">
      <c r="H86027" s="3"/>
    </row>
    <row r="86028" spans="8:8">
      <c r="H86028" s="3"/>
    </row>
    <row r="86029" spans="8:8">
      <c r="H86029" s="3"/>
    </row>
    <row r="86030" spans="8:8">
      <c r="H86030" s="3"/>
    </row>
    <row r="86031" spans="8:8">
      <c r="H86031" s="3"/>
    </row>
    <row r="86032" spans="8:8">
      <c r="H86032" s="3"/>
    </row>
    <row r="86033" spans="8:8">
      <c r="H86033" s="3"/>
    </row>
    <row r="86034" spans="8:8">
      <c r="H86034" s="3"/>
    </row>
    <row r="86035" spans="8:8">
      <c r="H86035" s="3"/>
    </row>
    <row r="86036" spans="8:8">
      <c r="H86036" s="3"/>
    </row>
    <row r="86037" spans="8:8">
      <c r="H86037" s="3"/>
    </row>
    <row r="86038" spans="8:8">
      <c r="H86038" s="3"/>
    </row>
    <row r="86039" spans="8:8">
      <c r="H86039" s="3"/>
    </row>
    <row r="86040" spans="8:8">
      <c r="H86040" s="3"/>
    </row>
    <row r="86041" spans="8:8">
      <c r="H86041" s="3"/>
    </row>
    <row r="86042" spans="8:8">
      <c r="H86042" s="3"/>
    </row>
    <row r="86043" spans="8:8">
      <c r="H86043" s="3"/>
    </row>
    <row r="86044" spans="8:8">
      <c r="H86044" s="3"/>
    </row>
    <row r="86045" spans="8:8">
      <c r="H86045" s="3"/>
    </row>
    <row r="86046" spans="8:8">
      <c r="H86046" s="3"/>
    </row>
    <row r="86047" spans="8:8">
      <c r="H86047" s="3"/>
    </row>
    <row r="86048" spans="8:8">
      <c r="H86048" s="3"/>
    </row>
    <row r="86049" spans="8:8">
      <c r="H86049" s="3"/>
    </row>
    <row r="86050" spans="8:8">
      <c r="H86050" s="3"/>
    </row>
    <row r="86051" spans="8:8">
      <c r="H86051" s="3"/>
    </row>
    <row r="86052" spans="8:8">
      <c r="H86052" s="3"/>
    </row>
    <row r="86053" spans="8:8">
      <c r="H86053" s="3"/>
    </row>
    <row r="86054" spans="8:8">
      <c r="H86054" s="3"/>
    </row>
    <row r="86055" spans="8:8">
      <c r="H86055" s="3"/>
    </row>
    <row r="86056" spans="8:8">
      <c r="H86056" s="3"/>
    </row>
    <row r="86057" spans="8:8">
      <c r="H86057" s="3"/>
    </row>
    <row r="86058" spans="8:8">
      <c r="H86058" s="3"/>
    </row>
    <row r="86059" spans="8:8">
      <c r="H86059" s="3"/>
    </row>
    <row r="86060" spans="8:8">
      <c r="H86060" s="3"/>
    </row>
    <row r="86061" spans="8:8">
      <c r="H86061" s="3"/>
    </row>
    <row r="86062" spans="8:8">
      <c r="H86062" s="3"/>
    </row>
    <row r="86063" spans="8:8">
      <c r="H86063" s="3"/>
    </row>
    <row r="86064" spans="8:8">
      <c r="H86064" s="3"/>
    </row>
    <row r="86065" spans="8:8">
      <c r="H86065" s="3"/>
    </row>
    <row r="86066" spans="8:8">
      <c r="H86066" s="3"/>
    </row>
    <row r="86067" spans="8:8">
      <c r="H86067" s="3"/>
    </row>
    <row r="86068" spans="8:8">
      <c r="H86068" s="3"/>
    </row>
    <row r="86069" spans="8:8">
      <c r="H86069" s="3"/>
    </row>
    <row r="86070" spans="8:8">
      <c r="H86070" s="3"/>
    </row>
    <row r="86071" spans="8:8">
      <c r="H86071" s="3"/>
    </row>
    <row r="86072" spans="8:8">
      <c r="H86072" s="3"/>
    </row>
    <row r="86073" spans="8:8">
      <c r="H86073" s="3"/>
    </row>
    <row r="86074" spans="8:8">
      <c r="H86074" s="3"/>
    </row>
    <row r="86075" spans="8:8">
      <c r="H86075" s="3"/>
    </row>
    <row r="86076" spans="8:8">
      <c r="H86076" s="3"/>
    </row>
    <row r="86077" spans="8:8">
      <c r="H86077" s="3"/>
    </row>
    <row r="86078" spans="8:8">
      <c r="H86078" s="3"/>
    </row>
    <row r="86079" spans="8:8">
      <c r="H86079" s="3"/>
    </row>
    <row r="86080" spans="8:8">
      <c r="H86080" s="3"/>
    </row>
    <row r="86081" spans="8:8">
      <c r="H86081" s="3"/>
    </row>
    <row r="86082" spans="8:8">
      <c r="H86082" s="3"/>
    </row>
    <row r="86083" spans="8:8">
      <c r="H86083" s="3"/>
    </row>
    <row r="86084" spans="8:8">
      <c r="H86084" s="3"/>
    </row>
    <row r="86085" spans="8:8">
      <c r="H86085" s="3"/>
    </row>
    <row r="86086" spans="8:8">
      <c r="H86086" s="3"/>
    </row>
    <row r="86087" spans="8:8">
      <c r="H86087" s="3"/>
    </row>
    <row r="86088" spans="8:8">
      <c r="H86088" s="3"/>
    </row>
    <row r="86089" spans="8:8">
      <c r="H86089" s="3"/>
    </row>
    <row r="86090" spans="8:8">
      <c r="H86090" s="3"/>
    </row>
    <row r="86091" spans="8:8">
      <c r="H86091" s="3"/>
    </row>
    <row r="86092" spans="8:8">
      <c r="H86092" s="3"/>
    </row>
    <row r="86093" spans="8:8">
      <c r="H86093" s="3"/>
    </row>
    <row r="86094" spans="8:8">
      <c r="H86094" s="3"/>
    </row>
    <row r="86095" spans="8:8">
      <c r="H86095" s="3"/>
    </row>
    <row r="86096" spans="8:8">
      <c r="H86096" s="3"/>
    </row>
    <row r="86097" spans="8:8">
      <c r="H86097" s="3"/>
    </row>
    <row r="86098" spans="8:8">
      <c r="H86098" s="3"/>
    </row>
    <row r="86099" spans="8:8">
      <c r="H86099" s="3"/>
    </row>
    <row r="86100" spans="8:8">
      <c r="H86100" s="3"/>
    </row>
    <row r="86101" spans="8:8">
      <c r="H86101" s="3"/>
    </row>
    <row r="86102" spans="8:8">
      <c r="H86102" s="3"/>
    </row>
    <row r="86103" spans="8:8">
      <c r="H86103" s="3"/>
    </row>
    <row r="86104" spans="8:8">
      <c r="H86104" s="3"/>
    </row>
    <row r="86105" spans="8:8">
      <c r="H86105" s="3"/>
    </row>
    <row r="86106" spans="8:8">
      <c r="H86106" s="3"/>
    </row>
    <row r="86107" spans="8:8">
      <c r="H86107" s="3"/>
    </row>
    <row r="86108" spans="8:8">
      <c r="H86108" s="3"/>
    </row>
    <row r="86109" spans="8:8">
      <c r="H86109" s="3"/>
    </row>
    <row r="86110" spans="8:8">
      <c r="H86110" s="3"/>
    </row>
    <row r="86111" spans="8:8">
      <c r="H86111" s="3"/>
    </row>
    <row r="86112" spans="8:8">
      <c r="H86112" s="3"/>
    </row>
    <row r="86113" spans="8:8">
      <c r="H86113" s="3"/>
    </row>
    <row r="86114" spans="8:8">
      <c r="H86114" s="3"/>
    </row>
    <row r="86115" spans="8:8">
      <c r="H86115" s="3"/>
    </row>
    <row r="86116" spans="8:8">
      <c r="H86116" s="3"/>
    </row>
    <row r="86117" spans="8:8">
      <c r="H86117" s="3"/>
    </row>
    <row r="86118" spans="8:8">
      <c r="H86118" s="3"/>
    </row>
    <row r="86119" spans="8:8">
      <c r="H86119" s="3"/>
    </row>
    <row r="86120" spans="8:8">
      <c r="H86120" s="3"/>
    </row>
    <row r="86121" spans="8:8">
      <c r="H86121" s="3"/>
    </row>
    <row r="86122" spans="8:8">
      <c r="H86122" s="3"/>
    </row>
    <row r="86123" spans="8:8">
      <c r="H86123" s="3"/>
    </row>
    <row r="86124" spans="8:8">
      <c r="H86124" s="3"/>
    </row>
    <row r="86125" spans="8:8">
      <c r="H86125" s="3"/>
    </row>
    <row r="86126" spans="8:8">
      <c r="H86126" s="3"/>
    </row>
    <row r="86127" spans="8:8">
      <c r="H86127" s="3"/>
    </row>
    <row r="86128" spans="8:8">
      <c r="H86128" s="3"/>
    </row>
    <row r="86129" spans="8:8">
      <c r="H86129" s="3"/>
    </row>
    <row r="86130" spans="8:8">
      <c r="H86130" s="3"/>
    </row>
    <row r="86131" spans="8:8">
      <c r="H86131" s="3"/>
    </row>
    <row r="86132" spans="8:8">
      <c r="H86132" s="3"/>
    </row>
    <row r="86133" spans="8:8">
      <c r="H86133" s="3"/>
    </row>
    <row r="86134" spans="8:8">
      <c r="H86134" s="3"/>
    </row>
    <row r="86135" spans="8:8">
      <c r="H86135" s="3"/>
    </row>
    <row r="86136" spans="8:8">
      <c r="H86136" s="3"/>
    </row>
    <row r="86137" spans="8:8">
      <c r="H86137" s="3"/>
    </row>
    <row r="86138" spans="8:8">
      <c r="H86138" s="3"/>
    </row>
    <row r="86139" spans="8:8">
      <c r="H86139" s="3"/>
    </row>
    <row r="86140" spans="8:8">
      <c r="H86140" s="3"/>
    </row>
    <row r="86141" spans="8:8">
      <c r="H86141" s="3"/>
    </row>
    <row r="86142" spans="8:8">
      <c r="H86142" s="3"/>
    </row>
    <row r="86143" spans="8:8">
      <c r="H86143" s="3"/>
    </row>
    <row r="86144" spans="8:8">
      <c r="H86144" s="3"/>
    </row>
    <row r="86145" spans="8:8">
      <c r="H86145" s="3"/>
    </row>
    <row r="86146" spans="8:8">
      <c r="H86146" s="3"/>
    </row>
    <row r="86147" spans="8:8">
      <c r="H86147" s="3"/>
    </row>
    <row r="86148" spans="8:8">
      <c r="H86148" s="3"/>
    </row>
    <row r="86149" spans="8:8">
      <c r="H86149" s="3"/>
    </row>
    <row r="86150" spans="8:8">
      <c r="H86150" s="3"/>
    </row>
    <row r="86151" spans="8:8">
      <c r="H86151" s="3"/>
    </row>
    <row r="86152" spans="8:8">
      <c r="H86152" s="3"/>
    </row>
    <row r="86153" spans="8:8">
      <c r="H86153" s="3"/>
    </row>
    <row r="86154" spans="8:8">
      <c r="H86154" s="3"/>
    </row>
    <row r="86155" spans="8:8">
      <c r="H86155" s="3"/>
    </row>
    <row r="86156" spans="8:8">
      <c r="H86156" s="3"/>
    </row>
    <row r="86157" spans="8:8">
      <c r="H86157" s="3"/>
    </row>
    <row r="86158" spans="8:8">
      <c r="H86158" s="3"/>
    </row>
    <row r="86159" spans="8:8">
      <c r="H86159" s="3"/>
    </row>
    <row r="86160" spans="8:8">
      <c r="H86160" s="3"/>
    </row>
    <row r="86161" spans="8:8">
      <c r="H86161" s="3"/>
    </row>
    <row r="86162" spans="8:8">
      <c r="H86162" s="3"/>
    </row>
    <row r="86163" spans="8:8">
      <c r="H86163" s="3"/>
    </row>
    <row r="86164" spans="8:8">
      <c r="H86164" s="3"/>
    </row>
    <row r="86165" spans="8:8">
      <c r="H86165" s="3"/>
    </row>
    <row r="86166" spans="8:8">
      <c r="H86166" s="3"/>
    </row>
    <row r="86167" spans="8:8">
      <c r="H86167" s="3"/>
    </row>
    <row r="86168" spans="8:8">
      <c r="H86168" s="3"/>
    </row>
    <row r="86169" spans="8:8">
      <c r="H86169" s="3"/>
    </row>
    <row r="86170" spans="8:8">
      <c r="H86170" s="3"/>
    </row>
    <row r="86171" spans="8:8">
      <c r="H86171" s="3"/>
    </row>
    <row r="86172" spans="8:8">
      <c r="H86172" s="3"/>
    </row>
    <row r="86173" spans="8:8">
      <c r="H86173" s="3"/>
    </row>
    <row r="86174" spans="8:8">
      <c r="H86174" s="3"/>
    </row>
    <row r="86175" spans="8:8">
      <c r="H86175" s="3"/>
    </row>
    <row r="86176" spans="8:8">
      <c r="H86176" s="3"/>
    </row>
    <row r="86177" spans="8:8">
      <c r="H86177" s="3"/>
    </row>
    <row r="86178" spans="8:8">
      <c r="H86178" s="3"/>
    </row>
    <row r="86179" spans="8:8">
      <c r="H86179" s="3"/>
    </row>
    <row r="86180" spans="8:8">
      <c r="H86180" s="3"/>
    </row>
    <row r="86181" spans="8:8">
      <c r="H86181" s="3"/>
    </row>
    <row r="86182" spans="8:8">
      <c r="H86182" s="3"/>
    </row>
    <row r="86183" spans="8:8">
      <c r="H86183" s="3"/>
    </row>
    <row r="86184" spans="8:8">
      <c r="H86184" s="3"/>
    </row>
    <row r="86185" spans="8:8">
      <c r="H86185" s="3"/>
    </row>
    <row r="86186" spans="8:8">
      <c r="H86186" s="3"/>
    </row>
    <row r="86187" spans="8:8">
      <c r="H86187" s="3"/>
    </row>
    <row r="86188" spans="8:8">
      <c r="H86188" s="3"/>
    </row>
    <row r="86189" spans="8:8">
      <c r="H86189" s="3"/>
    </row>
    <row r="86190" spans="8:8">
      <c r="H86190" s="3"/>
    </row>
    <row r="86191" spans="8:8">
      <c r="H86191" s="3"/>
    </row>
    <row r="86192" spans="8:8">
      <c r="H86192" s="3"/>
    </row>
    <row r="86193" spans="8:8">
      <c r="H86193" s="3"/>
    </row>
    <row r="86194" spans="8:8">
      <c r="H86194" s="3"/>
    </row>
    <row r="86195" spans="8:8">
      <c r="H86195" s="3"/>
    </row>
    <row r="86196" spans="8:8">
      <c r="H86196" s="3"/>
    </row>
    <row r="86197" spans="8:8">
      <c r="H86197" s="3"/>
    </row>
    <row r="86198" spans="8:8">
      <c r="H86198" s="3"/>
    </row>
    <row r="86199" spans="8:8">
      <c r="H86199" s="3"/>
    </row>
    <row r="86200" spans="8:8">
      <c r="H86200" s="3"/>
    </row>
    <row r="86201" spans="8:8">
      <c r="H86201" s="3"/>
    </row>
    <row r="86202" spans="8:8">
      <c r="H86202" s="3"/>
    </row>
    <row r="86203" spans="8:8">
      <c r="H86203" s="3"/>
    </row>
    <row r="86204" spans="8:8">
      <c r="H86204" s="3"/>
    </row>
    <row r="86205" spans="8:8">
      <c r="H86205" s="3"/>
    </row>
    <row r="86206" spans="8:8">
      <c r="H86206" s="3"/>
    </row>
    <row r="86207" spans="8:8">
      <c r="H86207" s="3"/>
    </row>
    <row r="86208" spans="8:8">
      <c r="H86208" s="3"/>
    </row>
    <row r="86209" spans="8:8">
      <c r="H86209" s="3"/>
    </row>
    <row r="86210" spans="8:8">
      <c r="H86210" s="3"/>
    </row>
    <row r="86211" spans="8:8">
      <c r="H86211" s="3"/>
    </row>
    <row r="86212" spans="8:8">
      <c r="H86212" s="3"/>
    </row>
    <row r="86213" spans="8:8">
      <c r="H86213" s="3"/>
    </row>
    <row r="86214" spans="8:8">
      <c r="H86214" s="3"/>
    </row>
    <row r="86215" spans="8:8">
      <c r="H86215" s="3"/>
    </row>
    <row r="86216" spans="8:8">
      <c r="H86216" s="3"/>
    </row>
    <row r="86217" spans="8:8">
      <c r="H86217" s="3"/>
    </row>
    <row r="86218" spans="8:8">
      <c r="H86218" s="3"/>
    </row>
    <row r="86219" spans="8:8">
      <c r="H86219" s="3"/>
    </row>
    <row r="86220" spans="8:8">
      <c r="H86220" s="3"/>
    </row>
    <row r="86221" spans="8:8">
      <c r="H86221" s="3"/>
    </row>
    <row r="86222" spans="8:8">
      <c r="H86222" s="3"/>
    </row>
    <row r="86223" spans="8:8">
      <c r="H86223" s="3"/>
    </row>
    <row r="86224" spans="8:8">
      <c r="H86224" s="3"/>
    </row>
    <row r="86225" spans="8:8">
      <c r="H86225" s="3"/>
    </row>
    <row r="86226" spans="8:8">
      <c r="H86226" s="3"/>
    </row>
    <row r="86227" spans="8:8">
      <c r="H86227" s="3"/>
    </row>
    <row r="86228" spans="8:8">
      <c r="H86228" s="3"/>
    </row>
    <row r="86229" spans="8:8">
      <c r="H86229" s="3"/>
    </row>
    <row r="86230" spans="8:8">
      <c r="H86230" s="3"/>
    </row>
    <row r="86231" spans="8:8">
      <c r="H86231" s="3"/>
    </row>
    <row r="86232" spans="8:8">
      <c r="H86232" s="3"/>
    </row>
    <row r="86233" spans="8:8">
      <c r="H86233" s="3"/>
    </row>
    <row r="86234" spans="8:8">
      <c r="H86234" s="3"/>
    </row>
    <row r="86235" spans="8:8">
      <c r="H86235" s="3"/>
    </row>
    <row r="86236" spans="8:8">
      <c r="H86236" s="3"/>
    </row>
    <row r="86237" spans="8:8">
      <c r="H86237" s="3"/>
    </row>
    <row r="86238" spans="8:8">
      <c r="H86238" s="3"/>
    </row>
    <row r="86239" spans="8:8">
      <c r="H86239" s="3"/>
    </row>
    <row r="86240" spans="8:8">
      <c r="H86240" s="3"/>
    </row>
    <row r="86241" spans="8:8">
      <c r="H86241" s="3"/>
    </row>
    <row r="86242" spans="8:8">
      <c r="H86242" s="3"/>
    </row>
    <row r="86243" spans="8:8">
      <c r="H86243" s="3"/>
    </row>
    <row r="86244" spans="8:8">
      <c r="H86244" s="3"/>
    </row>
    <row r="86245" spans="8:8">
      <c r="H86245" s="3"/>
    </row>
    <row r="86246" spans="8:8">
      <c r="H86246" s="3"/>
    </row>
    <row r="86247" spans="8:8">
      <c r="H86247" s="3"/>
    </row>
    <row r="86248" spans="8:8">
      <c r="H86248" s="3"/>
    </row>
    <row r="86249" spans="8:8">
      <c r="H86249" s="3"/>
    </row>
    <row r="86250" spans="8:8">
      <c r="H86250" s="3"/>
    </row>
    <row r="86251" spans="8:8">
      <c r="H86251" s="3"/>
    </row>
    <row r="86252" spans="8:8">
      <c r="H86252" s="3"/>
    </row>
    <row r="86253" spans="8:8">
      <c r="H86253" s="3"/>
    </row>
    <row r="86254" spans="8:8">
      <c r="H86254" s="3"/>
    </row>
    <row r="86255" spans="8:8">
      <c r="H86255" s="3"/>
    </row>
    <row r="86256" spans="8:8">
      <c r="H86256" s="3"/>
    </row>
    <row r="86257" spans="8:8">
      <c r="H86257" s="3"/>
    </row>
    <row r="86258" spans="8:8">
      <c r="H86258" s="3"/>
    </row>
    <row r="86259" spans="8:8">
      <c r="H86259" s="3"/>
    </row>
    <row r="86260" spans="8:8">
      <c r="H86260" s="3"/>
    </row>
    <row r="86261" spans="8:8">
      <c r="H86261" s="3"/>
    </row>
    <row r="86262" spans="8:8">
      <c r="H86262" s="3"/>
    </row>
    <row r="86263" spans="8:8">
      <c r="H86263" s="3"/>
    </row>
    <row r="86264" spans="8:8">
      <c r="H86264" s="3"/>
    </row>
    <row r="86265" spans="8:8">
      <c r="H86265" s="3"/>
    </row>
    <row r="86266" spans="8:8">
      <c r="H86266" s="3"/>
    </row>
    <row r="86267" spans="8:8">
      <c r="H86267" s="3"/>
    </row>
    <row r="86268" spans="8:8">
      <c r="H86268" s="3"/>
    </row>
    <row r="86269" spans="8:8">
      <c r="H86269" s="3"/>
    </row>
    <row r="86270" spans="8:8">
      <c r="H86270" s="3"/>
    </row>
    <row r="86271" spans="8:8">
      <c r="H86271" s="3"/>
    </row>
    <row r="86272" spans="8:8">
      <c r="H86272" s="3"/>
    </row>
    <row r="86273" spans="8:8">
      <c r="H86273" s="3"/>
    </row>
    <row r="86274" spans="8:8">
      <c r="H86274" s="3"/>
    </row>
    <row r="86275" spans="8:8">
      <c r="H86275" s="3"/>
    </row>
    <row r="86276" spans="8:8">
      <c r="H86276" s="3"/>
    </row>
    <row r="86277" spans="8:8">
      <c r="H86277" s="3"/>
    </row>
    <row r="86278" spans="8:8">
      <c r="H86278" s="3"/>
    </row>
    <row r="86279" spans="8:8">
      <c r="H86279" s="3"/>
    </row>
    <row r="86280" spans="8:8">
      <c r="H86280" s="3"/>
    </row>
    <row r="86281" spans="8:8">
      <c r="H86281" s="3"/>
    </row>
    <row r="86282" spans="8:8">
      <c r="H86282" s="3"/>
    </row>
    <row r="86283" spans="8:8">
      <c r="H86283" s="3"/>
    </row>
    <row r="86284" spans="8:8">
      <c r="H86284" s="3"/>
    </row>
    <row r="86285" spans="8:8">
      <c r="H86285" s="3"/>
    </row>
    <row r="86286" spans="8:8">
      <c r="H86286" s="3"/>
    </row>
    <row r="86287" spans="8:8">
      <c r="H86287" s="3"/>
    </row>
    <row r="86288" spans="8:8">
      <c r="H86288" s="3"/>
    </row>
    <row r="86289" spans="8:8">
      <c r="H86289" s="3"/>
    </row>
    <row r="86290" spans="8:8">
      <c r="H86290" s="3"/>
    </row>
    <row r="86291" spans="8:8">
      <c r="H86291" s="3"/>
    </row>
    <row r="86292" spans="8:8">
      <c r="H86292" s="3"/>
    </row>
    <row r="86293" spans="8:8">
      <c r="H86293" s="3"/>
    </row>
    <row r="86294" spans="8:8">
      <c r="H86294" s="3"/>
    </row>
    <row r="86295" spans="8:8">
      <c r="H86295" s="3"/>
    </row>
    <row r="86296" spans="8:8">
      <c r="H86296" s="3"/>
    </row>
    <row r="86297" spans="8:8">
      <c r="H86297" s="3"/>
    </row>
    <row r="86298" spans="8:8">
      <c r="H86298" s="3"/>
    </row>
    <row r="86299" spans="8:8">
      <c r="H86299" s="3"/>
    </row>
    <row r="86300" spans="8:8">
      <c r="H86300" s="3"/>
    </row>
    <row r="86301" spans="8:8">
      <c r="H86301" s="3"/>
    </row>
    <row r="86302" spans="8:8">
      <c r="H86302" s="3"/>
    </row>
    <row r="86303" spans="8:8">
      <c r="H86303" s="3"/>
    </row>
    <row r="86304" spans="8:8">
      <c r="H86304" s="3"/>
    </row>
    <row r="86305" spans="8:8">
      <c r="H86305" s="3"/>
    </row>
    <row r="86306" spans="8:8">
      <c r="H86306" s="3"/>
    </row>
    <row r="86307" spans="8:8">
      <c r="H86307" s="3"/>
    </row>
    <row r="86308" spans="8:8">
      <c r="H86308" s="3"/>
    </row>
    <row r="86309" spans="8:8">
      <c r="H86309" s="3"/>
    </row>
    <row r="86310" spans="8:8">
      <c r="H86310" s="3"/>
    </row>
    <row r="86311" spans="8:8">
      <c r="H86311" s="3"/>
    </row>
    <row r="86312" spans="8:8">
      <c r="H86312" s="3"/>
    </row>
    <row r="86313" spans="8:8">
      <c r="H86313" s="3"/>
    </row>
    <row r="86314" spans="8:8">
      <c r="H86314" s="3"/>
    </row>
    <row r="86315" spans="8:8">
      <c r="H86315" s="3"/>
    </row>
    <row r="86316" spans="8:8">
      <c r="H86316" s="3"/>
    </row>
    <row r="86317" spans="8:8">
      <c r="H86317" s="3"/>
    </row>
    <row r="86318" spans="8:8">
      <c r="H86318" s="3"/>
    </row>
    <row r="86319" spans="8:8">
      <c r="H86319" s="3"/>
    </row>
    <row r="86320" spans="8:8">
      <c r="H86320" s="3"/>
    </row>
    <row r="86321" spans="8:8">
      <c r="H86321" s="3"/>
    </row>
    <row r="86322" spans="8:8">
      <c r="H86322" s="3"/>
    </row>
    <row r="86323" spans="8:8">
      <c r="H86323" s="3"/>
    </row>
    <row r="86324" spans="8:8">
      <c r="H86324" s="3"/>
    </row>
    <row r="86325" spans="8:8">
      <c r="H86325" s="3"/>
    </row>
    <row r="86326" spans="8:8">
      <c r="H86326" s="3"/>
    </row>
    <row r="86327" spans="8:8">
      <c r="H86327" s="3"/>
    </row>
    <row r="86328" spans="8:8">
      <c r="H86328" s="3"/>
    </row>
    <row r="86329" spans="8:8">
      <c r="H86329" s="3"/>
    </row>
    <row r="86330" spans="8:8">
      <c r="H86330" s="3"/>
    </row>
    <row r="86331" spans="8:8">
      <c r="H86331" s="3"/>
    </row>
    <row r="86332" spans="8:8">
      <c r="H86332" s="3"/>
    </row>
    <row r="86333" spans="8:8">
      <c r="H86333" s="3"/>
    </row>
    <row r="86334" spans="8:8">
      <c r="H86334" s="3"/>
    </row>
    <row r="86335" spans="8:8">
      <c r="H86335" s="3"/>
    </row>
    <row r="86336" spans="8:8">
      <c r="H86336" s="3"/>
    </row>
    <row r="86337" spans="8:8">
      <c r="H86337" s="3"/>
    </row>
    <row r="86338" spans="8:8">
      <c r="H86338" s="3"/>
    </row>
    <row r="86339" spans="8:8">
      <c r="H86339" s="3"/>
    </row>
    <row r="86340" spans="8:8">
      <c r="H86340" s="3"/>
    </row>
    <row r="86341" spans="8:8">
      <c r="H86341" s="3"/>
    </row>
    <row r="86342" spans="8:8">
      <c r="H86342" s="3"/>
    </row>
    <row r="86343" spans="8:8">
      <c r="H86343" s="3"/>
    </row>
    <row r="86344" spans="8:8">
      <c r="H86344" s="3"/>
    </row>
    <row r="86345" spans="8:8">
      <c r="H86345" s="3"/>
    </row>
    <row r="86346" spans="8:8">
      <c r="H86346" s="3"/>
    </row>
    <row r="86347" spans="8:8">
      <c r="H86347" s="3"/>
    </row>
    <row r="86348" spans="8:8">
      <c r="H86348" s="3"/>
    </row>
    <row r="86349" spans="8:8">
      <c r="H86349" s="3"/>
    </row>
    <row r="86350" spans="8:8">
      <c r="H86350" s="3"/>
    </row>
    <row r="86351" spans="8:8">
      <c r="H86351" s="3"/>
    </row>
    <row r="86352" spans="8:8">
      <c r="H86352" s="3"/>
    </row>
    <row r="86353" spans="8:8">
      <c r="H86353" s="3"/>
    </row>
    <row r="86354" spans="8:8">
      <c r="H86354" s="3"/>
    </row>
    <row r="86355" spans="8:8">
      <c r="H86355" s="3"/>
    </row>
    <row r="86356" spans="8:8">
      <c r="H86356" s="3"/>
    </row>
    <row r="86357" spans="8:8">
      <c r="H86357" s="3"/>
    </row>
    <row r="86358" spans="8:8">
      <c r="H86358" s="3"/>
    </row>
    <row r="86359" spans="8:8">
      <c r="H86359" s="3"/>
    </row>
    <row r="86360" spans="8:8">
      <c r="H86360" s="3"/>
    </row>
    <row r="86361" spans="8:8">
      <c r="H86361" s="3"/>
    </row>
    <row r="86362" spans="8:8">
      <c r="H86362" s="3"/>
    </row>
    <row r="86363" spans="8:8">
      <c r="H86363" s="3"/>
    </row>
    <row r="86364" spans="8:8">
      <c r="H86364" s="3"/>
    </row>
    <row r="86365" spans="8:8">
      <c r="H86365" s="3"/>
    </row>
    <row r="86366" spans="8:8">
      <c r="H86366" s="3"/>
    </row>
    <row r="86367" spans="8:8">
      <c r="H86367" s="3"/>
    </row>
    <row r="86368" spans="8:8">
      <c r="H86368" s="3"/>
    </row>
    <row r="86369" spans="8:8">
      <c r="H86369" s="3"/>
    </row>
    <row r="86370" spans="8:8">
      <c r="H86370" s="3"/>
    </row>
    <row r="86371" spans="8:8">
      <c r="H86371" s="3"/>
    </row>
    <row r="86372" spans="8:8">
      <c r="H86372" s="3"/>
    </row>
    <row r="86373" spans="8:8">
      <c r="H86373" s="3"/>
    </row>
    <row r="86374" spans="8:8">
      <c r="H86374" s="3"/>
    </row>
    <row r="86375" spans="8:8">
      <c r="H86375" s="3"/>
    </row>
    <row r="86376" spans="8:8">
      <c r="H86376" s="3"/>
    </row>
    <row r="86377" spans="8:8">
      <c r="H86377" s="3"/>
    </row>
    <row r="86378" spans="8:8">
      <c r="H86378" s="3"/>
    </row>
    <row r="86379" spans="8:8">
      <c r="H86379" s="3"/>
    </row>
    <row r="86380" spans="8:8">
      <c r="H86380" s="3"/>
    </row>
    <row r="86381" spans="8:8">
      <c r="H86381" s="3"/>
    </row>
    <row r="86382" spans="8:8">
      <c r="H86382" s="3"/>
    </row>
    <row r="86383" spans="8:8">
      <c r="H86383" s="3"/>
    </row>
    <row r="86384" spans="8:8">
      <c r="H86384" s="3"/>
    </row>
    <row r="86385" spans="8:8">
      <c r="H86385" s="3"/>
    </row>
    <row r="86386" spans="8:8">
      <c r="H86386" s="3"/>
    </row>
    <row r="86387" spans="8:8">
      <c r="H86387" s="3"/>
    </row>
    <row r="86388" spans="8:8">
      <c r="H86388" s="3"/>
    </row>
    <row r="86389" spans="8:8">
      <c r="H86389" s="3"/>
    </row>
    <row r="86390" spans="8:8">
      <c r="H86390" s="3"/>
    </row>
    <row r="86391" spans="8:8">
      <c r="H86391" s="3"/>
    </row>
    <row r="86392" spans="8:8">
      <c r="H86392" s="3"/>
    </row>
    <row r="86393" spans="8:8">
      <c r="H86393" s="3"/>
    </row>
    <row r="86394" spans="8:8">
      <c r="H86394" s="3"/>
    </row>
    <row r="86395" spans="8:8">
      <c r="H86395" s="3"/>
    </row>
    <row r="86396" spans="8:8">
      <c r="H86396" s="3"/>
    </row>
    <row r="86397" spans="8:8">
      <c r="H86397" s="3"/>
    </row>
    <row r="86398" spans="8:8">
      <c r="H86398" s="3"/>
    </row>
    <row r="86399" spans="8:8">
      <c r="H86399" s="3"/>
    </row>
    <row r="86400" spans="8:8">
      <c r="H86400" s="3"/>
    </row>
    <row r="86401" spans="8:8">
      <c r="H86401" s="3"/>
    </row>
    <row r="86402" spans="8:8">
      <c r="H86402" s="3"/>
    </row>
    <row r="86403" spans="8:8">
      <c r="H86403" s="3"/>
    </row>
    <row r="86404" spans="8:8">
      <c r="H86404" s="3"/>
    </row>
    <row r="86405" spans="8:8">
      <c r="H86405" s="3"/>
    </row>
    <row r="86406" spans="8:8">
      <c r="H86406" s="3"/>
    </row>
    <row r="86407" spans="8:8">
      <c r="H86407" s="3"/>
    </row>
    <row r="86408" spans="8:8">
      <c r="H86408" s="3"/>
    </row>
    <row r="86409" spans="8:8">
      <c r="H86409" s="3"/>
    </row>
    <row r="86410" spans="8:8">
      <c r="H86410" s="3"/>
    </row>
    <row r="86411" spans="8:8">
      <c r="H86411" s="3"/>
    </row>
    <row r="86412" spans="8:8">
      <c r="H86412" s="3"/>
    </row>
    <row r="86413" spans="8:8">
      <c r="H86413" s="3"/>
    </row>
    <row r="86414" spans="8:8">
      <c r="H86414" s="3"/>
    </row>
    <row r="86415" spans="8:8">
      <c r="H86415" s="3"/>
    </row>
    <row r="86416" spans="8:8">
      <c r="H86416" s="3"/>
    </row>
    <row r="86417" spans="8:8">
      <c r="H86417" s="3"/>
    </row>
    <row r="86418" spans="8:8">
      <c r="H86418" s="3"/>
    </row>
    <row r="86419" spans="8:8">
      <c r="H86419" s="3"/>
    </row>
    <row r="86420" spans="8:8">
      <c r="H86420" s="3"/>
    </row>
    <row r="86421" spans="8:8">
      <c r="H86421" s="3"/>
    </row>
    <row r="86422" spans="8:8">
      <c r="H86422" s="3"/>
    </row>
    <row r="86423" spans="8:8">
      <c r="H86423" s="3"/>
    </row>
    <row r="86424" spans="8:8">
      <c r="H86424" s="3"/>
    </row>
    <row r="86425" spans="8:8">
      <c r="H86425" s="3"/>
    </row>
    <row r="86426" spans="8:8">
      <c r="H86426" s="3"/>
    </row>
    <row r="86427" spans="8:8">
      <c r="H86427" s="3"/>
    </row>
    <row r="86428" spans="8:8">
      <c r="H86428" s="3"/>
    </row>
    <row r="86429" spans="8:8">
      <c r="H86429" s="3"/>
    </row>
    <row r="86430" spans="8:8">
      <c r="H86430" s="3"/>
    </row>
    <row r="86431" spans="8:8">
      <c r="H86431" s="3"/>
    </row>
    <row r="86432" spans="8:8">
      <c r="H86432" s="3"/>
    </row>
    <row r="86433" spans="8:8">
      <c r="H86433" s="3"/>
    </row>
    <row r="86434" spans="8:8">
      <c r="H86434" s="3"/>
    </row>
    <row r="86435" spans="8:8">
      <c r="H86435" s="3"/>
    </row>
    <row r="86436" spans="8:8">
      <c r="H86436" s="3"/>
    </row>
    <row r="86437" spans="8:8">
      <c r="H86437" s="3"/>
    </row>
    <row r="86438" spans="8:8">
      <c r="H86438" s="3"/>
    </row>
    <row r="86439" spans="8:8">
      <c r="H86439" s="3"/>
    </row>
    <row r="86440" spans="8:8">
      <c r="H86440" s="3"/>
    </row>
    <row r="86441" spans="8:8">
      <c r="H86441" s="3"/>
    </row>
    <row r="86442" spans="8:8">
      <c r="H86442" s="3"/>
    </row>
    <row r="86443" spans="8:8">
      <c r="H86443" s="3"/>
    </row>
    <row r="86444" spans="8:8">
      <c r="H86444" s="3"/>
    </row>
    <row r="86445" spans="8:8">
      <c r="H86445" s="3"/>
    </row>
    <row r="86446" spans="8:8">
      <c r="H86446" s="3"/>
    </row>
    <row r="86447" spans="8:8">
      <c r="H86447" s="3"/>
    </row>
    <row r="86448" spans="8:8">
      <c r="H86448" s="3"/>
    </row>
    <row r="86449" spans="8:8">
      <c r="H86449" s="3"/>
    </row>
    <row r="86450" spans="8:8">
      <c r="H86450" s="3"/>
    </row>
    <row r="86451" spans="8:8">
      <c r="H86451" s="3"/>
    </row>
    <row r="86452" spans="8:8">
      <c r="H86452" s="3"/>
    </row>
    <row r="86453" spans="8:8">
      <c r="H86453" s="3"/>
    </row>
    <row r="86454" spans="8:8">
      <c r="H86454" s="3"/>
    </row>
    <row r="86455" spans="8:8">
      <c r="H86455" s="3"/>
    </row>
    <row r="86456" spans="8:8">
      <c r="H86456" s="3"/>
    </row>
    <row r="86457" spans="8:8">
      <c r="H86457" s="3"/>
    </row>
    <row r="86458" spans="8:8">
      <c r="H86458" s="3"/>
    </row>
    <row r="86459" spans="8:8">
      <c r="H86459" s="3"/>
    </row>
    <row r="86460" spans="8:8">
      <c r="H86460" s="3"/>
    </row>
    <row r="86461" spans="8:8">
      <c r="H86461" s="3"/>
    </row>
    <row r="86462" spans="8:8">
      <c r="H86462" s="3"/>
    </row>
    <row r="86463" spans="8:8">
      <c r="H86463" s="3"/>
    </row>
    <row r="86464" spans="8:8">
      <c r="H86464" s="3"/>
    </row>
    <row r="86465" spans="8:8">
      <c r="H86465" s="3"/>
    </row>
    <row r="86466" spans="8:8">
      <c r="H86466" s="3"/>
    </row>
    <row r="86467" spans="8:8">
      <c r="H86467" s="3"/>
    </row>
    <row r="86468" spans="8:8">
      <c r="H86468" s="3"/>
    </row>
    <row r="86469" spans="8:8">
      <c r="H86469" s="3"/>
    </row>
    <row r="86470" spans="8:8">
      <c r="H86470" s="3"/>
    </row>
    <row r="86471" spans="8:8">
      <c r="H86471" s="3"/>
    </row>
    <row r="86472" spans="8:8">
      <c r="H86472" s="3"/>
    </row>
    <row r="86473" spans="8:8">
      <c r="H86473" s="3"/>
    </row>
    <row r="86474" spans="8:8">
      <c r="H86474" s="3"/>
    </row>
    <row r="86475" spans="8:8">
      <c r="H86475" s="3"/>
    </row>
    <row r="86476" spans="8:8">
      <c r="H86476" s="3"/>
    </row>
    <row r="86477" spans="8:8">
      <c r="H86477" s="3"/>
    </row>
    <row r="86478" spans="8:8">
      <c r="H86478" s="3"/>
    </row>
    <row r="86479" spans="8:8">
      <c r="H86479" s="3"/>
    </row>
    <row r="86480" spans="8:8">
      <c r="H86480" s="3"/>
    </row>
    <row r="86481" spans="8:8">
      <c r="H86481" s="3"/>
    </row>
    <row r="86482" spans="8:8">
      <c r="H86482" s="3"/>
    </row>
    <row r="86483" spans="8:8">
      <c r="H86483" s="3"/>
    </row>
    <row r="86484" spans="8:8">
      <c r="H86484" s="3"/>
    </row>
    <row r="86485" spans="8:8">
      <c r="H86485" s="3"/>
    </row>
    <row r="86486" spans="8:8">
      <c r="H86486" s="3"/>
    </row>
    <row r="86487" spans="8:8">
      <c r="H86487" s="3"/>
    </row>
    <row r="86488" spans="8:8">
      <c r="H86488" s="3"/>
    </row>
    <row r="86489" spans="8:8">
      <c r="H86489" s="3"/>
    </row>
    <row r="86490" spans="8:8">
      <c r="H86490" s="3"/>
    </row>
    <row r="86491" spans="8:8">
      <c r="H86491" s="3"/>
    </row>
    <row r="86492" spans="8:8">
      <c r="H86492" s="3"/>
    </row>
    <row r="86493" spans="8:8">
      <c r="H86493" s="3"/>
    </row>
    <row r="86494" spans="8:8">
      <c r="H86494" s="3"/>
    </row>
    <row r="86495" spans="8:8">
      <c r="H86495" s="3"/>
    </row>
    <row r="86496" spans="8:8">
      <c r="H86496" s="3"/>
    </row>
    <row r="86497" spans="8:8">
      <c r="H86497" s="3"/>
    </row>
    <row r="86498" spans="8:8">
      <c r="H86498" s="3"/>
    </row>
    <row r="86499" spans="8:8">
      <c r="H86499" s="3"/>
    </row>
    <row r="86500" spans="8:8">
      <c r="H86500" s="3"/>
    </row>
    <row r="86501" spans="8:8">
      <c r="H86501" s="3"/>
    </row>
    <row r="86502" spans="8:8">
      <c r="H86502" s="3"/>
    </row>
    <row r="86503" spans="8:8">
      <c r="H86503" s="3"/>
    </row>
    <row r="86504" spans="8:8">
      <c r="H86504" s="3"/>
    </row>
    <row r="86505" spans="8:8">
      <c r="H86505" s="3"/>
    </row>
    <row r="86506" spans="8:8">
      <c r="H86506" s="3"/>
    </row>
    <row r="86507" spans="8:8">
      <c r="H86507" s="3"/>
    </row>
    <row r="86508" spans="8:8">
      <c r="H86508" s="3"/>
    </row>
    <row r="86509" spans="8:8">
      <c r="H86509" s="3"/>
    </row>
    <row r="86510" spans="8:8">
      <c r="H86510" s="3"/>
    </row>
    <row r="86511" spans="8:8">
      <c r="H86511" s="3"/>
    </row>
    <row r="86512" spans="8:8">
      <c r="H86512" s="3"/>
    </row>
    <row r="86513" spans="8:8">
      <c r="H86513" s="3"/>
    </row>
    <row r="86514" spans="8:8">
      <c r="H86514" s="3"/>
    </row>
    <row r="86515" spans="8:8">
      <c r="H86515" s="3"/>
    </row>
    <row r="86516" spans="8:8">
      <c r="H86516" s="3"/>
    </row>
    <row r="86517" spans="8:8">
      <c r="H86517" s="3"/>
    </row>
    <row r="86518" spans="8:8">
      <c r="H86518" s="3"/>
    </row>
    <row r="86519" spans="8:8">
      <c r="H86519" s="3"/>
    </row>
    <row r="86520" spans="8:8">
      <c r="H86520" s="3"/>
    </row>
    <row r="86521" spans="8:8">
      <c r="H86521" s="3"/>
    </row>
    <row r="86522" spans="8:8">
      <c r="H86522" s="3"/>
    </row>
    <row r="86523" spans="8:8">
      <c r="H86523" s="3"/>
    </row>
    <row r="86524" spans="8:8">
      <c r="H86524" s="3"/>
    </row>
    <row r="86525" spans="8:8">
      <c r="H86525" s="3"/>
    </row>
    <row r="86526" spans="8:8">
      <c r="H86526" s="3"/>
    </row>
    <row r="86527" spans="8:8">
      <c r="H86527" s="3"/>
    </row>
    <row r="86528" spans="8:8">
      <c r="H86528" s="3"/>
    </row>
    <row r="86529" spans="8:8">
      <c r="H86529" s="3"/>
    </row>
    <row r="86530" spans="8:8">
      <c r="H86530" s="3"/>
    </row>
    <row r="86531" spans="8:8">
      <c r="H86531" s="3"/>
    </row>
    <row r="86532" spans="8:8">
      <c r="H86532" s="3"/>
    </row>
    <row r="86533" spans="8:8">
      <c r="H86533" s="3"/>
    </row>
    <row r="86534" spans="8:8">
      <c r="H86534" s="3"/>
    </row>
    <row r="86535" spans="8:8">
      <c r="H86535" s="3"/>
    </row>
    <row r="86536" spans="8:8">
      <c r="H86536" s="3"/>
    </row>
    <row r="86537" spans="8:8">
      <c r="H86537" s="3"/>
    </row>
    <row r="86538" spans="8:8">
      <c r="H86538" s="3"/>
    </row>
    <row r="86539" spans="8:8">
      <c r="H86539" s="3"/>
    </row>
    <row r="86540" spans="8:8">
      <c r="H86540" s="3"/>
    </row>
    <row r="86541" spans="8:8">
      <c r="H86541" s="3"/>
    </row>
    <row r="86542" spans="8:8">
      <c r="H86542" s="3"/>
    </row>
    <row r="86543" spans="8:8">
      <c r="H86543" s="3"/>
    </row>
    <row r="86544" spans="8:8">
      <c r="H86544" s="3"/>
    </row>
    <row r="86545" spans="8:8">
      <c r="H86545" s="3"/>
    </row>
    <row r="86546" spans="8:8">
      <c r="H86546" s="3"/>
    </row>
    <row r="86547" spans="8:8">
      <c r="H86547" s="3"/>
    </row>
    <row r="86548" spans="8:8">
      <c r="H86548" s="3"/>
    </row>
    <row r="86549" spans="8:8">
      <c r="H86549" s="3"/>
    </row>
    <row r="86550" spans="8:8">
      <c r="H86550" s="3"/>
    </row>
    <row r="86551" spans="8:8">
      <c r="H86551" s="3"/>
    </row>
    <row r="86552" spans="8:8">
      <c r="H86552" s="3"/>
    </row>
    <row r="86553" spans="8:8">
      <c r="H86553" s="3"/>
    </row>
    <row r="86554" spans="8:8">
      <c r="H86554" s="3"/>
    </row>
    <row r="86555" spans="8:8">
      <c r="H86555" s="3"/>
    </row>
    <row r="86556" spans="8:8">
      <c r="H86556" s="3"/>
    </row>
    <row r="86557" spans="8:8">
      <c r="H86557" s="3"/>
    </row>
    <row r="86558" spans="8:8">
      <c r="H86558" s="3"/>
    </row>
    <row r="86559" spans="8:8">
      <c r="H86559" s="3"/>
    </row>
    <row r="86560" spans="8:8">
      <c r="H86560" s="3"/>
    </row>
    <row r="86561" spans="8:8">
      <c r="H86561" s="3"/>
    </row>
    <row r="86562" spans="8:8">
      <c r="H86562" s="3"/>
    </row>
    <row r="86563" spans="8:8">
      <c r="H86563" s="3"/>
    </row>
    <row r="86564" spans="8:8">
      <c r="H86564" s="3"/>
    </row>
    <row r="86565" spans="8:8">
      <c r="H86565" s="3"/>
    </row>
    <row r="86566" spans="8:8">
      <c r="H86566" s="3"/>
    </row>
    <row r="86567" spans="8:8">
      <c r="H86567" s="3"/>
    </row>
    <row r="86568" spans="8:8">
      <c r="H86568" s="3"/>
    </row>
    <row r="86569" spans="8:8">
      <c r="H86569" s="3"/>
    </row>
    <row r="86570" spans="8:8">
      <c r="H86570" s="3"/>
    </row>
    <row r="86571" spans="8:8">
      <c r="H86571" s="3"/>
    </row>
    <row r="86572" spans="8:8">
      <c r="H86572" s="3"/>
    </row>
    <row r="86573" spans="8:8">
      <c r="H86573" s="3"/>
    </row>
    <row r="86574" spans="8:8">
      <c r="H86574" s="3"/>
    </row>
    <row r="86575" spans="8:8">
      <c r="H86575" s="3"/>
    </row>
    <row r="86576" spans="8:8">
      <c r="H86576" s="3"/>
    </row>
    <row r="86577" spans="8:8">
      <c r="H86577" s="3"/>
    </row>
    <row r="86578" spans="8:8">
      <c r="H86578" s="3"/>
    </row>
    <row r="86579" spans="8:8">
      <c r="H86579" s="3"/>
    </row>
    <row r="86580" spans="8:8">
      <c r="H86580" s="3"/>
    </row>
    <row r="86581" spans="8:8">
      <c r="H86581" s="3"/>
    </row>
    <row r="86582" spans="8:8">
      <c r="H86582" s="3"/>
    </row>
    <row r="86583" spans="8:8">
      <c r="H86583" s="3"/>
    </row>
    <row r="86584" spans="8:8">
      <c r="H86584" s="3"/>
    </row>
    <row r="86585" spans="8:8">
      <c r="H86585" s="3"/>
    </row>
    <row r="86586" spans="8:8">
      <c r="H86586" s="3"/>
    </row>
    <row r="86587" spans="8:8">
      <c r="H86587" s="3"/>
    </row>
    <row r="86588" spans="8:8">
      <c r="H86588" s="3"/>
    </row>
    <row r="86589" spans="8:8">
      <c r="H86589" s="3"/>
    </row>
    <row r="86590" spans="8:8">
      <c r="H86590" s="3"/>
    </row>
    <row r="86591" spans="8:8">
      <c r="H86591" s="3"/>
    </row>
    <row r="86592" spans="8:8">
      <c r="H86592" s="3"/>
    </row>
    <row r="86593" spans="8:8">
      <c r="H86593" s="3"/>
    </row>
    <row r="86594" spans="8:8">
      <c r="H86594" s="3"/>
    </row>
    <row r="86595" spans="8:8">
      <c r="H86595" s="3"/>
    </row>
    <row r="86596" spans="8:8">
      <c r="H86596" s="3"/>
    </row>
    <row r="86597" spans="8:8">
      <c r="H86597" s="3"/>
    </row>
    <row r="86598" spans="8:8">
      <c r="H86598" s="3"/>
    </row>
    <row r="86599" spans="8:8">
      <c r="H86599" s="3"/>
    </row>
    <row r="86600" spans="8:8">
      <c r="H86600" s="3"/>
    </row>
    <row r="86601" spans="8:8">
      <c r="H86601" s="3"/>
    </row>
    <row r="86602" spans="8:8">
      <c r="H86602" s="3"/>
    </row>
    <row r="86603" spans="8:8">
      <c r="H86603" s="3"/>
    </row>
    <row r="86604" spans="8:8">
      <c r="H86604" s="3"/>
    </row>
    <row r="86605" spans="8:8">
      <c r="H86605" s="3"/>
    </row>
    <row r="86606" spans="8:8">
      <c r="H86606" s="3"/>
    </row>
    <row r="86607" spans="8:8">
      <c r="H86607" s="3"/>
    </row>
    <row r="86608" spans="8:8">
      <c r="H86608" s="3"/>
    </row>
    <row r="86609" spans="8:8">
      <c r="H86609" s="3"/>
    </row>
    <row r="86610" spans="8:8">
      <c r="H86610" s="3"/>
    </row>
    <row r="86611" spans="8:8">
      <c r="H86611" s="3"/>
    </row>
    <row r="86612" spans="8:8">
      <c r="H86612" s="3"/>
    </row>
    <row r="86613" spans="8:8">
      <c r="H86613" s="3"/>
    </row>
    <row r="86614" spans="8:8">
      <c r="H86614" s="3"/>
    </row>
    <row r="86615" spans="8:8">
      <c r="H86615" s="3"/>
    </row>
    <row r="86616" spans="8:8">
      <c r="H86616" s="3"/>
    </row>
    <row r="86617" spans="8:8">
      <c r="H86617" s="3"/>
    </row>
    <row r="86618" spans="8:8">
      <c r="H86618" s="3"/>
    </row>
    <row r="86619" spans="8:8">
      <c r="H86619" s="3"/>
    </row>
    <row r="86620" spans="8:8">
      <c r="H86620" s="3"/>
    </row>
    <row r="86621" spans="8:8">
      <c r="H86621" s="3"/>
    </row>
    <row r="86622" spans="8:8">
      <c r="H86622" s="3"/>
    </row>
    <row r="86623" spans="8:8">
      <c r="H86623" s="3"/>
    </row>
    <row r="86624" spans="8:8">
      <c r="H86624" s="3"/>
    </row>
    <row r="86625" spans="8:8">
      <c r="H86625" s="3"/>
    </row>
    <row r="86626" spans="8:8">
      <c r="H86626" s="3"/>
    </row>
    <row r="86627" spans="8:8">
      <c r="H86627" s="3"/>
    </row>
    <row r="86628" spans="8:8">
      <c r="H86628" s="3"/>
    </row>
    <row r="86629" spans="8:8">
      <c r="H86629" s="3"/>
    </row>
    <row r="86630" spans="8:8">
      <c r="H86630" s="3"/>
    </row>
    <row r="86631" spans="8:8">
      <c r="H86631" s="3"/>
    </row>
    <row r="86632" spans="8:8">
      <c r="H86632" s="3"/>
    </row>
    <row r="86633" spans="8:8">
      <c r="H86633" s="3"/>
    </row>
    <row r="86634" spans="8:8">
      <c r="H86634" s="3"/>
    </row>
    <row r="86635" spans="8:8">
      <c r="H86635" s="3"/>
    </row>
    <row r="86636" spans="8:8">
      <c r="H86636" s="3"/>
    </row>
    <row r="86637" spans="8:8">
      <c r="H86637" s="3"/>
    </row>
    <row r="86638" spans="8:8">
      <c r="H86638" s="3"/>
    </row>
    <row r="86639" spans="8:8">
      <c r="H86639" s="3"/>
    </row>
    <row r="86640" spans="8:8">
      <c r="H86640" s="3"/>
    </row>
    <row r="86641" spans="8:8">
      <c r="H86641" s="3"/>
    </row>
    <row r="86642" spans="8:8">
      <c r="H86642" s="3"/>
    </row>
    <row r="86643" spans="8:8">
      <c r="H86643" s="3"/>
    </row>
    <row r="86644" spans="8:8">
      <c r="H86644" s="3"/>
    </row>
    <row r="86645" spans="8:8">
      <c r="H86645" s="3"/>
    </row>
    <row r="86646" spans="8:8">
      <c r="H86646" s="3"/>
    </row>
    <row r="86647" spans="8:8">
      <c r="H86647" s="3"/>
    </row>
    <row r="86648" spans="8:8">
      <c r="H86648" s="3"/>
    </row>
    <row r="86649" spans="8:8">
      <c r="H86649" s="3"/>
    </row>
    <row r="86650" spans="8:8">
      <c r="H86650" s="3"/>
    </row>
    <row r="86651" spans="8:8">
      <c r="H86651" s="3"/>
    </row>
    <row r="86652" spans="8:8">
      <c r="H86652" s="3"/>
    </row>
    <row r="86653" spans="8:8">
      <c r="H86653" s="3"/>
    </row>
    <row r="86654" spans="8:8">
      <c r="H86654" s="3"/>
    </row>
    <row r="86655" spans="8:8">
      <c r="H86655" s="3"/>
    </row>
    <row r="86656" spans="8:8">
      <c r="H86656" s="3"/>
    </row>
    <row r="86657" spans="8:8">
      <c r="H86657" s="3"/>
    </row>
    <row r="86658" spans="8:8">
      <c r="H86658" s="3"/>
    </row>
    <row r="86659" spans="8:8">
      <c r="H86659" s="3"/>
    </row>
    <row r="86660" spans="8:8">
      <c r="H86660" s="3"/>
    </row>
    <row r="86661" spans="8:8">
      <c r="H86661" s="3"/>
    </row>
    <row r="86662" spans="8:8">
      <c r="H86662" s="3"/>
    </row>
    <row r="86663" spans="8:8">
      <c r="H86663" s="3"/>
    </row>
    <row r="86664" spans="8:8">
      <c r="H86664" s="3"/>
    </row>
    <row r="86665" spans="8:8">
      <c r="H86665" s="3"/>
    </row>
    <row r="86666" spans="8:8">
      <c r="H86666" s="3"/>
    </row>
    <row r="86667" spans="8:8">
      <c r="H86667" s="3"/>
    </row>
    <row r="86668" spans="8:8">
      <c r="H86668" s="3"/>
    </row>
    <row r="86669" spans="8:8">
      <c r="H86669" s="3"/>
    </row>
    <row r="86670" spans="8:8">
      <c r="H86670" s="3"/>
    </row>
    <row r="86671" spans="8:8">
      <c r="H86671" s="3"/>
    </row>
    <row r="86672" spans="8:8">
      <c r="H86672" s="3"/>
    </row>
    <row r="86673" spans="8:8">
      <c r="H86673" s="3"/>
    </row>
    <row r="86674" spans="8:8">
      <c r="H86674" s="3"/>
    </row>
    <row r="86675" spans="8:8">
      <c r="H86675" s="3"/>
    </row>
    <row r="86676" spans="8:8">
      <c r="H86676" s="3"/>
    </row>
    <row r="86677" spans="8:8">
      <c r="H86677" s="3"/>
    </row>
    <row r="86678" spans="8:8">
      <c r="H86678" s="3"/>
    </row>
    <row r="86679" spans="8:8">
      <c r="H86679" s="3"/>
    </row>
    <row r="86680" spans="8:8">
      <c r="H86680" s="3"/>
    </row>
    <row r="86681" spans="8:8">
      <c r="H86681" s="3"/>
    </row>
    <row r="86682" spans="8:8">
      <c r="H86682" s="3"/>
    </row>
    <row r="86683" spans="8:8">
      <c r="H86683" s="3"/>
    </row>
    <row r="86684" spans="8:8">
      <c r="H86684" s="3"/>
    </row>
    <row r="86685" spans="8:8">
      <c r="H86685" s="3"/>
    </row>
    <row r="86686" spans="8:8">
      <c r="H86686" s="3"/>
    </row>
    <row r="86687" spans="8:8">
      <c r="H86687" s="3"/>
    </row>
    <row r="86688" spans="8:8">
      <c r="H86688" s="3"/>
    </row>
    <row r="86689" spans="8:8">
      <c r="H86689" s="3"/>
    </row>
    <row r="86690" spans="8:8">
      <c r="H86690" s="3"/>
    </row>
    <row r="86691" spans="8:8">
      <c r="H86691" s="3"/>
    </row>
    <row r="86692" spans="8:8">
      <c r="H86692" s="3"/>
    </row>
    <row r="86693" spans="8:8">
      <c r="H86693" s="3"/>
    </row>
    <row r="86694" spans="8:8">
      <c r="H86694" s="3"/>
    </row>
    <row r="86695" spans="8:8">
      <c r="H86695" s="3"/>
    </row>
    <row r="86696" spans="8:8">
      <c r="H86696" s="3"/>
    </row>
    <row r="86697" spans="8:8">
      <c r="H86697" s="3"/>
    </row>
    <row r="86698" spans="8:8">
      <c r="H86698" s="3"/>
    </row>
    <row r="86699" spans="8:8">
      <c r="H86699" s="3"/>
    </row>
    <row r="86700" spans="8:8">
      <c r="H86700" s="3"/>
    </row>
    <row r="86701" spans="8:8">
      <c r="H86701" s="3"/>
    </row>
    <row r="86702" spans="8:8">
      <c r="H86702" s="3"/>
    </row>
    <row r="86703" spans="8:8">
      <c r="H86703" s="3"/>
    </row>
    <row r="86704" spans="8:8">
      <c r="H86704" s="3"/>
    </row>
    <row r="86705" spans="8:8">
      <c r="H86705" s="3"/>
    </row>
    <row r="86706" spans="8:8">
      <c r="H86706" s="3"/>
    </row>
    <row r="86707" spans="8:8">
      <c r="H86707" s="3"/>
    </row>
    <row r="86708" spans="8:8">
      <c r="H86708" s="3"/>
    </row>
    <row r="86709" spans="8:8">
      <c r="H86709" s="3"/>
    </row>
    <row r="86710" spans="8:8">
      <c r="H86710" s="3"/>
    </row>
    <row r="86711" spans="8:8">
      <c r="H86711" s="3"/>
    </row>
    <row r="86712" spans="8:8">
      <c r="H86712" s="3"/>
    </row>
    <row r="86713" spans="8:8">
      <c r="H86713" s="3"/>
    </row>
    <row r="86714" spans="8:8">
      <c r="H86714" s="3"/>
    </row>
    <row r="86715" spans="8:8">
      <c r="H86715" s="3"/>
    </row>
    <row r="86716" spans="8:8">
      <c r="H86716" s="3"/>
    </row>
    <row r="86717" spans="8:8">
      <c r="H86717" s="3"/>
    </row>
    <row r="86718" spans="8:8">
      <c r="H86718" s="3"/>
    </row>
    <row r="86719" spans="8:8">
      <c r="H86719" s="3"/>
    </row>
    <row r="86720" spans="8:8">
      <c r="H86720" s="3"/>
    </row>
    <row r="86721" spans="8:8">
      <c r="H86721" s="3"/>
    </row>
    <row r="86722" spans="8:8">
      <c r="H86722" s="3"/>
    </row>
    <row r="86723" spans="8:8">
      <c r="H86723" s="3"/>
    </row>
    <row r="86724" spans="8:8">
      <c r="H86724" s="3"/>
    </row>
    <row r="86725" spans="8:8">
      <c r="H86725" s="3"/>
    </row>
    <row r="86726" spans="8:8">
      <c r="H86726" s="3"/>
    </row>
    <row r="86727" spans="8:8">
      <c r="H86727" s="3"/>
    </row>
    <row r="86728" spans="8:8">
      <c r="H86728" s="3"/>
    </row>
    <row r="86729" spans="8:8">
      <c r="H86729" s="3"/>
    </row>
    <row r="86730" spans="8:8">
      <c r="H86730" s="3"/>
    </row>
    <row r="86731" spans="8:8">
      <c r="H86731" s="3"/>
    </row>
    <row r="86732" spans="8:8">
      <c r="H86732" s="3"/>
    </row>
    <row r="86733" spans="8:8">
      <c r="H86733" s="3"/>
    </row>
    <row r="86734" spans="8:8">
      <c r="H86734" s="3"/>
    </row>
    <row r="86735" spans="8:8">
      <c r="H86735" s="3"/>
    </row>
    <row r="86736" spans="8:8">
      <c r="H86736" s="3"/>
    </row>
    <row r="86737" spans="8:8">
      <c r="H86737" s="3"/>
    </row>
    <row r="86738" spans="8:8">
      <c r="H86738" s="3"/>
    </row>
    <row r="86739" spans="8:8">
      <c r="H86739" s="3"/>
    </row>
    <row r="86740" spans="8:8">
      <c r="H86740" s="3"/>
    </row>
    <row r="86741" spans="8:8">
      <c r="H86741" s="3"/>
    </row>
    <row r="86742" spans="8:8">
      <c r="H86742" s="3"/>
    </row>
    <row r="86743" spans="8:8">
      <c r="H86743" s="3"/>
    </row>
    <row r="86744" spans="8:8">
      <c r="H86744" s="3"/>
    </row>
    <row r="86745" spans="8:8">
      <c r="H86745" s="3"/>
    </row>
    <row r="86746" spans="8:8">
      <c r="H86746" s="3"/>
    </row>
    <row r="86747" spans="8:8">
      <c r="H86747" s="3"/>
    </row>
    <row r="86748" spans="8:8">
      <c r="H86748" s="3"/>
    </row>
    <row r="86749" spans="8:8">
      <c r="H86749" s="3"/>
    </row>
    <row r="86750" spans="8:8">
      <c r="H86750" s="3"/>
    </row>
    <row r="86751" spans="8:8">
      <c r="H86751" s="3"/>
    </row>
    <row r="86752" spans="8:8">
      <c r="H86752" s="3"/>
    </row>
    <row r="86753" spans="8:8">
      <c r="H86753" s="3"/>
    </row>
    <row r="86754" spans="8:8">
      <c r="H86754" s="3"/>
    </row>
    <row r="86755" spans="8:8">
      <c r="H86755" s="3"/>
    </row>
    <row r="86756" spans="8:8">
      <c r="H86756" s="3"/>
    </row>
    <row r="86757" spans="8:8">
      <c r="H86757" s="3"/>
    </row>
    <row r="86758" spans="8:8">
      <c r="H86758" s="3"/>
    </row>
    <row r="86759" spans="8:8">
      <c r="H86759" s="3"/>
    </row>
    <row r="86760" spans="8:8">
      <c r="H86760" s="3"/>
    </row>
    <row r="86761" spans="8:8">
      <c r="H86761" s="3"/>
    </row>
    <row r="86762" spans="8:8">
      <c r="H86762" s="3"/>
    </row>
    <row r="86763" spans="8:8">
      <c r="H86763" s="3"/>
    </row>
    <row r="86764" spans="8:8">
      <c r="H86764" s="3"/>
    </row>
    <row r="86765" spans="8:8">
      <c r="H86765" s="3"/>
    </row>
    <row r="86766" spans="8:8">
      <c r="H86766" s="3"/>
    </row>
    <row r="86767" spans="8:8">
      <c r="H86767" s="3"/>
    </row>
    <row r="86768" spans="8:8">
      <c r="H86768" s="3"/>
    </row>
    <row r="86769" spans="8:8">
      <c r="H86769" s="3"/>
    </row>
    <row r="86770" spans="8:8">
      <c r="H86770" s="3"/>
    </row>
    <row r="86771" spans="8:8">
      <c r="H86771" s="3"/>
    </row>
    <row r="86772" spans="8:8">
      <c r="H86772" s="3"/>
    </row>
    <row r="86773" spans="8:8">
      <c r="H86773" s="3"/>
    </row>
    <row r="86774" spans="8:8">
      <c r="H86774" s="3"/>
    </row>
    <row r="86775" spans="8:8">
      <c r="H86775" s="3"/>
    </row>
    <row r="86776" spans="8:8">
      <c r="H86776" s="3"/>
    </row>
    <row r="86777" spans="8:8">
      <c r="H86777" s="3"/>
    </row>
    <row r="86778" spans="8:8">
      <c r="H86778" s="3"/>
    </row>
    <row r="86779" spans="8:8">
      <c r="H86779" s="3"/>
    </row>
    <row r="86780" spans="8:8">
      <c r="H86780" s="3"/>
    </row>
    <row r="86781" spans="8:8">
      <c r="H86781" s="3"/>
    </row>
    <row r="86782" spans="8:8">
      <c r="H86782" s="3"/>
    </row>
    <row r="86783" spans="8:8">
      <c r="H86783" s="3"/>
    </row>
    <row r="86784" spans="8:8">
      <c r="H86784" s="3"/>
    </row>
    <row r="86785" spans="8:8">
      <c r="H86785" s="3"/>
    </row>
    <row r="86786" spans="8:8">
      <c r="H86786" s="3"/>
    </row>
    <row r="86787" spans="8:8">
      <c r="H86787" s="3"/>
    </row>
    <row r="86788" spans="8:8">
      <c r="H86788" s="3"/>
    </row>
    <row r="86789" spans="8:8">
      <c r="H86789" s="3"/>
    </row>
    <row r="86790" spans="8:8">
      <c r="H86790" s="3"/>
    </row>
    <row r="86791" spans="8:8">
      <c r="H86791" s="3"/>
    </row>
    <row r="86792" spans="8:8">
      <c r="H86792" s="3"/>
    </row>
    <row r="86793" spans="8:8">
      <c r="H86793" s="3"/>
    </row>
    <row r="86794" spans="8:8">
      <c r="H86794" s="3"/>
    </row>
    <row r="86795" spans="8:8">
      <c r="H86795" s="3"/>
    </row>
    <row r="86796" spans="8:8">
      <c r="H86796" s="3"/>
    </row>
    <row r="86797" spans="8:8">
      <c r="H86797" s="3"/>
    </row>
    <row r="86798" spans="8:8">
      <c r="H86798" s="3"/>
    </row>
    <row r="86799" spans="8:8">
      <c r="H86799" s="3"/>
    </row>
    <row r="86800" spans="8:8">
      <c r="H86800" s="3"/>
    </row>
    <row r="86801" spans="8:8">
      <c r="H86801" s="3"/>
    </row>
    <row r="86802" spans="8:8">
      <c r="H86802" s="3"/>
    </row>
    <row r="86803" spans="8:8">
      <c r="H86803" s="3"/>
    </row>
    <row r="86804" spans="8:8">
      <c r="H86804" s="3"/>
    </row>
    <row r="86805" spans="8:8">
      <c r="H86805" s="3"/>
    </row>
    <row r="86806" spans="8:8">
      <c r="H86806" s="3"/>
    </row>
    <row r="86807" spans="8:8">
      <c r="H86807" s="3"/>
    </row>
    <row r="86808" spans="8:8">
      <c r="H86808" s="3"/>
    </row>
    <row r="86809" spans="8:8">
      <c r="H86809" s="3"/>
    </row>
    <row r="86810" spans="8:8">
      <c r="H86810" s="3"/>
    </row>
    <row r="86811" spans="8:8">
      <c r="H86811" s="3"/>
    </row>
    <row r="86812" spans="8:8">
      <c r="H86812" s="3"/>
    </row>
    <row r="86813" spans="8:8">
      <c r="H86813" s="3"/>
    </row>
    <row r="86814" spans="8:8">
      <c r="H86814" s="3"/>
    </row>
    <row r="86815" spans="8:8">
      <c r="H86815" s="3"/>
    </row>
    <row r="86816" spans="8:8">
      <c r="H86816" s="3"/>
    </row>
    <row r="86817" spans="8:8">
      <c r="H86817" s="3"/>
    </row>
    <row r="86818" spans="8:8">
      <c r="H86818" s="3"/>
    </row>
    <row r="86819" spans="8:8">
      <c r="H86819" s="3"/>
    </row>
    <row r="86820" spans="8:8">
      <c r="H86820" s="3"/>
    </row>
    <row r="86821" spans="8:8">
      <c r="H86821" s="3"/>
    </row>
    <row r="86822" spans="8:8">
      <c r="H86822" s="3"/>
    </row>
    <row r="86823" spans="8:8">
      <c r="H86823" s="3"/>
    </row>
    <row r="86824" spans="8:8">
      <c r="H86824" s="3"/>
    </row>
    <row r="86825" spans="8:8">
      <c r="H86825" s="3"/>
    </row>
    <row r="86826" spans="8:8">
      <c r="H86826" s="3"/>
    </row>
    <row r="86827" spans="8:8">
      <c r="H86827" s="3"/>
    </row>
    <row r="86828" spans="8:8">
      <c r="H86828" s="3"/>
    </row>
    <row r="86829" spans="8:8">
      <c r="H86829" s="3"/>
    </row>
    <row r="86830" spans="8:8">
      <c r="H86830" s="3"/>
    </row>
    <row r="86831" spans="8:8">
      <c r="H86831" s="3"/>
    </row>
    <row r="86832" spans="8:8">
      <c r="H86832" s="3"/>
    </row>
    <row r="86833" spans="8:8">
      <c r="H86833" s="3"/>
    </row>
    <row r="86834" spans="8:8">
      <c r="H86834" s="3"/>
    </row>
    <row r="86835" spans="8:8">
      <c r="H86835" s="3"/>
    </row>
    <row r="86836" spans="8:8">
      <c r="H86836" s="3"/>
    </row>
    <row r="86837" spans="8:8">
      <c r="H86837" s="3"/>
    </row>
    <row r="86838" spans="8:8">
      <c r="H86838" s="3"/>
    </row>
    <row r="86839" spans="8:8">
      <c r="H86839" s="3"/>
    </row>
    <row r="86840" spans="8:8">
      <c r="H86840" s="3"/>
    </row>
    <row r="86841" spans="8:8">
      <c r="H86841" s="3"/>
    </row>
    <row r="86842" spans="8:8">
      <c r="H86842" s="3"/>
    </row>
    <row r="86843" spans="8:8">
      <c r="H86843" s="3"/>
    </row>
    <row r="86844" spans="8:8">
      <c r="H86844" s="3"/>
    </row>
    <row r="86845" spans="8:8">
      <c r="H86845" s="3"/>
    </row>
    <row r="86846" spans="8:8">
      <c r="H86846" s="3"/>
    </row>
    <row r="86847" spans="8:8">
      <c r="H86847" s="3"/>
    </row>
    <row r="86848" spans="8:8">
      <c r="H86848" s="3"/>
    </row>
    <row r="86849" spans="8:8">
      <c r="H86849" s="3"/>
    </row>
    <row r="86850" spans="8:8">
      <c r="H86850" s="3"/>
    </row>
    <row r="86851" spans="8:8">
      <c r="H86851" s="3"/>
    </row>
    <row r="86852" spans="8:8">
      <c r="H86852" s="3"/>
    </row>
    <row r="86853" spans="8:8">
      <c r="H86853" s="3"/>
    </row>
    <row r="86854" spans="8:8">
      <c r="H86854" s="3"/>
    </row>
    <row r="86855" spans="8:8">
      <c r="H86855" s="3"/>
    </row>
    <row r="86856" spans="8:8">
      <c r="H86856" s="3"/>
    </row>
    <row r="86857" spans="8:8">
      <c r="H86857" s="3"/>
    </row>
    <row r="86858" spans="8:8">
      <c r="H86858" s="3"/>
    </row>
    <row r="86859" spans="8:8">
      <c r="H86859" s="3"/>
    </row>
    <row r="86860" spans="8:8">
      <c r="H86860" s="3"/>
    </row>
    <row r="86861" spans="8:8">
      <c r="H86861" s="3"/>
    </row>
    <row r="86862" spans="8:8">
      <c r="H86862" s="3"/>
    </row>
    <row r="86863" spans="8:8">
      <c r="H86863" s="3"/>
    </row>
    <row r="86864" spans="8:8">
      <c r="H86864" s="3"/>
    </row>
    <row r="86865" spans="8:8">
      <c r="H86865" s="3"/>
    </row>
    <row r="86866" spans="8:8">
      <c r="H86866" s="3"/>
    </row>
    <row r="86867" spans="8:8">
      <c r="H86867" s="3"/>
    </row>
    <row r="86868" spans="8:8">
      <c r="H86868" s="3"/>
    </row>
    <row r="86869" spans="8:8">
      <c r="H86869" s="3"/>
    </row>
    <row r="86870" spans="8:8">
      <c r="H86870" s="3"/>
    </row>
    <row r="86871" spans="8:8">
      <c r="H86871" s="3"/>
    </row>
    <row r="86872" spans="8:8">
      <c r="H86872" s="3"/>
    </row>
    <row r="86873" spans="8:8">
      <c r="H86873" s="3"/>
    </row>
    <row r="86874" spans="8:8">
      <c r="H86874" s="3"/>
    </row>
    <row r="86875" spans="8:8">
      <c r="H86875" s="3"/>
    </row>
    <row r="86876" spans="8:8">
      <c r="H86876" s="3"/>
    </row>
    <row r="86877" spans="8:8">
      <c r="H86877" s="3"/>
    </row>
    <row r="86878" spans="8:8">
      <c r="H86878" s="3"/>
    </row>
    <row r="86879" spans="8:8">
      <c r="H86879" s="3"/>
    </row>
    <row r="86880" spans="8:8">
      <c r="H86880" s="3"/>
    </row>
    <row r="86881" spans="8:8">
      <c r="H86881" s="3"/>
    </row>
    <row r="86882" spans="8:8">
      <c r="H86882" s="3"/>
    </row>
    <row r="86883" spans="8:8">
      <c r="H86883" s="3"/>
    </row>
    <row r="86884" spans="8:8">
      <c r="H86884" s="3"/>
    </row>
    <row r="86885" spans="8:8">
      <c r="H86885" s="3"/>
    </row>
    <row r="86886" spans="8:8">
      <c r="H86886" s="3"/>
    </row>
    <row r="86887" spans="8:8">
      <c r="H86887" s="3"/>
    </row>
    <row r="86888" spans="8:8">
      <c r="H86888" s="3"/>
    </row>
    <row r="86889" spans="8:8">
      <c r="H86889" s="3"/>
    </row>
    <row r="86890" spans="8:8">
      <c r="H86890" s="3"/>
    </row>
    <row r="86891" spans="8:8">
      <c r="H86891" s="3"/>
    </row>
    <row r="86892" spans="8:8">
      <c r="H86892" s="3"/>
    </row>
    <row r="86893" spans="8:8">
      <c r="H86893" s="3"/>
    </row>
    <row r="86894" spans="8:8">
      <c r="H86894" s="3"/>
    </row>
    <row r="86895" spans="8:8">
      <c r="H86895" s="3"/>
    </row>
    <row r="86896" spans="8:8">
      <c r="H86896" s="3"/>
    </row>
    <row r="86897" spans="8:8">
      <c r="H86897" s="3"/>
    </row>
    <row r="86898" spans="8:8">
      <c r="H86898" s="3"/>
    </row>
    <row r="86899" spans="8:8">
      <c r="H86899" s="3"/>
    </row>
    <row r="86900" spans="8:8">
      <c r="H86900" s="3"/>
    </row>
    <row r="86901" spans="8:8">
      <c r="H86901" s="3"/>
    </row>
    <row r="86902" spans="8:8">
      <c r="H86902" s="3"/>
    </row>
    <row r="86903" spans="8:8">
      <c r="H86903" s="3"/>
    </row>
    <row r="86904" spans="8:8">
      <c r="H86904" s="3"/>
    </row>
    <row r="86905" spans="8:8">
      <c r="H86905" s="3"/>
    </row>
    <row r="86906" spans="8:8">
      <c r="H86906" s="3"/>
    </row>
    <row r="86907" spans="8:8">
      <c r="H86907" s="3"/>
    </row>
    <row r="86908" spans="8:8">
      <c r="H86908" s="3"/>
    </row>
    <row r="86909" spans="8:8">
      <c r="H86909" s="3"/>
    </row>
    <row r="86910" spans="8:8">
      <c r="H86910" s="3"/>
    </row>
    <row r="86911" spans="8:8">
      <c r="H86911" s="3"/>
    </row>
    <row r="86912" spans="8:8">
      <c r="H86912" s="3"/>
    </row>
    <row r="86913" spans="8:8">
      <c r="H86913" s="3"/>
    </row>
    <row r="86914" spans="8:8">
      <c r="H86914" s="3"/>
    </row>
    <row r="86915" spans="8:8">
      <c r="H86915" s="3"/>
    </row>
    <row r="86916" spans="8:8">
      <c r="H86916" s="3"/>
    </row>
    <row r="86917" spans="8:8">
      <c r="H86917" s="3"/>
    </row>
    <row r="86918" spans="8:8">
      <c r="H86918" s="3"/>
    </row>
    <row r="86919" spans="8:8">
      <c r="H86919" s="3"/>
    </row>
    <row r="86920" spans="8:8">
      <c r="H86920" s="3"/>
    </row>
    <row r="86921" spans="8:8">
      <c r="H86921" s="3"/>
    </row>
    <row r="86922" spans="8:8">
      <c r="H86922" s="3"/>
    </row>
    <row r="86923" spans="8:8">
      <c r="H86923" s="3"/>
    </row>
    <row r="86924" spans="8:8">
      <c r="H86924" s="3"/>
    </row>
    <row r="86925" spans="8:8">
      <c r="H86925" s="3"/>
    </row>
    <row r="86926" spans="8:8">
      <c r="H86926" s="3"/>
    </row>
    <row r="86927" spans="8:8">
      <c r="H86927" s="3"/>
    </row>
    <row r="86928" spans="8:8">
      <c r="H86928" s="3"/>
    </row>
    <row r="86929" spans="8:8">
      <c r="H86929" s="3"/>
    </row>
    <row r="86930" spans="8:8">
      <c r="H86930" s="3"/>
    </row>
    <row r="86931" spans="8:8">
      <c r="H86931" s="3"/>
    </row>
    <row r="86932" spans="8:8">
      <c r="H86932" s="3"/>
    </row>
    <row r="86933" spans="8:8">
      <c r="H86933" s="3"/>
    </row>
    <row r="86934" spans="8:8">
      <c r="H86934" s="3"/>
    </row>
    <row r="86935" spans="8:8">
      <c r="H86935" s="3"/>
    </row>
    <row r="86936" spans="8:8">
      <c r="H86936" s="3"/>
    </row>
    <row r="86937" spans="8:8">
      <c r="H86937" s="3"/>
    </row>
    <row r="86938" spans="8:8">
      <c r="H86938" s="3"/>
    </row>
    <row r="86939" spans="8:8">
      <c r="H86939" s="3"/>
    </row>
    <row r="86940" spans="8:8">
      <c r="H86940" s="3"/>
    </row>
    <row r="86941" spans="8:8">
      <c r="H86941" s="3"/>
    </row>
    <row r="86942" spans="8:8">
      <c r="H86942" s="3"/>
    </row>
    <row r="86943" spans="8:8">
      <c r="H86943" s="3"/>
    </row>
    <row r="86944" spans="8:8">
      <c r="H86944" s="3"/>
    </row>
    <row r="86945" spans="8:8">
      <c r="H86945" s="3"/>
    </row>
    <row r="86946" spans="8:8">
      <c r="H86946" s="3"/>
    </row>
    <row r="86947" spans="8:8">
      <c r="H86947" s="3"/>
    </row>
    <row r="86948" spans="8:8">
      <c r="H86948" s="3"/>
    </row>
    <row r="86949" spans="8:8">
      <c r="H86949" s="3"/>
    </row>
    <row r="86950" spans="8:8">
      <c r="H86950" s="3"/>
    </row>
    <row r="86951" spans="8:8">
      <c r="H86951" s="3"/>
    </row>
    <row r="86952" spans="8:8">
      <c r="H86952" s="3"/>
    </row>
    <row r="86953" spans="8:8">
      <c r="H86953" s="3"/>
    </row>
    <row r="86954" spans="8:8">
      <c r="H86954" s="3"/>
    </row>
    <row r="86955" spans="8:8">
      <c r="H86955" s="3"/>
    </row>
    <row r="86956" spans="8:8">
      <c r="H86956" s="3"/>
    </row>
    <row r="86957" spans="8:8">
      <c r="H86957" s="3"/>
    </row>
    <row r="86958" spans="8:8">
      <c r="H86958" s="3"/>
    </row>
    <row r="86959" spans="8:8">
      <c r="H86959" s="3"/>
    </row>
    <row r="86960" spans="8:8">
      <c r="H86960" s="3"/>
    </row>
    <row r="86961" spans="8:8">
      <c r="H86961" s="3"/>
    </row>
    <row r="86962" spans="8:8">
      <c r="H86962" s="3"/>
    </row>
    <row r="86963" spans="8:8">
      <c r="H86963" s="3"/>
    </row>
    <row r="86964" spans="8:8">
      <c r="H86964" s="3"/>
    </row>
    <row r="86965" spans="8:8">
      <c r="H86965" s="3"/>
    </row>
    <row r="86966" spans="8:8">
      <c r="H86966" s="3"/>
    </row>
    <row r="86967" spans="8:8">
      <c r="H86967" s="3"/>
    </row>
    <row r="86968" spans="8:8">
      <c r="H86968" s="3"/>
    </row>
    <row r="86969" spans="8:8">
      <c r="H86969" s="3"/>
    </row>
    <row r="86970" spans="8:8">
      <c r="H86970" s="3"/>
    </row>
    <row r="86971" spans="8:8">
      <c r="H86971" s="3"/>
    </row>
    <row r="86972" spans="8:8">
      <c r="H86972" s="3"/>
    </row>
    <row r="86973" spans="8:8">
      <c r="H86973" s="3"/>
    </row>
    <row r="86974" spans="8:8">
      <c r="H86974" s="3"/>
    </row>
    <row r="86975" spans="8:8">
      <c r="H86975" s="3"/>
    </row>
    <row r="86976" spans="8:8">
      <c r="H86976" s="3"/>
    </row>
    <row r="86977" spans="8:8">
      <c r="H86977" s="3"/>
    </row>
    <row r="86978" spans="8:8">
      <c r="H86978" s="3"/>
    </row>
    <row r="86979" spans="8:8">
      <c r="H86979" s="3"/>
    </row>
    <row r="86980" spans="8:8">
      <c r="H86980" s="3"/>
    </row>
    <row r="86981" spans="8:8">
      <c r="H86981" s="3"/>
    </row>
    <row r="86982" spans="8:8">
      <c r="H86982" s="3"/>
    </row>
    <row r="86983" spans="8:8">
      <c r="H86983" s="3"/>
    </row>
    <row r="86984" spans="8:8">
      <c r="H86984" s="3"/>
    </row>
    <row r="86985" spans="8:8">
      <c r="H86985" s="3"/>
    </row>
    <row r="86986" spans="8:8">
      <c r="H86986" s="3"/>
    </row>
    <row r="86987" spans="8:8">
      <c r="H86987" s="3"/>
    </row>
    <row r="86988" spans="8:8">
      <c r="H86988" s="3"/>
    </row>
    <row r="86989" spans="8:8">
      <c r="H86989" s="3"/>
    </row>
    <row r="86990" spans="8:8">
      <c r="H86990" s="3"/>
    </row>
    <row r="86991" spans="8:8">
      <c r="H86991" s="3"/>
    </row>
    <row r="86992" spans="8:8">
      <c r="H86992" s="3"/>
    </row>
    <row r="86993" spans="8:8">
      <c r="H86993" s="3"/>
    </row>
    <row r="86994" spans="8:8">
      <c r="H86994" s="3"/>
    </row>
    <row r="86995" spans="8:8">
      <c r="H86995" s="3"/>
    </row>
    <row r="86996" spans="8:8">
      <c r="H86996" s="3"/>
    </row>
    <row r="86997" spans="8:8">
      <c r="H86997" s="3"/>
    </row>
    <row r="86998" spans="8:8">
      <c r="H86998" s="3"/>
    </row>
    <row r="86999" spans="8:8">
      <c r="H86999" s="3"/>
    </row>
    <row r="87000" spans="8:8">
      <c r="H87000" s="3"/>
    </row>
    <row r="87001" spans="8:8">
      <c r="H87001" s="3"/>
    </row>
    <row r="87002" spans="8:8">
      <c r="H87002" s="3"/>
    </row>
    <row r="87003" spans="8:8">
      <c r="H87003" s="3"/>
    </row>
    <row r="87004" spans="8:8">
      <c r="H87004" s="3"/>
    </row>
    <row r="87005" spans="8:8">
      <c r="H87005" s="3"/>
    </row>
    <row r="87006" spans="8:8">
      <c r="H87006" s="3"/>
    </row>
    <row r="87007" spans="8:8">
      <c r="H87007" s="3"/>
    </row>
    <row r="87008" spans="8:8">
      <c r="H87008" s="3"/>
    </row>
    <row r="87009" spans="8:8">
      <c r="H87009" s="3"/>
    </row>
    <row r="87010" spans="8:8">
      <c r="H87010" s="3"/>
    </row>
    <row r="87011" spans="8:8">
      <c r="H87011" s="3"/>
    </row>
    <row r="87012" spans="8:8">
      <c r="H87012" s="3"/>
    </row>
    <row r="87013" spans="8:8">
      <c r="H87013" s="3"/>
    </row>
    <row r="87014" spans="8:8">
      <c r="H87014" s="3"/>
    </row>
    <row r="87015" spans="8:8">
      <c r="H87015" s="3"/>
    </row>
    <row r="87016" spans="8:8">
      <c r="H87016" s="3"/>
    </row>
    <row r="87017" spans="8:8">
      <c r="H87017" s="3"/>
    </row>
    <row r="87018" spans="8:8">
      <c r="H87018" s="3"/>
    </row>
    <row r="87019" spans="8:8">
      <c r="H87019" s="3"/>
    </row>
    <row r="87020" spans="8:8">
      <c r="H87020" s="3"/>
    </row>
    <row r="87021" spans="8:8">
      <c r="H87021" s="3"/>
    </row>
    <row r="87022" spans="8:8">
      <c r="H87022" s="3"/>
    </row>
    <row r="87023" spans="8:8">
      <c r="H87023" s="3"/>
    </row>
    <row r="87024" spans="8:8">
      <c r="H87024" s="3"/>
    </row>
    <row r="87025" spans="8:8">
      <c r="H87025" s="3"/>
    </row>
    <row r="87026" spans="8:8">
      <c r="H87026" s="3"/>
    </row>
    <row r="87027" spans="8:8">
      <c r="H87027" s="3"/>
    </row>
    <row r="87028" spans="8:8">
      <c r="H87028" s="3"/>
    </row>
    <row r="87029" spans="8:8">
      <c r="H87029" s="3"/>
    </row>
    <row r="87030" spans="8:8">
      <c r="H87030" s="3"/>
    </row>
    <row r="87031" spans="8:8">
      <c r="H87031" s="3"/>
    </row>
    <row r="87032" spans="8:8">
      <c r="H87032" s="3"/>
    </row>
    <row r="87033" spans="8:8">
      <c r="H87033" s="3"/>
    </row>
    <row r="87034" spans="8:8">
      <c r="H87034" s="3"/>
    </row>
    <row r="87035" spans="8:8">
      <c r="H87035" s="3"/>
    </row>
    <row r="87036" spans="8:8">
      <c r="H87036" s="3"/>
    </row>
    <row r="87037" spans="8:8">
      <c r="H87037" s="3"/>
    </row>
    <row r="87038" spans="8:8">
      <c r="H87038" s="3"/>
    </row>
    <row r="87039" spans="8:8">
      <c r="H87039" s="3"/>
    </row>
    <row r="87040" spans="8:8">
      <c r="H87040" s="3"/>
    </row>
    <row r="87041" spans="8:8">
      <c r="H87041" s="3"/>
    </row>
    <row r="87042" spans="8:8">
      <c r="H87042" s="3"/>
    </row>
    <row r="87043" spans="8:8">
      <c r="H87043" s="3"/>
    </row>
    <row r="87044" spans="8:8">
      <c r="H87044" s="3"/>
    </row>
    <row r="87045" spans="8:8">
      <c r="H87045" s="3"/>
    </row>
    <row r="87046" spans="8:8">
      <c r="H87046" s="3"/>
    </row>
    <row r="87047" spans="8:8">
      <c r="H87047" s="3"/>
    </row>
    <row r="87048" spans="8:8">
      <c r="H87048" s="3"/>
    </row>
    <row r="87049" spans="8:8">
      <c r="H87049" s="3"/>
    </row>
    <row r="87050" spans="8:8">
      <c r="H87050" s="3"/>
    </row>
    <row r="87051" spans="8:8">
      <c r="H87051" s="3"/>
    </row>
    <row r="87052" spans="8:8">
      <c r="H87052" s="3"/>
    </row>
    <row r="87053" spans="8:8">
      <c r="H87053" s="3"/>
    </row>
    <row r="87054" spans="8:8">
      <c r="H87054" s="3"/>
    </row>
    <row r="87055" spans="8:8">
      <c r="H87055" s="3"/>
    </row>
    <row r="87056" spans="8:8">
      <c r="H87056" s="3"/>
    </row>
    <row r="87057" spans="8:8">
      <c r="H87057" s="3"/>
    </row>
    <row r="87058" spans="8:8">
      <c r="H87058" s="3"/>
    </row>
    <row r="87059" spans="8:8">
      <c r="H87059" s="3"/>
    </row>
    <row r="87060" spans="8:8">
      <c r="H87060" s="3"/>
    </row>
    <row r="87061" spans="8:8">
      <c r="H87061" s="3"/>
    </row>
    <row r="87062" spans="8:8">
      <c r="H87062" s="3"/>
    </row>
    <row r="87063" spans="8:8">
      <c r="H87063" s="3"/>
    </row>
    <row r="87064" spans="8:8">
      <c r="H87064" s="3"/>
    </row>
    <row r="87065" spans="8:8">
      <c r="H87065" s="3"/>
    </row>
    <row r="87066" spans="8:8">
      <c r="H87066" s="3"/>
    </row>
    <row r="87067" spans="8:8">
      <c r="H87067" s="3"/>
    </row>
    <row r="87068" spans="8:8">
      <c r="H87068" s="3"/>
    </row>
    <row r="87069" spans="8:8">
      <c r="H87069" s="3"/>
    </row>
    <row r="87070" spans="8:8">
      <c r="H87070" s="3"/>
    </row>
    <row r="87071" spans="8:8">
      <c r="H87071" s="3"/>
    </row>
    <row r="87072" spans="8:8">
      <c r="H87072" s="3"/>
    </row>
    <row r="87073" spans="8:8">
      <c r="H87073" s="3"/>
    </row>
    <row r="87074" spans="8:8">
      <c r="H87074" s="3"/>
    </row>
    <row r="87075" spans="8:8">
      <c r="H87075" s="3"/>
    </row>
    <row r="87076" spans="8:8">
      <c r="H87076" s="3"/>
    </row>
    <row r="87077" spans="8:8">
      <c r="H87077" s="3"/>
    </row>
    <row r="87078" spans="8:8">
      <c r="H87078" s="3"/>
    </row>
    <row r="87079" spans="8:8">
      <c r="H87079" s="3"/>
    </row>
    <row r="87080" spans="8:8">
      <c r="H87080" s="3"/>
    </row>
    <row r="87081" spans="8:8">
      <c r="H87081" s="3"/>
    </row>
    <row r="87082" spans="8:8">
      <c r="H87082" s="3"/>
    </row>
    <row r="87083" spans="8:8">
      <c r="H87083" s="3"/>
    </row>
    <row r="87084" spans="8:8">
      <c r="H87084" s="3"/>
    </row>
    <row r="87085" spans="8:8">
      <c r="H87085" s="3"/>
    </row>
    <row r="87086" spans="8:8">
      <c r="H87086" s="3"/>
    </row>
    <row r="87087" spans="8:8">
      <c r="H87087" s="3"/>
    </row>
    <row r="87088" spans="8:8">
      <c r="H87088" s="3"/>
    </row>
    <row r="87089" spans="8:8">
      <c r="H87089" s="3"/>
    </row>
    <row r="87090" spans="8:8">
      <c r="H87090" s="3"/>
    </row>
    <row r="87091" spans="8:8">
      <c r="H87091" s="3"/>
    </row>
    <row r="87092" spans="8:8">
      <c r="H87092" s="3"/>
    </row>
    <row r="87093" spans="8:8">
      <c r="H87093" s="3"/>
    </row>
    <row r="87094" spans="8:8">
      <c r="H87094" s="3"/>
    </row>
    <row r="87095" spans="8:8">
      <c r="H87095" s="3"/>
    </row>
    <row r="87096" spans="8:8">
      <c r="H87096" s="3"/>
    </row>
    <row r="87097" spans="8:8">
      <c r="H87097" s="3"/>
    </row>
    <row r="87098" spans="8:8">
      <c r="H87098" s="3"/>
    </row>
    <row r="87099" spans="8:8">
      <c r="H87099" s="3"/>
    </row>
    <row r="87100" spans="8:8">
      <c r="H87100" s="3"/>
    </row>
    <row r="87101" spans="8:8">
      <c r="H87101" s="3"/>
    </row>
    <row r="87102" spans="8:8">
      <c r="H87102" s="3"/>
    </row>
    <row r="87103" spans="8:8">
      <c r="H87103" s="3"/>
    </row>
    <row r="87104" spans="8:8">
      <c r="H87104" s="3"/>
    </row>
    <row r="87105" spans="8:8">
      <c r="H87105" s="3"/>
    </row>
    <row r="87106" spans="8:8">
      <c r="H87106" s="3"/>
    </row>
    <row r="87107" spans="8:8">
      <c r="H87107" s="3"/>
    </row>
    <row r="87108" spans="8:8">
      <c r="H87108" s="3"/>
    </row>
    <row r="87109" spans="8:8">
      <c r="H87109" s="3"/>
    </row>
    <row r="87110" spans="8:8">
      <c r="H87110" s="3"/>
    </row>
    <row r="87111" spans="8:8">
      <c r="H87111" s="3"/>
    </row>
    <row r="87112" spans="8:8">
      <c r="H87112" s="3"/>
    </row>
    <row r="87113" spans="8:8">
      <c r="H87113" s="3"/>
    </row>
    <row r="87114" spans="8:8">
      <c r="H87114" s="3"/>
    </row>
    <row r="87115" spans="8:8">
      <c r="H87115" s="3"/>
    </row>
    <row r="87116" spans="8:8">
      <c r="H87116" s="3"/>
    </row>
    <row r="87117" spans="8:8">
      <c r="H87117" s="3"/>
    </row>
    <row r="87118" spans="8:8">
      <c r="H87118" s="3"/>
    </row>
    <row r="87119" spans="8:8">
      <c r="H87119" s="3"/>
    </row>
    <row r="87120" spans="8:8">
      <c r="H87120" s="3"/>
    </row>
    <row r="87121" spans="8:8">
      <c r="H87121" s="3"/>
    </row>
    <row r="87122" spans="8:8">
      <c r="H87122" s="3"/>
    </row>
    <row r="87123" spans="8:8">
      <c r="H87123" s="3"/>
    </row>
    <row r="87124" spans="8:8">
      <c r="H87124" s="3"/>
    </row>
    <row r="87125" spans="8:8">
      <c r="H87125" s="3"/>
    </row>
    <row r="87126" spans="8:8">
      <c r="H87126" s="3"/>
    </row>
    <row r="87127" spans="8:8">
      <c r="H87127" s="3"/>
    </row>
    <row r="87128" spans="8:8">
      <c r="H87128" s="3"/>
    </row>
    <row r="87129" spans="8:8">
      <c r="H87129" s="3"/>
    </row>
    <row r="87130" spans="8:8">
      <c r="H87130" s="3"/>
    </row>
    <row r="87131" spans="8:8">
      <c r="H87131" s="3"/>
    </row>
    <row r="87132" spans="8:8">
      <c r="H87132" s="3"/>
    </row>
    <row r="87133" spans="8:8">
      <c r="H87133" s="3"/>
    </row>
    <row r="87134" spans="8:8">
      <c r="H87134" s="3"/>
    </row>
    <row r="87135" spans="8:8">
      <c r="H87135" s="3"/>
    </row>
    <row r="87136" spans="8:8">
      <c r="H87136" s="3"/>
    </row>
    <row r="87137" spans="8:8">
      <c r="H87137" s="3"/>
    </row>
    <row r="87138" spans="8:8">
      <c r="H87138" s="3"/>
    </row>
    <row r="87139" spans="8:8">
      <c r="H87139" s="3"/>
    </row>
    <row r="87140" spans="8:8">
      <c r="H87140" s="3"/>
    </row>
    <row r="87141" spans="8:8">
      <c r="H87141" s="3"/>
    </row>
    <row r="87142" spans="8:8">
      <c r="H87142" s="3"/>
    </row>
    <row r="87143" spans="8:8">
      <c r="H87143" s="3"/>
    </row>
    <row r="87144" spans="8:8">
      <c r="H87144" s="3"/>
    </row>
    <row r="87145" spans="8:8">
      <c r="H87145" s="3"/>
    </row>
    <row r="87146" spans="8:8">
      <c r="H87146" s="3"/>
    </row>
    <row r="87147" spans="8:8">
      <c r="H87147" s="3"/>
    </row>
    <row r="87148" spans="8:8">
      <c r="H87148" s="3"/>
    </row>
    <row r="87149" spans="8:8">
      <c r="H87149" s="3"/>
    </row>
    <row r="87150" spans="8:8">
      <c r="H87150" s="3"/>
    </row>
    <row r="87151" spans="8:8">
      <c r="H87151" s="3"/>
    </row>
    <row r="87152" spans="8:8">
      <c r="H87152" s="3"/>
    </row>
    <row r="87153" spans="8:8">
      <c r="H87153" s="3"/>
    </row>
    <row r="87154" spans="8:8">
      <c r="H87154" s="3"/>
    </row>
    <row r="87155" spans="8:8">
      <c r="H87155" s="3"/>
    </row>
    <row r="87156" spans="8:8">
      <c r="H87156" s="3"/>
    </row>
    <row r="87157" spans="8:8">
      <c r="H87157" s="3"/>
    </row>
    <row r="87158" spans="8:8">
      <c r="H87158" s="3"/>
    </row>
    <row r="87159" spans="8:8">
      <c r="H87159" s="3"/>
    </row>
    <row r="87160" spans="8:8">
      <c r="H87160" s="3"/>
    </row>
    <row r="87161" spans="8:8">
      <c r="H87161" s="3"/>
    </row>
    <row r="87162" spans="8:8">
      <c r="H87162" s="3"/>
    </row>
    <row r="87163" spans="8:8">
      <c r="H87163" s="3"/>
    </row>
    <row r="87164" spans="8:8">
      <c r="H87164" s="3"/>
    </row>
    <row r="87165" spans="8:8">
      <c r="H87165" s="3"/>
    </row>
    <row r="87166" spans="8:8">
      <c r="H87166" s="3"/>
    </row>
    <row r="87167" spans="8:8">
      <c r="H87167" s="3"/>
    </row>
    <row r="87168" spans="8:8">
      <c r="H87168" s="3"/>
    </row>
    <row r="87169" spans="8:8">
      <c r="H87169" s="3"/>
    </row>
    <row r="87170" spans="8:8">
      <c r="H87170" s="3"/>
    </row>
    <row r="87171" spans="8:8">
      <c r="H87171" s="3"/>
    </row>
    <row r="87172" spans="8:8">
      <c r="H87172" s="3"/>
    </row>
    <row r="87173" spans="8:8">
      <c r="H87173" s="3"/>
    </row>
    <row r="87174" spans="8:8">
      <c r="H87174" s="3"/>
    </row>
    <row r="87175" spans="8:8">
      <c r="H87175" s="3"/>
    </row>
    <row r="87176" spans="8:8">
      <c r="H87176" s="3"/>
    </row>
    <row r="87177" spans="8:8">
      <c r="H87177" s="3"/>
    </row>
    <row r="87178" spans="8:8">
      <c r="H87178" s="3"/>
    </row>
    <row r="87179" spans="8:8">
      <c r="H87179" s="3"/>
    </row>
    <row r="87180" spans="8:8">
      <c r="H87180" s="3"/>
    </row>
    <row r="87181" spans="8:8">
      <c r="H87181" s="3"/>
    </row>
    <row r="87182" spans="8:8">
      <c r="H87182" s="3"/>
    </row>
    <row r="87183" spans="8:8">
      <c r="H87183" s="3"/>
    </row>
    <row r="87184" spans="8:8">
      <c r="H87184" s="3"/>
    </row>
    <row r="87185" spans="8:8">
      <c r="H87185" s="3"/>
    </row>
    <row r="87186" spans="8:8">
      <c r="H87186" s="3"/>
    </row>
    <row r="87187" spans="8:8">
      <c r="H87187" s="3"/>
    </row>
    <row r="87188" spans="8:8">
      <c r="H87188" s="3"/>
    </row>
    <row r="87189" spans="8:8">
      <c r="H87189" s="3"/>
    </row>
    <row r="87190" spans="8:8">
      <c r="H87190" s="3"/>
    </row>
    <row r="87191" spans="8:8">
      <c r="H87191" s="3"/>
    </row>
    <row r="87192" spans="8:8">
      <c r="H87192" s="3"/>
    </row>
    <row r="87193" spans="8:8">
      <c r="H87193" s="3"/>
    </row>
    <row r="87194" spans="8:8">
      <c r="H87194" s="3"/>
    </row>
    <row r="87195" spans="8:8">
      <c r="H87195" s="3"/>
    </row>
    <row r="87196" spans="8:8">
      <c r="H87196" s="3"/>
    </row>
    <row r="87197" spans="8:8">
      <c r="H87197" s="3"/>
    </row>
    <row r="87198" spans="8:8">
      <c r="H87198" s="3"/>
    </row>
    <row r="87199" spans="8:8">
      <c r="H87199" s="3"/>
    </row>
    <row r="87200" spans="8:8">
      <c r="H87200" s="3"/>
    </row>
    <row r="87201" spans="8:8">
      <c r="H87201" s="3"/>
    </row>
    <row r="87202" spans="8:8">
      <c r="H87202" s="3"/>
    </row>
    <row r="87203" spans="8:8">
      <c r="H87203" s="3"/>
    </row>
    <row r="87204" spans="8:8">
      <c r="H87204" s="3"/>
    </row>
    <row r="87205" spans="8:8">
      <c r="H87205" s="3"/>
    </row>
    <row r="87206" spans="8:8">
      <c r="H87206" s="3"/>
    </row>
    <row r="87207" spans="8:8">
      <c r="H87207" s="3"/>
    </row>
    <row r="87208" spans="8:8">
      <c r="H87208" s="3"/>
    </row>
    <row r="87209" spans="8:8">
      <c r="H87209" s="3"/>
    </row>
    <row r="87210" spans="8:8">
      <c r="H87210" s="3"/>
    </row>
    <row r="87211" spans="8:8">
      <c r="H87211" s="3"/>
    </row>
    <row r="87212" spans="8:8">
      <c r="H87212" s="3"/>
    </row>
    <row r="87213" spans="8:8">
      <c r="H87213" s="3"/>
    </row>
    <row r="87214" spans="8:8">
      <c r="H87214" s="3"/>
    </row>
    <row r="87215" spans="8:8">
      <c r="H87215" s="3"/>
    </row>
    <row r="87216" spans="8:8">
      <c r="H87216" s="3"/>
    </row>
    <row r="87217" spans="8:8">
      <c r="H87217" s="3"/>
    </row>
    <row r="87218" spans="8:8">
      <c r="H87218" s="3"/>
    </row>
    <row r="87219" spans="8:8">
      <c r="H87219" s="3"/>
    </row>
    <row r="87220" spans="8:8">
      <c r="H87220" s="3"/>
    </row>
    <row r="87221" spans="8:8">
      <c r="H87221" s="3"/>
    </row>
    <row r="87222" spans="8:8">
      <c r="H87222" s="3"/>
    </row>
    <row r="87223" spans="8:8">
      <c r="H87223" s="3"/>
    </row>
    <row r="87224" spans="8:8">
      <c r="H87224" s="3"/>
    </row>
    <row r="87225" spans="8:8">
      <c r="H87225" s="3"/>
    </row>
    <row r="87226" spans="8:8">
      <c r="H87226" s="3"/>
    </row>
    <row r="87227" spans="8:8">
      <c r="H87227" s="3"/>
    </row>
    <row r="87228" spans="8:8">
      <c r="H87228" s="3"/>
    </row>
    <row r="87229" spans="8:8">
      <c r="H87229" s="3"/>
    </row>
    <row r="87230" spans="8:8">
      <c r="H87230" s="3"/>
    </row>
    <row r="87231" spans="8:8">
      <c r="H87231" s="3"/>
    </row>
    <row r="87232" spans="8:8">
      <c r="H87232" s="3"/>
    </row>
    <row r="87233" spans="8:8">
      <c r="H87233" s="3"/>
    </row>
    <row r="87234" spans="8:8">
      <c r="H87234" s="3"/>
    </row>
    <row r="87235" spans="8:8">
      <c r="H87235" s="3"/>
    </row>
    <row r="87236" spans="8:8">
      <c r="H87236" s="3"/>
    </row>
    <row r="87237" spans="8:8">
      <c r="H87237" s="3"/>
    </row>
    <row r="87238" spans="8:8">
      <c r="H87238" s="3"/>
    </row>
    <row r="87239" spans="8:8">
      <c r="H87239" s="3"/>
    </row>
    <row r="87240" spans="8:8">
      <c r="H87240" s="3"/>
    </row>
    <row r="87241" spans="8:8">
      <c r="H87241" s="3"/>
    </row>
    <row r="87242" spans="8:8">
      <c r="H87242" s="3"/>
    </row>
    <row r="87243" spans="8:8">
      <c r="H87243" s="3"/>
    </row>
    <row r="87244" spans="8:8">
      <c r="H87244" s="3"/>
    </row>
    <row r="87245" spans="8:8">
      <c r="H87245" s="3"/>
    </row>
    <row r="87246" spans="8:8">
      <c r="H87246" s="3"/>
    </row>
    <row r="87247" spans="8:8">
      <c r="H87247" s="3"/>
    </row>
    <row r="87248" spans="8:8">
      <c r="H87248" s="3"/>
    </row>
    <row r="87249" spans="8:8">
      <c r="H87249" s="3"/>
    </row>
    <row r="87250" spans="8:8">
      <c r="H87250" s="3"/>
    </row>
    <row r="87251" spans="8:8">
      <c r="H87251" s="3"/>
    </row>
    <row r="87252" spans="8:8">
      <c r="H87252" s="3"/>
    </row>
    <row r="87253" spans="8:8">
      <c r="H87253" s="3"/>
    </row>
    <row r="87254" spans="8:8">
      <c r="H87254" s="3"/>
    </row>
    <row r="87255" spans="8:8">
      <c r="H87255" s="3"/>
    </row>
    <row r="87256" spans="8:8">
      <c r="H87256" s="3"/>
    </row>
    <row r="87257" spans="8:8">
      <c r="H87257" s="3"/>
    </row>
    <row r="87258" spans="8:8">
      <c r="H87258" s="3"/>
    </row>
    <row r="87259" spans="8:8">
      <c r="H87259" s="3"/>
    </row>
    <row r="87260" spans="8:8">
      <c r="H87260" s="3"/>
    </row>
    <row r="87261" spans="8:8">
      <c r="H87261" s="3"/>
    </row>
    <row r="87262" spans="8:8">
      <c r="H87262" s="3"/>
    </row>
    <row r="87263" spans="8:8">
      <c r="H87263" s="3"/>
    </row>
    <row r="87264" spans="8:8">
      <c r="H87264" s="3"/>
    </row>
    <row r="87265" spans="8:8">
      <c r="H87265" s="3"/>
    </row>
    <row r="87266" spans="8:8">
      <c r="H87266" s="3"/>
    </row>
    <row r="87267" spans="8:8">
      <c r="H87267" s="3"/>
    </row>
    <row r="87268" spans="8:8">
      <c r="H87268" s="3"/>
    </row>
    <row r="87269" spans="8:8">
      <c r="H87269" s="3"/>
    </row>
    <row r="87270" spans="8:8">
      <c r="H87270" s="3"/>
    </row>
    <row r="87271" spans="8:8">
      <c r="H87271" s="3"/>
    </row>
    <row r="87272" spans="8:8">
      <c r="H87272" s="3"/>
    </row>
    <row r="87273" spans="8:8">
      <c r="H87273" s="3"/>
    </row>
    <row r="87274" spans="8:8">
      <c r="H87274" s="3"/>
    </row>
    <row r="87275" spans="8:8">
      <c r="H87275" s="3"/>
    </row>
    <row r="87276" spans="8:8">
      <c r="H87276" s="3"/>
    </row>
    <row r="87277" spans="8:8">
      <c r="H87277" s="3"/>
    </row>
    <row r="87278" spans="8:8">
      <c r="H87278" s="3"/>
    </row>
    <row r="87279" spans="8:8">
      <c r="H87279" s="3"/>
    </row>
    <row r="87280" spans="8:8">
      <c r="H87280" s="3"/>
    </row>
    <row r="87281" spans="8:8">
      <c r="H87281" s="3"/>
    </row>
    <row r="87282" spans="8:8">
      <c r="H87282" s="3"/>
    </row>
    <row r="87283" spans="8:8">
      <c r="H87283" s="3"/>
    </row>
    <row r="87284" spans="8:8">
      <c r="H87284" s="3"/>
    </row>
    <row r="87285" spans="8:8">
      <c r="H87285" s="3"/>
    </row>
    <row r="87286" spans="8:8">
      <c r="H87286" s="3"/>
    </row>
    <row r="87287" spans="8:8">
      <c r="H87287" s="3"/>
    </row>
    <row r="87288" spans="8:8">
      <c r="H87288" s="3"/>
    </row>
    <row r="87289" spans="8:8">
      <c r="H87289" s="3"/>
    </row>
    <row r="87290" spans="8:8">
      <c r="H87290" s="3"/>
    </row>
    <row r="87291" spans="8:8">
      <c r="H87291" s="3"/>
    </row>
    <row r="87292" spans="8:8">
      <c r="H87292" s="3"/>
    </row>
    <row r="87293" spans="8:8">
      <c r="H87293" s="3"/>
    </row>
    <row r="87294" spans="8:8">
      <c r="H87294" s="3"/>
    </row>
    <row r="87295" spans="8:8">
      <c r="H87295" s="3"/>
    </row>
    <row r="87296" spans="8:8">
      <c r="H87296" s="3"/>
    </row>
    <row r="87297" spans="8:8">
      <c r="H87297" s="3"/>
    </row>
    <row r="87298" spans="8:8">
      <c r="H87298" s="3"/>
    </row>
    <row r="87299" spans="8:8">
      <c r="H87299" s="3"/>
    </row>
    <row r="87300" spans="8:8">
      <c r="H87300" s="3"/>
    </row>
    <row r="87301" spans="8:8">
      <c r="H87301" s="3"/>
    </row>
    <row r="87302" spans="8:8">
      <c r="H87302" s="3"/>
    </row>
    <row r="87303" spans="8:8">
      <c r="H87303" s="3"/>
    </row>
    <row r="87304" spans="8:8">
      <c r="H87304" s="3"/>
    </row>
    <row r="87305" spans="8:8">
      <c r="H87305" s="3"/>
    </row>
    <row r="87306" spans="8:8">
      <c r="H87306" s="3"/>
    </row>
    <row r="87307" spans="8:8">
      <c r="H87307" s="3"/>
    </row>
    <row r="87308" spans="8:8">
      <c r="H87308" s="3"/>
    </row>
    <row r="87309" spans="8:8">
      <c r="H87309" s="3"/>
    </row>
    <row r="87310" spans="8:8">
      <c r="H87310" s="3"/>
    </row>
    <row r="87311" spans="8:8">
      <c r="H87311" s="3"/>
    </row>
    <row r="87312" spans="8:8">
      <c r="H87312" s="3"/>
    </row>
    <row r="87313" spans="8:8">
      <c r="H87313" s="3"/>
    </row>
    <row r="87314" spans="8:8">
      <c r="H87314" s="3"/>
    </row>
    <row r="87315" spans="8:8">
      <c r="H87315" s="3"/>
    </row>
    <row r="87316" spans="8:8">
      <c r="H87316" s="3"/>
    </row>
    <row r="87317" spans="8:8">
      <c r="H87317" s="3"/>
    </row>
    <row r="87318" spans="8:8">
      <c r="H87318" s="3"/>
    </row>
    <row r="87319" spans="8:8">
      <c r="H87319" s="3"/>
    </row>
    <row r="87320" spans="8:8">
      <c r="H87320" s="3"/>
    </row>
    <row r="87321" spans="8:8">
      <c r="H87321" s="3"/>
    </row>
    <row r="87322" spans="8:8">
      <c r="H87322" s="3"/>
    </row>
    <row r="87323" spans="8:8">
      <c r="H87323" s="3"/>
    </row>
    <row r="87324" spans="8:8">
      <c r="H87324" s="3"/>
    </row>
    <row r="87325" spans="8:8">
      <c r="H87325" s="3"/>
    </row>
    <row r="87326" spans="8:8">
      <c r="H87326" s="3"/>
    </row>
    <row r="87327" spans="8:8">
      <c r="H87327" s="3"/>
    </row>
    <row r="87328" spans="8:8">
      <c r="H87328" s="3"/>
    </row>
    <row r="87329" spans="8:8">
      <c r="H87329" s="3"/>
    </row>
    <row r="87330" spans="8:8">
      <c r="H87330" s="3"/>
    </row>
    <row r="87331" spans="8:8">
      <c r="H87331" s="3"/>
    </row>
    <row r="87332" spans="8:8">
      <c r="H87332" s="3"/>
    </row>
    <row r="87333" spans="8:8">
      <c r="H87333" s="3"/>
    </row>
    <row r="87334" spans="8:8">
      <c r="H87334" s="3"/>
    </row>
    <row r="87335" spans="8:8">
      <c r="H87335" s="3"/>
    </row>
    <row r="87336" spans="8:8">
      <c r="H87336" s="3"/>
    </row>
    <row r="87337" spans="8:8">
      <c r="H87337" s="3"/>
    </row>
    <row r="87338" spans="8:8">
      <c r="H87338" s="3"/>
    </row>
    <row r="87339" spans="8:8">
      <c r="H87339" s="3"/>
    </row>
    <row r="87340" spans="8:8">
      <c r="H87340" s="3"/>
    </row>
    <row r="87341" spans="8:8">
      <c r="H87341" s="3"/>
    </row>
    <row r="87342" spans="8:8">
      <c r="H87342" s="3"/>
    </row>
    <row r="87343" spans="8:8">
      <c r="H87343" s="3"/>
    </row>
    <row r="87344" spans="8:8">
      <c r="H87344" s="3"/>
    </row>
    <row r="87345" spans="8:8">
      <c r="H87345" s="3"/>
    </row>
    <row r="87346" spans="8:8">
      <c r="H87346" s="3"/>
    </row>
    <row r="87347" spans="8:8">
      <c r="H87347" s="3"/>
    </row>
    <row r="87348" spans="8:8">
      <c r="H87348" s="3"/>
    </row>
    <row r="87349" spans="8:8">
      <c r="H87349" s="3"/>
    </row>
    <row r="87350" spans="8:8">
      <c r="H87350" s="3"/>
    </row>
    <row r="87351" spans="8:8">
      <c r="H87351" s="3"/>
    </row>
    <row r="87352" spans="8:8">
      <c r="H87352" s="3"/>
    </row>
    <row r="87353" spans="8:8">
      <c r="H87353" s="3"/>
    </row>
    <row r="87354" spans="8:8">
      <c r="H87354" s="3"/>
    </row>
    <row r="87355" spans="8:8">
      <c r="H87355" s="3"/>
    </row>
    <row r="87356" spans="8:8">
      <c r="H87356" s="3"/>
    </row>
    <row r="87357" spans="8:8">
      <c r="H87357" s="3"/>
    </row>
    <row r="87358" spans="8:8">
      <c r="H87358" s="3"/>
    </row>
    <row r="87359" spans="8:8">
      <c r="H87359" s="3"/>
    </row>
    <row r="87360" spans="8:8">
      <c r="H87360" s="3"/>
    </row>
    <row r="87361" spans="8:8">
      <c r="H87361" s="3"/>
    </row>
    <row r="87362" spans="8:8">
      <c r="H87362" s="3"/>
    </row>
    <row r="87363" spans="8:8">
      <c r="H87363" s="3"/>
    </row>
    <row r="87364" spans="8:8">
      <c r="H87364" s="3"/>
    </row>
    <row r="87365" spans="8:8">
      <c r="H87365" s="3"/>
    </row>
    <row r="87366" spans="8:8">
      <c r="H87366" s="3"/>
    </row>
    <row r="87367" spans="8:8">
      <c r="H87367" s="3"/>
    </row>
    <row r="87368" spans="8:8">
      <c r="H87368" s="3"/>
    </row>
    <row r="87369" spans="8:8">
      <c r="H87369" s="3"/>
    </row>
    <row r="87370" spans="8:8">
      <c r="H87370" s="3"/>
    </row>
    <row r="87371" spans="8:8">
      <c r="H87371" s="3"/>
    </row>
    <row r="87372" spans="8:8">
      <c r="H87372" s="3"/>
    </row>
    <row r="87373" spans="8:8">
      <c r="H87373" s="3"/>
    </row>
    <row r="87374" spans="8:8">
      <c r="H87374" s="3"/>
    </row>
    <row r="87375" spans="8:8">
      <c r="H87375" s="3"/>
    </row>
    <row r="87376" spans="8:8">
      <c r="H87376" s="3"/>
    </row>
    <row r="87377" spans="8:8">
      <c r="H87377" s="3"/>
    </row>
    <row r="87378" spans="8:8">
      <c r="H87378" s="3"/>
    </row>
    <row r="87379" spans="8:8">
      <c r="H87379" s="3"/>
    </row>
    <row r="87380" spans="8:8">
      <c r="H87380" s="3"/>
    </row>
    <row r="87381" spans="8:8">
      <c r="H87381" s="3"/>
    </row>
    <row r="87382" spans="8:8">
      <c r="H87382" s="3"/>
    </row>
    <row r="87383" spans="8:8">
      <c r="H87383" s="3"/>
    </row>
    <row r="87384" spans="8:8">
      <c r="H87384" s="3"/>
    </row>
    <row r="87385" spans="8:8">
      <c r="H87385" s="3"/>
    </row>
    <row r="87386" spans="8:8">
      <c r="H87386" s="3"/>
    </row>
    <row r="87387" spans="8:8">
      <c r="H87387" s="3"/>
    </row>
    <row r="87388" spans="8:8">
      <c r="H87388" s="3"/>
    </row>
    <row r="87389" spans="8:8">
      <c r="H87389" s="3"/>
    </row>
    <row r="87390" spans="8:8">
      <c r="H87390" s="3"/>
    </row>
    <row r="87391" spans="8:8">
      <c r="H87391" s="3"/>
    </row>
    <row r="87392" spans="8:8">
      <c r="H87392" s="3"/>
    </row>
    <row r="87393" spans="8:8">
      <c r="H87393" s="3"/>
    </row>
    <row r="87394" spans="8:8">
      <c r="H87394" s="3"/>
    </row>
    <row r="87395" spans="8:8">
      <c r="H87395" s="3"/>
    </row>
    <row r="87396" spans="8:8">
      <c r="H87396" s="3"/>
    </row>
    <row r="87397" spans="8:8">
      <c r="H87397" s="3"/>
    </row>
    <row r="87398" spans="8:8">
      <c r="H87398" s="3"/>
    </row>
    <row r="87399" spans="8:8">
      <c r="H87399" s="3"/>
    </row>
    <row r="87400" spans="8:8">
      <c r="H87400" s="3"/>
    </row>
    <row r="87401" spans="8:8">
      <c r="H87401" s="3"/>
    </row>
    <row r="87402" spans="8:8">
      <c r="H87402" s="3"/>
    </row>
    <row r="87403" spans="8:8">
      <c r="H87403" s="3"/>
    </row>
    <row r="87404" spans="8:8">
      <c r="H87404" s="3"/>
    </row>
    <row r="87405" spans="8:8">
      <c r="H87405" s="3"/>
    </row>
    <row r="87406" spans="8:8">
      <c r="H87406" s="3"/>
    </row>
    <row r="87407" spans="8:8">
      <c r="H87407" s="3"/>
    </row>
    <row r="87408" spans="8:8">
      <c r="H87408" s="3"/>
    </row>
    <row r="87409" spans="8:8">
      <c r="H87409" s="3"/>
    </row>
    <row r="87410" spans="8:8">
      <c r="H87410" s="3"/>
    </row>
    <row r="87411" spans="8:8">
      <c r="H87411" s="3"/>
    </row>
    <row r="87412" spans="8:8">
      <c r="H87412" s="3"/>
    </row>
    <row r="87413" spans="8:8">
      <c r="H87413" s="3"/>
    </row>
    <row r="87414" spans="8:8">
      <c r="H87414" s="3"/>
    </row>
    <row r="87415" spans="8:8">
      <c r="H87415" s="3"/>
    </row>
    <row r="87416" spans="8:8">
      <c r="H87416" s="3"/>
    </row>
    <row r="87417" spans="8:8">
      <c r="H87417" s="3"/>
    </row>
    <row r="87418" spans="8:8">
      <c r="H87418" s="3"/>
    </row>
    <row r="87419" spans="8:8">
      <c r="H87419" s="3"/>
    </row>
    <row r="87420" spans="8:8">
      <c r="H87420" s="3"/>
    </row>
    <row r="87421" spans="8:8">
      <c r="H87421" s="3"/>
    </row>
    <row r="87422" spans="8:8">
      <c r="H87422" s="3"/>
    </row>
    <row r="87423" spans="8:8">
      <c r="H87423" s="3"/>
    </row>
    <row r="87424" spans="8:8">
      <c r="H87424" s="3"/>
    </row>
    <row r="87425" spans="8:8">
      <c r="H87425" s="3"/>
    </row>
    <row r="87426" spans="8:8">
      <c r="H87426" s="3"/>
    </row>
    <row r="87427" spans="8:8">
      <c r="H87427" s="3"/>
    </row>
    <row r="87428" spans="8:8">
      <c r="H87428" s="3"/>
    </row>
    <row r="87429" spans="8:8">
      <c r="H87429" s="3"/>
    </row>
    <row r="87430" spans="8:8">
      <c r="H87430" s="3"/>
    </row>
    <row r="87431" spans="8:8">
      <c r="H87431" s="3"/>
    </row>
    <row r="87432" spans="8:8">
      <c r="H87432" s="3"/>
    </row>
    <row r="87433" spans="8:8">
      <c r="H87433" s="3"/>
    </row>
    <row r="87434" spans="8:8">
      <c r="H87434" s="3"/>
    </row>
    <row r="87435" spans="8:8">
      <c r="H87435" s="3"/>
    </row>
    <row r="87436" spans="8:8">
      <c r="H87436" s="3"/>
    </row>
    <row r="87437" spans="8:8">
      <c r="H87437" s="3"/>
    </row>
    <row r="87438" spans="8:8">
      <c r="H87438" s="3"/>
    </row>
    <row r="87439" spans="8:8">
      <c r="H87439" s="3"/>
    </row>
    <row r="87440" spans="8:8">
      <c r="H87440" s="3"/>
    </row>
    <row r="87441" spans="8:8">
      <c r="H87441" s="3"/>
    </row>
    <row r="87442" spans="8:8">
      <c r="H87442" s="3"/>
    </row>
    <row r="87443" spans="8:8">
      <c r="H87443" s="3"/>
    </row>
    <row r="87444" spans="8:8">
      <c r="H87444" s="3"/>
    </row>
    <row r="87445" spans="8:8">
      <c r="H87445" s="3"/>
    </row>
    <row r="87446" spans="8:8">
      <c r="H87446" s="3"/>
    </row>
    <row r="87447" spans="8:8">
      <c r="H87447" s="3"/>
    </row>
    <row r="87448" spans="8:8">
      <c r="H87448" s="3"/>
    </row>
    <row r="87449" spans="8:8">
      <c r="H87449" s="3"/>
    </row>
    <row r="87450" spans="8:8">
      <c r="H87450" s="3"/>
    </row>
    <row r="87451" spans="8:8">
      <c r="H87451" s="3"/>
    </row>
    <row r="87452" spans="8:8">
      <c r="H87452" s="3"/>
    </row>
    <row r="87453" spans="8:8">
      <c r="H87453" s="3"/>
    </row>
    <row r="87454" spans="8:8">
      <c r="H87454" s="3"/>
    </row>
    <row r="87455" spans="8:8">
      <c r="H87455" s="3"/>
    </row>
    <row r="87456" spans="8:8">
      <c r="H87456" s="3"/>
    </row>
    <row r="87457" spans="8:8">
      <c r="H87457" s="3"/>
    </row>
    <row r="87458" spans="8:8">
      <c r="H87458" s="3"/>
    </row>
    <row r="87459" spans="8:8">
      <c r="H87459" s="3"/>
    </row>
    <row r="87460" spans="8:8">
      <c r="H87460" s="3"/>
    </row>
    <row r="87461" spans="8:8">
      <c r="H87461" s="3"/>
    </row>
    <row r="87462" spans="8:8">
      <c r="H87462" s="3"/>
    </row>
    <row r="87463" spans="8:8">
      <c r="H87463" s="3"/>
    </row>
    <row r="87464" spans="8:8">
      <c r="H87464" s="3"/>
    </row>
    <row r="87465" spans="8:8">
      <c r="H87465" s="3"/>
    </row>
    <row r="87466" spans="8:8">
      <c r="H87466" s="3"/>
    </row>
    <row r="87467" spans="8:8">
      <c r="H87467" s="3"/>
    </row>
    <row r="87468" spans="8:8">
      <c r="H87468" s="3"/>
    </row>
    <row r="87469" spans="8:8">
      <c r="H87469" s="3"/>
    </row>
    <row r="87470" spans="8:8">
      <c r="H87470" s="3"/>
    </row>
    <row r="87471" spans="8:8">
      <c r="H87471" s="3"/>
    </row>
    <row r="87472" spans="8:8">
      <c r="H87472" s="3"/>
    </row>
    <row r="87473" spans="8:8">
      <c r="H87473" s="3"/>
    </row>
    <row r="87474" spans="8:8">
      <c r="H87474" s="3"/>
    </row>
    <row r="87475" spans="8:8">
      <c r="H87475" s="3"/>
    </row>
    <row r="87476" spans="8:8">
      <c r="H87476" s="3"/>
    </row>
    <row r="87477" spans="8:8">
      <c r="H87477" s="3"/>
    </row>
    <row r="87478" spans="8:8">
      <c r="H87478" s="3"/>
    </row>
    <row r="87479" spans="8:8">
      <c r="H87479" s="3"/>
    </row>
    <row r="87480" spans="8:8">
      <c r="H87480" s="3"/>
    </row>
    <row r="87481" spans="8:8">
      <c r="H87481" s="3"/>
    </row>
    <row r="87482" spans="8:8">
      <c r="H87482" s="3"/>
    </row>
    <row r="87483" spans="8:8">
      <c r="H87483" s="3"/>
    </row>
    <row r="87484" spans="8:8">
      <c r="H87484" s="3"/>
    </row>
    <row r="87485" spans="8:8">
      <c r="H87485" s="3"/>
    </row>
    <row r="87486" spans="8:8">
      <c r="H87486" s="3"/>
    </row>
    <row r="87487" spans="8:8">
      <c r="H87487" s="3"/>
    </row>
    <row r="87488" spans="8:8">
      <c r="H87488" s="3"/>
    </row>
    <row r="87489" spans="8:8">
      <c r="H87489" s="3"/>
    </row>
    <row r="87490" spans="8:8">
      <c r="H87490" s="3"/>
    </row>
    <row r="87491" spans="8:8">
      <c r="H87491" s="3"/>
    </row>
    <row r="87492" spans="8:8">
      <c r="H87492" s="3"/>
    </row>
    <row r="87493" spans="8:8">
      <c r="H87493" s="3"/>
    </row>
    <row r="87494" spans="8:8">
      <c r="H87494" s="3"/>
    </row>
    <row r="87495" spans="8:8">
      <c r="H87495" s="3"/>
    </row>
    <row r="87496" spans="8:8">
      <c r="H87496" s="3"/>
    </row>
    <row r="87497" spans="8:8">
      <c r="H87497" s="3"/>
    </row>
    <row r="87498" spans="8:8">
      <c r="H87498" s="3"/>
    </row>
    <row r="87499" spans="8:8">
      <c r="H87499" s="3"/>
    </row>
    <row r="87500" spans="8:8">
      <c r="H87500" s="3"/>
    </row>
    <row r="87501" spans="8:8">
      <c r="H87501" s="3"/>
    </row>
    <row r="87502" spans="8:8">
      <c r="H87502" s="3"/>
    </row>
    <row r="87503" spans="8:8">
      <c r="H87503" s="3"/>
    </row>
    <row r="87504" spans="8:8">
      <c r="H87504" s="3"/>
    </row>
    <row r="87505" spans="8:8">
      <c r="H87505" s="3"/>
    </row>
    <row r="87506" spans="8:8">
      <c r="H87506" s="3"/>
    </row>
    <row r="87507" spans="8:8">
      <c r="H87507" s="3"/>
    </row>
    <row r="87508" spans="8:8">
      <c r="H87508" s="3"/>
    </row>
    <row r="87509" spans="8:8">
      <c r="H87509" s="3"/>
    </row>
    <row r="87510" spans="8:8">
      <c r="H87510" s="3"/>
    </row>
    <row r="87511" spans="8:8">
      <c r="H87511" s="3"/>
    </row>
    <row r="87512" spans="8:8">
      <c r="H87512" s="3"/>
    </row>
    <row r="87513" spans="8:8">
      <c r="H87513" s="3"/>
    </row>
    <row r="87514" spans="8:8">
      <c r="H87514" s="3"/>
    </row>
    <row r="87515" spans="8:8">
      <c r="H87515" s="3"/>
    </row>
    <row r="87516" spans="8:8">
      <c r="H87516" s="3"/>
    </row>
    <row r="87517" spans="8:8">
      <c r="H87517" s="3"/>
    </row>
    <row r="87518" spans="8:8">
      <c r="H87518" s="3"/>
    </row>
    <row r="87519" spans="8:8">
      <c r="H87519" s="3"/>
    </row>
    <row r="87520" spans="8:8">
      <c r="H87520" s="3"/>
    </row>
    <row r="87521" spans="8:8">
      <c r="H87521" s="3"/>
    </row>
    <row r="87522" spans="8:8">
      <c r="H87522" s="3"/>
    </row>
    <row r="87523" spans="8:8">
      <c r="H87523" s="3"/>
    </row>
    <row r="87524" spans="8:8">
      <c r="H87524" s="3"/>
    </row>
    <row r="87525" spans="8:8">
      <c r="H87525" s="3"/>
    </row>
    <row r="87526" spans="8:8">
      <c r="H87526" s="3"/>
    </row>
    <row r="87527" spans="8:8">
      <c r="H87527" s="3"/>
    </row>
    <row r="87528" spans="8:8">
      <c r="H87528" s="3"/>
    </row>
    <row r="87529" spans="8:8">
      <c r="H87529" s="3"/>
    </row>
    <row r="87530" spans="8:8">
      <c r="H87530" s="3"/>
    </row>
    <row r="87531" spans="8:8">
      <c r="H87531" s="3"/>
    </row>
    <row r="87532" spans="8:8">
      <c r="H87532" s="3"/>
    </row>
    <row r="87533" spans="8:8">
      <c r="H87533" s="3"/>
    </row>
    <row r="87534" spans="8:8">
      <c r="H87534" s="3"/>
    </row>
    <row r="87535" spans="8:8">
      <c r="H87535" s="3"/>
    </row>
    <row r="87536" spans="8:8">
      <c r="H87536" s="3"/>
    </row>
    <row r="87537" spans="8:8">
      <c r="H87537" s="3"/>
    </row>
    <row r="87538" spans="8:8">
      <c r="H87538" s="3"/>
    </row>
    <row r="87539" spans="8:8">
      <c r="H87539" s="3"/>
    </row>
    <row r="87540" spans="8:8">
      <c r="H87540" s="3"/>
    </row>
    <row r="87541" spans="8:8">
      <c r="H87541" s="3"/>
    </row>
    <row r="87542" spans="8:8">
      <c r="H87542" s="3"/>
    </row>
    <row r="87543" spans="8:8">
      <c r="H87543" s="3"/>
    </row>
    <row r="87544" spans="8:8">
      <c r="H87544" s="3"/>
    </row>
    <row r="87545" spans="8:8">
      <c r="H87545" s="3"/>
    </row>
    <row r="87546" spans="8:8">
      <c r="H87546" s="3"/>
    </row>
    <row r="87547" spans="8:8">
      <c r="H87547" s="3"/>
    </row>
    <row r="87548" spans="8:8">
      <c r="H87548" s="3"/>
    </row>
    <row r="87549" spans="8:8">
      <c r="H87549" s="3"/>
    </row>
    <row r="87550" spans="8:8">
      <c r="H87550" s="3"/>
    </row>
    <row r="87551" spans="8:8">
      <c r="H87551" s="3"/>
    </row>
    <row r="87552" spans="8:8">
      <c r="H87552" s="3"/>
    </row>
    <row r="87553" spans="8:8">
      <c r="H87553" s="3"/>
    </row>
    <row r="87554" spans="8:8">
      <c r="H87554" s="3"/>
    </row>
    <row r="87555" spans="8:8">
      <c r="H87555" s="3"/>
    </row>
    <row r="87556" spans="8:8">
      <c r="H87556" s="3"/>
    </row>
    <row r="87557" spans="8:8">
      <c r="H87557" s="3"/>
    </row>
    <row r="87558" spans="8:8">
      <c r="H87558" s="3"/>
    </row>
    <row r="87559" spans="8:8">
      <c r="H87559" s="3"/>
    </row>
    <row r="87560" spans="8:8">
      <c r="H87560" s="3"/>
    </row>
    <row r="87561" spans="8:8">
      <c r="H87561" s="3"/>
    </row>
    <row r="87562" spans="8:8">
      <c r="H87562" s="3"/>
    </row>
    <row r="87563" spans="8:8">
      <c r="H87563" s="3"/>
    </row>
    <row r="87564" spans="8:8">
      <c r="H87564" s="3"/>
    </row>
    <row r="87565" spans="8:8">
      <c r="H87565" s="3"/>
    </row>
    <row r="87566" spans="8:8">
      <c r="H87566" s="3"/>
    </row>
    <row r="87567" spans="8:8">
      <c r="H87567" s="3"/>
    </row>
    <row r="87568" spans="8:8">
      <c r="H87568" s="3"/>
    </row>
    <row r="87569" spans="8:8">
      <c r="H87569" s="3"/>
    </row>
    <row r="87570" spans="8:8">
      <c r="H87570" s="3"/>
    </row>
    <row r="87571" spans="8:8">
      <c r="H87571" s="3"/>
    </row>
    <row r="87572" spans="8:8">
      <c r="H87572" s="3"/>
    </row>
    <row r="87573" spans="8:8">
      <c r="H87573" s="3"/>
    </row>
    <row r="87574" spans="8:8">
      <c r="H87574" s="3"/>
    </row>
    <row r="87575" spans="8:8">
      <c r="H87575" s="3"/>
    </row>
    <row r="87576" spans="8:8">
      <c r="H87576" s="3"/>
    </row>
    <row r="87577" spans="8:8">
      <c r="H87577" s="3"/>
    </row>
    <row r="87578" spans="8:8">
      <c r="H87578" s="3"/>
    </row>
    <row r="87579" spans="8:8">
      <c r="H87579" s="3"/>
    </row>
    <row r="87580" spans="8:8">
      <c r="H87580" s="3"/>
    </row>
    <row r="87581" spans="8:8">
      <c r="H87581" s="3"/>
    </row>
    <row r="87582" spans="8:8">
      <c r="H87582" s="3"/>
    </row>
    <row r="87583" spans="8:8">
      <c r="H87583" s="3"/>
    </row>
    <row r="87584" spans="8:8">
      <c r="H87584" s="3"/>
    </row>
    <row r="87585" spans="8:8">
      <c r="H87585" s="3"/>
    </row>
    <row r="87586" spans="8:8">
      <c r="H87586" s="3"/>
    </row>
    <row r="87587" spans="8:8">
      <c r="H87587" s="3"/>
    </row>
    <row r="87588" spans="8:8">
      <c r="H87588" s="3"/>
    </row>
    <row r="87589" spans="8:8">
      <c r="H87589" s="3"/>
    </row>
    <row r="87590" spans="8:8">
      <c r="H87590" s="3"/>
    </row>
    <row r="87591" spans="8:8">
      <c r="H87591" s="3"/>
    </row>
    <row r="87592" spans="8:8">
      <c r="H87592" s="3"/>
    </row>
    <row r="87593" spans="8:8">
      <c r="H87593" s="3"/>
    </row>
    <row r="87594" spans="8:8">
      <c r="H87594" s="3"/>
    </row>
    <row r="87595" spans="8:8">
      <c r="H87595" s="3"/>
    </row>
    <row r="87596" spans="8:8">
      <c r="H87596" s="3"/>
    </row>
    <row r="87597" spans="8:8">
      <c r="H87597" s="3"/>
    </row>
    <row r="87598" spans="8:8">
      <c r="H87598" s="3"/>
    </row>
    <row r="87599" spans="8:8">
      <c r="H87599" s="3"/>
    </row>
    <row r="87600" spans="8:8">
      <c r="H87600" s="3"/>
    </row>
    <row r="87601" spans="8:8">
      <c r="H87601" s="3"/>
    </row>
    <row r="87602" spans="8:8">
      <c r="H87602" s="3"/>
    </row>
    <row r="87603" spans="8:8">
      <c r="H87603" s="3"/>
    </row>
    <row r="87604" spans="8:8">
      <c r="H87604" s="3"/>
    </row>
    <row r="87605" spans="8:8">
      <c r="H87605" s="3"/>
    </row>
    <row r="87606" spans="8:8">
      <c r="H87606" s="3"/>
    </row>
    <row r="87607" spans="8:8">
      <c r="H87607" s="3"/>
    </row>
    <row r="87608" spans="8:8">
      <c r="H87608" s="3"/>
    </row>
    <row r="87609" spans="8:8">
      <c r="H87609" s="3"/>
    </row>
    <row r="87610" spans="8:8">
      <c r="H87610" s="3"/>
    </row>
    <row r="87611" spans="8:8">
      <c r="H87611" s="3"/>
    </row>
    <row r="87612" spans="8:8">
      <c r="H87612" s="3"/>
    </row>
    <row r="87613" spans="8:8">
      <c r="H87613" s="3"/>
    </row>
    <row r="87614" spans="8:8">
      <c r="H87614" s="3"/>
    </row>
    <row r="87615" spans="8:8">
      <c r="H87615" s="3"/>
    </row>
    <row r="87616" spans="8:8">
      <c r="H87616" s="3"/>
    </row>
    <row r="87617" spans="8:8">
      <c r="H87617" s="3"/>
    </row>
    <row r="87618" spans="8:8">
      <c r="H87618" s="3"/>
    </row>
    <row r="87619" spans="8:8">
      <c r="H87619" s="3"/>
    </row>
    <row r="87620" spans="8:8">
      <c r="H87620" s="3"/>
    </row>
    <row r="87621" spans="8:8">
      <c r="H87621" s="3"/>
    </row>
    <row r="87622" spans="8:8">
      <c r="H87622" s="3"/>
    </row>
    <row r="87623" spans="8:8">
      <c r="H87623" s="3"/>
    </row>
    <row r="87624" spans="8:8">
      <c r="H87624" s="3"/>
    </row>
    <row r="87625" spans="8:8">
      <c r="H87625" s="3"/>
    </row>
    <row r="87626" spans="8:8">
      <c r="H87626" s="3"/>
    </row>
    <row r="87627" spans="8:8">
      <c r="H87627" s="3"/>
    </row>
    <row r="87628" spans="8:8">
      <c r="H87628" s="3"/>
    </row>
    <row r="87629" spans="8:8">
      <c r="H87629" s="3"/>
    </row>
    <row r="87630" spans="8:8">
      <c r="H87630" s="3"/>
    </row>
    <row r="87631" spans="8:8">
      <c r="H87631" s="3"/>
    </row>
    <row r="87632" spans="8:8">
      <c r="H87632" s="3"/>
    </row>
    <row r="87633" spans="8:8">
      <c r="H87633" s="3"/>
    </row>
    <row r="87634" spans="8:8">
      <c r="H87634" s="3"/>
    </row>
    <row r="87635" spans="8:8">
      <c r="H87635" s="3"/>
    </row>
    <row r="87636" spans="8:8">
      <c r="H87636" s="3"/>
    </row>
    <row r="87637" spans="8:8">
      <c r="H87637" s="3"/>
    </row>
    <row r="87638" spans="8:8">
      <c r="H87638" s="3"/>
    </row>
    <row r="87639" spans="8:8">
      <c r="H87639" s="3"/>
    </row>
    <row r="87640" spans="8:8">
      <c r="H87640" s="3"/>
    </row>
    <row r="87641" spans="8:8">
      <c r="H87641" s="3"/>
    </row>
    <row r="87642" spans="8:8">
      <c r="H87642" s="3"/>
    </row>
    <row r="87643" spans="8:8">
      <c r="H87643" s="3"/>
    </row>
    <row r="87644" spans="8:8">
      <c r="H87644" s="3"/>
    </row>
    <row r="87645" spans="8:8">
      <c r="H87645" s="3"/>
    </row>
    <row r="87646" spans="8:8">
      <c r="H87646" s="3"/>
    </row>
    <row r="87647" spans="8:8">
      <c r="H87647" s="3"/>
    </row>
    <row r="87648" spans="8:8">
      <c r="H87648" s="3"/>
    </row>
    <row r="87649" spans="8:8">
      <c r="H87649" s="3"/>
    </row>
    <row r="87650" spans="8:8">
      <c r="H87650" s="3"/>
    </row>
    <row r="87651" spans="8:8">
      <c r="H87651" s="3"/>
    </row>
    <row r="87652" spans="8:8">
      <c r="H87652" s="3"/>
    </row>
    <row r="87653" spans="8:8">
      <c r="H87653" s="3"/>
    </row>
    <row r="87654" spans="8:8">
      <c r="H87654" s="3"/>
    </row>
    <row r="87655" spans="8:8">
      <c r="H87655" s="3"/>
    </row>
    <row r="87656" spans="8:8">
      <c r="H87656" s="3"/>
    </row>
    <row r="87657" spans="8:8">
      <c r="H87657" s="3"/>
    </row>
    <row r="87658" spans="8:8">
      <c r="H87658" s="3"/>
    </row>
    <row r="87659" spans="8:8">
      <c r="H87659" s="3"/>
    </row>
    <row r="87660" spans="8:8">
      <c r="H87660" s="3"/>
    </row>
    <row r="87661" spans="8:8">
      <c r="H87661" s="3"/>
    </row>
    <row r="87662" spans="8:8">
      <c r="H87662" s="3"/>
    </row>
    <row r="87663" spans="8:8">
      <c r="H87663" s="3"/>
    </row>
    <row r="87664" spans="8:8">
      <c r="H87664" s="3"/>
    </row>
    <row r="87665" spans="8:8">
      <c r="H87665" s="3"/>
    </row>
    <row r="87666" spans="8:8">
      <c r="H87666" s="3"/>
    </row>
    <row r="87667" spans="8:8">
      <c r="H87667" s="3"/>
    </row>
    <row r="87668" spans="8:8">
      <c r="H87668" s="3"/>
    </row>
    <row r="87669" spans="8:8">
      <c r="H87669" s="3"/>
    </row>
    <row r="87670" spans="8:8">
      <c r="H87670" s="3"/>
    </row>
    <row r="87671" spans="8:8">
      <c r="H87671" s="3"/>
    </row>
    <row r="87672" spans="8:8">
      <c r="H87672" s="3"/>
    </row>
    <row r="87673" spans="8:8">
      <c r="H87673" s="3"/>
    </row>
    <row r="87674" spans="8:8">
      <c r="H87674" s="3"/>
    </row>
    <row r="87675" spans="8:8">
      <c r="H87675" s="3"/>
    </row>
    <row r="87676" spans="8:8">
      <c r="H87676" s="3"/>
    </row>
    <row r="87677" spans="8:8">
      <c r="H87677" s="3"/>
    </row>
    <row r="87678" spans="8:8">
      <c r="H87678" s="3"/>
    </row>
    <row r="87679" spans="8:8">
      <c r="H87679" s="3"/>
    </row>
    <row r="87680" spans="8:8">
      <c r="H87680" s="3"/>
    </row>
    <row r="87681" spans="8:8">
      <c r="H87681" s="3"/>
    </row>
    <row r="87682" spans="8:8">
      <c r="H87682" s="3"/>
    </row>
    <row r="87683" spans="8:8">
      <c r="H87683" s="3"/>
    </row>
    <row r="87684" spans="8:8">
      <c r="H87684" s="3"/>
    </row>
    <row r="87685" spans="8:8">
      <c r="H87685" s="3"/>
    </row>
    <row r="87686" spans="8:8">
      <c r="H87686" s="3"/>
    </row>
    <row r="87687" spans="8:8">
      <c r="H87687" s="3"/>
    </row>
    <row r="87688" spans="8:8">
      <c r="H87688" s="3"/>
    </row>
    <row r="87689" spans="8:8">
      <c r="H87689" s="3"/>
    </row>
    <row r="87690" spans="8:8">
      <c r="H87690" s="3"/>
    </row>
    <row r="87691" spans="8:8">
      <c r="H87691" s="3"/>
    </row>
    <row r="87692" spans="8:8">
      <c r="H87692" s="3"/>
    </row>
    <row r="87693" spans="8:8">
      <c r="H87693" s="3"/>
    </row>
    <row r="87694" spans="8:8">
      <c r="H87694" s="3"/>
    </row>
    <row r="87695" spans="8:8">
      <c r="H87695" s="3"/>
    </row>
    <row r="87696" spans="8:8">
      <c r="H87696" s="3"/>
    </row>
    <row r="87697" spans="8:8">
      <c r="H87697" s="3"/>
    </row>
    <row r="87698" spans="8:8">
      <c r="H87698" s="3"/>
    </row>
    <row r="87699" spans="8:8">
      <c r="H87699" s="3"/>
    </row>
    <row r="87700" spans="8:8">
      <c r="H87700" s="3"/>
    </row>
    <row r="87701" spans="8:8">
      <c r="H87701" s="3"/>
    </row>
    <row r="87702" spans="8:8">
      <c r="H87702" s="3"/>
    </row>
    <row r="87703" spans="8:8">
      <c r="H87703" s="3"/>
    </row>
    <row r="87704" spans="8:8">
      <c r="H87704" s="3"/>
    </row>
    <row r="87705" spans="8:8">
      <c r="H87705" s="3"/>
    </row>
    <row r="87706" spans="8:8">
      <c r="H87706" s="3"/>
    </row>
    <row r="87707" spans="8:8">
      <c r="H87707" s="3"/>
    </row>
    <row r="87708" spans="8:8">
      <c r="H87708" s="3"/>
    </row>
    <row r="87709" spans="8:8">
      <c r="H87709" s="3"/>
    </row>
    <row r="87710" spans="8:8">
      <c r="H87710" s="3"/>
    </row>
    <row r="87711" spans="8:8">
      <c r="H87711" s="3"/>
    </row>
    <row r="87712" spans="8:8">
      <c r="H87712" s="3"/>
    </row>
    <row r="87713" spans="8:8">
      <c r="H87713" s="3"/>
    </row>
    <row r="87714" spans="8:8">
      <c r="H87714" s="3"/>
    </row>
    <row r="87715" spans="8:8">
      <c r="H87715" s="3"/>
    </row>
    <row r="87716" spans="8:8">
      <c r="H87716" s="3"/>
    </row>
    <row r="87717" spans="8:8">
      <c r="H87717" s="3"/>
    </row>
    <row r="87718" spans="8:8">
      <c r="H87718" s="3"/>
    </row>
    <row r="87719" spans="8:8">
      <c r="H87719" s="3"/>
    </row>
    <row r="87720" spans="8:8">
      <c r="H87720" s="3"/>
    </row>
    <row r="87721" spans="8:8">
      <c r="H87721" s="3"/>
    </row>
    <row r="87722" spans="8:8">
      <c r="H87722" s="3"/>
    </row>
    <row r="87723" spans="8:8">
      <c r="H87723" s="3"/>
    </row>
    <row r="87724" spans="8:8">
      <c r="H87724" s="3"/>
    </row>
    <row r="87725" spans="8:8">
      <c r="H87725" s="3"/>
    </row>
    <row r="87726" spans="8:8">
      <c r="H87726" s="3"/>
    </row>
    <row r="87727" spans="8:8">
      <c r="H87727" s="3"/>
    </row>
    <row r="87728" spans="8:8">
      <c r="H87728" s="3"/>
    </row>
    <row r="87729" spans="8:8">
      <c r="H87729" s="3"/>
    </row>
    <row r="87730" spans="8:8">
      <c r="H87730" s="3"/>
    </row>
    <row r="87731" spans="8:8">
      <c r="H87731" s="3"/>
    </row>
    <row r="87732" spans="8:8">
      <c r="H87732" s="3"/>
    </row>
    <row r="87733" spans="8:8">
      <c r="H87733" s="3"/>
    </row>
    <row r="87734" spans="8:8">
      <c r="H87734" s="3"/>
    </row>
    <row r="87735" spans="8:8">
      <c r="H87735" s="3"/>
    </row>
    <row r="87736" spans="8:8">
      <c r="H87736" s="3"/>
    </row>
    <row r="87737" spans="8:8">
      <c r="H87737" s="3"/>
    </row>
    <row r="87738" spans="8:8">
      <c r="H87738" s="3"/>
    </row>
    <row r="87739" spans="8:8">
      <c r="H87739" s="3"/>
    </row>
    <row r="87740" spans="8:8">
      <c r="H87740" s="3"/>
    </row>
    <row r="87741" spans="8:8">
      <c r="H87741" s="3"/>
    </row>
    <row r="87742" spans="8:8">
      <c r="H87742" s="3"/>
    </row>
    <row r="87743" spans="8:8">
      <c r="H87743" s="3"/>
    </row>
    <row r="87744" spans="8:8">
      <c r="H87744" s="3"/>
    </row>
    <row r="87745" spans="8:8">
      <c r="H87745" s="3"/>
    </row>
    <row r="87746" spans="8:8">
      <c r="H87746" s="3"/>
    </row>
    <row r="87747" spans="8:8">
      <c r="H87747" s="3"/>
    </row>
    <row r="87748" spans="8:8">
      <c r="H87748" s="3"/>
    </row>
    <row r="87749" spans="8:8">
      <c r="H87749" s="3"/>
    </row>
    <row r="87750" spans="8:8">
      <c r="H87750" s="3"/>
    </row>
    <row r="87751" spans="8:8">
      <c r="H87751" s="3"/>
    </row>
    <row r="87752" spans="8:8">
      <c r="H87752" s="3"/>
    </row>
    <row r="87753" spans="8:8">
      <c r="H87753" s="3"/>
    </row>
    <row r="87754" spans="8:8">
      <c r="H87754" s="3"/>
    </row>
    <row r="87755" spans="8:8">
      <c r="H87755" s="3"/>
    </row>
    <row r="87756" spans="8:8">
      <c r="H87756" s="3"/>
    </row>
    <row r="87757" spans="8:8">
      <c r="H87757" s="3"/>
    </row>
    <row r="87758" spans="8:8">
      <c r="H87758" s="3"/>
    </row>
    <row r="87759" spans="8:8">
      <c r="H87759" s="3"/>
    </row>
    <row r="87760" spans="8:8">
      <c r="H87760" s="3"/>
    </row>
    <row r="87761" spans="8:8">
      <c r="H87761" s="3"/>
    </row>
    <row r="87762" spans="8:8">
      <c r="H87762" s="3"/>
    </row>
    <row r="87763" spans="8:8">
      <c r="H87763" s="3"/>
    </row>
    <row r="87764" spans="8:8">
      <c r="H87764" s="3"/>
    </row>
    <row r="87765" spans="8:8">
      <c r="H87765" s="3"/>
    </row>
    <row r="87766" spans="8:8">
      <c r="H87766" s="3"/>
    </row>
    <row r="87767" spans="8:8">
      <c r="H87767" s="3"/>
    </row>
    <row r="87768" spans="8:8">
      <c r="H87768" s="3"/>
    </row>
    <row r="87769" spans="8:8">
      <c r="H87769" s="3"/>
    </row>
    <row r="87770" spans="8:8">
      <c r="H87770" s="3"/>
    </row>
    <row r="87771" spans="8:8">
      <c r="H87771" s="3"/>
    </row>
    <row r="87772" spans="8:8">
      <c r="H87772" s="3"/>
    </row>
    <row r="87773" spans="8:8">
      <c r="H87773" s="3"/>
    </row>
    <row r="87774" spans="8:8">
      <c r="H87774" s="3"/>
    </row>
    <row r="87775" spans="8:8">
      <c r="H87775" s="3"/>
    </row>
    <row r="87776" spans="8:8">
      <c r="H87776" s="3"/>
    </row>
    <row r="87777" spans="8:8">
      <c r="H87777" s="3"/>
    </row>
    <row r="87778" spans="8:8">
      <c r="H87778" s="3"/>
    </row>
    <row r="87779" spans="8:8">
      <c r="H87779" s="3"/>
    </row>
    <row r="87780" spans="8:8">
      <c r="H87780" s="3"/>
    </row>
    <row r="87781" spans="8:8">
      <c r="H87781" s="3"/>
    </row>
    <row r="87782" spans="8:8">
      <c r="H87782" s="3"/>
    </row>
    <row r="87783" spans="8:8">
      <c r="H87783" s="3"/>
    </row>
    <row r="87784" spans="8:8">
      <c r="H87784" s="3"/>
    </row>
    <row r="87785" spans="8:8">
      <c r="H87785" s="3"/>
    </row>
    <row r="87786" spans="8:8">
      <c r="H87786" s="3"/>
    </row>
    <row r="87787" spans="8:8">
      <c r="H87787" s="3"/>
    </row>
    <row r="87788" spans="8:8">
      <c r="H87788" s="3"/>
    </row>
    <row r="87789" spans="8:8">
      <c r="H87789" s="3"/>
    </row>
    <row r="87790" spans="8:8">
      <c r="H87790" s="3"/>
    </row>
    <row r="87791" spans="8:8">
      <c r="H87791" s="3"/>
    </row>
    <row r="87792" spans="8:8">
      <c r="H87792" s="3"/>
    </row>
    <row r="87793" spans="8:8">
      <c r="H87793" s="3"/>
    </row>
    <row r="87794" spans="8:8">
      <c r="H87794" s="3"/>
    </row>
    <row r="87795" spans="8:8">
      <c r="H87795" s="3"/>
    </row>
    <row r="87796" spans="8:8">
      <c r="H87796" s="3"/>
    </row>
    <row r="87797" spans="8:8">
      <c r="H87797" s="3"/>
    </row>
    <row r="87798" spans="8:8">
      <c r="H87798" s="3"/>
    </row>
    <row r="87799" spans="8:8">
      <c r="H87799" s="3"/>
    </row>
    <row r="87800" spans="8:8">
      <c r="H87800" s="3"/>
    </row>
    <row r="87801" spans="8:8">
      <c r="H87801" s="3"/>
    </row>
    <row r="87802" spans="8:8">
      <c r="H87802" s="3"/>
    </row>
    <row r="87803" spans="8:8">
      <c r="H87803" s="3"/>
    </row>
    <row r="87804" spans="8:8">
      <c r="H87804" s="3"/>
    </row>
    <row r="87805" spans="8:8">
      <c r="H87805" s="3"/>
    </row>
    <row r="87806" spans="8:8">
      <c r="H87806" s="3"/>
    </row>
    <row r="87807" spans="8:8">
      <c r="H87807" s="3"/>
    </row>
    <row r="87808" spans="8:8">
      <c r="H87808" s="3"/>
    </row>
    <row r="87809" spans="8:8">
      <c r="H87809" s="3"/>
    </row>
    <row r="87810" spans="8:8">
      <c r="H87810" s="3"/>
    </row>
    <row r="87811" spans="8:8">
      <c r="H87811" s="3"/>
    </row>
    <row r="87812" spans="8:8">
      <c r="H87812" s="3"/>
    </row>
    <row r="87813" spans="8:8">
      <c r="H87813" s="3"/>
    </row>
    <row r="87814" spans="8:8">
      <c r="H87814" s="3"/>
    </row>
    <row r="87815" spans="8:8">
      <c r="H87815" s="3"/>
    </row>
    <row r="87816" spans="8:8">
      <c r="H87816" s="3"/>
    </row>
    <row r="87817" spans="8:8">
      <c r="H87817" s="3"/>
    </row>
    <row r="87818" spans="8:8">
      <c r="H87818" s="3"/>
    </row>
    <row r="87819" spans="8:8">
      <c r="H87819" s="3"/>
    </row>
    <row r="87820" spans="8:8">
      <c r="H87820" s="3"/>
    </row>
    <row r="87821" spans="8:8">
      <c r="H87821" s="3"/>
    </row>
    <row r="87822" spans="8:8">
      <c r="H87822" s="3"/>
    </row>
    <row r="87823" spans="8:8">
      <c r="H87823" s="3"/>
    </row>
    <row r="87824" spans="8:8">
      <c r="H87824" s="3"/>
    </row>
    <row r="87825" spans="8:8">
      <c r="H87825" s="3"/>
    </row>
    <row r="87826" spans="8:8">
      <c r="H87826" s="3"/>
    </row>
    <row r="87827" spans="8:8">
      <c r="H87827" s="3"/>
    </row>
    <row r="87828" spans="8:8">
      <c r="H87828" s="3"/>
    </row>
    <row r="87829" spans="8:8">
      <c r="H87829" s="3"/>
    </row>
    <row r="87830" spans="8:8">
      <c r="H87830" s="3"/>
    </row>
    <row r="87831" spans="8:8">
      <c r="H87831" s="3"/>
    </row>
    <row r="87832" spans="8:8">
      <c r="H87832" s="3"/>
    </row>
    <row r="87833" spans="8:8">
      <c r="H87833" s="3"/>
    </row>
    <row r="87834" spans="8:8">
      <c r="H87834" s="3"/>
    </row>
    <row r="87835" spans="8:8">
      <c r="H87835" s="3"/>
    </row>
    <row r="87836" spans="8:8">
      <c r="H87836" s="3"/>
    </row>
    <row r="87837" spans="8:8">
      <c r="H87837" s="3"/>
    </row>
    <row r="87838" spans="8:8">
      <c r="H87838" s="3"/>
    </row>
    <row r="87839" spans="8:8">
      <c r="H87839" s="3"/>
    </row>
    <row r="87840" spans="8:8">
      <c r="H87840" s="3"/>
    </row>
    <row r="87841" spans="8:8">
      <c r="H87841" s="3"/>
    </row>
    <row r="87842" spans="8:8">
      <c r="H87842" s="3"/>
    </row>
    <row r="87843" spans="8:8">
      <c r="H87843" s="3"/>
    </row>
    <row r="87844" spans="8:8">
      <c r="H87844" s="3"/>
    </row>
    <row r="87845" spans="8:8">
      <c r="H87845" s="3"/>
    </row>
    <row r="87846" spans="8:8">
      <c r="H87846" s="3"/>
    </row>
    <row r="87847" spans="8:8">
      <c r="H87847" s="3"/>
    </row>
    <row r="87848" spans="8:8">
      <c r="H87848" s="3"/>
    </row>
    <row r="87849" spans="8:8">
      <c r="H87849" s="3"/>
    </row>
    <row r="87850" spans="8:8">
      <c r="H87850" s="3"/>
    </row>
    <row r="87851" spans="8:8">
      <c r="H87851" s="3"/>
    </row>
    <row r="87852" spans="8:8">
      <c r="H87852" s="3"/>
    </row>
    <row r="87853" spans="8:8">
      <c r="H87853" s="3"/>
    </row>
    <row r="87854" spans="8:8">
      <c r="H87854" s="3"/>
    </row>
    <row r="87855" spans="8:8">
      <c r="H87855" s="3"/>
    </row>
    <row r="87856" spans="8:8">
      <c r="H87856" s="3"/>
    </row>
    <row r="87857" spans="8:8">
      <c r="H87857" s="3"/>
    </row>
    <row r="87858" spans="8:8">
      <c r="H87858" s="3"/>
    </row>
    <row r="87859" spans="8:8">
      <c r="H87859" s="3"/>
    </row>
    <row r="87860" spans="8:8">
      <c r="H87860" s="3"/>
    </row>
    <row r="87861" spans="8:8">
      <c r="H87861" s="3"/>
    </row>
    <row r="87862" spans="8:8">
      <c r="H87862" s="3"/>
    </row>
    <row r="87863" spans="8:8">
      <c r="H87863" s="3"/>
    </row>
    <row r="87864" spans="8:8">
      <c r="H87864" s="3"/>
    </row>
    <row r="87865" spans="8:8">
      <c r="H87865" s="3"/>
    </row>
    <row r="87866" spans="8:8">
      <c r="H87866" s="3"/>
    </row>
    <row r="87867" spans="8:8">
      <c r="H87867" s="3"/>
    </row>
    <row r="87868" spans="8:8">
      <c r="H87868" s="3"/>
    </row>
    <row r="87869" spans="8:8">
      <c r="H87869" s="3"/>
    </row>
    <row r="87870" spans="8:8">
      <c r="H87870" s="3"/>
    </row>
    <row r="87871" spans="8:8">
      <c r="H87871" s="3"/>
    </row>
    <row r="87872" spans="8:8">
      <c r="H87872" s="3"/>
    </row>
    <row r="87873" spans="8:8">
      <c r="H87873" s="3"/>
    </row>
    <row r="87874" spans="8:8">
      <c r="H87874" s="3"/>
    </row>
    <row r="87875" spans="8:8">
      <c r="H87875" s="3"/>
    </row>
    <row r="87876" spans="8:8">
      <c r="H87876" s="3"/>
    </row>
    <row r="87877" spans="8:8">
      <c r="H87877" s="3"/>
    </row>
    <row r="87878" spans="8:8">
      <c r="H87878" s="3"/>
    </row>
    <row r="87879" spans="8:8">
      <c r="H87879" s="3"/>
    </row>
    <row r="87880" spans="8:8">
      <c r="H87880" s="3"/>
    </row>
    <row r="87881" spans="8:8">
      <c r="H87881" s="3"/>
    </row>
    <row r="87882" spans="8:8">
      <c r="H87882" s="3"/>
    </row>
    <row r="87883" spans="8:8">
      <c r="H87883" s="3"/>
    </row>
    <row r="87884" spans="8:8">
      <c r="H87884" s="3"/>
    </row>
    <row r="87885" spans="8:8">
      <c r="H87885" s="3"/>
    </row>
    <row r="87886" spans="8:8">
      <c r="H87886" s="3"/>
    </row>
    <row r="87887" spans="8:8">
      <c r="H87887" s="3"/>
    </row>
    <row r="87888" spans="8:8">
      <c r="H87888" s="3"/>
    </row>
    <row r="87889" spans="8:8">
      <c r="H87889" s="3"/>
    </row>
    <row r="87890" spans="8:8">
      <c r="H87890" s="3"/>
    </row>
    <row r="87891" spans="8:8">
      <c r="H87891" s="3"/>
    </row>
    <row r="87892" spans="8:8">
      <c r="H87892" s="3"/>
    </row>
    <row r="87893" spans="8:8">
      <c r="H87893" s="3"/>
    </row>
    <row r="87894" spans="8:8">
      <c r="H87894" s="3"/>
    </row>
    <row r="87895" spans="8:8">
      <c r="H87895" s="3"/>
    </row>
    <row r="87896" spans="8:8">
      <c r="H87896" s="3"/>
    </row>
    <row r="87897" spans="8:8">
      <c r="H87897" s="3"/>
    </row>
    <row r="87898" spans="8:8">
      <c r="H87898" s="3"/>
    </row>
    <row r="87899" spans="8:8">
      <c r="H87899" s="3"/>
    </row>
    <row r="87900" spans="8:8">
      <c r="H87900" s="3"/>
    </row>
    <row r="87901" spans="8:8">
      <c r="H87901" s="3"/>
    </row>
    <row r="87902" spans="8:8">
      <c r="H87902" s="3"/>
    </row>
    <row r="87903" spans="8:8">
      <c r="H87903" s="3"/>
    </row>
    <row r="87904" spans="8:8">
      <c r="H87904" s="3"/>
    </row>
    <row r="87905" spans="8:8">
      <c r="H87905" s="3"/>
    </row>
    <row r="87906" spans="8:8">
      <c r="H87906" s="3"/>
    </row>
    <row r="87907" spans="8:8">
      <c r="H87907" s="3"/>
    </row>
    <row r="87908" spans="8:8">
      <c r="H87908" s="3"/>
    </row>
    <row r="87909" spans="8:8">
      <c r="H87909" s="3"/>
    </row>
    <row r="87910" spans="8:8">
      <c r="H87910" s="3"/>
    </row>
    <row r="87911" spans="8:8">
      <c r="H87911" s="3"/>
    </row>
    <row r="87912" spans="8:8">
      <c r="H87912" s="3"/>
    </row>
    <row r="87913" spans="8:8">
      <c r="H87913" s="3"/>
    </row>
    <row r="87914" spans="8:8">
      <c r="H87914" s="3"/>
    </row>
    <row r="87915" spans="8:8">
      <c r="H87915" s="3"/>
    </row>
    <row r="87916" spans="8:8">
      <c r="H87916" s="3"/>
    </row>
    <row r="87917" spans="8:8">
      <c r="H87917" s="3"/>
    </row>
    <row r="87918" spans="8:8">
      <c r="H87918" s="3"/>
    </row>
    <row r="87919" spans="8:8">
      <c r="H87919" s="3"/>
    </row>
    <row r="87920" spans="8:8">
      <c r="H87920" s="3"/>
    </row>
    <row r="87921" spans="8:8">
      <c r="H87921" s="3"/>
    </row>
    <row r="87922" spans="8:8">
      <c r="H87922" s="3"/>
    </row>
    <row r="87923" spans="8:8">
      <c r="H87923" s="3"/>
    </row>
    <row r="87924" spans="8:8">
      <c r="H87924" s="3"/>
    </row>
    <row r="87925" spans="8:8">
      <c r="H87925" s="3"/>
    </row>
    <row r="87926" spans="8:8">
      <c r="H87926" s="3"/>
    </row>
    <row r="87927" spans="8:8">
      <c r="H87927" s="3"/>
    </row>
    <row r="87928" spans="8:8">
      <c r="H87928" s="3"/>
    </row>
    <row r="87929" spans="8:8">
      <c r="H87929" s="3"/>
    </row>
    <row r="87930" spans="8:8">
      <c r="H87930" s="3"/>
    </row>
    <row r="87931" spans="8:8">
      <c r="H87931" s="3"/>
    </row>
    <row r="87932" spans="8:8">
      <c r="H87932" s="3"/>
    </row>
    <row r="87933" spans="8:8">
      <c r="H87933" s="3"/>
    </row>
    <row r="87934" spans="8:8">
      <c r="H87934" s="3"/>
    </row>
    <row r="87935" spans="8:8">
      <c r="H87935" s="3"/>
    </row>
    <row r="87936" spans="8:8">
      <c r="H87936" s="3"/>
    </row>
    <row r="87937" spans="8:8">
      <c r="H87937" s="3"/>
    </row>
    <row r="87938" spans="8:8">
      <c r="H87938" s="3"/>
    </row>
    <row r="87939" spans="8:8">
      <c r="H87939" s="3"/>
    </row>
    <row r="87940" spans="8:8">
      <c r="H87940" s="3"/>
    </row>
    <row r="87941" spans="8:8">
      <c r="H87941" s="3"/>
    </row>
    <row r="87942" spans="8:8">
      <c r="H87942" s="3"/>
    </row>
    <row r="87943" spans="8:8">
      <c r="H87943" s="3"/>
    </row>
    <row r="87944" spans="8:8">
      <c r="H87944" s="3"/>
    </row>
    <row r="87945" spans="8:8">
      <c r="H87945" s="3"/>
    </row>
    <row r="87946" spans="8:8">
      <c r="H87946" s="3"/>
    </row>
    <row r="87947" spans="8:8">
      <c r="H87947" s="3"/>
    </row>
    <row r="87948" spans="8:8">
      <c r="H87948" s="3"/>
    </row>
    <row r="87949" spans="8:8">
      <c r="H87949" s="3"/>
    </row>
    <row r="87950" spans="8:8">
      <c r="H87950" s="3"/>
    </row>
    <row r="87951" spans="8:8">
      <c r="H87951" s="3"/>
    </row>
    <row r="87952" spans="8:8">
      <c r="H87952" s="3"/>
    </row>
    <row r="87953" spans="8:8">
      <c r="H87953" s="3"/>
    </row>
    <row r="87954" spans="8:8">
      <c r="H87954" s="3"/>
    </row>
    <row r="87955" spans="8:8">
      <c r="H87955" s="3"/>
    </row>
    <row r="87956" spans="8:8">
      <c r="H87956" s="3"/>
    </row>
    <row r="87957" spans="8:8">
      <c r="H87957" s="3"/>
    </row>
    <row r="87958" spans="8:8">
      <c r="H87958" s="3"/>
    </row>
    <row r="87959" spans="8:8">
      <c r="H87959" s="3"/>
    </row>
    <row r="87960" spans="8:8">
      <c r="H87960" s="3"/>
    </row>
    <row r="87961" spans="8:8">
      <c r="H87961" s="3"/>
    </row>
    <row r="87962" spans="8:8">
      <c r="H87962" s="3"/>
    </row>
    <row r="87963" spans="8:8">
      <c r="H87963" s="3"/>
    </row>
    <row r="87964" spans="8:8">
      <c r="H87964" s="3"/>
    </row>
    <row r="87965" spans="8:8">
      <c r="H87965" s="3"/>
    </row>
    <row r="87966" spans="8:8">
      <c r="H87966" s="3"/>
    </row>
    <row r="87967" spans="8:8">
      <c r="H87967" s="3"/>
    </row>
    <row r="87968" spans="8:8">
      <c r="H87968" s="3"/>
    </row>
    <row r="87969" spans="8:8">
      <c r="H87969" s="3"/>
    </row>
    <row r="87970" spans="8:8">
      <c r="H87970" s="3"/>
    </row>
    <row r="87971" spans="8:8">
      <c r="H87971" s="3"/>
    </row>
    <row r="87972" spans="8:8">
      <c r="H87972" s="3"/>
    </row>
    <row r="87973" spans="8:8">
      <c r="H87973" s="3"/>
    </row>
    <row r="87974" spans="8:8">
      <c r="H87974" s="3"/>
    </row>
    <row r="87975" spans="8:8">
      <c r="H87975" s="3"/>
    </row>
    <row r="87976" spans="8:8">
      <c r="H87976" s="3"/>
    </row>
    <row r="87977" spans="8:8">
      <c r="H87977" s="3"/>
    </row>
    <row r="87978" spans="8:8">
      <c r="H87978" s="3"/>
    </row>
    <row r="87979" spans="8:8">
      <c r="H87979" s="3"/>
    </row>
    <row r="87980" spans="8:8">
      <c r="H87980" s="3"/>
    </row>
    <row r="87981" spans="8:8">
      <c r="H87981" s="3"/>
    </row>
    <row r="87982" spans="8:8">
      <c r="H87982" s="3"/>
    </row>
    <row r="87983" spans="8:8">
      <c r="H87983" s="3"/>
    </row>
    <row r="87984" spans="8:8">
      <c r="H87984" s="3"/>
    </row>
    <row r="87985" spans="8:8">
      <c r="H87985" s="3"/>
    </row>
    <row r="87986" spans="8:8">
      <c r="H87986" s="3"/>
    </row>
    <row r="87987" spans="8:8">
      <c r="H87987" s="3"/>
    </row>
    <row r="87988" spans="8:8">
      <c r="H87988" s="3"/>
    </row>
    <row r="87989" spans="8:8">
      <c r="H87989" s="3"/>
    </row>
    <row r="87990" spans="8:8">
      <c r="H87990" s="3"/>
    </row>
    <row r="87991" spans="8:8">
      <c r="H87991" s="3"/>
    </row>
    <row r="87992" spans="8:8">
      <c r="H87992" s="3"/>
    </row>
    <row r="87993" spans="8:8">
      <c r="H87993" s="3"/>
    </row>
    <row r="87994" spans="8:8">
      <c r="H87994" s="3"/>
    </row>
    <row r="87995" spans="8:8">
      <c r="H87995" s="3"/>
    </row>
    <row r="87996" spans="8:8">
      <c r="H87996" s="3"/>
    </row>
    <row r="87997" spans="8:8">
      <c r="H87997" s="3"/>
    </row>
    <row r="87998" spans="8:8">
      <c r="H87998" s="3"/>
    </row>
    <row r="87999" spans="8:8">
      <c r="H87999" s="3"/>
    </row>
    <row r="88000" spans="8:8">
      <c r="H88000" s="3"/>
    </row>
    <row r="88001" spans="8:8">
      <c r="H88001" s="3"/>
    </row>
    <row r="88002" spans="8:8">
      <c r="H88002" s="3"/>
    </row>
    <row r="88003" spans="8:8">
      <c r="H88003" s="3"/>
    </row>
    <row r="88004" spans="8:8">
      <c r="H88004" s="3"/>
    </row>
    <row r="88005" spans="8:8">
      <c r="H88005" s="3"/>
    </row>
    <row r="88006" spans="8:8">
      <c r="H88006" s="3"/>
    </row>
    <row r="88007" spans="8:8">
      <c r="H88007" s="3"/>
    </row>
    <row r="88008" spans="8:8">
      <c r="H88008" s="3"/>
    </row>
    <row r="88009" spans="8:8">
      <c r="H88009" s="3"/>
    </row>
    <row r="88010" spans="8:8">
      <c r="H88010" s="3"/>
    </row>
    <row r="88011" spans="8:8">
      <c r="H88011" s="3"/>
    </row>
    <row r="88012" spans="8:8">
      <c r="H88012" s="3"/>
    </row>
    <row r="88013" spans="8:8">
      <c r="H88013" s="3"/>
    </row>
    <row r="88014" spans="8:8">
      <c r="H88014" s="3"/>
    </row>
    <row r="88015" spans="8:8">
      <c r="H88015" s="3"/>
    </row>
    <row r="88016" spans="8:8">
      <c r="H88016" s="3"/>
    </row>
    <row r="88017" spans="8:8">
      <c r="H88017" s="3"/>
    </row>
    <row r="88018" spans="8:8">
      <c r="H88018" s="3"/>
    </row>
    <row r="88019" spans="8:8">
      <c r="H88019" s="3"/>
    </row>
    <row r="88020" spans="8:8">
      <c r="H88020" s="3"/>
    </row>
    <row r="88021" spans="8:8">
      <c r="H88021" s="3"/>
    </row>
    <row r="88022" spans="8:8">
      <c r="H88022" s="3"/>
    </row>
    <row r="88023" spans="8:8">
      <c r="H88023" s="3"/>
    </row>
    <row r="88024" spans="8:8">
      <c r="H88024" s="3"/>
    </row>
    <row r="88025" spans="8:8">
      <c r="H88025" s="3"/>
    </row>
    <row r="88026" spans="8:8">
      <c r="H88026" s="3"/>
    </row>
    <row r="88027" spans="8:8">
      <c r="H88027" s="3"/>
    </row>
    <row r="88028" spans="8:8">
      <c r="H88028" s="3"/>
    </row>
    <row r="88029" spans="8:8">
      <c r="H88029" s="3"/>
    </row>
    <row r="88030" spans="8:8">
      <c r="H88030" s="3"/>
    </row>
    <row r="88031" spans="8:8">
      <c r="H88031" s="3"/>
    </row>
    <row r="88032" spans="8:8">
      <c r="H88032" s="3"/>
    </row>
    <row r="88033" spans="8:8">
      <c r="H88033" s="3"/>
    </row>
    <row r="88034" spans="8:8">
      <c r="H88034" s="3"/>
    </row>
    <row r="88035" spans="8:8">
      <c r="H88035" s="3"/>
    </row>
    <row r="88036" spans="8:8">
      <c r="H88036" s="3"/>
    </row>
    <row r="88037" spans="8:8">
      <c r="H88037" s="3"/>
    </row>
    <row r="88038" spans="8:8">
      <c r="H88038" s="3"/>
    </row>
    <row r="88039" spans="8:8">
      <c r="H88039" s="3"/>
    </row>
    <row r="88040" spans="8:8">
      <c r="H88040" s="3"/>
    </row>
    <row r="88041" spans="8:8">
      <c r="H88041" s="3"/>
    </row>
    <row r="88042" spans="8:8">
      <c r="H88042" s="3"/>
    </row>
    <row r="88043" spans="8:8">
      <c r="H88043" s="3"/>
    </row>
    <row r="88044" spans="8:8">
      <c r="H88044" s="3"/>
    </row>
    <row r="88045" spans="8:8">
      <c r="H88045" s="3"/>
    </row>
    <row r="88046" spans="8:8">
      <c r="H88046" s="3"/>
    </row>
    <row r="88047" spans="8:8">
      <c r="H88047" s="3"/>
    </row>
    <row r="88048" spans="8:8">
      <c r="H88048" s="3"/>
    </row>
    <row r="88049" spans="8:8">
      <c r="H88049" s="3"/>
    </row>
    <row r="88050" spans="8:8">
      <c r="H88050" s="3"/>
    </row>
    <row r="88051" spans="8:8">
      <c r="H88051" s="3"/>
    </row>
    <row r="88052" spans="8:8">
      <c r="H88052" s="3"/>
    </row>
    <row r="88053" spans="8:8">
      <c r="H88053" s="3"/>
    </row>
    <row r="88054" spans="8:8">
      <c r="H88054" s="3"/>
    </row>
    <row r="88055" spans="8:8">
      <c r="H88055" s="3"/>
    </row>
    <row r="88056" spans="8:8">
      <c r="H88056" s="3"/>
    </row>
    <row r="88057" spans="8:8">
      <c r="H88057" s="3"/>
    </row>
    <row r="88058" spans="8:8">
      <c r="H88058" s="3"/>
    </row>
    <row r="88059" spans="8:8">
      <c r="H88059" s="3"/>
    </row>
    <row r="88060" spans="8:8">
      <c r="H88060" s="3"/>
    </row>
    <row r="88061" spans="8:8">
      <c r="H88061" s="3"/>
    </row>
    <row r="88062" spans="8:8">
      <c r="H88062" s="3"/>
    </row>
    <row r="88063" spans="8:8">
      <c r="H88063" s="3"/>
    </row>
    <row r="88064" spans="8:8">
      <c r="H88064" s="3"/>
    </row>
    <row r="88065" spans="8:8">
      <c r="H88065" s="3"/>
    </row>
    <row r="88066" spans="8:8">
      <c r="H88066" s="3"/>
    </row>
    <row r="88067" spans="8:8">
      <c r="H88067" s="3"/>
    </row>
    <row r="88068" spans="8:8">
      <c r="H88068" s="3"/>
    </row>
    <row r="88069" spans="8:8">
      <c r="H88069" s="3"/>
    </row>
    <row r="88070" spans="8:8">
      <c r="H88070" s="3"/>
    </row>
    <row r="88071" spans="8:8">
      <c r="H88071" s="3"/>
    </row>
    <row r="88072" spans="8:8">
      <c r="H88072" s="3"/>
    </row>
    <row r="88073" spans="8:8">
      <c r="H88073" s="3"/>
    </row>
    <row r="88074" spans="8:8">
      <c r="H88074" s="3"/>
    </row>
    <row r="88075" spans="8:8">
      <c r="H88075" s="3"/>
    </row>
    <row r="88076" spans="8:8">
      <c r="H88076" s="3"/>
    </row>
    <row r="88077" spans="8:8">
      <c r="H88077" s="3"/>
    </row>
    <row r="88078" spans="8:8">
      <c r="H88078" s="3"/>
    </row>
    <row r="88079" spans="8:8">
      <c r="H88079" s="3"/>
    </row>
    <row r="88080" spans="8:8">
      <c r="H88080" s="3"/>
    </row>
    <row r="88081" spans="8:8">
      <c r="H88081" s="3"/>
    </row>
    <row r="88082" spans="8:8">
      <c r="H88082" s="3"/>
    </row>
    <row r="88083" spans="8:8">
      <c r="H88083" s="3"/>
    </row>
    <row r="88084" spans="8:8">
      <c r="H88084" s="3"/>
    </row>
    <row r="88085" spans="8:8">
      <c r="H88085" s="3"/>
    </row>
    <row r="88086" spans="8:8">
      <c r="H88086" s="3"/>
    </row>
    <row r="88087" spans="8:8">
      <c r="H88087" s="3"/>
    </row>
    <row r="88088" spans="8:8">
      <c r="H88088" s="3"/>
    </row>
    <row r="88089" spans="8:8">
      <c r="H88089" s="3"/>
    </row>
    <row r="88090" spans="8:8">
      <c r="H88090" s="3"/>
    </row>
    <row r="88091" spans="8:8">
      <c r="H88091" s="3"/>
    </row>
    <row r="88092" spans="8:8">
      <c r="H88092" s="3"/>
    </row>
    <row r="88093" spans="8:8">
      <c r="H88093" s="3"/>
    </row>
    <row r="88094" spans="8:8">
      <c r="H88094" s="3"/>
    </row>
    <row r="88095" spans="8:8">
      <c r="H88095" s="3"/>
    </row>
    <row r="88096" spans="8:8">
      <c r="H88096" s="3"/>
    </row>
    <row r="88097" spans="8:8">
      <c r="H88097" s="3"/>
    </row>
    <row r="88098" spans="8:8">
      <c r="H88098" s="3"/>
    </row>
    <row r="88099" spans="8:8">
      <c r="H88099" s="3"/>
    </row>
    <row r="88100" spans="8:8">
      <c r="H88100" s="3"/>
    </row>
    <row r="88101" spans="8:8">
      <c r="H88101" s="3"/>
    </row>
    <row r="88102" spans="8:8">
      <c r="H88102" s="3"/>
    </row>
    <row r="88103" spans="8:8">
      <c r="H88103" s="3"/>
    </row>
    <row r="88104" spans="8:8">
      <c r="H88104" s="3"/>
    </row>
    <row r="88105" spans="8:8">
      <c r="H88105" s="3"/>
    </row>
    <row r="88106" spans="8:8">
      <c r="H88106" s="3"/>
    </row>
    <row r="88107" spans="8:8">
      <c r="H88107" s="3"/>
    </row>
    <row r="88108" spans="8:8">
      <c r="H88108" s="3"/>
    </row>
    <row r="88109" spans="8:8">
      <c r="H88109" s="3"/>
    </row>
    <row r="88110" spans="8:8">
      <c r="H88110" s="3"/>
    </row>
    <row r="88111" spans="8:8">
      <c r="H88111" s="3"/>
    </row>
    <row r="88112" spans="8:8">
      <c r="H88112" s="3"/>
    </row>
    <row r="88113" spans="8:8">
      <c r="H88113" s="3"/>
    </row>
    <row r="88114" spans="8:8">
      <c r="H88114" s="3"/>
    </row>
    <row r="88115" spans="8:8">
      <c r="H88115" s="3"/>
    </row>
    <row r="88116" spans="8:8">
      <c r="H88116" s="3"/>
    </row>
    <row r="88117" spans="8:8">
      <c r="H88117" s="3"/>
    </row>
    <row r="88118" spans="8:8">
      <c r="H88118" s="3"/>
    </row>
    <row r="88119" spans="8:8">
      <c r="H88119" s="3"/>
    </row>
    <row r="88120" spans="8:8">
      <c r="H88120" s="3"/>
    </row>
    <row r="88121" spans="8:8">
      <c r="H88121" s="3"/>
    </row>
    <row r="88122" spans="8:8">
      <c r="H88122" s="3"/>
    </row>
    <row r="88123" spans="8:8">
      <c r="H88123" s="3"/>
    </row>
    <row r="88124" spans="8:8">
      <c r="H88124" s="3"/>
    </row>
    <row r="88125" spans="8:8">
      <c r="H88125" s="3"/>
    </row>
    <row r="88126" spans="8:8">
      <c r="H88126" s="3"/>
    </row>
    <row r="88127" spans="8:8">
      <c r="H88127" s="3"/>
    </row>
    <row r="88128" spans="8:8">
      <c r="H88128" s="3"/>
    </row>
    <row r="88129" spans="8:8">
      <c r="H88129" s="3"/>
    </row>
    <row r="88130" spans="8:8">
      <c r="H88130" s="3"/>
    </row>
    <row r="88131" spans="8:8">
      <c r="H88131" s="3"/>
    </row>
    <row r="88132" spans="8:8">
      <c r="H88132" s="3"/>
    </row>
    <row r="88133" spans="8:8">
      <c r="H88133" s="3"/>
    </row>
    <row r="88134" spans="8:8">
      <c r="H88134" s="3"/>
    </row>
    <row r="88135" spans="8:8">
      <c r="H88135" s="3"/>
    </row>
    <row r="88136" spans="8:8">
      <c r="H88136" s="3"/>
    </row>
    <row r="88137" spans="8:8">
      <c r="H88137" s="3"/>
    </row>
    <row r="88138" spans="8:8">
      <c r="H88138" s="3"/>
    </row>
    <row r="88139" spans="8:8">
      <c r="H88139" s="3"/>
    </row>
    <row r="88140" spans="8:8">
      <c r="H88140" s="3"/>
    </row>
    <row r="88141" spans="8:8">
      <c r="H88141" s="3"/>
    </row>
    <row r="88142" spans="8:8">
      <c r="H88142" s="3"/>
    </row>
    <row r="88143" spans="8:8">
      <c r="H88143" s="3"/>
    </row>
    <row r="88144" spans="8:8">
      <c r="H88144" s="3"/>
    </row>
    <row r="88145" spans="8:8">
      <c r="H88145" s="3"/>
    </row>
    <row r="88146" spans="8:8">
      <c r="H88146" s="3"/>
    </row>
    <row r="88147" spans="8:8">
      <c r="H88147" s="3"/>
    </row>
    <row r="88148" spans="8:8">
      <c r="H88148" s="3"/>
    </row>
    <row r="88149" spans="8:8">
      <c r="H88149" s="3"/>
    </row>
    <row r="88150" spans="8:8">
      <c r="H88150" s="3"/>
    </row>
    <row r="88151" spans="8:8">
      <c r="H88151" s="3"/>
    </row>
    <row r="88152" spans="8:8">
      <c r="H88152" s="3"/>
    </row>
    <row r="88153" spans="8:8">
      <c r="H88153" s="3"/>
    </row>
    <row r="88154" spans="8:8">
      <c r="H88154" s="3"/>
    </row>
    <row r="88155" spans="8:8">
      <c r="H88155" s="3"/>
    </row>
    <row r="88156" spans="8:8">
      <c r="H88156" s="3"/>
    </row>
    <row r="88157" spans="8:8">
      <c r="H88157" s="3"/>
    </row>
    <row r="88158" spans="8:8">
      <c r="H88158" s="3"/>
    </row>
    <row r="88159" spans="8:8">
      <c r="H88159" s="3"/>
    </row>
    <row r="88160" spans="8:8">
      <c r="H88160" s="3"/>
    </row>
    <row r="88161" spans="8:8">
      <c r="H88161" s="3"/>
    </row>
    <row r="88162" spans="8:8">
      <c r="H88162" s="3"/>
    </row>
    <row r="88163" spans="8:8">
      <c r="H88163" s="3"/>
    </row>
    <row r="88164" spans="8:8">
      <c r="H88164" s="3"/>
    </row>
    <row r="88165" spans="8:8">
      <c r="H88165" s="3"/>
    </row>
    <row r="88166" spans="8:8">
      <c r="H88166" s="3"/>
    </row>
    <row r="88167" spans="8:8">
      <c r="H88167" s="3"/>
    </row>
    <row r="88168" spans="8:8">
      <c r="H88168" s="3"/>
    </row>
    <row r="88169" spans="8:8">
      <c r="H88169" s="3"/>
    </row>
    <row r="88170" spans="8:8">
      <c r="H88170" s="3"/>
    </row>
    <row r="88171" spans="8:8">
      <c r="H88171" s="3"/>
    </row>
    <row r="88172" spans="8:8">
      <c r="H88172" s="3"/>
    </row>
    <row r="88173" spans="8:8">
      <c r="H88173" s="3"/>
    </row>
    <row r="88174" spans="8:8">
      <c r="H88174" s="3"/>
    </row>
    <row r="88175" spans="8:8">
      <c r="H88175" s="3"/>
    </row>
    <row r="88176" spans="8:8">
      <c r="H88176" s="3"/>
    </row>
    <row r="88177" spans="8:8">
      <c r="H88177" s="3"/>
    </row>
    <row r="88178" spans="8:8">
      <c r="H88178" s="3"/>
    </row>
    <row r="88179" spans="8:8">
      <c r="H88179" s="3"/>
    </row>
    <row r="88180" spans="8:8">
      <c r="H88180" s="3"/>
    </row>
    <row r="88181" spans="8:8">
      <c r="H88181" s="3"/>
    </row>
    <row r="88182" spans="8:8">
      <c r="H88182" s="3"/>
    </row>
    <row r="88183" spans="8:8">
      <c r="H88183" s="3"/>
    </row>
    <row r="88184" spans="8:8">
      <c r="H88184" s="3"/>
    </row>
    <row r="88185" spans="8:8">
      <c r="H88185" s="3"/>
    </row>
    <row r="88186" spans="8:8">
      <c r="H88186" s="3"/>
    </row>
    <row r="88187" spans="8:8">
      <c r="H88187" s="3"/>
    </row>
    <row r="88188" spans="8:8">
      <c r="H88188" s="3"/>
    </row>
    <row r="88189" spans="8:8">
      <c r="H88189" s="3"/>
    </row>
    <row r="88190" spans="8:8">
      <c r="H88190" s="3"/>
    </row>
    <row r="88191" spans="8:8">
      <c r="H88191" s="3"/>
    </row>
    <row r="88192" spans="8:8">
      <c r="H88192" s="3"/>
    </row>
    <row r="88193" spans="8:8">
      <c r="H88193" s="3"/>
    </row>
    <row r="88194" spans="8:8">
      <c r="H88194" s="3"/>
    </row>
    <row r="88195" spans="8:8">
      <c r="H88195" s="3"/>
    </row>
    <row r="88196" spans="8:8">
      <c r="H88196" s="3"/>
    </row>
    <row r="88197" spans="8:8">
      <c r="H88197" s="3"/>
    </row>
    <row r="88198" spans="8:8">
      <c r="H88198" s="3"/>
    </row>
    <row r="88199" spans="8:8">
      <c r="H88199" s="3"/>
    </row>
    <row r="88200" spans="8:8">
      <c r="H88200" s="3"/>
    </row>
    <row r="88201" spans="8:8">
      <c r="H88201" s="3"/>
    </row>
    <row r="88202" spans="8:8">
      <c r="H88202" s="3"/>
    </row>
    <row r="88203" spans="8:8">
      <c r="H88203" s="3"/>
    </row>
    <row r="88204" spans="8:8">
      <c r="H88204" s="3"/>
    </row>
    <row r="88205" spans="8:8">
      <c r="H88205" s="3"/>
    </row>
    <row r="88206" spans="8:8">
      <c r="H88206" s="3"/>
    </row>
    <row r="88207" spans="8:8">
      <c r="H88207" s="3"/>
    </row>
    <row r="88208" spans="8:8">
      <c r="H88208" s="3"/>
    </row>
    <row r="88209" spans="8:8">
      <c r="H88209" s="3"/>
    </row>
    <row r="88210" spans="8:8">
      <c r="H88210" s="3"/>
    </row>
    <row r="88211" spans="8:8">
      <c r="H88211" s="3"/>
    </row>
    <row r="88212" spans="8:8">
      <c r="H88212" s="3"/>
    </row>
    <row r="88213" spans="8:8">
      <c r="H88213" s="3"/>
    </row>
    <row r="88214" spans="8:8">
      <c r="H88214" s="3"/>
    </row>
    <row r="88215" spans="8:8">
      <c r="H88215" s="3"/>
    </row>
    <row r="88216" spans="8:8">
      <c r="H88216" s="3"/>
    </row>
    <row r="88217" spans="8:8">
      <c r="H88217" s="3"/>
    </row>
    <row r="88218" spans="8:8">
      <c r="H88218" s="3"/>
    </row>
    <row r="88219" spans="8:8">
      <c r="H88219" s="3"/>
    </row>
    <row r="88220" spans="8:8">
      <c r="H88220" s="3"/>
    </row>
    <row r="88221" spans="8:8">
      <c r="H88221" s="3"/>
    </row>
    <row r="88222" spans="8:8">
      <c r="H88222" s="3"/>
    </row>
    <row r="88223" spans="8:8">
      <c r="H88223" s="3"/>
    </row>
    <row r="88224" spans="8:8">
      <c r="H88224" s="3"/>
    </row>
    <row r="88225" spans="8:8">
      <c r="H88225" s="3"/>
    </row>
    <row r="88226" spans="8:8">
      <c r="H88226" s="3"/>
    </row>
    <row r="88227" spans="8:8">
      <c r="H88227" s="3"/>
    </row>
    <row r="88228" spans="8:8">
      <c r="H88228" s="3"/>
    </row>
    <row r="88229" spans="8:8">
      <c r="H88229" s="3"/>
    </row>
    <row r="88230" spans="8:8">
      <c r="H88230" s="3"/>
    </row>
    <row r="88231" spans="8:8">
      <c r="H88231" s="3"/>
    </row>
    <row r="88232" spans="8:8">
      <c r="H88232" s="3"/>
    </row>
    <row r="88233" spans="8:8">
      <c r="H88233" s="3"/>
    </row>
    <row r="88234" spans="8:8">
      <c r="H88234" s="3"/>
    </row>
    <row r="88235" spans="8:8">
      <c r="H88235" s="3"/>
    </row>
    <row r="88236" spans="8:8">
      <c r="H88236" s="3"/>
    </row>
    <row r="88237" spans="8:8">
      <c r="H88237" s="3"/>
    </row>
    <row r="88238" spans="8:8">
      <c r="H88238" s="3"/>
    </row>
    <row r="88239" spans="8:8">
      <c r="H88239" s="3"/>
    </row>
    <row r="88240" spans="8:8">
      <c r="H88240" s="3"/>
    </row>
    <row r="88241" spans="8:8">
      <c r="H88241" s="3"/>
    </row>
    <row r="88242" spans="8:8">
      <c r="H88242" s="3"/>
    </row>
    <row r="88243" spans="8:8">
      <c r="H88243" s="3"/>
    </row>
    <row r="88244" spans="8:8">
      <c r="H88244" s="3"/>
    </row>
    <row r="88245" spans="8:8">
      <c r="H88245" s="3"/>
    </row>
    <row r="88246" spans="8:8">
      <c r="H88246" s="3"/>
    </row>
    <row r="88247" spans="8:8">
      <c r="H88247" s="3"/>
    </row>
    <row r="88248" spans="8:8">
      <c r="H88248" s="3"/>
    </row>
    <row r="88249" spans="8:8">
      <c r="H88249" s="3"/>
    </row>
    <row r="88250" spans="8:8">
      <c r="H88250" s="3"/>
    </row>
    <row r="88251" spans="8:8">
      <c r="H88251" s="3"/>
    </row>
    <row r="88252" spans="8:8">
      <c r="H88252" s="3"/>
    </row>
    <row r="88253" spans="8:8">
      <c r="H88253" s="3"/>
    </row>
    <row r="88254" spans="8:8">
      <c r="H88254" s="3"/>
    </row>
    <row r="88255" spans="8:8">
      <c r="H88255" s="3"/>
    </row>
    <row r="88256" spans="8:8">
      <c r="H88256" s="3"/>
    </row>
    <row r="88257" spans="8:8">
      <c r="H88257" s="3"/>
    </row>
    <row r="88258" spans="8:8">
      <c r="H88258" s="3"/>
    </row>
    <row r="88259" spans="8:8">
      <c r="H88259" s="3"/>
    </row>
    <row r="88260" spans="8:8">
      <c r="H88260" s="3"/>
    </row>
    <row r="88261" spans="8:8">
      <c r="H88261" s="3"/>
    </row>
    <row r="88262" spans="8:8">
      <c r="H88262" s="3"/>
    </row>
    <row r="88263" spans="8:8">
      <c r="H88263" s="3"/>
    </row>
    <row r="88264" spans="8:8">
      <c r="H88264" s="3"/>
    </row>
    <row r="88265" spans="8:8">
      <c r="H88265" s="3"/>
    </row>
    <row r="88266" spans="8:8">
      <c r="H88266" s="3"/>
    </row>
    <row r="88267" spans="8:8">
      <c r="H88267" s="3"/>
    </row>
    <row r="88268" spans="8:8">
      <c r="H88268" s="3"/>
    </row>
    <row r="88269" spans="8:8">
      <c r="H88269" s="3"/>
    </row>
    <row r="88270" spans="8:8">
      <c r="H88270" s="3"/>
    </row>
    <row r="88271" spans="8:8">
      <c r="H88271" s="3"/>
    </row>
    <row r="88272" spans="8:8">
      <c r="H88272" s="3"/>
    </row>
    <row r="88273" spans="8:8">
      <c r="H88273" s="3"/>
    </row>
    <row r="88274" spans="8:8">
      <c r="H88274" s="3"/>
    </row>
    <row r="88275" spans="8:8">
      <c r="H88275" s="3"/>
    </row>
    <row r="88276" spans="8:8">
      <c r="H88276" s="3"/>
    </row>
    <row r="88277" spans="8:8">
      <c r="H88277" s="3"/>
    </row>
    <row r="88278" spans="8:8">
      <c r="H88278" s="3"/>
    </row>
    <row r="88279" spans="8:8">
      <c r="H88279" s="3"/>
    </row>
    <row r="88280" spans="8:8">
      <c r="H88280" s="3"/>
    </row>
    <row r="88281" spans="8:8">
      <c r="H88281" s="3"/>
    </row>
    <row r="88282" spans="8:8">
      <c r="H88282" s="3"/>
    </row>
    <row r="88283" spans="8:8">
      <c r="H88283" s="3"/>
    </row>
    <row r="88284" spans="8:8">
      <c r="H88284" s="3"/>
    </row>
    <row r="88285" spans="8:8">
      <c r="H88285" s="3"/>
    </row>
    <row r="88286" spans="8:8">
      <c r="H88286" s="3"/>
    </row>
    <row r="88287" spans="8:8">
      <c r="H88287" s="3"/>
    </row>
    <row r="88288" spans="8:8">
      <c r="H88288" s="3"/>
    </row>
    <row r="88289" spans="8:8">
      <c r="H88289" s="3"/>
    </row>
    <row r="88290" spans="8:8">
      <c r="H88290" s="3"/>
    </row>
    <row r="88291" spans="8:8">
      <c r="H88291" s="3"/>
    </row>
    <row r="88292" spans="8:8">
      <c r="H88292" s="3"/>
    </row>
    <row r="88293" spans="8:8">
      <c r="H88293" s="3"/>
    </row>
    <row r="88294" spans="8:8">
      <c r="H88294" s="3"/>
    </row>
    <row r="88295" spans="8:8">
      <c r="H88295" s="3"/>
    </row>
    <row r="88296" spans="8:8">
      <c r="H88296" s="3"/>
    </row>
    <row r="88297" spans="8:8">
      <c r="H88297" s="3"/>
    </row>
    <row r="88298" spans="8:8">
      <c r="H88298" s="3"/>
    </row>
    <row r="88299" spans="8:8">
      <c r="H88299" s="3"/>
    </row>
    <row r="88300" spans="8:8">
      <c r="H88300" s="3"/>
    </row>
    <row r="88301" spans="8:8">
      <c r="H88301" s="3"/>
    </row>
    <row r="88302" spans="8:8">
      <c r="H88302" s="3"/>
    </row>
    <row r="88303" spans="8:8">
      <c r="H88303" s="3"/>
    </row>
    <row r="88304" spans="8:8">
      <c r="H88304" s="3"/>
    </row>
    <row r="88305" spans="8:8">
      <c r="H88305" s="3"/>
    </row>
    <row r="88306" spans="8:8">
      <c r="H88306" s="3"/>
    </row>
    <row r="88307" spans="8:8">
      <c r="H88307" s="3"/>
    </row>
    <row r="88308" spans="8:8">
      <c r="H88308" s="3"/>
    </row>
    <row r="88309" spans="8:8">
      <c r="H88309" s="3"/>
    </row>
    <row r="88310" spans="8:8">
      <c r="H88310" s="3"/>
    </row>
    <row r="88311" spans="8:8">
      <c r="H88311" s="3"/>
    </row>
    <row r="88312" spans="8:8">
      <c r="H88312" s="3"/>
    </row>
    <row r="88313" spans="8:8">
      <c r="H88313" s="3"/>
    </row>
    <row r="88314" spans="8:8">
      <c r="H88314" s="3"/>
    </row>
    <row r="88315" spans="8:8">
      <c r="H88315" s="3"/>
    </row>
    <row r="88316" spans="8:8">
      <c r="H88316" s="3"/>
    </row>
    <row r="88317" spans="8:8">
      <c r="H88317" s="3"/>
    </row>
    <row r="88318" spans="8:8">
      <c r="H88318" s="3"/>
    </row>
    <row r="88319" spans="8:8">
      <c r="H88319" s="3"/>
    </row>
    <row r="88320" spans="8:8">
      <c r="H88320" s="3"/>
    </row>
    <row r="88321" spans="8:8">
      <c r="H88321" s="3"/>
    </row>
    <row r="88322" spans="8:8">
      <c r="H88322" s="3"/>
    </row>
    <row r="88323" spans="8:8">
      <c r="H88323" s="3"/>
    </row>
    <row r="88324" spans="8:8">
      <c r="H88324" s="3"/>
    </row>
    <row r="88325" spans="8:8">
      <c r="H88325" s="3"/>
    </row>
    <row r="88326" spans="8:8">
      <c r="H88326" s="3"/>
    </row>
    <row r="88327" spans="8:8">
      <c r="H88327" s="3"/>
    </row>
    <row r="88328" spans="8:8">
      <c r="H88328" s="3"/>
    </row>
    <row r="88329" spans="8:8">
      <c r="H88329" s="3"/>
    </row>
    <row r="88330" spans="8:8">
      <c r="H88330" s="3"/>
    </row>
    <row r="88331" spans="8:8">
      <c r="H88331" s="3"/>
    </row>
    <row r="88332" spans="8:8">
      <c r="H88332" s="3"/>
    </row>
    <row r="88333" spans="8:8">
      <c r="H88333" s="3"/>
    </row>
    <row r="88334" spans="8:8">
      <c r="H88334" s="3"/>
    </row>
    <row r="88335" spans="8:8">
      <c r="H88335" s="3"/>
    </row>
    <row r="88336" spans="8:8">
      <c r="H88336" s="3"/>
    </row>
    <row r="88337" spans="8:8">
      <c r="H88337" s="3"/>
    </row>
    <row r="88338" spans="8:8">
      <c r="H88338" s="3"/>
    </row>
    <row r="88339" spans="8:8">
      <c r="H88339" s="3"/>
    </row>
    <row r="88340" spans="8:8">
      <c r="H88340" s="3"/>
    </row>
    <row r="88341" spans="8:8">
      <c r="H88341" s="3"/>
    </row>
    <row r="88342" spans="8:8">
      <c r="H88342" s="3"/>
    </row>
    <row r="88343" spans="8:8">
      <c r="H88343" s="3"/>
    </row>
    <row r="88344" spans="8:8">
      <c r="H88344" s="3"/>
    </row>
    <row r="88345" spans="8:8">
      <c r="H88345" s="3"/>
    </row>
    <row r="88346" spans="8:8">
      <c r="H88346" s="3"/>
    </row>
    <row r="88347" spans="8:8">
      <c r="H88347" s="3"/>
    </row>
    <row r="88348" spans="8:8">
      <c r="H88348" s="3"/>
    </row>
    <row r="88349" spans="8:8">
      <c r="H88349" s="3"/>
    </row>
    <row r="88350" spans="8:8">
      <c r="H88350" s="3"/>
    </row>
    <row r="88351" spans="8:8">
      <c r="H88351" s="3"/>
    </row>
    <row r="88352" spans="8:8">
      <c r="H88352" s="3"/>
    </row>
    <row r="88353" spans="8:8">
      <c r="H88353" s="3"/>
    </row>
    <row r="88354" spans="8:8">
      <c r="H88354" s="3"/>
    </row>
    <row r="88355" spans="8:8">
      <c r="H88355" s="3"/>
    </row>
    <row r="88356" spans="8:8">
      <c r="H88356" s="3"/>
    </row>
    <row r="88357" spans="8:8">
      <c r="H88357" s="3"/>
    </row>
    <row r="88358" spans="8:8">
      <c r="H88358" s="3"/>
    </row>
    <row r="88359" spans="8:8">
      <c r="H88359" s="3"/>
    </row>
    <row r="88360" spans="8:8">
      <c r="H88360" s="3"/>
    </row>
    <row r="88361" spans="8:8">
      <c r="H88361" s="3"/>
    </row>
    <row r="88362" spans="8:8">
      <c r="H88362" s="3"/>
    </row>
    <row r="88363" spans="8:8">
      <c r="H88363" s="3"/>
    </row>
    <row r="88364" spans="8:8">
      <c r="H88364" s="3"/>
    </row>
    <row r="88365" spans="8:8">
      <c r="H88365" s="3"/>
    </row>
    <row r="88366" spans="8:8">
      <c r="H88366" s="3"/>
    </row>
    <row r="88367" spans="8:8">
      <c r="H88367" s="3"/>
    </row>
    <row r="88368" spans="8:8">
      <c r="H88368" s="3"/>
    </row>
    <row r="88369" spans="8:8">
      <c r="H88369" s="3"/>
    </row>
    <row r="88370" spans="8:8">
      <c r="H88370" s="3"/>
    </row>
    <row r="88371" spans="8:8">
      <c r="H88371" s="3"/>
    </row>
    <row r="88372" spans="8:8">
      <c r="H88372" s="3"/>
    </row>
    <row r="88373" spans="8:8">
      <c r="H88373" s="3"/>
    </row>
    <row r="88374" spans="8:8">
      <c r="H88374" s="3"/>
    </row>
    <row r="88375" spans="8:8">
      <c r="H88375" s="3"/>
    </row>
    <row r="88376" spans="8:8">
      <c r="H88376" s="3"/>
    </row>
    <row r="88377" spans="8:8">
      <c r="H88377" s="3"/>
    </row>
    <row r="88378" spans="8:8">
      <c r="H88378" s="3"/>
    </row>
    <row r="88379" spans="8:8">
      <c r="H88379" s="3"/>
    </row>
    <row r="88380" spans="8:8">
      <c r="H88380" s="3"/>
    </row>
    <row r="88381" spans="8:8">
      <c r="H88381" s="3"/>
    </row>
    <row r="88382" spans="8:8">
      <c r="H88382" s="3"/>
    </row>
    <row r="88383" spans="8:8">
      <c r="H88383" s="3"/>
    </row>
    <row r="88384" spans="8:8">
      <c r="H88384" s="3"/>
    </row>
    <row r="88385" spans="8:8">
      <c r="H88385" s="3"/>
    </row>
    <row r="88386" spans="8:8">
      <c r="H88386" s="3"/>
    </row>
    <row r="88387" spans="8:8">
      <c r="H88387" s="3"/>
    </row>
    <row r="88388" spans="8:8">
      <c r="H88388" s="3"/>
    </row>
    <row r="88389" spans="8:8">
      <c r="H88389" s="3"/>
    </row>
    <row r="88390" spans="8:8">
      <c r="H88390" s="3"/>
    </row>
    <row r="88391" spans="8:8">
      <c r="H88391" s="3"/>
    </row>
    <row r="88392" spans="8:8">
      <c r="H88392" s="3"/>
    </row>
    <row r="88393" spans="8:8">
      <c r="H88393" s="3"/>
    </row>
    <row r="88394" spans="8:8">
      <c r="H88394" s="3"/>
    </row>
    <row r="88395" spans="8:8">
      <c r="H88395" s="3"/>
    </row>
    <row r="88396" spans="8:8">
      <c r="H88396" s="3"/>
    </row>
    <row r="88397" spans="8:8">
      <c r="H88397" s="3"/>
    </row>
    <row r="88398" spans="8:8">
      <c r="H88398" s="3"/>
    </row>
    <row r="88399" spans="8:8">
      <c r="H88399" s="3"/>
    </row>
    <row r="88400" spans="8:8">
      <c r="H88400" s="3"/>
    </row>
    <row r="88401" spans="8:8">
      <c r="H88401" s="3"/>
    </row>
    <row r="88402" spans="8:8">
      <c r="H88402" s="3"/>
    </row>
    <row r="88403" spans="8:8">
      <c r="H88403" s="3"/>
    </row>
    <row r="88404" spans="8:8">
      <c r="H88404" s="3"/>
    </row>
    <row r="88405" spans="8:8">
      <c r="H88405" s="3"/>
    </row>
    <row r="88406" spans="8:8">
      <c r="H88406" s="3"/>
    </row>
    <row r="88407" spans="8:8">
      <c r="H88407" s="3"/>
    </row>
    <row r="88408" spans="8:8">
      <c r="H88408" s="3"/>
    </row>
    <row r="88409" spans="8:8">
      <c r="H88409" s="3"/>
    </row>
    <row r="88410" spans="8:8">
      <c r="H88410" s="3"/>
    </row>
    <row r="88411" spans="8:8">
      <c r="H88411" s="3"/>
    </row>
    <row r="88412" spans="8:8">
      <c r="H88412" s="3"/>
    </row>
    <row r="88413" spans="8:8">
      <c r="H88413" s="3"/>
    </row>
    <row r="88414" spans="8:8">
      <c r="H88414" s="3"/>
    </row>
    <row r="88415" spans="8:8">
      <c r="H88415" s="3"/>
    </row>
    <row r="88416" spans="8:8">
      <c r="H88416" s="3"/>
    </row>
    <row r="88417" spans="8:8">
      <c r="H88417" s="3"/>
    </row>
    <row r="88418" spans="8:8">
      <c r="H88418" s="3"/>
    </row>
    <row r="88419" spans="8:8">
      <c r="H88419" s="3"/>
    </row>
    <row r="88420" spans="8:8">
      <c r="H88420" s="3"/>
    </row>
    <row r="88421" spans="8:8">
      <c r="H88421" s="3"/>
    </row>
    <row r="88422" spans="8:8">
      <c r="H88422" s="3"/>
    </row>
    <row r="88423" spans="8:8">
      <c r="H88423" s="3"/>
    </row>
    <row r="88424" spans="8:8">
      <c r="H88424" s="3"/>
    </row>
    <row r="88425" spans="8:8">
      <c r="H88425" s="3"/>
    </row>
    <row r="88426" spans="8:8">
      <c r="H88426" s="3"/>
    </row>
    <row r="88427" spans="8:8">
      <c r="H88427" s="3"/>
    </row>
    <row r="88428" spans="8:8">
      <c r="H88428" s="3"/>
    </row>
    <row r="88429" spans="8:8">
      <c r="H88429" s="3"/>
    </row>
    <row r="88430" spans="8:8">
      <c r="H88430" s="3"/>
    </row>
    <row r="88431" spans="8:8">
      <c r="H88431" s="3"/>
    </row>
    <row r="88432" spans="8:8">
      <c r="H88432" s="3"/>
    </row>
    <row r="88433" spans="8:8">
      <c r="H88433" s="3"/>
    </row>
    <row r="88434" spans="8:8">
      <c r="H88434" s="3"/>
    </row>
    <row r="88435" spans="8:8">
      <c r="H88435" s="3"/>
    </row>
    <row r="88436" spans="8:8">
      <c r="H88436" s="3"/>
    </row>
    <row r="88437" spans="8:8">
      <c r="H88437" s="3"/>
    </row>
    <row r="88438" spans="8:8">
      <c r="H88438" s="3"/>
    </row>
    <row r="88439" spans="8:8">
      <c r="H88439" s="3"/>
    </row>
    <row r="88440" spans="8:8">
      <c r="H88440" s="3"/>
    </row>
    <row r="88441" spans="8:8">
      <c r="H88441" s="3"/>
    </row>
    <row r="88442" spans="8:8">
      <c r="H88442" s="3"/>
    </row>
    <row r="88443" spans="8:8">
      <c r="H88443" s="3"/>
    </row>
    <row r="88444" spans="8:8">
      <c r="H88444" s="3"/>
    </row>
    <row r="88445" spans="8:8">
      <c r="H88445" s="3"/>
    </row>
    <row r="88446" spans="8:8">
      <c r="H88446" s="3"/>
    </row>
    <row r="88447" spans="8:8">
      <c r="H88447" s="3"/>
    </row>
    <row r="88448" spans="8:8">
      <c r="H88448" s="3"/>
    </row>
    <row r="88449" spans="8:8">
      <c r="H88449" s="3"/>
    </row>
    <row r="88450" spans="8:8">
      <c r="H88450" s="3"/>
    </row>
    <row r="88451" spans="8:8">
      <c r="H88451" s="3"/>
    </row>
    <row r="88452" spans="8:8">
      <c r="H88452" s="3"/>
    </row>
    <row r="88453" spans="8:8">
      <c r="H88453" s="3"/>
    </row>
    <row r="88454" spans="8:8">
      <c r="H88454" s="3"/>
    </row>
    <row r="88455" spans="8:8">
      <c r="H88455" s="3"/>
    </row>
    <row r="88456" spans="8:8">
      <c r="H88456" s="3"/>
    </row>
    <row r="88457" spans="8:8">
      <c r="H88457" s="3"/>
    </row>
    <row r="88458" spans="8:8">
      <c r="H88458" s="3"/>
    </row>
    <row r="88459" spans="8:8">
      <c r="H88459" s="3"/>
    </row>
    <row r="88460" spans="8:8">
      <c r="H88460" s="3"/>
    </row>
    <row r="88461" spans="8:8">
      <c r="H88461" s="3"/>
    </row>
    <row r="88462" spans="8:8">
      <c r="H88462" s="3"/>
    </row>
    <row r="88463" spans="8:8">
      <c r="H88463" s="3"/>
    </row>
    <row r="88464" spans="8:8">
      <c r="H88464" s="3"/>
    </row>
    <row r="88465" spans="8:8">
      <c r="H88465" s="3"/>
    </row>
    <row r="88466" spans="8:8">
      <c r="H88466" s="3"/>
    </row>
    <row r="88467" spans="8:8">
      <c r="H88467" s="3"/>
    </row>
    <row r="88468" spans="8:8">
      <c r="H88468" s="3"/>
    </row>
    <row r="88469" spans="8:8">
      <c r="H88469" s="3"/>
    </row>
    <row r="88470" spans="8:8">
      <c r="H88470" s="3"/>
    </row>
    <row r="88471" spans="8:8">
      <c r="H88471" s="3"/>
    </row>
    <row r="88472" spans="8:8">
      <c r="H88472" s="3"/>
    </row>
    <row r="88473" spans="8:8">
      <c r="H88473" s="3"/>
    </row>
    <row r="88474" spans="8:8">
      <c r="H88474" s="3"/>
    </row>
    <row r="88475" spans="8:8">
      <c r="H88475" s="3"/>
    </row>
    <row r="88476" spans="8:8">
      <c r="H88476" s="3"/>
    </row>
    <row r="88477" spans="8:8">
      <c r="H88477" s="3"/>
    </row>
    <row r="88478" spans="8:8">
      <c r="H88478" s="3"/>
    </row>
    <row r="88479" spans="8:8">
      <c r="H88479" s="3"/>
    </row>
    <row r="88480" spans="8:8">
      <c r="H88480" s="3"/>
    </row>
    <row r="88481" spans="8:8">
      <c r="H88481" s="3"/>
    </row>
    <row r="88482" spans="8:8">
      <c r="H88482" s="3"/>
    </row>
    <row r="88483" spans="8:8">
      <c r="H88483" s="3"/>
    </row>
    <row r="88484" spans="8:8">
      <c r="H88484" s="3"/>
    </row>
    <row r="88485" spans="8:8">
      <c r="H88485" s="3"/>
    </row>
    <row r="88486" spans="8:8">
      <c r="H88486" s="3"/>
    </row>
    <row r="88487" spans="8:8">
      <c r="H88487" s="3"/>
    </row>
    <row r="88488" spans="8:8">
      <c r="H88488" s="3"/>
    </row>
    <row r="88489" spans="8:8">
      <c r="H88489" s="3"/>
    </row>
    <row r="88490" spans="8:8">
      <c r="H88490" s="3"/>
    </row>
    <row r="88491" spans="8:8">
      <c r="H88491" s="3"/>
    </row>
    <row r="88492" spans="8:8">
      <c r="H88492" s="3"/>
    </row>
    <row r="88493" spans="8:8">
      <c r="H88493" s="3"/>
    </row>
    <row r="88494" spans="8:8">
      <c r="H88494" s="3"/>
    </row>
    <row r="88495" spans="8:8">
      <c r="H88495" s="3"/>
    </row>
    <row r="88496" spans="8:8">
      <c r="H88496" s="3"/>
    </row>
    <row r="88497" spans="8:8">
      <c r="H88497" s="3"/>
    </row>
    <row r="88498" spans="8:8">
      <c r="H88498" s="3"/>
    </row>
    <row r="88499" spans="8:8">
      <c r="H88499" s="3"/>
    </row>
    <row r="88500" spans="8:8">
      <c r="H88500" s="3"/>
    </row>
    <row r="88501" spans="8:8">
      <c r="H88501" s="3"/>
    </row>
    <row r="88502" spans="8:8">
      <c r="H88502" s="3"/>
    </row>
    <row r="88503" spans="8:8">
      <c r="H88503" s="3"/>
    </row>
    <row r="88504" spans="8:8">
      <c r="H88504" s="3"/>
    </row>
    <row r="88505" spans="8:8">
      <c r="H88505" s="3"/>
    </row>
    <row r="88506" spans="8:8">
      <c r="H88506" s="3"/>
    </row>
    <row r="88507" spans="8:8">
      <c r="H88507" s="3"/>
    </row>
    <row r="88508" spans="8:8">
      <c r="H88508" s="3"/>
    </row>
    <row r="88509" spans="8:8">
      <c r="H88509" s="3"/>
    </row>
    <row r="88510" spans="8:8">
      <c r="H88510" s="3"/>
    </row>
    <row r="88511" spans="8:8">
      <c r="H88511" s="3"/>
    </row>
    <row r="88512" spans="8:8">
      <c r="H88512" s="3"/>
    </row>
    <row r="88513" spans="8:8">
      <c r="H88513" s="3"/>
    </row>
    <row r="88514" spans="8:8">
      <c r="H88514" s="3"/>
    </row>
    <row r="88515" spans="8:8">
      <c r="H88515" s="3"/>
    </row>
    <row r="88516" spans="8:8">
      <c r="H88516" s="3"/>
    </row>
    <row r="88517" spans="8:8">
      <c r="H88517" s="3"/>
    </row>
    <row r="88518" spans="8:8">
      <c r="H88518" s="3"/>
    </row>
    <row r="88519" spans="8:8">
      <c r="H88519" s="3"/>
    </row>
    <row r="88520" spans="8:8">
      <c r="H88520" s="3"/>
    </row>
    <row r="88521" spans="8:8">
      <c r="H88521" s="3"/>
    </row>
    <row r="88522" spans="8:8">
      <c r="H88522" s="3"/>
    </row>
    <row r="88523" spans="8:8">
      <c r="H88523" s="3"/>
    </row>
    <row r="88524" spans="8:8">
      <c r="H88524" s="3"/>
    </row>
    <row r="88525" spans="8:8">
      <c r="H88525" s="3"/>
    </row>
    <row r="88526" spans="8:8">
      <c r="H88526" s="3"/>
    </row>
    <row r="88527" spans="8:8">
      <c r="H88527" s="3"/>
    </row>
    <row r="88528" spans="8:8">
      <c r="H88528" s="3"/>
    </row>
    <row r="88529" spans="8:8">
      <c r="H88529" s="3"/>
    </row>
    <row r="88530" spans="8:8">
      <c r="H88530" s="3"/>
    </row>
    <row r="88531" spans="8:8">
      <c r="H88531" s="3"/>
    </row>
    <row r="88532" spans="8:8">
      <c r="H88532" s="3"/>
    </row>
    <row r="88533" spans="8:8">
      <c r="H88533" s="3"/>
    </row>
    <row r="88534" spans="8:8">
      <c r="H88534" s="3"/>
    </row>
    <row r="88535" spans="8:8">
      <c r="H88535" s="3"/>
    </row>
    <row r="88536" spans="8:8">
      <c r="H88536" s="3"/>
    </row>
    <row r="88537" spans="8:8">
      <c r="H88537" s="3"/>
    </row>
    <row r="88538" spans="8:8">
      <c r="H88538" s="3"/>
    </row>
    <row r="88539" spans="8:8">
      <c r="H88539" s="3"/>
    </row>
    <row r="88540" spans="8:8">
      <c r="H88540" s="3"/>
    </row>
    <row r="88541" spans="8:8">
      <c r="H88541" s="3"/>
    </row>
    <row r="88542" spans="8:8">
      <c r="H88542" s="3"/>
    </row>
    <row r="88543" spans="8:8">
      <c r="H88543" s="3"/>
    </row>
    <row r="88544" spans="8:8">
      <c r="H88544" s="3"/>
    </row>
    <row r="88545" spans="8:8">
      <c r="H88545" s="3"/>
    </row>
    <row r="88546" spans="8:8">
      <c r="H88546" s="3"/>
    </row>
    <row r="88547" spans="8:8">
      <c r="H88547" s="3"/>
    </row>
    <row r="88548" spans="8:8">
      <c r="H88548" s="3"/>
    </row>
    <row r="88549" spans="8:8">
      <c r="H88549" s="3"/>
    </row>
    <row r="88550" spans="8:8">
      <c r="H88550" s="3"/>
    </row>
    <row r="88551" spans="8:8">
      <c r="H88551" s="3"/>
    </row>
    <row r="88552" spans="8:8">
      <c r="H88552" s="3"/>
    </row>
    <row r="88553" spans="8:8">
      <c r="H88553" s="3"/>
    </row>
    <row r="88554" spans="8:8">
      <c r="H88554" s="3"/>
    </row>
    <row r="88555" spans="8:8">
      <c r="H88555" s="3"/>
    </row>
    <row r="88556" spans="8:8">
      <c r="H88556" s="3"/>
    </row>
    <row r="88557" spans="8:8">
      <c r="H88557" s="3"/>
    </row>
    <row r="88558" spans="8:8">
      <c r="H88558" s="3"/>
    </row>
    <row r="88559" spans="8:8">
      <c r="H88559" s="3"/>
    </row>
    <row r="88560" spans="8:8">
      <c r="H88560" s="3"/>
    </row>
    <row r="88561" spans="8:8">
      <c r="H88561" s="3"/>
    </row>
    <row r="88562" spans="8:8">
      <c r="H88562" s="3"/>
    </row>
    <row r="88563" spans="8:8">
      <c r="H88563" s="3"/>
    </row>
    <row r="88564" spans="8:8">
      <c r="H88564" s="3"/>
    </row>
    <row r="88565" spans="8:8">
      <c r="H88565" s="3"/>
    </row>
    <row r="88566" spans="8:8">
      <c r="H88566" s="3"/>
    </row>
    <row r="88567" spans="8:8">
      <c r="H88567" s="3"/>
    </row>
    <row r="88568" spans="8:8">
      <c r="H88568" s="3"/>
    </row>
    <row r="88569" spans="8:8">
      <c r="H88569" s="3"/>
    </row>
    <row r="88570" spans="8:8">
      <c r="H88570" s="3"/>
    </row>
    <row r="88571" spans="8:8">
      <c r="H88571" s="3"/>
    </row>
    <row r="88572" spans="8:8">
      <c r="H88572" s="3"/>
    </row>
    <row r="88573" spans="8:8">
      <c r="H88573" s="3"/>
    </row>
    <row r="88574" spans="8:8">
      <c r="H88574" s="3"/>
    </row>
    <row r="88575" spans="8:8">
      <c r="H88575" s="3"/>
    </row>
    <row r="88576" spans="8:8">
      <c r="H88576" s="3"/>
    </row>
    <row r="88577" spans="8:8">
      <c r="H88577" s="3"/>
    </row>
    <row r="88578" spans="8:8">
      <c r="H88578" s="3"/>
    </row>
    <row r="88579" spans="8:8">
      <c r="H88579" s="3"/>
    </row>
    <row r="88580" spans="8:8">
      <c r="H88580" s="3"/>
    </row>
    <row r="88581" spans="8:8">
      <c r="H88581" s="3"/>
    </row>
    <row r="88582" spans="8:8">
      <c r="H88582" s="3"/>
    </row>
    <row r="88583" spans="8:8">
      <c r="H88583" s="3"/>
    </row>
    <row r="88584" spans="8:8">
      <c r="H88584" s="3"/>
    </row>
    <row r="88585" spans="8:8">
      <c r="H88585" s="3"/>
    </row>
    <row r="88586" spans="8:8">
      <c r="H88586" s="3"/>
    </row>
    <row r="88587" spans="8:8">
      <c r="H88587" s="3"/>
    </row>
    <row r="88588" spans="8:8">
      <c r="H88588" s="3"/>
    </row>
    <row r="88589" spans="8:8">
      <c r="H88589" s="3"/>
    </row>
    <row r="88590" spans="8:8">
      <c r="H88590" s="3"/>
    </row>
    <row r="88591" spans="8:8">
      <c r="H88591" s="3"/>
    </row>
    <row r="88592" spans="8:8">
      <c r="H88592" s="3"/>
    </row>
    <row r="88593" spans="8:8">
      <c r="H88593" s="3"/>
    </row>
    <row r="88594" spans="8:8">
      <c r="H88594" s="3"/>
    </row>
    <row r="88595" spans="8:8">
      <c r="H88595" s="3"/>
    </row>
    <row r="88596" spans="8:8">
      <c r="H88596" s="3"/>
    </row>
    <row r="88597" spans="8:8">
      <c r="H88597" s="3"/>
    </row>
    <row r="88598" spans="8:8">
      <c r="H88598" s="3"/>
    </row>
    <row r="88599" spans="8:8">
      <c r="H88599" s="3"/>
    </row>
    <row r="88600" spans="8:8">
      <c r="H88600" s="3"/>
    </row>
    <row r="88601" spans="8:8">
      <c r="H88601" s="3"/>
    </row>
    <row r="88602" spans="8:8">
      <c r="H88602" s="3"/>
    </row>
    <row r="88603" spans="8:8">
      <c r="H88603" s="3"/>
    </row>
    <row r="88604" spans="8:8">
      <c r="H88604" s="3"/>
    </row>
    <row r="88605" spans="8:8">
      <c r="H88605" s="3"/>
    </row>
    <row r="88606" spans="8:8">
      <c r="H88606" s="3"/>
    </row>
    <row r="88607" spans="8:8">
      <c r="H88607" s="3"/>
    </row>
    <row r="88608" spans="8:8">
      <c r="H88608" s="3"/>
    </row>
    <row r="88609" spans="8:8">
      <c r="H88609" s="3"/>
    </row>
    <row r="88610" spans="8:8">
      <c r="H88610" s="3"/>
    </row>
    <row r="88611" spans="8:8">
      <c r="H88611" s="3"/>
    </row>
    <row r="88612" spans="8:8">
      <c r="H88612" s="3"/>
    </row>
    <row r="88613" spans="8:8">
      <c r="H88613" s="3"/>
    </row>
    <row r="88614" spans="8:8">
      <c r="H88614" s="3"/>
    </row>
    <row r="88615" spans="8:8">
      <c r="H88615" s="3"/>
    </row>
    <row r="88616" spans="8:8">
      <c r="H88616" s="3"/>
    </row>
    <row r="88617" spans="8:8">
      <c r="H88617" s="3"/>
    </row>
    <row r="88618" spans="8:8">
      <c r="H88618" s="3"/>
    </row>
    <row r="88619" spans="8:8">
      <c r="H88619" s="3"/>
    </row>
    <row r="88620" spans="8:8">
      <c r="H88620" s="3"/>
    </row>
    <row r="88621" spans="8:8">
      <c r="H88621" s="3"/>
    </row>
    <row r="88622" spans="8:8">
      <c r="H88622" s="3"/>
    </row>
    <row r="88623" spans="8:8">
      <c r="H88623" s="3"/>
    </row>
    <row r="88624" spans="8:8">
      <c r="H88624" s="3"/>
    </row>
    <row r="88625" spans="8:8">
      <c r="H88625" s="3"/>
    </row>
    <row r="88626" spans="8:8">
      <c r="H88626" s="3"/>
    </row>
    <row r="88627" spans="8:8">
      <c r="H88627" s="3"/>
    </row>
    <row r="88628" spans="8:8">
      <c r="H88628" s="3"/>
    </row>
    <row r="88629" spans="8:8">
      <c r="H88629" s="3"/>
    </row>
    <row r="88630" spans="8:8">
      <c r="H88630" s="3"/>
    </row>
    <row r="88631" spans="8:8">
      <c r="H88631" s="3"/>
    </row>
    <row r="88632" spans="8:8">
      <c r="H88632" s="3"/>
    </row>
    <row r="88633" spans="8:8">
      <c r="H88633" s="3"/>
    </row>
    <row r="88634" spans="8:8">
      <c r="H88634" s="3"/>
    </row>
    <row r="88635" spans="8:8">
      <c r="H88635" s="3"/>
    </row>
    <row r="88636" spans="8:8">
      <c r="H88636" s="3"/>
    </row>
    <row r="88637" spans="8:8">
      <c r="H88637" s="3"/>
    </row>
    <row r="88638" spans="8:8">
      <c r="H88638" s="3"/>
    </row>
    <row r="88639" spans="8:8">
      <c r="H88639" s="3"/>
    </row>
    <row r="88640" spans="8:8">
      <c r="H88640" s="3"/>
    </row>
    <row r="88641" spans="8:8">
      <c r="H88641" s="3"/>
    </row>
    <row r="88642" spans="8:8">
      <c r="H88642" s="3"/>
    </row>
    <row r="88643" spans="8:8">
      <c r="H88643" s="3"/>
    </row>
    <row r="88644" spans="8:8">
      <c r="H88644" s="3"/>
    </row>
    <row r="88645" spans="8:8">
      <c r="H88645" s="3"/>
    </row>
    <row r="88646" spans="8:8">
      <c r="H88646" s="3"/>
    </row>
    <row r="88647" spans="8:8">
      <c r="H88647" s="3"/>
    </row>
    <row r="88648" spans="8:8">
      <c r="H88648" s="3"/>
    </row>
    <row r="88649" spans="8:8">
      <c r="H88649" s="3"/>
    </row>
    <row r="88650" spans="8:8">
      <c r="H88650" s="3"/>
    </row>
    <row r="88651" spans="8:8">
      <c r="H88651" s="3"/>
    </row>
    <row r="88652" spans="8:8">
      <c r="H88652" s="3"/>
    </row>
    <row r="88653" spans="8:8">
      <c r="H88653" s="3"/>
    </row>
    <row r="88654" spans="8:8">
      <c r="H88654" s="3"/>
    </row>
    <row r="88655" spans="8:8">
      <c r="H88655" s="3"/>
    </row>
    <row r="88656" spans="8:8">
      <c r="H88656" s="3"/>
    </row>
    <row r="88657" spans="8:8">
      <c r="H88657" s="3"/>
    </row>
    <row r="88658" spans="8:8">
      <c r="H88658" s="3"/>
    </row>
    <row r="88659" spans="8:8">
      <c r="H88659" s="3"/>
    </row>
    <row r="88660" spans="8:8">
      <c r="H88660" s="3"/>
    </row>
    <row r="88661" spans="8:8">
      <c r="H88661" s="3"/>
    </row>
    <row r="88662" spans="8:8">
      <c r="H88662" s="3"/>
    </row>
    <row r="88663" spans="8:8">
      <c r="H88663" s="3"/>
    </row>
    <row r="88664" spans="8:8">
      <c r="H88664" s="3"/>
    </row>
    <row r="88665" spans="8:8">
      <c r="H88665" s="3"/>
    </row>
    <row r="88666" spans="8:8">
      <c r="H88666" s="3"/>
    </row>
    <row r="88667" spans="8:8">
      <c r="H88667" s="3"/>
    </row>
    <row r="88668" spans="8:8">
      <c r="H88668" s="3"/>
    </row>
    <row r="88669" spans="8:8">
      <c r="H88669" s="3"/>
    </row>
    <row r="88670" spans="8:8">
      <c r="H88670" s="3"/>
    </row>
    <row r="88671" spans="8:8">
      <c r="H88671" s="3"/>
    </row>
    <row r="88672" spans="8:8">
      <c r="H88672" s="3"/>
    </row>
    <row r="88673" spans="8:8">
      <c r="H88673" s="3"/>
    </row>
    <row r="88674" spans="8:8">
      <c r="H88674" s="3"/>
    </row>
    <row r="88675" spans="8:8">
      <c r="H88675" s="3"/>
    </row>
    <row r="88676" spans="8:8">
      <c r="H88676" s="3"/>
    </row>
    <row r="88677" spans="8:8">
      <c r="H88677" s="3"/>
    </row>
    <row r="88678" spans="8:8">
      <c r="H88678" s="3"/>
    </row>
    <row r="88679" spans="8:8">
      <c r="H88679" s="3"/>
    </row>
    <row r="88680" spans="8:8">
      <c r="H88680" s="3"/>
    </row>
    <row r="88681" spans="8:8">
      <c r="H88681" s="3"/>
    </row>
    <row r="88682" spans="8:8">
      <c r="H88682" s="3"/>
    </row>
    <row r="88683" spans="8:8">
      <c r="H88683" s="3"/>
    </row>
    <row r="88684" spans="8:8">
      <c r="H88684" s="3"/>
    </row>
    <row r="88685" spans="8:8">
      <c r="H88685" s="3"/>
    </row>
    <row r="88686" spans="8:8">
      <c r="H88686" s="3"/>
    </row>
    <row r="88687" spans="8:8">
      <c r="H88687" s="3"/>
    </row>
    <row r="88688" spans="8:8">
      <c r="H88688" s="3"/>
    </row>
    <row r="88689" spans="8:8">
      <c r="H88689" s="3"/>
    </row>
    <row r="88690" spans="8:8">
      <c r="H88690" s="3"/>
    </row>
    <row r="88691" spans="8:8">
      <c r="H88691" s="3"/>
    </row>
    <row r="88692" spans="8:8">
      <c r="H88692" s="3"/>
    </row>
    <row r="88693" spans="8:8">
      <c r="H88693" s="3"/>
    </row>
    <row r="88694" spans="8:8">
      <c r="H88694" s="3"/>
    </row>
    <row r="88695" spans="8:8">
      <c r="H88695" s="3"/>
    </row>
    <row r="88696" spans="8:8">
      <c r="H88696" s="3"/>
    </row>
    <row r="88697" spans="8:8">
      <c r="H88697" s="3"/>
    </row>
    <row r="88698" spans="8:8">
      <c r="H88698" s="3"/>
    </row>
    <row r="88699" spans="8:8">
      <c r="H88699" s="3"/>
    </row>
    <row r="88700" spans="8:8">
      <c r="H88700" s="3"/>
    </row>
    <row r="88701" spans="8:8">
      <c r="H88701" s="3"/>
    </row>
    <row r="88702" spans="8:8">
      <c r="H88702" s="3"/>
    </row>
    <row r="88703" spans="8:8">
      <c r="H88703" s="3"/>
    </row>
    <row r="88704" spans="8:8">
      <c r="H88704" s="3"/>
    </row>
    <row r="88705" spans="8:8">
      <c r="H88705" s="3"/>
    </row>
    <row r="88706" spans="8:8">
      <c r="H88706" s="3"/>
    </row>
    <row r="88707" spans="8:8">
      <c r="H88707" s="3"/>
    </row>
    <row r="88708" spans="8:8">
      <c r="H88708" s="3"/>
    </row>
    <row r="88709" spans="8:8">
      <c r="H88709" s="3"/>
    </row>
    <row r="88710" spans="8:8">
      <c r="H88710" s="3"/>
    </row>
    <row r="88711" spans="8:8">
      <c r="H88711" s="3"/>
    </row>
    <row r="88712" spans="8:8">
      <c r="H88712" s="3"/>
    </row>
    <row r="88713" spans="8:8">
      <c r="H88713" s="3"/>
    </row>
    <row r="88714" spans="8:8">
      <c r="H88714" s="3"/>
    </row>
    <row r="88715" spans="8:8">
      <c r="H88715" s="3"/>
    </row>
    <row r="88716" spans="8:8">
      <c r="H88716" s="3"/>
    </row>
    <row r="88717" spans="8:8">
      <c r="H88717" s="3"/>
    </row>
    <row r="88718" spans="8:8">
      <c r="H88718" s="3"/>
    </row>
    <row r="88719" spans="8:8">
      <c r="H88719" s="3"/>
    </row>
    <row r="88720" spans="8:8">
      <c r="H88720" s="3"/>
    </row>
    <row r="88721" spans="8:8">
      <c r="H88721" s="3"/>
    </row>
    <row r="88722" spans="8:8">
      <c r="H88722" s="3"/>
    </row>
    <row r="88723" spans="8:8">
      <c r="H88723" s="3"/>
    </row>
    <row r="88724" spans="8:8">
      <c r="H88724" s="3"/>
    </row>
    <row r="88725" spans="8:8">
      <c r="H88725" s="3"/>
    </row>
    <row r="88726" spans="8:8">
      <c r="H88726" s="3"/>
    </row>
    <row r="88727" spans="8:8">
      <c r="H88727" s="3"/>
    </row>
    <row r="88728" spans="8:8">
      <c r="H88728" s="3"/>
    </row>
    <row r="88729" spans="8:8">
      <c r="H88729" s="3"/>
    </row>
    <row r="88730" spans="8:8">
      <c r="H88730" s="3"/>
    </row>
    <row r="88731" spans="8:8">
      <c r="H88731" s="3"/>
    </row>
    <row r="88732" spans="8:8">
      <c r="H88732" s="3"/>
    </row>
    <row r="88733" spans="8:8">
      <c r="H88733" s="3"/>
    </row>
    <row r="88734" spans="8:8">
      <c r="H88734" s="3"/>
    </row>
    <row r="88735" spans="8:8">
      <c r="H88735" s="3"/>
    </row>
    <row r="88736" spans="8:8">
      <c r="H88736" s="3"/>
    </row>
    <row r="88737" spans="8:8">
      <c r="H88737" s="3"/>
    </row>
    <row r="88738" spans="8:8">
      <c r="H88738" s="3"/>
    </row>
    <row r="88739" spans="8:8">
      <c r="H88739" s="3"/>
    </row>
    <row r="88740" spans="8:8">
      <c r="H88740" s="3"/>
    </row>
    <row r="88741" spans="8:8">
      <c r="H88741" s="3"/>
    </row>
    <row r="88742" spans="8:8">
      <c r="H88742" s="3"/>
    </row>
    <row r="88743" spans="8:8">
      <c r="H88743" s="3"/>
    </row>
    <row r="88744" spans="8:8">
      <c r="H88744" s="3"/>
    </row>
    <row r="88745" spans="8:8">
      <c r="H88745" s="3"/>
    </row>
    <row r="88746" spans="8:8">
      <c r="H88746" s="3"/>
    </row>
    <row r="88747" spans="8:8">
      <c r="H88747" s="3"/>
    </row>
    <row r="88748" spans="8:8">
      <c r="H88748" s="3"/>
    </row>
    <row r="88749" spans="8:8">
      <c r="H88749" s="3"/>
    </row>
    <row r="88750" spans="8:8">
      <c r="H88750" s="3"/>
    </row>
    <row r="88751" spans="8:8">
      <c r="H88751" s="3"/>
    </row>
    <row r="88752" spans="8:8">
      <c r="H88752" s="3"/>
    </row>
    <row r="88753" spans="8:8">
      <c r="H88753" s="3"/>
    </row>
    <row r="88754" spans="8:8">
      <c r="H88754" s="3"/>
    </row>
    <row r="88755" spans="8:8">
      <c r="H88755" s="3"/>
    </row>
    <row r="88756" spans="8:8">
      <c r="H88756" s="3"/>
    </row>
    <row r="88757" spans="8:8">
      <c r="H88757" s="3"/>
    </row>
    <row r="88758" spans="8:8">
      <c r="H88758" s="3"/>
    </row>
    <row r="88759" spans="8:8">
      <c r="H88759" s="3"/>
    </row>
    <row r="88760" spans="8:8">
      <c r="H88760" s="3"/>
    </row>
    <row r="88761" spans="8:8">
      <c r="H88761" s="3"/>
    </row>
    <row r="88762" spans="8:8">
      <c r="H88762" s="3"/>
    </row>
    <row r="88763" spans="8:8">
      <c r="H88763" s="3"/>
    </row>
    <row r="88764" spans="8:8">
      <c r="H88764" s="3"/>
    </row>
    <row r="88765" spans="8:8">
      <c r="H88765" s="3"/>
    </row>
    <row r="88766" spans="8:8">
      <c r="H88766" s="3"/>
    </row>
    <row r="88767" spans="8:8">
      <c r="H88767" s="3"/>
    </row>
    <row r="88768" spans="8:8">
      <c r="H88768" s="3"/>
    </row>
    <row r="88769" spans="8:8">
      <c r="H88769" s="3"/>
    </row>
    <row r="88770" spans="8:8">
      <c r="H88770" s="3"/>
    </row>
    <row r="88771" spans="8:8">
      <c r="H88771" s="3"/>
    </row>
    <row r="88772" spans="8:8">
      <c r="H88772" s="3"/>
    </row>
    <row r="88773" spans="8:8">
      <c r="H88773" s="3"/>
    </row>
    <row r="88774" spans="8:8">
      <c r="H88774" s="3"/>
    </row>
    <row r="88775" spans="8:8">
      <c r="H88775" s="3"/>
    </row>
    <row r="88776" spans="8:8">
      <c r="H88776" s="3"/>
    </row>
    <row r="88777" spans="8:8">
      <c r="H88777" s="3"/>
    </row>
    <row r="88778" spans="8:8">
      <c r="H88778" s="3"/>
    </row>
    <row r="88779" spans="8:8">
      <c r="H88779" s="3"/>
    </row>
    <row r="88780" spans="8:8">
      <c r="H88780" s="3"/>
    </row>
    <row r="88781" spans="8:8">
      <c r="H88781" s="3"/>
    </row>
    <row r="88782" spans="8:8">
      <c r="H88782" s="3"/>
    </row>
    <row r="88783" spans="8:8">
      <c r="H88783" s="3"/>
    </row>
    <row r="88784" spans="8:8">
      <c r="H88784" s="3"/>
    </row>
    <row r="88785" spans="8:8">
      <c r="H88785" s="3"/>
    </row>
    <row r="88786" spans="8:8">
      <c r="H88786" s="3"/>
    </row>
    <row r="88787" spans="8:8">
      <c r="H88787" s="3"/>
    </row>
    <row r="88788" spans="8:8">
      <c r="H88788" s="3"/>
    </row>
    <row r="88789" spans="8:8">
      <c r="H88789" s="3"/>
    </row>
    <row r="88790" spans="8:8">
      <c r="H88790" s="3"/>
    </row>
    <row r="88791" spans="8:8">
      <c r="H88791" s="3"/>
    </row>
    <row r="88792" spans="8:8">
      <c r="H88792" s="3"/>
    </row>
    <row r="88793" spans="8:8">
      <c r="H88793" s="3"/>
    </row>
    <row r="88794" spans="8:8">
      <c r="H88794" s="3"/>
    </row>
    <row r="88795" spans="8:8">
      <c r="H88795" s="3"/>
    </row>
    <row r="88796" spans="8:8">
      <c r="H88796" s="3"/>
    </row>
    <row r="88797" spans="8:8">
      <c r="H88797" s="3"/>
    </row>
    <row r="88798" spans="8:8">
      <c r="H88798" s="3"/>
    </row>
    <row r="88799" spans="8:8">
      <c r="H88799" s="3"/>
    </row>
    <row r="88800" spans="8:8">
      <c r="H88800" s="3"/>
    </row>
    <row r="88801" spans="8:8">
      <c r="H88801" s="3"/>
    </row>
    <row r="88802" spans="8:8">
      <c r="H88802" s="3"/>
    </row>
    <row r="88803" spans="8:8">
      <c r="H88803" s="3"/>
    </row>
    <row r="88804" spans="8:8">
      <c r="H88804" s="3"/>
    </row>
    <row r="88805" spans="8:8">
      <c r="H88805" s="3"/>
    </row>
    <row r="88806" spans="8:8">
      <c r="H88806" s="3"/>
    </row>
    <row r="88807" spans="8:8">
      <c r="H88807" s="3"/>
    </row>
    <row r="88808" spans="8:8">
      <c r="H88808" s="3"/>
    </row>
    <row r="88809" spans="8:8">
      <c r="H88809" s="3"/>
    </row>
    <row r="88810" spans="8:8">
      <c r="H88810" s="3"/>
    </row>
    <row r="88811" spans="8:8">
      <c r="H88811" s="3"/>
    </row>
    <row r="88812" spans="8:8">
      <c r="H88812" s="3"/>
    </row>
    <row r="88813" spans="8:8">
      <c r="H88813" s="3"/>
    </row>
    <row r="88814" spans="8:8">
      <c r="H88814" s="3"/>
    </row>
    <row r="88815" spans="8:8">
      <c r="H88815" s="3"/>
    </row>
    <row r="88816" spans="8:8">
      <c r="H88816" s="3"/>
    </row>
    <row r="88817" spans="8:8">
      <c r="H88817" s="3"/>
    </row>
    <row r="88818" spans="8:8">
      <c r="H88818" s="3"/>
    </row>
    <row r="88819" spans="8:8">
      <c r="H88819" s="3"/>
    </row>
    <row r="88820" spans="8:8">
      <c r="H88820" s="3"/>
    </row>
    <row r="88821" spans="8:8">
      <c r="H88821" s="3"/>
    </row>
    <row r="88822" spans="8:8">
      <c r="H88822" s="3"/>
    </row>
    <row r="88823" spans="8:8">
      <c r="H88823" s="3"/>
    </row>
    <row r="88824" spans="8:8">
      <c r="H88824" s="3"/>
    </row>
    <row r="88825" spans="8:8">
      <c r="H88825" s="3"/>
    </row>
    <row r="88826" spans="8:8">
      <c r="H88826" s="3"/>
    </row>
    <row r="88827" spans="8:8">
      <c r="H88827" s="3"/>
    </row>
    <row r="88828" spans="8:8">
      <c r="H88828" s="3"/>
    </row>
    <row r="88829" spans="8:8">
      <c r="H88829" s="3"/>
    </row>
    <row r="88830" spans="8:8">
      <c r="H88830" s="3"/>
    </row>
    <row r="88831" spans="8:8">
      <c r="H88831" s="3"/>
    </row>
    <row r="88832" spans="8:8">
      <c r="H88832" s="3"/>
    </row>
    <row r="88833" spans="8:8">
      <c r="H88833" s="3"/>
    </row>
    <row r="88834" spans="8:8">
      <c r="H88834" s="3"/>
    </row>
    <row r="88835" spans="8:8">
      <c r="H88835" s="3"/>
    </row>
    <row r="88836" spans="8:8">
      <c r="H88836" s="3"/>
    </row>
    <row r="88837" spans="8:8">
      <c r="H88837" s="3"/>
    </row>
    <row r="88838" spans="8:8">
      <c r="H88838" s="3"/>
    </row>
    <row r="88839" spans="8:8">
      <c r="H88839" s="3"/>
    </row>
    <row r="88840" spans="8:8">
      <c r="H88840" s="3"/>
    </row>
    <row r="88841" spans="8:8">
      <c r="H88841" s="3"/>
    </row>
    <row r="88842" spans="8:8">
      <c r="H88842" s="3"/>
    </row>
    <row r="88843" spans="8:8">
      <c r="H88843" s="3"/>
    </row>
    <row r="88844" spans="8:8">
      <c r="H88844" s="3"/>
    </row>
    <row r="88845" spans="8:8">
      <c r="H88845" s="3"/>
    </row>
    <row r="88846" spans="8:8">
      <c r="H88846" s="3"/>
    </row>
    <row r="88847" spans="8:8">
      <c r="H88847" s="3"/>
    </row>
    <row r="88848" spans="8:8">
      <c r="H88848" s="3"/>
    </row>
    <row r="88849" spans="8:8">
      <c r="H88849" s="3"/>
    </row>
    <row r="88850" spans="8:8">
      <c r="H88850" s="3"/>
    </row>
    <row r="88851" spans="8:8">
      <c r="H88851" s="3"/>
    </row>
    <row r="88852" spans="8:8">
      <c r="H88852" s="3"/>
    </row>
    <row r="88853" spans="8:8">
      <c r="H88853" s="3"/>
    </row>
    <row r="88854" spans="8:8">
      <c r="H88854" s="3"/>
    </row>
    <row r="88855" spans="8:8">
      <c r="H88855" s="3"/>
    </row>
    <row r="88856" spans="8:8">
      <c r="H88856" s="3"/>
    </row>
    <row r="88857" spans="8:8">
      <c r="H88857" s="3"/>
    </row>
    <row r="88858" spans="8:8">
      <c r="H88858" s="3"/>
    </row>
    <row r="88859" spans="8:8">
      <c r="H88859" s="3"/>
    </row>
    <row r="88860" spans="8:8">
      <c r="H88860" s="3"/>
    </row>
    <row r="88861" spans="8:8">
      <c r="H88861" s="3"/>
    </row>
    <row r="88862" spans="8:8">
      <c r="H88862" s="3"/>
    </row>
    <row r="88863" spans="8:8">
      <c r="H88863" s="3"/>
    </row>
    <row r="88864" spans="8:8">
      <c r="H88864" s="3"/>
    </row>
    <row r="88865" spans="8:8">
      <c r="H88865" s="3"/>
    </row>
    <row r="88866" spans="8:8">
      <c r="H88866" s="3"/>
    </row>
    <row r="88867" spans="8:8">
      <c r="H88867" s="3"/>
    </row>
    <row r="88868" spans="8:8">
      <c r="H88868" s="3"/>
    </row>
    <row r="88869" spans="8:8">
      <c r="H88869" s="3"/>
    </row>
    <row r="88870" spans="8:8">
      <c r="H88870" s="3"/>
    </row>
    <row r="88871" spans="8:8">
      <c r="H88871" s="3"/>
    </row>
    <row r="88872" spans="8:8">
      <c r="H88872" s="3"/>
    </row>
    <row r="88873" spans="8:8">
      <c r="H88873" s="3"/>
    </row>
    <row r="88874" spans="8:8">
      <c r="H88874" s="3"/>
    </row>
    <row r="88875" spans="8:8">
      <c r="H88875" s="3"/>
    </row>
    <row r="88876" spans="8:8">
      <c r="H88876" s="3"/>
    </row>
    <row r="88877" spans="8:8">
      <c r="H88877" s="3"/>
    </row>
    <row r="88878" spans="8:8">
      <c r="H88878" s="3"/>
    </row>
    <row r="88879" spans="8:8">
      <c r="H88879" s="3"/>
    </row>
    <row r="88880" spans="8:8">
      <c r="H88880" s="3"/>
    </row>
    <row r="88881" spans="8:8">
      <c r="H88881" s="3"/>
    </row>
    <row r="88882" spans="8:8">
      <c r="H88882" s="3"/>
    </row>
    <row r="88883" spans="8:8">
      <c r="H88883" s="3"/>
    </row>
    <row r="88884" spans="8:8">
      <c r="H88884" s="3"/>
    </row>
    <row r="88885" spans="8:8">
      <c r="H88885" s="3"/>
    </row>
    <row r="88886" spans="8:8">
      <c r="H88886" s="3"/>
    </row>
    <row r="88887" spans="8:8">
      <c r="H88887" s="3"/>
    </row>
    <row r="88888" spans="8:8">
      <c r="H88888" s="3"/>
    </row>
    <row r="88889" spans="8:8">
      <c r="H88889" s="3"/>
    </row>
    <row r="88890" spans="8:8">
      <c r="H88890" s="3"/>
    </row>
    <row r="88891" spans="8:8">
      <c r="H88891" s="3"/>
    </row>
    <row r="88892" spans="8:8">
      <c r="H88892" s="3"/>
    </row>
    <row r="88893" spans="8:8">
      <c r="H88893" s="3"/>
    </row>
    <row r="88894" spans="8:8">
      <c r="H88894" s="3"/>
    </row>
    <row r="88895" spans="8:8">
      <c r="H88895" s="3"/>
    </row>
    <row r="88896" spans="8:8">
      <c r="H88896" s="3"/>
    </row>
    <row r="88897" spans="8:8">
      <c r="H88897" s="3"/>
    </row>
    <row r="88898" spans="8:8">
      <c r="H88898" s="3"/>
    </row>
    <row r="88899" spans="8:8">
      <c r="H88899" s="3"/>
    </row>
    <row r="88900" spans="8:8">
      <c r="H88900" s="3"/>
    </row>
    <row r="88901" spans="8:8">
      <c r="H88901" s="3"/>
    </row>
    <row r="88902" spans="8:8">
      <c r="H88902" s="3"/>
    </row>
    <row r="88903" spans="8:8">
      <c r="H88903" s="3"/>
    </row>
    <row r="88904" spans="8:8">
      <c r="H88904" s="3"/>
    </row>
    <row r="88905" spans="8:8">
      <c r="H88905" s="3"/>
    </row>
    <row r="88906" spans="8:8">
      <c r="H88906" s="3"/>
    </row>
    <row r="88907" spans="8:8">
      <c r="H88907" s="3"/>
    </row>
    <row r="88908" spans="8:8">
      <c r="H88908" s="3"/>
    </row>
    <row r="88909" spans="8:8">
      <c r="H88909" s="3"/>
    </row>
    <row r="88910" spans="8:8">
      <c r="H88910" s="3"/>
    </row>
    <row r="88911" spans="8:8">
      <c r="H88911" s="3"/>
    </row>
    <row r="88912" spans="8:8">
      <c r="H88912" s="3"/>
    </row>
    <row r="88913" spans="8:8">
      <c r="H88913" s="3"/>
    </row>
    <row r="88914" spans="8:8">
      <c r="H88914" s="3"/>
    </row>
    <row r="88915" spans="8:8">
      <c r="H88915" s="3"/>
    </row>
    <row r="88916" spans="8:8">
      <c r="H88916" s="3"/>
    </row>
    <row r="88917" spans="8:8">
      <c r="H88917" s="3"/>
    </row>
    <row r="88918" spans="8:8">
      <c r="H88918" s="3"/>
    </row>
    <row r="88919" spans="8:8">
      <c r="H88919" s="3"/>
    </row>
    <row r="88920" spans="8:8">
      <c r="H88920" s="3"/>
    </row>
    <row r="88921" spans="8:8">
      <c r="H88921" s="3"/>
    </row>
    <row r="88922" spans="8:8">
      <c r="H88922" s="3"/>
    </row>
    <row r="88923" spans="8:8">
      <c r="H88923" s="3"/>
    </row>
    <row r="88924" spans="8:8">
      <c r="H88924" s="3"/>
    </row>
    <row r="88925" spans="8:8">
      <c r="H88925" s="3"/>
    </row>
    <row r="88926" spans="8:8">
      <c r="H88926" s="3"/>
    </row>
    <row r="88927" spans="8:8">
      <c r="H88927" s="3"/>
    </row>
    <row r="88928" spans="8:8">
      <c r="H88928" s="3"/>
    </row>
    <row r="88929" spans="8:8">
      <c r="H88929" s="3"/>
    </row>
    <row r="88930" spans="8:8">
      <c r="H88930" s="3"/>
    </row>
    <row r="88931" spans="8:8">
      <c r="H88931" s="3"/>
    </row>
    <row r="88932" spans="8:8">
      <c r="H88932" s="3"/>
    </row>
    <row r="88933" spans="8:8">
      <c r="H88933" s="3"/>
    </row>
    <row r="88934" spans="8:8">
      <c r="H88934" s="3"/>
    </row>
    <row r="88935" spans="8:8">
      <c r="H88935" s="3"/>
    </row>
    <row r="88936" spans="8:8">
      <c r="H88936" s="3"/>
    </row>
    <row r="88937" spans="8:8">
      <c r="H88937" s="3"/>
    </row>
    <row r="88938" spans="8:8">
      <c r="H88938" s="3"/>
    </row>
    <row r="88939" spans="8:8">
      <c r="H88939" s="3"/>
    </row>
    <row r="88940" spans="8:8">
      <c r="H88940" s="3"/>
    </row>
    <row r="88941" spans="8:8">
      <c r="H88941" s="3"/>
    </row>
    <row r="88942" spans="8:8">
      <c r="H88942" s="3"/>
    </row>
    <row r="88943" spans="8:8">
      <c r="H88943" s="3"/>
    </row>
    <row r="88944" spans="8:8">
      <c r="H88944" s="3"/>
    </row>
    <row r="88945" spans="8:8">
      <c r="H88945" s="3"/>
    </row>
    <row r="88946" spans="8:8">
      <c r="H88946" s="3"/>
    </row>
    <row r="88947" spans="8:8">
      <c r="H88947" s="3"/>
    </row>
    <row r="88948" spans="8:8">
      <c r="H88948" s="3"/>
    </row>
    <row r="88949" spans="8:8">
      <c r="H88949" s="3"/>
    </row>
    <row r="88950" spans="8:8">
      <c r="H88950" s="3"/>
    </row>
    <row r="88951" spans="8:8">
      <c r="H88951" s="3"/>
    </row>
    <row r="88952" spans="8:8">
      <c r="H88952" s="3"/>
    </row>
    <row r="88953" spans="8:8">
      <c r="H88953" s="3"/>
    </row>
    <row r="88954" spans="8:8">
      <c r="H88954" s="3"/>
    </row>
    <row r="88955" spans="8:8">
      <c r="H88955" s="3"/>
    </row>
    <row r="88956" spans="8:8">
      <c r="H88956" s="3"/>
    </row>
    <row r="88957" spans="8:8">
      <c r="H88957" s="3"/>
    </row>
    <row r="88958" spans="8:8">
      <c r="H88958" s="3"/>
    </row>
    <row r="88959" spans="8:8">
      <c r="H88959" s="3"/>
    </row>
    <row r="88960" spans="8:8">
      <c r="H88960" s="3"/>
    </row>
    <row r="88961" spans="8:8">
      <c r="H88961" s="3"/>
    </row>
    <row r="88962" spans="8:8">
      <c r="H88962" s="3"/>
    </row>
    <row r="88963" spans="8:8">
      <c r="H88963" s="3"/>
    </row>
    <row r="88964" spans="8:8">
      <c r="H88964" s="3"/>
    </row>
    <row r="88965" spans="8:8">
      <c r="H88965" s="3"/>
    </row>
    <row r="88966" spans="8:8">
      <c r="H88966" s="3"/>
    </row>
    <row r="88967" spans="8:8">
      <c r="H88967" s="3"/>
    </row>
    <row r="88968" spans="8:8">
      <c r="H88968" s="3"/>
    </row>
    <row r="88969" spans="8:8">
      <c r="H88969" s="3"/>
    </row>
    <row r="88970" spans="8:8">
      <c r="H88970" s="3"/>
    </row>
    <row r="88971" spans="8:8">
      <c r="H88971" s="3"/>
    </row>
    <row r="88972" spans="8:8">
      <c r="H88972" s="3"/>
    </row>
    <row r="88973" spans="8:8">
      <c r="H88973" s="3"/>
    </row>
    <row r="88974" spans="8:8">
      <c r="H88974" s="3"/>
    </row>
    <row r="88975" spans="8:8">
      <c r="H88975" s="3"/>
    </row>
    <row r="88976" spans="8:8">
      <c r="H88976" s="3"/>
    </row>
    <row r="88977" spans="8:8">
      <c r="H88977" s="3"/>
    </row>
    <row r="88978" spans="8:8">
      <c r="H88978" s="3"/>
    </row>
    <row r="88979" spans="8:8">
      <c r="H88979" s="3"/>
    </row>
    <row r="88980" spans="8:8">
      <c r="H88980" s="3"/>
    </row>
    <row r="88981" spans="8:8">
      <c r="H88981" s="3"/>
    </row>
    <row r="88982" spans="8:8">
      <c r="H88982" s="3"/>
    </row>
    <row r="88983" spans="8:8">
      <c r="H88983" s="3"/>
    </row>
    <row r="88984" spans="8:8">
      <c r="H88984" s="3"/>
    </row>
    <row r="88985" spans="8:8">
      <c r="H88985" s="3"/>
    </row>
    <row r="88986" spans="8:8">
      <c r="H88986" s="3"/>
    </row>
    <row r="88987" spans="8:8">
      <c r="H88987" s="3"/>
    </row>
    <row r="88988" spans="8:8">
      <c r="H88988" s="3"/>
    </row>
    <row r="88989" spans="8:8">
      <c r="H88989" s="3"/>
    </row>
    <row r="88990" spans="8:8">
      <c r="H88990" s="3"/>
    </row>
    <row r="88991" spans="8:8">
      <c r="H88991" s="3"/>
    </row>
    <row r="88992" spans="8:8">
      <c r="H88992" s="3"/>
    </row>
    <row r="88993" spans="8:8">
      <c r="H88993" s="3"/>
    </row>
    <row r="88994" spans="8:8">
      <c r="H88994" s="3"/>
    </row>
    <row r="88995" spans="8:8">
      <c r="H88995" s="3"/>
    </row>
    <row r="88996" spans="8:8">
      <c r="H88996" s="3"/>
    </row>
    <row r="88997" spans="8:8">
      <c r="H88997" s="3"/>
    </row>
    <row r="88998" spans="8:8">
      <c r="H88998" s="3"/>
    </row>
    <row r="88999" spans="8:8">
      <c r="H88999" s="3"/>
    </row>
    <row r="89000" spans="8:8">
      <c r="H89000" s="3"/>
    </row>
    <row r="89001" spans="8:8">
      <c r="H89001" s="3"/>
    </row>
    <row r="89002" spans="8:8">
      <c r="H89002" s="3"/>
    </row>
    <row r="89003" spans="8:8">
      <c r="H89003" s="3"/>
    </row>
    <row r="89004" spans="8:8">
      <c r="H89004" s="3"/>
    </row>
    <row r="89005" spans="8:8">
      <c r="H89005" s="3"/>
    </row>
    <row r="89006" spans="8:8">
      <c r="H89006" s="3"/>
    </row>
    <row r="89007" spans="8:8">
      <c r="H89007" s="3"/>
    </row>
    <row r="89008" spans="8:8">
      <c r="H89008" s="3"/>
    </row>
    <row r="89009" spans="8:8">
      <c r="H89009" s="3"/>
    </row>
    <row r="89010" spans="8:8">
      <c r="H89010" s="3"/>
    </row>
    <row r="89011" spans="8:8">
      <c r="H89011" s="3"/>
    </row>
    <row r="89012" spans="8:8">
      <c r="H89012" s="3"/>
    </row>
    <row r="89013" spans="8:8">
      <c r="H89013" s="3"/>
    </row>
    <row r="89014" spans="8:8">
      <c r="H89014" s="3"/>
    </row>
    <row r="89015" spans="8:8">
      <c r="H89015" s="3"/>
    </row>
    <row r="89016" spans="8:8">
      <c r="H89016" s="3"/>
    </row>
    <row r="89017" spans="8:8">
      <c r="H89017" s="3"/>
    </row>
    <row r="89018" spans="8:8">
      <c r="H89018" s="3"/>
    </row>
    <row r="89019" spans="8:8">
      <c r="H89019" s="3"/>
    </row>
    <row r="89020" spans="8:8">
      <c r="H89020" s="3"/>
    </row>
    <row r="89021" spans="8:8">
      <c r="H89021" s="3"/>
    </row>
    <row r="89022" spans="8:8">
      <c r="H89022" s="3"/>
    </row>
    <row r="89023" spans="8:8">
      <c r="H89023" s="3"/>
    </row>
    <row r="89024" spans="8:8">
      <c r="H89024" s="3"/>
    </row>
    <row r="89025" spans="8:8">
      <c r="H89025" s="3"/>
    </row>
    <row r="89026" spans="8:8">
      <c r="H89026" s="3"/>
    </row>
    <row r="89027" spans="8:8">
      <c r="H89027" s="3"/>
    </row>
    <row r="89028" spans="8:8">
      <c r="H89028" s="3"/>
    </row>
    <row r="89029" spans="8:8">
      <c r="H89029" s="3"/>
    </row>
    <row r="89030" spans="8:8">
      <c r="H89030" s="3"/>
    </row>
    <row r="89031" spans="8:8">
      <c r="H89031" s="3"/>
    </row>
    <row r="89032" spans="8:8">
      <c r="H89032" s="3"/>
    </row>
    <row r="89033" spans="8:8">
      <c r="H89033" s="3"/>
    </row>
    <row r="89034" spans="8:8">
      <c r="H89034" s="3"/>
    </row>
    <row r="89035" spans="8:8">
      <c r="H89035" s="3"/>
    </row>
    <row r="89036" spans="8:8">
      <c r="H89036" s="3"/>
    </row>
    <row r="89037" spans="8:8">
      <c r="H89037" s="3"/>
    </row>
    <row r="89038" spans="8:8">
      <c r="H89038" s="3"/>
    </row>
    <row r="89039" spans="8:8">
      <c r="H89039" s="3"/>
    </row>
    <row r="89040" spans="8:8">
      <c r="H89040" s="3"/>
    </row>
    <row r="89041" spans="8:8">
      <c r="H89041" s="3"/>
    </row>
    <row r="89042" spans="8:8">
      <c r="H89042" s="3"/>
    </row>
    <row r="89043" spans="8:8">
      <c r="H89043" s="3"/>
    </row>
    <row r="89044" spans="8:8">
      <c r="H89044" s="3"/>
    </row>
    <row r="89045" spans="8:8">
      <c r="H89045" s="3"/>
    </row>
    <row r="89046" spans="8:8">
      <c r="H89046" s="3"/>
    </row>
    <row r="89047" spans="8:8">
      <c r="H89047" s="3"/>
    </row>
    <row r="89048" spans="8:8">
      <c r="H89048" s="3"/>
    </row>
    <row r="89049" spans="8:8">
      <c r="H89049" s="3"/>
    </row>
    <row r="89050" spans="8:8">
      <c r="H89050" s="3"/>
    </row>
    <row r="89051" spans="8:8">
      <c r="H89051" s="3"/>
    </row>
    <row r="89052" spans="8:8">
      <c r="H89052" s="3"/>
    </row>
    <row r="89053" spans="8:8">
      <c r="H89053" s="3"/>
    </row>
    <row r="89054" spans="8:8">
      <c r="H89054" s="3"/>
    </row>
    <row r="89055" spans="8:8">
      <c r="H89055" s="3"/>
    </row>
    <row r="89056" spans="8:8">
      <c r="H89056" s="3"/>
    </row>
    <row r="89057" spans="8:8">
      <c r="H89057" s="3"/>
    </row>
    <row r="89058" spans="8:8">
      <c r="H89058" s="3"/>
    </row>
    <row r="89059" spans="8:8">
      <c r="H89059" s="3"/>
    </row>
    <row r="89060" spans="8:8">
      <c r="H89060" s="3"/>
    </row>
    <row r="89061" spans="8:8">
      <c r="H89061" s="3"/>
    </row>
    <row r="89062" spans="8:8">
      <c r="H89062" s="3"/>
    </row>
    <row r="89063" spans="8:8">
      <c r="H89063" s="3"/>
    </row>
    <row r="89064" spans="8:8">
      <c r="H89064" s="3"/>
    </row>
    <row r="89065" spans="8:8">
      <c r="H89065" s="3"/>
    </row>
    <row r="89066" spans="8:8">
      <c r="H89066" s="3"/>
    </row>
    <row r="89067" spans="8:8">
      <c r="H89067" s="3"/>
    </row>
    <row r="89068" spans="8:8">
      <c r="H89068" s="3"/>
    </row>
    <row r="89069" spans="8:8">
      <c r="H89069" s="3"/>
    </row>
    <row r="89070" spans="8:8">
      <c r="H89070" s="3"/>
    </row>
    <row r="89071" spans="8:8">
      <c r="H89071" s="3"/>
    </row>
    <row r="89072" spans="8:8">
      <c r="H89072" s="3"/>
    </row>
    <row r="89073" spans="8:8">
      <c r="H89073" s="3"/>
    </row>
    <row r="89074" spans="8:8">
      <c r="H89074" s="3"/>
    </row>
    <row r="89075" spans="8:8">
      <c r="H89075" s="3"/>
    </row>
    <row r="89076" spans="8:8">
      <c r="H89076" s="3"/>
    </row>
    <row r="89077" spans="8:8">
      <c r="H89077" s="3"/>
    </row>
    <row r="89078" spans="8:8">
      <c r="H89078" s="3"/>
    </row>
    <row r="89079" spans="8:8">
      <c r="H89079" s="3"/>
    </row>
    <row r="89080" spans="8:8">
      <c r="H89080" s="3"/>
    </row>
    <row r="89081" spans="8:8">
      <c r="H89081" s="3"/>
    </row>
    <row r="89082" spans="8:8">
      <c r="H89082" s="3"/>
    </row>
    <row r="89083" spans="8:8">
      <c r="H89083" s="3"/>
    </row>
    <row r="89084" spans="8:8">
      <c r="H89084" s="3"/>
    </row>
    <row r="89085" spans="8:8">
      <c r="H89085" s="3"/>
    </row>
    <row r="89086" spans="8:8">
      <c r="H89086" s="3"/>
    </row>
    <row r="89087" spans="8:8">
      <c r="H89087" s="3"/>
    </row>
    <row r="89088" spans="8:8">
      <c r="H89088" s="3"/>
    </row>
    <row r="89089" spans="8:8">
      <c r="H89089" s="3"/>
    </row>
    <row r="89090" spans="8:8">
      <c r="H89090" s="3"/>
    </row>
    <row r="89091" spans="8:8">
      <c r="H89091" s="3"/>
    </row>
    <row r="89092" spans="8:8">
      <c r="H89092" s="3"/>
    </row>
    <row r="89093" spans="8:8">
      <c r="H89093" s="3"/>
    </row>
    <row r="89094" spans="8:8">
      <c r="H89094" s="3"/>
    </row>
    <row r="89095" spans="8:8">
      <c r="H89095" s="3"/>
    </row>
    <row r="89096" spans="8:8">
      <c r="H89096" s="3"/>
    </row>
    <row r="89097" spans="8:8">
      <c r="H89097" s="3"/>
    </row>
    <row r="89098" spans="8:8">
      <c r="H89098" s="3"/>
    </row>
    <row r="89099" spans="8:8">
      <c r="H89099" s="3"/>
    </row>
    <row r="89100" spans="8:8">
      <c r="H89100" s="3"/>
    </row>
    <row r="89101" spans="8:8">
      <c r="H89101" s="3"/>
    </row>
    <row r="89102" spans="8:8">
      <c r="H89102" s="3"/>
    </row>
    <row r="89103" spans="8:8">
      <c r="H89103" s="3"/>
    </row>
    <row r="89104" spans="8:8">
      <c r="H89104" s="3"/>
    </row>
    <row r="89105" spans="8:8">
      <c r="H89105" s="3"/>
    </row>
    <row r="89106" spans="8:8">
      <c r="H89106" s="3"/>
    </row>
    <row r="89107" spans="8:8">
      <c r="H89107" s="3"/>
    </row>
    <row r="89108" spans="8:8">
      <c r="H89108" s="3"/>
    </row>
    <row r="89109" spans="8:8">
      <c r="H89109" s="3"/>
    </row>
    <row r="89110" spans="8:8">
      <c r="H89110" s="3"/>
    </row>
    <row r="89111" spans="8:8">
      <c r="H89111" s="3"/>
    </row>
    <row r="89112" spans="8:8">
      <c r="H89112" s="3"/>
    </row>
    <row r="89113" spans="8:8">
      <c r="H89113" s="3"/>
    </row>
    <row r="89114" spans="8:8">
      <c r="H89114" s="3"/>
    </row>
    <row r="89115" spans="8:8">
      <c r="H89115" s="3"/>
    </row>
    <row r="89116" spans="8:8">
      <c r="H89116" s="3"/>
    </row>
    <row r="89117" spans="8:8">
      <c r="H89117" s="3"/>
    </row>
    <row r="89118" spans="8:8">
      <c r="H89118" s="3"/>
    </row>
    <row r="89119" spans="8:8">
      <c r="H89119" s="3"/>
    </row>
    <row r="89120" spans="8:8">
      <c r="H89120" s="3"/>
    </row>
    <row r="89121" spans="8:8">
      <c r="H89121" s="3"/>
    </row>
    <row r="89122" spans="8:8">
      <c r="H89122" s="3"/>
    </row>
    <row r="89123" spans="8:8">
      <c r="H89123" s="3"/>
    </row>
    <row r="89124" spans="8:8">
      <c r="H89124" s="3"/>
    </row>
    <row r="89125" spans="8:8">
      <c r="H89125" s="3"/>
    </row>
    <row r="89126" spans="8:8">
      <c r="H89126" s="3"/>
    </row>
    <row r="89127" spans="8:8">
      <c r="H89127" s="3"/>
    </row>
    <row r="89128" spans="8:8">
      <c r="H89128" s="3"/>
    </row>
    <row r="89129" spans="8:8">
      <c r="H89129" s="3"/>
    </row>
    <row r="89130" spans="8:8">
      <c r="H89130" s="3"/>
    </row>
    <row r="89131" spans="8:8">
      <c r="H89131" s="3"/>
    </row>
    <row r="89132" spans="8:8">
      <c r="H89132" s="3"/>
    </row>
    <row r="89133" spans="8:8">
      <c r="H89133" s="3"/>
    </row>
    <row r="89134" spans="8:8">
      <c r="H89134" s="3"/>
    </row>
    <row r="89135" spans="8:8">
      <c r="H89135" s="3"/>
    </row>
    <row r="89136" spans="8:8">
      <c r="H89136" s="3"/>
    </row>
    <row r="89137" spans="8:8">
      <c r="H89137" s="3"/>
    </row>
    <row r="89138" spans="8:8">
      <c r="H89138" s="3"/>
    </row>
    <row r="89139" spans="8:8">
      <c r="H89139" s="3"/>
    </row>
    <row r="89140" spans="8:8">
      <c r="H89140" s="3"/>
    </row>
    <row r="89141" spans="8:8">
      <c r="H89141" s="3"/>
    </row>
    <row r="89142" spans="8:8">
      <c r="H89142" s="3"/>
    </row>
    <row r="89143" spans="8:8">
      <c r="H89143" s="3"/>
    </row>
    <row r="89144" spans="8:8">
      <c r="H89144" s="3"/>
    </row>
    <row r="89145" spans="8:8">
      <c r="H89145" s="3"/>
    </row>
    <row r="89146" spans="8:8">
      <c r="H89146" s="3"/>
    </row>
    <row r="89147" spans="8:8">
      <c r="H89147" s="3"/>
    </row>
    <row r="89148" spans="8:8">
      <c r="H89148" s="3"/>
    </row>
    <row r="89149" spans="8:8">
      <c r="H89149" s="3"/>
    </row>
    <row r="89150" spans="8:8">
      <c r="H89150" s="3"/>
    </row>
    <row r="89151" spans="8:8">
      <c r="H89151" s="3"/>
    </row>
    <row r="89152" spans="8:8">
      <c r="H89152" s="3"/>
    </row>
    <row r="89153" spans="8:8">
      <c r="H89153" s="3"/>
    </row>
    <row r="89154" spans="8:8">
      <c r="H89154" s="3"/>
    </row>
    <row r="89155" spans="8:8">
      <c r="H89155" s="3"/>
    </row>
    <row r="89156" spans="8:8">
      <c r="H89156" s="3"/>
    </row>
    <row r="89157" spans="8:8">
      <c r="H89157" s="3"/>
    </row>
    <row r="89158" spans="8:8">
      <c r="H89158" s="3"/>
    </row>
    <row r="89159" spans="8:8">
      <c r="H89159" s="3"/>
    </row>
    <row r="89160" spans="8:8">
      <c r="H89160" s="3"/>
    </row>
    <row r="89161" spans="8:8">
      <c r="H89161" s="3"/>
    </row>
    <row r="89162" spans="8:8">
      <c r="H89162" s="3"/>
    </row>
    <row r="89163" spans="8:8">
      <c r="H89163" s="3"/>
    </row>
    <row r="89164" spans="8:8">
      <c r="H89164" s="3"/>
    </row>
    <row r="89165" spans="8:8">
      <c r="H89165" s="3"/>
    </row>
    <row r="89166" spans="8:8">
      <c r="H89166" s="3"/>
    </row>
    <row r="89167" spans="8:8">
      <c r="H89167" s="3"/>
    </row>
    <row r="89168" spans="8:8">
      <c r="H89168" s="3"/>
    </row>
    <row r="89169" spans="8:8">
      <c r="H89169" s="3"/>
    </row>
    <row r="89170" spans="8:8">
      <c r="H89170" s="3"/>
    </row>
    <row r="89171" spans="8:8">
      <c r="H89171" s="3"/>
    </row>
    <row r="89172" spans="8:8">
      <c r="H89172" s="3"/>
    </row>
    <row r="89173" spans="8:8">
      <c r="H89173" s="3"/>
    </row>
    <row r="89174" spans="8:8">
      <c r="H89174" s="3"/>
    </row>
    <row r="89175" spans="8:8">
      <c r="H89175" s="3"/>
    </row>
    <row r="89176" spans="8:8">
      <c r="H89176" s="3"/>
    </row>
    <row r="89177" spans="8:8">
      <c r="H89177" s="3"/>
    </row>
    <row r="89178" spans="8:8">
      <c r="H89178" s="3"/>
    </row>
    <row r="89179" spans="8:8">
      <c r="H89179" s="3"/>
    </row>
    <row r="89180" spans="8:8">
      <c r="H89180" s="3"/>
    </row>
    <row r="89181" spans="8:8">
      <c r="H89181" s="3"/>
    </row>
    <row r="89182" spans="8:8">
      <c r="H89182" s="3"/>
    </row>
    <row r="89183" spans="8:8">
      <c r="H89183" s="3"/>
    </row>
    <row r="89184" spans="8:8">
      <c r="H89184" s="3"/>
    </row>
    <row r="89185" spans="8:8">
      <c r="H89185" s="3"/>
    </row>
    <row r="89186" spans="8:8">
      <c r="H89186" s="3"/>
    </row>
    <row r="89187" spans="8:8">
      <c r="H89187" s="3"/>
    </row>
    <row r="89188" spans="8:8">
      <c r="H89188" s="3"/>
    </row>
    <row r="89189" spans="8:8">
      <c r="H89189" s="3"/>
    </row>
    <row r="89190" spans="8:8">
      <c r="H89190" s="3"/>
    </row>
    <row r="89191" spans="8:8">
      <c r="H89191" s="3"/>
    </row>
    <row r="89192" spans="8:8">
      <c r="H89192" s="3"/>
    </row>
    <row r="89193" spans="8:8">
      <c r="H89193" s="3"/>
    </row>
    <row r="89194" spans="8:8">
      <c r="H89194" s="3"/>
    </row>
    <row r="89195" spans="8:8">
      <c r="H89195" s="3"/>
    </row>
    <row r="89196" spans="8:8">
      <c r="H89196" s="3"/>
    </row>
    <row r="89197" spans="8:8">
      <c r="H89197" s="3"/>
    </row>
    <row r="89198" spans="8:8">
      <c r="H89198" s="3"/>
    </row>
    <row r="89199" spans="8:8">
      <c r="H89199" s="3"/>
    </row>
    <row r="89200" spans="8:8">
      <c r="H89200" s="3"/>
    </row>
    <row r="89201" spans="8:8">
      <c r="H89201" s="3"/>
    </row>
    <row r="89202" spans="8:8">
      <c r="H89202" s="3"/>
    </row>
    <row r="89203" spans="8:8">
      <c r="H89203" s="3"/>
    </row>
    <row r="89204" spans="8:8">
      <c r="H89204" s="3"/>
    </row>
    <row r="89205" spans="8:8">
      <c r="H89205" s="3"/>
    </row>
    <row r="89206" spans="8:8">
      <c r="H89206" s="3"/>
    </row>
    <row r="89207" spans="8:8">
      <c r="H89207" s="3"/>
    </row>
    <row r="89208" spans="8:8">
      <c r="H89208" s="3"/>
    </row>
    <row r="89209" spans="8:8">
      <c r="H89209" s="3"/>
    </row>
    <row r="89210" spans="8:8">
      <c r="H89210" s="3"/>
    </row>
    <row r="89211" spans="8:8">
      <c r="H89211" s="3"/>
    </row>
    <row r="89212" spans="8:8">
      <c r="H89212" s="3"/>
    </row>
    <row r="89213" spans="8:8">
      <c r="H89213" s="3"/>
    </row>
    <row r="89214" spans="8:8">
      <c r="H89214" s="3"/>
    </row>
    <row r="89215" spans="8:8">
      <c r="H89215" s="3"/>
    </row>
    <row r="89216" spans="8:8">
      <c r="H89216" s="3"/>
    </row>
    <row r="89217" spans="8:8">
      <c r="H89217" s="3"/>
    </row>
    <row r="89218" spans="8:8">
      <c r="H89218" s="3"/>
    </row>
    <row r="89219" spans="8:8">
      <c r="H89219" s="3"/>
    </row>
    <row r="89220" spans="8:8">
      <c r="H89220" s="3"/>
    </row>
    <row r="89221" spans="8:8">
      <c r="H89221" s="3"/>
    </row>
    <row r="89222" spans="8:8">
      <c r="H89222" s="3"/>
    </row>
    <row r="89223" spans="8:8">
      <c r="H89223" s="3"/>
    </row>
    <row r="89224" spans="8:8">
      <c r="H89224" s="3"/>
    </row>
    <row r="89225" spans="8:8">
      <c r="H89225" s="3"/>
    </row>
    <row r="89226" spans="8:8">
      <c r="H89226" s="3"/>
    </row>
    <row r="89227" spans="8:8">
      <c r="H89227" s="3"/>
    </row>
    <row r="89228" spans="8:8">
      <c r="H89228" s="3"/>
    </row>
    <row r="89229" spans="8:8">
      <c r="H89229" s="3"/>
    </row>
    <row r="89230" spans="8:8">
      <c r="H89230" s="3"/>
    </row>
    <row r="89231" spans="8:8">
      <c r="H89231" s="3"/>
    </row>
    <row r="89232" spans="8:8">
      <c r="H89232" s="3"/>
    </row>
    <row r="89233" spans="8:8">
      <c r="H89233" s="3"/>
    </row>
    <row r="89234" spans="8:8">
      <c r="H89234" s="3"/>
    </row>
    <row r="89235" spans="8:8">
      <c r="H89235" s="3"/>
    </row>
    <row r="89236" spans="8:8">
      <c r="H89236" s="3"/>
    </row>
    <row r="89237" spans="8:8">
      <c r="H89237" s="3"/>
    </row>
    <row r="89238" spans="8:8">
      <c r="H89238" s="3"/>
    </row>
    <row r="89239" spans="8:8">
      <c r="H89239" s="3"/>
    </row>
    <row r="89240" spans="8:8">
      <c r="H89240" s="3"/>
    </row>
    <row r="89241" spans="8:8">
      <c r="H89241" s="3"/>
    </row>
    <row r="89242" spans="8:8">
      <c r="H89242" s="3"/>
    </row>
    <row r="89243" spans="8:8">
      <c r="H89243" s="3"/>
    </row>
    <row r="89244" spans="8:8">
      <c r="H89244" s="3"/>
    </row>
    <row r="89245" spans="8:8">
      <c r="H89245" s="3"/>
    </row>
    <row r="89246" spans="8:8">
      <c r="H89246" s="3"/>
    </row>
    <row r="89247" spans="8:8">
      <c r="H89247" s="3"/>
    </row>
    <row r="89248" spans="8:8">
      <c r="H89248" s="3"/>
    </row>
    <row r="89249" spans="8:8">
      <c r="H89249" s="3"/>
    </row>
    <row r="89250" spans="8:8">
      <c r="H89250" s="3"/>
    </row>
    <row r="89251" spans="8:8">
      <c r="H89251" s="3"/>
    </row>
    <row r="89252" spans="8:8">
      <c r="H89252" s="3"/>
    </row>
    <row r="89253" spans="8:8">
      <c r="H89253" s="3"/>
    </row>
    <row r="89254" spans="8:8">
      <c r="H89254" s="3"/>
    </row>
    <row r="89255" spans="8:8">
      <c r="H89255" s="3"/>
    </row>
    <row r="89256" spans="8:8">
      <c r="H89256" s="3"/>
    </row>
    <row r="89257" spans="8:8">
      <c r="H89257" s="3"/>
    </row>
    <row r="89258" spans="8:8">
      <c r="H89258" s="3"/>
    </row>
    <row r="89259" spans="8:8">
      <c r="H89259" s="3"/>
    </row>
    <row r="89260" spans="8:8">
      <c r="H89260" s="3"/>
    </row>
    <row r="89261" spans="8:8">
      <c r="H89261" s="3"/>
    </row>
    <row r="89262" spans="8:8">
      <c r="H89262" s="3"/>
    </row>
    <row r="89263" spans="8:8">
      <c r="H89263" s="3"/>
    </row>
    <row r="89264" spans="8:8">
      <c r="H89264" s="3"/>
    </row>
    <row r="89265" spans="8:8">
      <c r="H89265" s="3"/>
    </row>
    <row r="89266" spans="8:8">
      <c r="H89266" s="3"/>
    </row>
    <row r="89267" spans="8:8">
      <c r="H89267" s="3"/>
    </row>
    <row r="89268" spans="8:8">
      <c r="H89268" s="3"/>
    </row>
    <row r="89269" spans="8:8">
      <c r="H89269" s="3"/>
    </row>
    <row r="89270" spans="8:8">
      <c r="H89270" s="3"/>
    </row>
    <row r="89271" spans="8:8">
      <c r="H89271" s="3"/>
    </row>
    <row r="89272" spans="8:8">
      <c r="H89272" s="3"/>
    </row>
    <row r="89273" spans="8:8">
      <c r="H89273" s="3"/>
    </row>
    <row r="89274" spans="8:8">
      <c r="H89274" s="3"/>
    </row>
    <row r="89275" spans="8:8">
      <c r="H89275" s="3"/>
    </row>
    <row r="89276" spans="8:8">
      <c r="H89276" s="3"/>
    </row>
    <row r="89277" spans="8:8">
      <c r="H89277" s="3"/>
    </row>
    <row r="89278" spans="8:8">
      <c r="H89278" s="3"/>
    </row>
    <row r="89279" spans="8:8">
      <c r="H89279" s="3"/>
    </row>
    <row r="89280" spans="8:8">
      <c r="H89280" s="3"/>
    </row>
    <row r="89281" spans="8:8">
      <c r="H89281" s="3"/>
    </row>
    <row r="89282" spans="8:8">
      <c r="H89282" s="3"/>
    </row>
    <row r="89283" spans="8:8">
      <c r="H89283" s="3"/>
    </row>
    <row r="89284" spans="8:8">
      <c r="H89284" s="3"/>
    </row>
    <row r="89285" spans="8:8">
      <c r="H89285" s="3"/>
    </row>
    <row r="89286" spans="8:8">
      <c r="H89286" s="3"/>
    </row>
    <row r="89287" spans="8:8">
      <c r="H89287" s="3"/>
    </row>
    <row r="89288" spans="8:8">
      <c r="H89288" s="3"/>
    </row>
    <row r="89289" spans="8:8">
      <c r="H89289" s="3"/>
    </row>
    <row r="89290" spans="8:8">
      <c r="H89290" s="3"/>
    </row>
    <row r="89291" spans="8:8">
      <c r="H89291" s="3"/>
    </row>
    <row r="89292" spans="8:8">
      <c r="H89292" s="3"/>
    </row>
    <row r="89293" spans="8:8">
      <c r="H89293" s="3"/>
    </row>
    <row r="89294" spans="8:8">
      <c r="H89294" s="3"/>
    </row>
    <row r="89295" spans="8:8">
      <c r="H89295" s="3"/>
    </row>
    <row r="89296" spans="8:8">
      <c r="H89296" s="3"/>
    </row>
    <row r="89297" spans="8:8">
      <c r="H89297" s="3"/>
    </row>
    <row r="89298" spans="8:8">
      <c r="H89298" s="3"/>
    </row>
    <row r="89299" spans="8:8">
      <c r="H89299" s="3"/>
    </row>
    <row r="89300" spans="8:8">
      <c r="H89300" s="3"/>
    </row>
    <row r="89301" spans="8:8">
      <c r="H89301" s="3"/>
    </row>
    <row r="89302" spans="8:8">
      <c r="H89302" s="3"/>
    </row>
    <row r="89303" spans="8:8">
      <c r="H89303" s="3"/>
    </row>
    <row r="89304" spans="8:8">
      <c r="H89304" s="3"/>
    </row>
    <row r="89305" spans="8:8">
      <c r="H89305" s="3"/>
    </row>
    <row r="89306" spans="8:8">
      <c r="H89306" s="3"/>
    </row>
    <row r="89307" spans="8:8">
      <c r="H89307" s="3"/>
    </row>
    <row r="89308" spans="8:8">
      <c r="H89308" s="3"/>
    </row>
    <row r="89309" spans="8:8">
      <c r="H89309" s="3"/>
    </row>
    <row r="89310" spans="8:8">
      <c r="H89310" s="3"/>
    </row>
    <row r="89311" spans="8:8">
      <c r="H89311" s="3"/>
    </row>
    <row r="89312" spans="8:8">
      <c r="H89312" s="3"/>
    </row>
    <row r="89313" spans="8:8">
      <c r="H89313" s="3"/>
    </row>
    <row r="89314" spans="8:8">
      <c r="H89314" s="3"/>
    </row>
    <row r="89315" spans="8:8">
      <c r="H89315" s="3"/>
    </row>
    <row r="89316" spans="8:8">
      <c r="H89316" s="3"/>
    </row>
    <row r="89317" spans="8:8">
      <c r="H89317" s="3"/>
    </row>
    <row r="89318" spans="8:8">
      <c r="H89318" s="3"/>
    </row>
    <row r="89319" spans="8:8">
      <c r="H89319" s="3"/>
    </row>
    <row r="89320" spans="8:8">
      <c r="H89320" s="3"/>
    </row>
    <row r="89321" spans="8:8">
      <c r="H89321" s="3"/>
    </row>
    <row r="89322" spans="8:8">
      <c r="H89322" s="3"/>
    </row>
    <row r="89323" spans="8:8">
      <c r="H89323" s="3"/>
    </row>
    <row r="89324" spans="8:8">
      <c r="H89324" s="3"/>
    </row>
    <row r="89325" spans="8:8">
      <c r="H89325" s="3"/>
    </row>
    <row r="89326" spans="8:8">
      <c r="H89326" s="3"/>
    </row>
    <row r="89327" spans="8:8">
      <c r="H89327" s="3"/>
    </row>
    <row r="89328" spans="8:8">
      <c r="H89328" s="3"/>
    </row>
    <row r="89329" spans="8:8">
      <c r="H89329" s="3"/>
    </row>
    <row r="89330" spans="8:8">
      <c r="H89330" s="3"/>
    </row>
    <row r="89331" spans="8:8">
      <c r="H89331" s="3"/>
    </row>
    <row r="89332" spans="8:8">
      <c r="H89332" s="3"/>
    </row>
    <row r="89333" spans="8:8">
      <c r="H89333" s="3"/>
    </row>
    <row r="89334" spans="8:8">
      <c r="H89334" s="3"/>
    </row>
    <row r="89335" spans="8:8">
      <c r="H89335" s="3"/>
    </row>
    <row r="89336" spans="8:8">
      <c r="H89336" s="3"/>
    </row>
    <row r="89337" spans="8:8">
      <c r="H89337" s="3"/>
    </row>
    <row r="89338" spans="8:8">
      <c r="H89338" s="3"/>
    </row>
    <row r="89339" spans="8:8">
      <c r="H89339" s="3"/>
    </row>
    <row r="89340" spans="8:8">
      <c r="H89340" s="3"/>
    </row>
    <row r="89341" spans="8:8">
      <c r="H89341" s="3"/>
    </row>
    <row r="89342" spans="8:8">
      <c r="H89342" s="3"/>
    </row>
    <row r="89343" spans="8:8">
      <c r="H89343" s="3"/>
    </row>
    <row r="89344" spans="8:8">
      <c r="H89344" s="3"/>
    </row>
    <row r="89345" spans="8:8">
      <c r="H89345" s="3"/>
    </row>
    <row r="89346" spans="8:8">
      <c r="H89346" s="3"/>
    </row>
    <row r="89347" spans="8:8">
      <c r="H89347" s="3"/>
    </row>
    <row r="89348" spans="8:8">
      <c r="H89348" s="3"/>
    </row>
    <row r="89349" spans="8:8">
      <c r="H89349" s="3"/>
    </row>
    <row r="89350" spans="8:8">
      <c r="H89350" s="3"/>
    </row>
    <row r="89351" spans="8:8">
      <c r="H89351" s="3"/>
    </row>
    <row r="89352" spans="8:8">
      <c r="H89352" s="3"/>
    </row>
    <row r="89353" spans="8:8">
      <c r="H89353" s="3"/>
    </row>
    <row r="89354" spans="8:8">
      <c r="H89354" s="3"/>
    </row>
    <row r="89355" spans="8:8">
      <c r="H89355" s="3"/>
    </row>
    <row r="89356" spans="8:8">
      <c r="H89356" s="3"/>
    </row>
    <row r="89357" spans="8:8">
      <c r="H89357" s="3"/>
    </row>
    <row r="89358" spans="8:8">
      <c r="H89358" s="3"/>
    </row>
    <row r="89359" spans="8:8">
      <c r="H89359" s="3"/>
    </row>
    <row r="89360" spans="8:8">
      <c r="H89360" s="3"/>
    </row>
    <row r="89361" spans="8:8">
      <c r="H89361" s="3"/>
    </row>
    <row r="89362" spans="8:8">
      <c r="H89362" s="3"/>
    </row>
    <row r="89363" spans="8:8">
      <c r="H89363" s="3"/>
    </row>
    <row r="89364" spans="8:8">
      <c r="H89364" s="3"/>
    </row>
    <row r="89365" spans="8:8">
      <c r="H89365" s="3"/>
    </row>
    <row r="89366" spans="8:8">
      <c r="H89366" s="3"/>
    </row>
    <row r="89367" spans="8:8">
      <c r="H89367" s="3"/>
    </row>
    <row r="89368" spans="8:8">
      <c r="H89368" s="3"/>
    </row>
    <row r="89369" spans="8:8">
      <c r="H89369" s="3"/>
    </row>
    <row r="89370" spans="8:8">
      <c r="H89370" s="3"/>
    </row>
    <row r="89371" spans="8:8">
      <c r="H89371" s="3"/>
    </row>
    <row r="89372" spans="8:8">
      <c r="H89372" s="3"/>
    </row>
    <row r="89373" spans="8:8">
      <c r="H89373" s="3"/>
    </row>
    <row r="89374" spans="8:8">
      <c r="H89374" s="3"/>
    </row>
    <row r="89375" spans="8:8">
      <c r="H89375" s="3"/>
    </row>
    <row r="89376" spans="8:8">
      <c r="H89376" s="3"/>
    </row>
    <row r="89377" spans="8:8">
      <c r="H89377" s="3"/>
    </row>
    <row r="89378" spans="8:8">
      <c r="H89378" s="3"/>
    </row>
    <row r="89379" spans="8:8">
      <c r="H89379" s="3"/>
    </row>
    <row r="89380" spans="8:8">
      <c r="H89380" s="3"/>
    </row>
    <row r="89381" spans="8:8">
      <c r="H89381" s="3"/>
    </row>
    <row r="89382" spans="8:8">
      <c r="H89382" s="3"/>
    </row>
    <row r="89383" spans="8:8">
      <c r="H89383" s="3"/>
    </row>
    <row r="89384" spans="8:8">
      <c r="H89384" s="3"/>
    </row>
    <row r="89385" spans="8:8">
      <c r="H89385" s="3"/>
    </row>
    <row r="89386" spans="8:8">
      <c r="H89386" s="3"/>
    </row>
    <row r="89387" spans="8:8">
      <c r="H89387" s="3"/>
    </row>
    <row r="89388" spans="8:8">
      <c r="H89388" s="3"/>
    </row>
    <row r="89389" spans="8:8">
      <c r="H89389" s="3"/>
    </row>
    <row r="89390" spans="8:8">
      <c r="H89390" s="3"/>
    </row>
    <row r="89391" spans="8:8">
      <c r="H89391" s="3"/>
    </row>
    <row r="89392" spans="8:8">
      <c r="H89392" s="3"/>
    </row>
    <row r="89393" spans="8:8">
      <c r="H89393" s="3"/>
    </row>
    <row r="89394" spans="8:8">
      <c r="H89394" s="3"/>
    </row>
    <row r="89395" spans="8:8">
      <c r="H89395" s="3"/>
    </row>
    <row r="89396" spans="8:8">
      <c r="H89396" s="3"/>
    </row>
    <row r="89397" spans="8:8">
      <c r="H89397" s="3"/>
    </row>
    <row r="89398" spans="8:8">
      <c r="H89398" s="3"/>
    </row>
    <row r="89399" spans="8:8">
      <c r="H89399" s="3"/>
    </row>
    <row r="89400" spans="8:8">
      <c r="H89400" s="3"/>
    </row>
    <row r="89401" spans="8:8">
      <c r="H89401" s="3"/>
    </row>
    <row r="89402" spans="8:8">
      <c r="H89402" s="3"/>
    </row>
    <row r="89403" spans="8:8">
      <c r="H89403" s="3"/>
    </row>
    <row r="89404" spans="8:8">
      <c r="H89404" s="3"/>
    </row>
    <row r="89405" spans="8:8">
      <c r="H89405" s="3"/>
    </row>
    <row r="89406" spans="8:8">
      <c r="H89406" s="3"/>
    </row>
    <row r="89407" spans="8:8">
      <c r="H89407" s="3"/>
    </row>
    <row r="89408" spans="8:8">
      <c r="H89408" s="3"/>
    </row>
    <row r="89409" spans="8:8">
      <c r="H89409" s="3"/>
    </row>
    <row r="89410" spans="8:8">
      <c r="H89410" s="3"/>
    </row>
    <row r="89411" spans="8:8">
      <c r="H89411" s="3"/>
    </row>
    <row r="89412" spans="8:8">
      <c r="H89412" s="3"/>
    </row>
    <row r="89413" spans="8:8">
      <c r="H89413" s="3"/>
    </row>
    <row r="89414" spans="8:8">
      <c r="H89414" s="3"/>
    </row>
    <row r="89415" spans="8:8">
      <c r="H89415" s="3"/>
    </row>
    <row r="89416" spans="8:8">
      <c r="H89416" s="3"/>
    </row>
    <row r="89417" spans="8:8">
      <c r="H89417" s="3"/>
    </row>
    <row r="89418" spans="8:8">
      <c r="H89418" s="3"/>
    </row>
    <row r="89419" spans="8:8">
      <c r="H89419" s="3"/>
    </row>
    <row r="89420" spans="8:8">
      <c r="H89420" s="3"/>
    </row>
    <row r="89421" spans="8:8">
      <c r="H89421" s="3"/>
    </row>
    <row r="89422" spans="8:8">
      <c r="H89422" s="3"/>
    </row>
    <row r="89423" spans="8:8">
      <c r="H89423" s="3"/>
    </row>
    <row r="89424" spans="8:8">
      <c r="H89424" s="3"/>
    </row>
    <row r="89425" spans="8:8">
      <c r="H89425" s="3"/>
    </row>
    <row r="89426" spans="8:8">
      <c r="H89426" s="3"/>
    </row>
    <row r="89427" spans="8:8">
      <c r="H89427" s="3"/>
    </row>
    <row r="89428" spans="8:8">
      <c r="H89428" s="3"/>
    </row>
    <row r="89429" spans="8:8">
      <c r="H89429" s="3"/>
    </row>
    <row r="89430" spans="8:8">
      <c r="H89430" s="3"/>
    </row>
    <row r="89431" spans="8:8">
      <c r="H89431" s="3"/>
    </row>
    <row r="89432" spans="8:8">
      <c r="H89432" s="3"/>
    </row>
    <row r="89433" spans="8:8">
      <c r="H89433" s="3"/>
    </row>
    <row r="89434" spans="8:8">
      <c r="H89434" s="3"/>
    </row>
    <row r="89435" spans="8:8">
      <c r="H89435" s="3"/>
    </row>
    <row r="89436" spans="8:8">
      <c r="H89436" s="3"/>
    </row>
    <row r="89437" spans="8:8">
      <c r="H89437" s="3"/>
    </row>
    <row r="89438" spans="8:8">
      <c r="H89438" s="3"/>
    </row>
    <row r="89439" spans="8:8">
      <c r="H89439" s="3"/>
    </row>
    <row r="89440" spans="8:8">
      <c r="H89440" s="3"/>
    </row>
    <row r="89441" spans="8:8">
      <c r="H89441" s="3"/>
    </row>
    <row r="89442" spans="8:8">
      <c r="H89442" s="3"/>
    </row>
    <row r="89443" spans="8:8">
      <c r="H89443" s="3"/>
    </row>
    <row r="89444" spans="8:8">
      <c r="H89444" s="3"/>
    </row>
    <row r="89445" spans="8:8">
      <c r="H89445" s="3"/>
    </row>
    <row r="89446" spans="8:8">
      <c r="H89446" s="3"/>
    </row>
    <row r="89447" spans="8:8">
      <c r="H89447" s="3"/>
    </row>
    <row r="89448" spans="8:8">
      <c r="H89448" s="3"/>
    </row>
    <row r="89449" spans="8:8">
      <c r="H89449" s="3"/>
    </row>
    <row r="89450" spans="8:8">
      <c r="H89450" s="3"/>
    </row>
    <row r="89451" spans="8:8">
      <c r="H89451" s="3"/>
    </row>
    <row r="89452" spans="8:8">
      <c r="H89452" s="3"/>
    </row>
    <row r="89453" spans="8:8">
      <c r="H89453" s="3"/>
    </row>
    <row r="89454" spans="8:8">
      <c r="H89454" s="3"/>
    </row>
    <row r="89455" spans="8:8">
      <c r="H89455" s="3"/>
    </row>
    <row r="89456" spans="8:8">
      <c r="H89456" s="3"/>
    </row>
    <row r="89457" spans="8:8">
      <c r="H89457" s="3"/>
    </row>
    <row r="89458" spans="8:8">
      <c r="H89458" s="3"/>
    </row>
    <row r="89459" spans="8:8">
      <c r="H89459" s="3"/>
    </row>
    <row r="89460" spans="8:8">
      <c r="H89460" s="3"/>
    </row>
    <row r="89461" spans="8:8">
      <c r="H89461" s="3"/>
    </row>
    <row r="89462" spans="8:8">
      <c r="H89462" s="3"/>
    </row>
    <row r="89463" spans="8:8">
      <c r="H89463" s="3"/>
    </row>
    <row r="89464" spans="8:8">
      <c r="H89464" s="3"/>
    </row>
    <row r="89465" spans="8:8">
      <c r="H89465" s="3"/>
    </row>
    <row r="89466" spans="8:8">
      <c r="H89466" s="3"/>
    </row>
    <row r="89467" spans="8:8">
      <c r="H89467" s="3"/>
    </row>
    <row r="89468" spans="8:8">
      <c r="H89468" s="3"/>
    </row>
    <row r="89469" spans="8:8">
      <c r="H89469" s="3"/>
    </row>
    <row r="89470" spans="8:8">
      <c r="H89470" s="3"/>
    </row>
    <row r="89471" spans="8:8">
      <c r="H89471" s="3"/>
    </row>
    <row r="89472" spans="8:8">
      <c r="H89472" s="3"/>
    </row>
    <row r="89473" spans="8:8">
      <c r="H89473" s="3"/>
    </row>
    <row r="89474" spans="8:8">
      <c r="H89474" s="3"/>
    </row>
    <row r="89475" spans="8:8">
      <c r="H89475" s="3"/>
    </row>
    <row r="89476" spans="8:8">
      <c r="H89476" s="3"/>
    </row>
    <row r="89477" spans="8:8">
      <c r="H89477" s="3"/>
    </row>
    <row r="89478" spans="8:8">
      <c r="H89478" s="3"/>
    </row>
    <row r="89479" spans="8:8">
      <c r="H89479" s="3"/>
    </row>
    <row r="89480" spans="8:8">
      <c r="H89480" s="3"/>
    </row>
    <row r="89481" spans="8:8">
      <c r="H89481" s="3"/>
    </row>
    <row r="89482" spans="8:8">
      <c r="H89482" s="3"/>
    </row>
    <row r="89483" spans="8:8">
      <c r="H89483" s="3"/>
    </row>
    <row r="89484" spans="8:8">
      <c r="H89484" s="3"/>
    </row>
    <row r="89485" spans="8:8">
      <c r="H89485" s="3"/>
    </row>
    <row r="89486" spans="8:8">
      <c r="H89486" s="3"/>
    </row>
    <row r="89487" spans="8:8">
      <c r="H89487" s="3"/>
    </row>
    <row r="89488" spans="8:8">
      <c r="H89488" s="3"/>
    </row>
    <row r="89489" spans="8:8">
      <c r="H89489" s="3"/>
    </row>
    <row r="89490" spans="8:8">
      <c r="H89490" s="3"/>
    </row>
    <row r="89491" spans="8:8">
      <c r="H89491" s="3"/>
    </row>
    <row r="89492" spans="8:8">
      <c r="H89492" s="3"/>
    </row>
    <row r="89493" spans="8:8">
      <c r="H89493" s="3"/>
    </row>
    <row r="89494" spans="8:8">
      <c r="H89494" s="3"/>
    </row>
    <row r="89495" spans="8:8">
      <c r="H89495" s="3"/>
    </row>
    <row r="89496" spans="8:8">
      <c r="H89496" s="3"/>
    </row>
    <row r="89497" spans="8:8">
      <c r="H89497" s="3"/>
    </row>
    <row r="89498" spans="8:8">
      <c r="H89498" s="3"/>
    </row>
    <row r="89499" spans="8:8">
      <c r="H89499" s="3"/>
    </row>
    <row r="89500" spans="8:8">
      <c r="H89500" s="3"/>
    </row>
    <row r="89501" spans="8:8">
      <c r="H89501" s="3"/>
    </row>
    <row r="89502" spans="8:8">
      <c r="H89502" s="3"/>
    </row>
    <row r="89503" spans="8:8">
      <c r="H89503" s="3"/>
    </row>
    <row r="89504" spans="8:8">
      <c r="H89504" s="3"/>
    </row>
    <row r="89505" spans="8:8">
      <c r="H89505" s="3"/>
    </row>
    <row r="89506" spans="8:8">
      <c r="H89506" s="3"/>
    </row>
    <row r="89507" spans="8:8">
      <c r="H89507" s="3"/>
    </row>
    <row r="89508" spans="8:8">
      <c r="H89508" s="3"/>
    </row>
    <row r="89509" spans="8:8">
      <c r="H89509" s="3"/>
    </row>
    <row r="89510" spans="8:8">
      <c r="H89510" s="3"/>
    </row>
    <row r="89511" spans="8:8">
      <c r="H89511" s="3"/>
    </row>
    <row r="89512" spans="8:8">
      <c r="H89512" s="3"/>
    </row>
    <row r="89513" spans="8:8">
      <c r="H89513" s="3"/>
    </row>
    <row r="89514" spans="8:8">
      <c r="H89514" s="3"/>
    </row>
    <row r="89515" spans="8:8">
      <c r="H89515" s="3"/>
    </row>
    <row r="89516" spans="8:8">
      <c r="H89516" s="3"/>
    </row>
    <row r="89517" spans="8:8">
      <c r="H89517" s="3"/>
    </row>
    <row r="89518" spans="8:8">
      <c r="H89518" s="3"/>
    </row>
    <row r="89519" spans="8:8">
      <c r="H89519" s="3"/>
    </row>
    <row r="89520" spans="8:8">
      <c r="H89520" s="3"/>
    </row>
    <row r="89521" spans="8:8">
      <c r="H89521" s="3"/>
    </row>
    <row r="89522" spans="8:8">
      <c r="H89522" s="3"/>
    </row>
    <row r="89523" spans="8:8">
      <c r="H89523" s="3"/>
    </row>
    <row r="89524" spans="8:8">
      <c r="H89524" s="3"/>
    </row>
    <row r="89525" spans="8:8">
      <c r="H89525" s="3"/>
    </row>
    <row r="89526" spans="8:8">
      <c r="H89526" s="3"/>
    </row>
    <row r="89527" spans="8:8">
      <c r="H89527" s="3"/>
    </row>
    <row r="89528" spans="8:8">
      <c r="H89528" s="3"/>
    </row>
    <row r="89529" spans="8:8">
      <c r="H89529" s="3"/>
    </row>
    <row r="89530" spans="8:8">
      <c r="H89530" s="3"/>
    </row>
    <row r="89531" spans="8:8">
      <c r="H89531" s="3"/>
    </row>
    <row r="89532" spans="8:8">
      <c r="H89532" s="3"/>
    </row>
    <row r="89533" spans="8:8">
      <c r="H89533" s="3"/>
    </row>
    <row r="89534" spans="8:8">
      <c r="H89534" s="3"/>
    </row>
    <row r="89535" spans="8:8">
      <c r="H89535" s="3"/>
    </row>
    <row r="89536" spans="8:8">
      <c r="H89536" s="3"/>
    </row>
    <row r="89537" spans="8:8">
      <c r="H89537" s="3"/>
    </row>
    <row r="89538" spans="8:8">
      <c r="H89538" s="3"/>
    </row>
    <row r="89539" spans="8:8">
      <c r="H89539" s="3"/>
    </row>
    <row r="89540" spans="8:8">
      <c r="H89540" s="3"/>
    </row>
    <row r="89541" spans="8:8">
      <c r="H89541" s="3"/>
    </row>
    <row r="89542" spans="8:8">
      <c r="H89542" s="3"/>
    </row>
    <row r="89543" spans="8:8">
      <c r="H89543" s="3"/>
    </row>
    <row r="89544" spans="8:8">
      <c r="H89544" s="3"/>
    </row>
    <row r="89545" spans="8:8">
      <c r="H89545" s="3"/>
    </row>
    <row r="89546" spans="8:8">
      <c r="H89546" s="3"/>
    </row>
    <row r="89547" spans="8:8">
      <c r="H89547" s="3"/>
    </row>
    <row r="89548" spans="8:8">
      <c r="H89548" s="3"/>
    </row>
    <row r="89549" spans="8:8">
      <c r="H89549" s="3"/>
    </row>
    <row r="89550" spans="8:8">
      <c r="H89550" s="3"/>
    </row>
    <row r="89551" spans="8:8">
      <c r="H89551" s="3"/>
    </row>
    <row r="89552" spans="8:8">
      <c r="H89552" s="3"/>
    </row>
    <row r="89553" spans="8:8">
      <c r="H89553" s="3"/>
    </row>
    <row r="89554" spans="8:8">
      <c r="H89554" s="3"/>
    </row>
    <row r="89555" spans="8:8">
      <c r="H89555" s="3"/>
    </row>
    <row r="89556" spans="8:8">
      <c r="H89556" s="3"/>
    </row>
    <row r="89557" spans="8:8">
      <c r="H89557" s="3"/>
    </row>
    <row r="89558" spans="8:8">
      <c r="H89558" s="3"/>
    </row>
    <row r="89559" spans="8:8">
      <c r="H89559" s="3"/>
    </row>
    <row r="89560" spans="8:8">
      <c r="H89560" s="3"/>
    </row>
    <row r="89561" spans="8:8">
      <c r="H89561" s="3"/>
    </row>
    <row r="89562" spans="8:8">
      <c r="H89562" s="3"/>
    </row>
    <row r="89563" spans="8:8">
      <c r="H89563" s="3"/>
    </row>
    <row r="89564" spans="8:8">
      <c r="H89564" s="3"/>
    </row>
    <row r="89565" spans="8:8">
      <c r="H89565" s="3"/>
    </row>
    <row r="89566" spans="8:8">
      <c r="H89566" s="3"/>
    </row>
    <row r="89567" spans="8:8">
      <c r="H89567" s="3"/>
    </row>
    <row r="89568" spans="8:8">
      <c r="H89568" s="3"/>
    </row>
    <row r="89569" spans="8:8">
      <c r="H89569" s="3"/>
    </row>
    <row r="89570" spans="8:8">
      <c r="H89570" s="3"/>
    </row>
    <row r="89571" spans="8:8">
      <c r="H89571" s="3"/>
    </row>
    <row r="89572" spans="8:8">
      <c r="H89572" s="3"/>
    </row>
    <row r="89573" spans="8:8">
      <c r="H89573" s="3"/>
    </row>
    <row r="89574" spans="8:8">
      <c r="H89574" s="3"/>
    </row>
    <row r="89575" spans="8:8">
      <c r="H89575" s="3"/>
    </row>
    <row r="89576" spans="8:8">
      <c r="H89576" s="3"/>
    </row>
    <row r="89577" spans="8:8">
      <c r="H89577" s="3"/>
    </row>
    <row r="89578" spans="8:8">
      <c r="H89578" s="3"/>
    </row>
    <row r="89579" spans="8:8">
      <c r="H89579" s="3"/>
    </row>
    <row r="89580" spans="8:8">
      <c r="H89580" s="3"/>
    </row>
    <row r="89581" spans="8:8">
      <c r="H89581" s="3"/>
    </row>
    <row r="89582" spans="8:8">
      <c r="H89582" s="3"/>
    </row>
    <row r="89583" spans="8:8">
      <c r="H89583" s="3"/>
    </row>
    <row r="89584" spans="8:8">
      <c r="H89584" s="3"/>
    </row>
    <row r="89585" spans="8:8">
      <c r="H89585" s="3"/>
    </row>
    <row r="89586" spans="8:8">
      <c r="H89586" s="3"/>
    </row>
    <row r="89587" spans="8:8">
      <c r="H89587" s="3"/>
    </row>
    <row r="89588" spans="8:8">
      <c r="H89588" s="3"/>
    </row>
    <row r="89589" spans="8:8">
      <c r="H89589" s="3"/>
    </row>
    <row r="89590" spans="8:8">
      <c r="H89590" s="3"/>
    </row>
    <row r="89591" spans="8:8">
      <c r="H89591" s="3"/>
    </row>
    <row r="89592" spans="8:8">
      <c r="H89592" s="3"/>
    </row>
    <row r="89593" spans="8:8">
      <c r="H89593" s="3"/>
    </row>
    <row r="89594" spans="8:8">
      <c r="H89594" s="3"/>
    </row>
    <row r="89595" spans="8:8">
      <c r="H89595" s="3"/>
    </row>
    <row r="89596" spans="8:8">
      <c r="H89596" s="3"/>
    </row>
    <row r="89597" spans="8:8">
      <c r="H89597" s="3"/>
    </row>
    <row r="89598" spans="8:8">
      <c r="H89598" s="3"/>
    </row>
    <row r="89599" spans="8:8">
      <c r="H89599" s="3"/>
    </row>
    <row r="89600" spans="8:8">
      <c r="H89600" s="3"/>
    </row>
    <row r="89601" spans="8:8">
      <c r="H89601" s="3"/>
    </row>
    <row r="89602" spans="8:8">
      <c r="H89602" s="3"/>
    </row>
    <row r="89603" spans="8:8">
      <c r="H89603" s="3"/>
    </row>
    <row r="89604" spans="8:8">
      <c r="H89604" s="3"/>
    </row>
    <row r="89605" spans="8:8">
      <c r="H89605" s="3"/>
    </row>
    <row r="89606" spans="8:8">
      <c r="H89606" s="3"/>
    </row>
    <row r="89607" spans="8:8">
      <c r="H89607" s="3"/>
    </row>
    <row r="89608" spans="8:8">
      <c r="H89608" s="3"/>
    </row>
    <row r="89609" spans="8:8">
      <c r="H89609" s="3"/>
    </row>
    <row r="89610" spans="8:8">
      <c r="H89610" s="3"/>
    </row>
    <row r="89611" spans="8:8">
      <c r="H89611" s="3"/>
    </row>
    <row r="89612" spans="8:8">
      <c r="H89612" s="3"/>
    </row>
    <row r="89613" spans="8:8">
      <c r="H89613" s="3"/>
    </row>
    <row r="89614" spans="8:8">
      <c r="H89614" s="3"/>
    </row>
    <row r="89615" spans="8:8">
      <c r="H89615" s="3"/>
    </row>
    <row r="89616" spans="8:8">
      <c r="H89616" s="3"/>
    </row>
    <row r="89617" spans="8:8">
      <c r="H89617" s="3"/>
    </row>
    <row r="89618" spans="8:8">
      <c r="H89618" s="3"/>
    </row>
    <row r="89619" spans="8:8">
      <c r="H89619" s="3"/>
    </row>
    <row r="89620" spans="8:8">
      <c r="H89620" s="3"/>
    </row>
    <row r="89621" spans="8:8">
      <c r="H89621" s="3"/>
    </row>
    <row r="89622" spans="8:8">
      <c r="H89622" s="3"/>
    </row>
    <row r="89623" spans="8:8">
      <c r="H89623" s="3"/>
    </row>
    <row r="89624" spans="8:8">
      <c r="H89624" s="3"/>
    </row>
    <row r="89625" spans="8:8">
      <c r="H89625" s="3"/>
    </row>
    <row r="89626" spans="8:8">
      <c r="H89626" s="3"/>
    </row>
    <row r="89627" spans="8:8">
      <c r="H89627" s="3"/>
    </row>
    <row r="89628" spans="8:8">
      <c r="H89628" s="3"/>
    </row>
    <row r="89629" spans="8:8">
      <c r="H89629" s="3"/>
    </row>
    <row r="89630" spans="8:8">
      <c r="H89630" s="3"/>
    </row>
    <row r="89631" spans="8:8">
      <c r="H89631" s="3"/>
    </row>
    <row r="89632" spans="8:8">
      <c r="H89632" s="3"/>
    </row>
    <row r="89633" spans="8:8">
      <c r="H89633" s="3"/>
    </row>
    <row r="89634" spans="8:8">
      <c r="H89634" s="3"/>
    </row>
    <row r="89635" spans="8:8">
      <c r="H89635" s="3"/>
    </row>
    <row r="89636" spans="8:8">
      <c r="H89636" s="3"/>
    </row>
    <row r="89637" spans="8:8">
      <c r="H89637" s="3"/>
    </row>
    <row r="89638" spans="8:8">
      <c r="H89638" s="3"/>
    </row>
    <row r="89639" spans="8:8">
      <c r="H89639" s="3"/>
    </row>
    <row r="89640" spans="8:8">
      <c r="H89640" s="3"/>
    </row>
    <row r="89641" spans="8:8">
      <c r="H89641" s="3"/>
    </row>
    <row r="89642" spans="8:8">
      <c r="H89642" s="3"/>
    </row>
    <row r="89643" spans="8:8">
      <c r="H89643" s="3"/>
    </row>
    <row r="89644" spans="8:8">
      <c r="H89644" s="3"/>
    </row>
    <row r="89645" spans="8:8">
      <c r="H89645" s="3"/>
    </row>
    <row r="89646" spans="8:8">
      <c r="H89646" s="3"/>
    </row>
    <row r="89647" spans="8:8">
      <c r="H89647" s="3"/>
    </row>
    <row r="89648" spans="8:8">
      <c r="H89648" s="3"/>
    </row>
    <row r="89649" spans="8:8">
      <c r="H89649" s="3"/>
    </row>
    <row r="89650" spans="8:8">
      <c r="H89650" s="3"/>
    </row>
    <row r="89651" spans="8:8">
      <c r="H89651" s="3"/>
    </row>
    <row r="89652" spans="8:8">
      <c r="H89652" s="3"/>
    </row>
    <row r="89653" spans="8:8">
      <c r="H89653" s="3"/>
    </row>
    <row r="89654" spans="8:8">
      <c r="H89654" s="3"/>
    </row>
    <row r="89655" spans="8:8">
      <c r="H89655" s="3"/>
    </row>
    <row r="89656" spans="8:8">
      <c r="H89656" s="3"/>
    </row>
    <row r="89657" spans="8:8">
      <c r="H89657" s="3"/>
    </row>
    <row r="89658" spans="8:8">
      <c r="H89658" s="3"/>
    </row>
    <row r="89659" spans="8:8">
      <c r="H89659" s="3"/>
    </row>
    <row r="89660" spans="8:8">
      <c r="H89660" s="3"/>
    </row>
    <row r="89661" spans="8:8">
      <c r="H89661" s="3"/>
    </row>
    <row r="89662" spans="8:8">
      <c r="H89662" s="3"/>
    </row>
    <row r="89663" spans="8:8">
      <c r="H89663" s="3"/>
    </row>
    <row r="89664" spans="8:8">
      <c r="H89664" s="3"/>
    </row>
    <row r="89665" spans="8:8">
      <c r="H89665" s="3"/>
    </row>
    <row r="89666" spans="8:8">
      <c r="H89666" s="3"/>
    </row>
    <row r="89667" spans="8:8">
      <c r="H89667" s="3"/>
    </row>
    <row r="89668" spans="8:8">
      <c r="H89668" s="3"/>
    </row>
    <row r="89669" spans="8:8">
      <c r="H89669" s="3"/>
    </row>
    <row r="89670" spans="8:8">
      <c r="H89670" s="3"/>
    </row>
    <row r="89671" spans="8:8">
      <c r="H89671" s="3"/>
    </row>
    <row r="89672" spans="8:8">
      <c r="H89672" s="3"/>
    </row>
    <row r="89673" spans="8:8">
      <c r="H89673" s="3"/>
    </row>
    <row r="89674" spans="8:8">
      <c r="H89674" s="3"/>
    </row>
    <row r="89675" spans="8:8">
      <c r="H89675" s="3"/>
    </row>
    <row r="89676" spans="8:8">
      <c r="H89676" s="3"/>
    </row>
    <row r="89677" spans="8:8">
      <c r="H89677" s="3"/>
    </row>
    <row r="89678" spans="8:8">
      <c r="H89678" s="3"/>
    </row>
    <row r="89679" spans="8:8">
      <c r="H89679" s="3"/>
    </row>
    <row r="89680" spans="8:8">
      <c r="H89680" s="3"/>
    </row>
    <row r="89681" spans="8:8">
      <c r="H89681" s="3"/>
    </row>
    <row r="89682" spans="8:8">
      <c r="H89682" s="3"/>
    </row>
    <row r="89683" spans="8:8">
      <c r="H89683" s="3"/>
    </row>
    <row r="89684" spans="8:8">
      <c r="H89684" s="3"/>
    </row>
    <row r="89685" spans="8:8">
      <c r="H89685" s="3"/>
    </row>
    <row r="89686" spans="8:8">
      <c r="H89686" s="3"/>
    </row>
    <row r="89687" spans="8:8">
      <c r="H89687" s="3"/>
    </row>
    <row r="89688" spans="8:8">
      <c r="H89688" s="3"/>
    </row>
    <row r="89689" spans="8:8">
      <c r="H89689" s="3"/>
    </row>
    <row r="89690" spans="8:8">
      <c r="H89690" s="3"/>
    </row>
    <row r="89691" spans="8:8">
      <c r="H89691" s="3"/>
    </row>
    <row r="89692" spans="8:8">
      <c r="H89692" s="3"/>
    </row>
    <row r="89693" spans="8:8">
      <c r="H89693" s="3"/>
    </row>
    <row r="89694" spans="8:8">
      <c r="H89694" s="3"/>
    </row>
    <row r="89695" spans="8:8">
      <c r="H89695" s="3"/>
    </row>
    <row r="89696" spans="8:8">
      <c r="H89696" s="3"/>
    </row>
    <row r="89697" spans="8:8">
      <c r="H89697" s="3"/>
    </row>
    <row r="89698" spans="8:8">
      <c r="H89698" s="3"/>
    </row>
    <row r="89699" spans="8:8">
      <c r="H89699" s="3"/>
    </row>
    <row r="89700" spans="8:8">
      <c r="H89700" s="3"/>
    </row>
    <row r="89701" spans="8:8">
      <c r="H89701" s="3"/>
    </row>
    <row r="89702" spans="8:8">
      <c r="H89702" s="3"/>
    </row>
    <row r="89703" spans="8:8">
      <c r="H89703" s="3"/>
    </row>
    <row r="89704" spans="8:8">
      <c r="H89704" s="3"/>
    </row>
    <row r="89705" spans="8:8">
      <c r="H89705" s="3"/>
    </row>
    <row r="89706" spans="8:8">
      <c r="H89706" s="3"/>
    </row>
    <row r="89707" spans="8:8">
      <c r="H89707" s="3"/>
    </row>
    <row r="89708" spans="8:8">
      <c r="H89708" s="3"/>
    </row>
    <row r="89709" spans="8:8">
      <c r="H89709" s="3"/>
    </row>
    <row r="89710" spans="8:8">
      <c r="H89710" s="3"/>
    </row>
    <row r="89711" spans="8:8">
      <c r="H89711" s="3"/>
    </row>
    <row r="89712" spans="8:8">
      <c r="H89712" s="3"/>
    </row>
    <row r="89713" spans="8:8">
      <c r="H89713" s="3"/>
    </row>
    <row r="89714" spans="8:8">
      <c r="H89714" s="3"/>
    </row>
    <row r="89715" spans="8:8">
      <c r="H89715" s="3"/>
    </row>
    <row r="89716" spans="8:8">
      <c r="H89716" s="3"/>
    </row>
    <row r="89717" spans="8:8">
      <c r="H89717" s="3"/>
    </row>
    <row r="89718" spans="8:8">
      <c r="H89718" s="3"/>
    </row>
    <row r="89719" spans="8:8">
      <c r="H89719" s="3"/>
    </row>
    <row r="89720" spans="8:8">
      <c r="H89720" s="3"/>
    </row>
    <row r="89721" spans="8:8">
      <c r="H89721" s="3"/>
    </row>
    <row r="89722" spans="8:8">
      <c r="H89722" s="3"/>
    </row>
    <row r="89723" spans="8:8">
      <c r="H89723" s="3"/>
    </row>
    <row r="89724" spans="8:8">
      <c r="H89724" s="3"/>
    </row>
    <row r="89725" spans="8:8">
      <c r="H89725" s="3"/>
    </row>
    <row r="89726" spans="8:8">
      <c r="H89726" s="3"/>
    </row>
    <row r="89727" spans="8:8">
      <c r="H89727" s="3"/>
    </row>
    <row r="89728" spans="8:8">
      <c r="H89728" s="3"/>
    </row>
    <row r="89729" spans="8:8">
      <c r="H89729" s="3"/>
    </row>
    <row r="89730" spans="8:8">
      <c r="H89730" s="3"/>
    </row>
    <row r="89731" spans="8:8">
      <c r="H89731" s="3"/>
    </row>
    <row r="89732" spans="8:8">
      <c r="H89732" s="3"/>
    </row>
    <row r="89733" spans="8:8">
      <c r="H89733" s="3"/>
    </row>
    <row r="89734" spans="8:8">
      <c r="H89734" s="3"/>
    </row>
    <row r="89735" spans="8:8">
      <c r="H89735" s="3"/>
    </row>
    <row r="89736" spans="8:8">
      <c r="H89736" s="3"/>
    </row>
    <row r="89737" spans="8:8">
      <c r="H89737" s="3"/>
    </row>
    <row r="89738" spans="8:8">
      <c r="H89738" s="3"/>
    </row>
    <row r="89739" spans="8:8">
      <c r="H89739" s="3"/>
    </row>
    <row r="89740" spans="8:8">
      <c r="H89740" s="3"/>
    </row>
    <row r="89741" spans="8:8">
      <c r="H89741" s="3"/>
    </row>
    <row r="89742" spans="8:8">
      <c r="H89742" s="3"/>
    </row>
    <row r="89743" spans="8:8">
      <c r="H89743" s="3"/>
    </row>
    <row r="89744" spans="8:8">
      <c r="H89744" s="3"/>
    </row>
    <row r="89745" spans="8:8">
      <c r="H89745" s="3"/>
    </row>
    <row r="89746" spans="8:8">
      <c r="H89746" s="3"/>
    </row>
    <row r="89747" spans="8:8">
      <c r="H89747" s="3"/>
    </row>
    <row r="89748" spans="8:8">
      <c r="H89748" s="3"/>
    </row>
    <row r="89749" spans="8:8">
      <c r="H89749" s="3"/>
    </row>
    <row r="89750" spans="8:8">
      <c r="H89750" s="3"/>
    </row>
    <row r="89751" spans="8:8">
      <c r="H89751" s="3"/>
    </row>
    <row r="89752" spans="8:8">
      <c r="H89752" s="3"/>
    </row>
    <row r="89753" spans="8:8">
      <c r="H89753" s="3"/>
    </row>
    <row r="89754" spans="8:8">
      <c r="H89754" s="3"/>
    </row>
    <row r="89755" spans="8:8">
      <c r="H89755" s="3"/>
    </row>
    <row r="89756" spans="8:8">
      <c r="H89756" s="3"/>
    </row>
    <row r="89757" spans="8:8">
      <c r="H89757" s="3"/>
    </row>
    <row r="89758" spans="8:8">
      <c r="H89758" s="3"/>
    </row>
    <row r="89759" spans="8:8">
      <c r="H89759" s="3"/>
    </row>
    <row r="89760" spans="8:8">
      <c r="H89760" s="3"/>
    </row>
    <row r="89761" spans="8:8">
      <c r="H89761" s="3"/>
    </row>
    <row r="89762" spans="8:8">
      <c r="H89762" s="3"/>
    </row>
    <row r="89763" spans="8:8">
      <c r="H89763" s="3"/>
    </row>
    <row r="89764" spans="8:8">
      <c r="H89764" s="3"/>
    </row>
    <row r="89765" spans="8:8">
      <c r="H89765" s="3"/>
    </row>
    <row r="89766" spans="8:8">
      <c r="H89766" s="3"/>
    </row>
    <row r="89767" spans="8:8">
      <c r="H89767" s="3"/>
    </row>
    <row r="89768" spans="8:8">
      <c r="H89768" s="3"/>
    </row>
    <row r="89769" spans="8:8">
      <c r="H89769" s="3"/>
    </row>
    <row r="89770" spans="8:8">
      <c r="H89770" s="3"/>
    </row>
    <row r="89771" spans="8:8">
      <c r="H89771" s="3"/>
    </row>
    <row r="89772" spans="8:8">
      <c r="H89772" s="3"/>
    </row>
    <row r="89773" spans="8:8">
      <c r="H89773" s="3"/>
    </row>
    <row r="89774" spans="8:8">
      <c r="H89774" s="3"/>
    </row>
    <row r="89775" spans="8:8">
      <c r="H89775" s="3"/>
    </row>
    <row r="89776" spans="8:8">
      <c r="H89776" s="3"/>
    </row>
    <row r="89777" spans="8:8">
      <c r="H89777" s="3"/>
    </row>
    <row r="89778" spans="8:8">
      <c r="H89778" s="3"/>
    </row>
    <row r="89779" spans="8:8">
      <c r="H89779" s="3"/>
    </row>
    <row r="89780" spans="8:8">
      <c r="H89780" s="3"/>
    </row>
    <row r="89781" spans="8:8">
      <c r="H89781" s="3"/>
    </row>
    <row r="89782" spans="8:8">
      <c r="H89782" s="3"/>
    </row>
    <row r="89783" spans="8:8">
      <c r="H89783" s="3"/>
    </row>
    <row r="89784" spans="8:8">
      <c r="H89784" s="3"/>
    </row>
    <row r="89785" spans="8:8">
      <c r="H89785" s="3"/>
    </row>
    <row r="89786" spans="8:8">
      <c r="H89786" s="3"/>
    </row>
    <row r="89787" spans="8:8">
      <c r="H89787" s="3"/>
    </row>
    <row r="89788" spans="8:8">
      <c r="H89788" s="3"/>
    </row>
    <row r="89789" spans="8:8">
      <c r="H89789" s="3"/>
    </row>
    <row r="89790" spans="8:8">
      <c r="H89790" s="3"/>
    </row>
    <row r="89791" spans="8:8">
      <c r="H89791" s="3"/>
    </row>
    <row r="89792" spans="8:8">
      <c r="H89792" s="3"/>
    </row>
    <row r="89793" spans="8:8">
      <c r="H89793" s="3"/>
    </row>
    <row r="89794" spans="8:8">
      <c r="H89794" s="3"/>
    </row>
    <row r="89795" spans="8:8">
      <c r="H89795" s="3"/>
    </row>
    <row r="89796" spans="8:8">
      <c r="H89796" s="3"/>
    </row>
    <row r="89797" spans="8:8">
      <c r="H89797" s="3"/>
    </row>
    <row r="89798" spans="8:8">
      <c r="H89798" s="3"/>
    </row>
    <row r="89799" spans="8:8">
      <c r="H89799" s="3"/>
    </row>
    <row r="89800" spans="8:8">
      <c r="H89800" s="3"/>
    </row>
    <row r="89801" spans="8:8">
      <c r="H89801" s="3"/>
    </row>
    <row r="89802" spans="8:8">
      <c r="H89802" s="3"/>
    </row>
    <row r="89803" spans="8:8">
      <c r="H89803" s="3"/>
    </row>
    <row r="89804" spans="8:8">
      <c r="H89804" s="3"/>
    </row>
    <row r="89805" spans="8:8">
      <c r="H89805" s="3"/>
    </row>
    <row r="89806" spans="8:8">
      <c r="H89806" s="3"/>
    </row>
    <row r="89807" spans="8:8">
      <c r="H89807" s="3"/>
    </row>
    <row r="89808" spans="8:8">
      <c r="H89808" s="3"/>
    </row>
    <row r="89809" spans="8:8">
      <c r="H89809" s="3"/>
    </row>
    <row r="89810" spans="8:8">
      <c r="H89810" s="3"/>
    </row>
    <row r="89811" spans="8:8">
      <c r="H89811" s="3"/>
    </row>
    <row r="89812" spans="8:8">
      <c r="H89812" s="3"/>
    </row>
    <row r="89813" spans="8:8">
      <c r="H89813" s="3"/>
    </row>
    <row r="89814" spans="8:8">
      <c r="H89814" s="3"/>
    </row>
    <row r="89815" spans="8:8">
      <c r="H89815" s="3"/>
    </row>
    <row r="89816" spans="8:8">
      <c r="H89816" s="3"/>
    </row>
    <row r="89817" spans="8:8">
      <c r="H89817" s="3"/>
    </row>
    <row r="89818" spans="8:8">
      <c r="H89818" s="3"/>
    </row>
    <row r="89819" spans="8:8">
      <c r="H89819" s="3"/>
    </row>
    <row r="89820" spans="8:8">
      <c r="H89820" s="3"/>
    </row>
    <row r="89821" spans="8:8">
      <c r="H89821" s="3"/>
    </row>
    <row r="89822" spans="8:8">
      <c r="H89822" s="3"/>
    </row>
    <row r="89823" spans="8:8">
      <c r="H89823" s="3"/>
    </row>
    <row r="89824" spans="8:8">
      <c r="H89824" s="3"/>
    </row>
    <row r="89825" spans="8:8">
      <c r="H89825" s="3"/>
    </row>
    <row r="89826" spans="8:8">
      <c r="H89826" s="3"/>
    </row>
    <row r="89827" spans="8:8">
      <c r="H89827" s="3"/>
    </row>
    <row r="89828" spans="8:8">
      <c r="H89828" s="3"/>
    </row>
    <row r="89829" spans="8:8">
      <c r="H89829" s="3"/>
    </row>
    <row r="89830" spans="8:8">
      <c r="H89830" s="3"/>
    </row>
    <row r="89831" spans="8:8">
      <c r="H89831" s="3"/>
    </row>
    <row r="89832" spans="8:8">
      <c r="H89832" s="3"/>
    </row>
    <row r="89833" spans="8:8">
      <c r="H89833" s="3"/>
    </row>
    <row r="89834" spans="8:8">
      <c r="H89834" s="3"/>
    </row>
    <row r="89835" spans="8:8">
      <c r="H89835" s="3"/>
    </row>
    <row r="89836" spans="8:8">
      <c r="H89836" s="3"/>
    </row>
    <row r="89837" spans="8:8">
      <c r="H89837" s="3"/>
    </row>
    <row r="89838" spans="8:8">
      <c r="H89838" s="3"/>
    </row>
    <row r="89839" spans="8:8">
      <c r="H89839" s="3"/>
    </row>
    <row r="89840" spans="8:8">
      <c r="H89840" s="3"/>
    </row>
    <row r="89841" spans="8:8">
      <c r="H89841" s="3"/>
    </row>
    <row r="89842" spans="8:8">
      <c r="H89842" s="3"/>
    </row>
    <row r="89843" spans="8:8">
      <c r="H89843" s="3"/>
    </row>
    <row r="89844" spans="8:8">
      <c r="H89844" s="3"/>
    </row>
    <row r="89845" spans="8:8">
      <c r="H89845" s="3"/>
    </row>
    <row r="89846" spans="8:8">
      <c r="H89846" s="3"/>
    </row>
    <row r="89847" spans="8:8">
      <c r="H89847" s="3"/>
    </row>
    <row r="89848" spans="8:8">
      <c r="H89848" s="3"/>
    </row>
    <row r="89849" spans="8:8">
      <c r="H89849" s="3"/>
    </row>
    <row r="89850" spans="8:8">
      <c r="H89850" s="3"/>
    </row>
    <row r="89851" spans="8:8">
      <c r="H89851" s="3"/>
    </row>
    <row r="89852" spans="8:8">
      <c r="H89852" s="3"/>
    </row>
    <row r="89853" spans="8:8">
      <c r="H89853" s="3"/>
    </row>
    <row r="89854" spans="8:8">
      <c r="H89854" s="3"/>
    </row>
    <row r="89855" spans="8:8">
      <c r="H89855" s="3"/>
    </row>
    <row r="89856" spans="8:8">
      <c r="H89856" s="3"/>
    </row>
    <row r="89857" spans="8:8">
      <c r="H89857" s="3"/>
    </row>
    <row r="89858" spans="8:8">
      <c r="H89858" s="3"/>
    </row>
    <row r="89859" spans="8:8">
      <c r="H89859" s="3"/>
    </row>
    <row r="89860" spans="8:8">
      <c r="H89860" s="3"/>
    </row>
    <row r="89861" spans="8:8">
      <c r="H89861" s="3"/>
    </row>
    <row r="89862" spans="8:8">
      <c r="H89862" s="3"/>
    </row>
    <row r="89863" spans="8:8">
      <c r="H89863" s="3"/>
    </row>
    <row r="89864" spans="8:8">
      <c r="H89864" s="3"/>
    </row>
    <row r="89865" spans="8:8">
      <c r="H89865" s="3"/>
    </row>
    <row r="89866" spans="8:8">
      <c r="H89866" s="3"/>
    </row>
    <row r="89867" spans="8:8">
      <c r="H89867" s="3"/>
    </row>
    <row r="89868" spans="8:8">
      <c r="H89868" s="3"/>
    </row>
    <row r="89869" spans="8:8">
      <c r="H89869" s="3"/>
    </row>
    <row r="89870" spans="8:8">
      <c r="H89870" s="3"/>
    </row>
    <row r="89871" spans="8:8">
      <c r="H89871" s="3"/>
    </row>
    <row r="89872" spans="8:8">
      <c r="H89872" s="3"/>
    </row>
    <row r="89873" spans="8:8">
      <c r="H89873" s="3"/>
    </row>
    <row r="89874" spans="8:8">
      <c r="H89874" s="3"/>
    </row>
    <row r="89875" spans="8:8">
      <c r="H89875" s="3"/>
    </row>
    <row r="89876" spans="8:8">
      <c r="H89876" s="3"/>
    </row>
    <row r="89877" spans="8:8">
      <c r="H89877" s="3"/>
    </row>
    <row r="89878" spans="8:8">
      <c r="H89878" s="3"/>
    </row>
    <row r="89879" spans="8:8">
      <c r="H89879" s="3"/>
    </row>
    <row r="89880" spans="8:8">
      <c r="H89880" s="3"/>
    </row>
    <row r="89881" spans="8:8">
      <c r="H89881" s="3"/>
    </row>
    <row r="89882" spans="8:8">
      <c r="H89882" s="3"/>
    </row>
    <row r="89883" spans="8:8">
      <c r="H89883" s="3"/>
    </row>
    <row r="89884" spans="8:8">
      <c r="H89884" s="3"/>
    </row>
    <row r="89885" spans="8:8">
      <c r="H89885" s="3"/>
    </row>
    <row r="89886" spans="8:8">
      <c r="H89886" s="3"/>
    </row>
    <row r="89887" spans="8:8">
      <c r="H89887" s="3"/>
    </row>
    <row r="89888" spans="8:8">
      <c r="H89888" s="3"/>
    </row>
    <row r="89889" spans="8:8">
      <c r="H89889" s="3"/>
    </row>
    <row r="89890" spans="8:8">
      <c r="H89890" s="3"/>
    </row>
    <row r="89891" spans="8:8">
      <c r="H89891" s="3"/>
    </row>
    <row r="89892" spans="8:8">
      <c r="H89892" s="3"/>
    </row>
    <row r="89893" spans="8:8">
      <c r="H89893" s="3"/>
    </row>
    <row r="89894" spans="8:8">
      <c r="H89894" s="3"/>
    </row>
    <row r="89895" spans="8:8">
      <c r="H89895" s="3"/>
    </row>
    <row r="89896" spans="8:8">
      <c r="H89896" s="3"/>
    </row>
    <row r="89897" spans="8:8">
      <c r="H89897" s="3"/>
    </row>
    <row r="89898" spans="8:8">
      <c r="H89898" s="3"/>
    </row>
    <row r="89899" spans="8:8">
      <c r="H89899" s="3"/>
    </row>
    <row r="89900" spans="8:8">
      <c r="H89900" s="3"/>
    </row>
    <row r="89901" spans="8:8">
      <c r="H89901" s="3"/>
    </row>
    <row r="89902" spans="8:8">
      <c r="H89902" s="3"/>
    </row>
    <row r="89903" spans="8:8">
      <c r="H89903" s="3"/>
    </row>
    <row r="89904" spans="8:8">
      <c r="H89904" s="3"/>
    </row>
    <row r="89905" spans="8:8">
      <c r="H89905" s="3"/>
    </row>
    <row r="89906" spans="8:8">
      <c r="H89906" s="3"/>
    </row>
    <row r="89907" spans="8:8">
      <c r="H89907" s="3"/>
    </row>
    <row r="89908" spans="8:8">
      <c r="H89908" s="3"/>
    </row>
    <row r="89909" spans="8:8">
      <c r="H89909" s="3"/>
    </row>
    <row r="89910" spans="8:8">
      <c r="H89910" s="3"/>
    </row>
    <row r="89911" spans="8:8">
      <c r="H89911" s="3"/>
    </row>
    <row r="89912" spans="8:8">
      <c r="H89912" s="3"/>
    </row>
    <row r="89913" spans="8:8">
      <c r="H89913" s="3"/>
    </row>
    <row r="89914" spans="8:8">
      <c r="H89914" s="3"/>
    </row>
    <row r="89915" spans="8:8">
      <c r="H89915" s="3"/>
    </row>
    <row r="89916" spans="8:8">
      <c r="H89916" s="3"/>
    </row>
    <row r="89917" spans="8:8">
      <c r="H89917" s="3"/>
    </row>
    <row r="89918" spans="8:8">
      <c r="H89918" s="3"/>
    </row>
    <row r="89919" spans="8:8">
      <c r="H89919" s="3"/>
    </row>
    <row r="89920" spans="8:8">
      <c r="H89920" s="3"/>
    </row>
    <row r="89921" spans="8:8">
      <c r="H89921" s="3"/>
    </row>
    <row r="89922" spans="8:8">
      <c r="H89922" s="3"/>
    </row>
    <row r="89923" spans="8:8">
      <c r="H89923" s="3"/>
    </row>
    <row r="89924" spans="8:8">
      <c r="H89924" s="3"/>
    </row>
    <row r="89925" spans="8:8">
      <c r="H89925" s="3"/>
    </row>
    <row r="89926" spans="8:8">
      <c r="H89926" s="3"/>
    </row>
    <row r="89927" spans="8:8">
      <c r="H89927" s="3"/>
    </row>
    <row r="89928" spans="8:8">
      <c r="H89928" s="3"/>
    </row>
    <row r="89929" spans="8:8">
      <c r="H89929" s="3"/>
    </row>
    <row r="89930" spans="8:8">
      <c r="H89930" s="3"/>
    </row>
    <row r="89931" spans="8:8">
      <c r="H89931" s="3"/>
    </row>
    <row r="89932" spans="8:8">
      <c r="H89932" s="3"/>
    </row>
    <row r="89933" spans="8:8">
      <c r="H89933" s="3"/>
    </row>
    <row r="89934" spans="8:8">
      <c r="H89934" s="3"/>
    </row>
    <row r="89935" spans="8:8">
      <c r="H89935" s="3"/>
    </row>
    <row r="89936" spans="8:8">
      <c r="H89936" s="3"/>
    </row>
    <row r="89937" spans="8:8">
      <c r="H89937" s="3"/>
    </row>
    <row r="89938" spans="8:8">
      <c r="H89938" s="3"/>
    </row>
    <row r="89939" spans="8:8">
      <c r="H89939" s="3"/>
    </row>
    <row r="89940" spans="8:8">
      <c r="H89940" s="3"/>
    </row>
    <row r="89941" spans="8:8">
      <c r="H89941" s="3"/>
    </row>
    <row r="89942" spans="8:8">
      <c r="H89942" s="3"/>
    </row>
    <row r="89943" spans="8:8">
      <c r="H89943" s="3"/>
    </row>
    <row r="89944" spans="8:8">
      <c r="H89944" s="3"/>
    </row>
    <row r="89945" spans="8:8">
      <c r="H89945" s="3"/>
    </row>
    <row r="89946" spans="8:8">
      <c r="H89946" s="3"/>
    </row>
    <row r="89947" spans="8:8">
      <c r="H89947" s="3"/>
    </row>
    <row r="89948" spans="8:8">
      <c r="H89948" s="3"/>
    </row>
    <row r="89949" spans="8:8">
      <c r="H89949" s="3"/>
    </row>
    <row r="89950" spans="8:8">
      <c r="H89950" s="3"/>
    </row>
    <row r="89951" spans="8:8">
      <c r="H89951" s="3"/>
    </row>
    <row r="89952" spans="8:8">
      <c r="H89952" s="3"/>
    </row>
    <row r="89953" spans="8:8">
      <c r="H89953" s="3"/>
    </row>
    <row r="89954" spans="8:8">
      <c r="H89954" s="3"/>
    </row>
    <row r="89955" spans="8:8">
      <c r="H89955" s="3"/>
    </row>
    <row r="89956" spans="8:8">
      <c r="H89956" s="3"/>
    </row>
    <row r="89957" spans="8:8">
      <c r="H89957" s="3"/>
    </row>
    <row r="89958" spans="8:8">
      <c r="H89958" s="3"/>
    </row>
    <row r="89959" spans="8:8">
      <c r="H89959" s="3"/>
    </row>
    <row r="89960" spans="8:8">
      <c r="H89960" s="3"/>
    </row>
    <row r="89961" spans="8:8">
      <c r="H89961" s="3"/>
    </row>
    <row r="89962" spans="8:8">
      <c r="H89962" s="3"/>
    </row>
    <row r="89963" spans="8:8">
      <c r="H89963" s="3"/>
    </row>
    <row r="89964" spans="8:8">
      <c r="H89964" s="3"/>
    </row>
    <row r="89965" spans="8:8">
      <c r="H89965" s="3"/>
    </row>
    <row r="89966" spans="8:8">
      <c r="H89966" s="3"/>
    </row>
    <row r="89967" spans="8:8">
      <c r="H89967" s="3"/>
    </row>
    <row r="89968" spans="8:8">
      <c r="H89968" s="3"/>
    </row>
    <row r="89969" spans="8:8">
      <c r="H89969" s="3"/>
    </row>
    <row r="89970" spans="8:8">
      <c r="H89970" s="3"/>
    </row>
    <row r="89971" spans="8:8">
      <c r="H89971" s="3"/>
    </row>
    <row r="89972" spans="8:8">
      <c r="H89972" s="3"/>
    </row>
    <row r="89973" spans="8:8">
      <c r="H89973" s="3"/>
    </row>
    <row r="89974" spans="8:8">
      <c r="H89974" s="3"/>
    </row>
    <row r="89975" spans="8:8">
      <c r="H89975" s="3"/>
    </row>
    <row r="89976" spans="8:8">
      <c r="H89976" s="3"/>
    </row>
    <row r="89977" spans="8:8">
      <c r="H89977" s="3"/>
    </row>
    <row r="89978" spans="8:8">
      <c r="H89978" s="3"/>
    </row>
    <row r="89979" spans="8:8">
      <c r="H89979" s="3"/>
    </row>
    <row r="89980" spans="8:8">
      <c r="H89980" s="3"/>
    </row>
    <row r="89981" spans="8:8">
      <c r="H89981" s="3"/>
    </row>
    <row r="89982" spans="8:8">
      <c r="H89982" s="3"/>
    </row>
    <row r="89983" spans="8:8">
      <c r="H89983" s="3"/>
    </row>
    <row r="89984" spans="8:8">
      <c r="H89984" s="3"/>
    </row>
    <row r="89985" spans="8:8">
      <c r="H89985" s="3"/>
    </row>
    <row r="89986" spans="8:8">
      <c r="H89986" s="3"/>
    </row>
    <row r="89987" spans="8:8">
      <c r="H89987" s="3"/>
    </row>
    <row r="89988" spans="8:8">
      <c r="H89988" s="3"/>
    </row>
    <row r="89989" spans="8:8">
      <c r="H89989" s="3"/>
    </row>
    <row r="89990" spans="8:8">
      <c r="H89990" s="3"/>
    </row>
    <row r="89991" spans="8:8">
      <c r="H89991" s="3"/>
    </row>
    <row r="89992" spans="8:8">
      <c r="H89992" s="3"/>
    </row>
    <row r="89993" spans="8:8">
      <c r="H89993" s="3"/>
    </row>
    <row r="89994" spans="8:8">
      <c r="H89994" s="3"/>
    </row>
    <row r="89995" spans="8:8">
      <c r="H89995" s="3"/>
    </row>
    <row r="89996" spans="8:8">
      <c r="H89996" s="3"/>
    </row>
    <row r="89997" spans="8:8">
      <c r="H89997" s="3"/>
    </row>
    <row r="89998" spans="8:8">
      <c r="H89998" s="3"/>
    </row>
    <row r="89999" spans="8:8">
      <c r="H89999" s="3"/>
    </row>
    <row r="90000" spans="8:8">
      <c r="H90000" s="3"/>
    </row>
    <row r="90001" spans="8:8">
      <c r="H90001" s="3"/>
    </row>
    <row r="90002" spans="8:8">
      <c r="H90002" s="3"/>
    </row>
    <row r="90003" spans="8:8">
      <c r="H90003" s="3"/>
    </row>
    <row r="90004" spans="8:8">
      <c r="H90004" s="3"/>
    </row>
    <row r="90005" spans="8:8">
      <c r="H90005" s="3"/>
    </row>
    <row r="90006" spans="8:8">
      <c r="H90006" s="3"/>
    </row>
    <row r="90007" spans="8:8">
      <c r="H90007" s="3"/>
    </row>
    <row r="90008" spans="8:8">
      <c r="H90008" s="3"/>
    </row>
    <row r="90009" spans="8:8">
      <c r="H90009" s="3"/>
    </row>
    <row r="90010" spans="8:8">
      <c r="H90010" s="3"/>
    </row>
    <row r="90011" spans="8:8">
      <c r="H90011" s="3"/>
    </row>
    <row r="90012" spans="8:8">
      <c r="H90012" s="3"/>
    </row>
    <row r="90013" spans="8:8">
      <c r="H90013" s="3"/>
    </row>
    <row r="90014" spans="8:8">
      <c r="H90014" s="3"/>
    </row>
    <row r="90015" spans="8:8">
      <c r="H90015" s="3"/>
    </row>
    <row r="90016" spans="8:8">
      <c r="H90016" s="3"/>
    </row>
    <row r="90017" spans="8:8">
      <c r="H90017" s="3"/>
    </row>
    <row r="90018" spans="8:8">
      <c r="H90018" s="3"/>
    </row>
    <row r="90019" spans="8:8">
      <c r="H90019" s="3"/>
    </row>
    <row r="90020" spans="8:8">
      <c r="H90020" s="3"/>
    </row>
    <row r="90021" spans="8:8">
      <c r="H90021" s="3"/>
    </row>
    <row r="90022" spans="8:8">
      <c r="H90022" s="3"/>
    </row>
    <row r="90023" spans="8:8">
      <c r="H90023" s="3"/>
    </row>
    <row r="90024" spans="8:8">
      <c r="H90024" s="3"/>
    </row>
    <row r="90025" spans="8:8">
      <c r="H90025" s="3"/>
    </row>
    <row r="90026" spans="8:8">
      <c r="H90026" s="3"/>
    </row>
    <row r="90027" spans="8:8">
      <c r="H90027" s="3"/>
    </row>
    <row r="90028" spans="8:8">
      <c r="H90028" s="3"/>
    </row>
    <row r="90029" spans="8:8">
      <c r="H90029" s="3"/>
    </row>
    <row r="90030" spans="8:8">
      <c r="H90030" s="3"/>
    </row>
    <row r="90031" spans="8:8">
      <c r="H90031" s="3"/>
    </row>
    <row r="90032" spans="8:8">
      <c r="H90032" s="3"/>
    </row>
    <row r="90033" spans="8:8">
      <c r="H90033" s="3"/>
    </row>
    <row r="90034" spans="8:8">
      <c r="H90034" s="3"/>
    </row>
    <row r="90035" spans="8:8">
      <c r="H90035" s="3"/>
    </row>
    <row r="90036" spans="8:8">
      <c r="H90036" s="3"/>
    </row>
    <row r="90037" spans="8:8">
      <c r="H90037" s="3"/>
    </row>
    <row r="90038" spans="8:8">
      <c r="H90038" s="3"/>
    </row>
    <row r="90039" spans="8:8">
      <c r="H90039" s="3"/>
    </row>
    <row r="90040" spans="8:8">
      <c r="H90040" s="3"/>
    </row>
    <row r="90041" spans="8:8">
      <c r="H90041" s="3"/>
    </row>
    <row r="90042" spans="8:8">
      <c r="H90042" s="3"/>
    </row>
    <row r="90043" spans="8:8">
      <c r="H90043" s="3"/>
    </row>
    <row r="90044" spans="8:8">
      <c r="H90044" s="3"/>
    </row>
    <row r="90045" spans="8:8">
      <c r="H90045" s="3"/>
    </row>
    <row r="90046" spans="8:8">
      <c r="H90046" s="3"/>
    </row>
    <row r="90047" spans="8:8">
      <c r="H90047" s="3"/>
    </row>
    <row r="90048" spans="8:8">
      <c r="H90048" s="3"/>
    </row>
    <row r="90049" spans="8:8">
      <c r="H90049" s="3"/>
    </row>
    <row r="90050" spans="8:8">
      <c r="H90050" s="3"/>
    </row>
    <row r="90051" spans="8:8">
      <c r="H90051" s="3"/>
    </row>
    <row r="90052" spans="8:8">
      <c r="H90052" s="3"/>
    </row>
    <row r="90053" spans="8:8">
      <c r="H90053" s="3"/>
    </row>
    <row r="90054" spans="8:8">
      <c r="H90054" s="3"/>
    </row>
    <row r="90055" spans="8:8">
      <c r="H90055" s="3"/>
    </row>
    <row r="90056" spans="8:8">
      <c r="H90056" s="3"/>
    </row>
    <row r="90057" spans="8:8">
      <c r="H90057" s="3"/>
    </row>
    <row r="90058" spans="8:8">
      <c r="H90058" s="3"/>
    </row>
    <row r="90059" spans="8:8">
      <c r="H90059" s="3"/>
    </row>
    <row r="90060" spans="8:8">
      <c r="H90060" s="3"/>
    </row>
    <row r="90061" spans="8:8">
      <c r="H90061" s="3"/>
    </row>
    <row r="90062" spans="8:8">
      <c r="H90062" s="3"/>
    </row>
    <row r="90063" spans="8:8">
      <c r="H90063" s="3"/>
    </row>
    <row r="90064" spans="8:8">
      <c r="H90064" s="3"/>
    </row>
    <row r="90065" spans="8:8">
      <c r="H90065" s="3"/>
    </row>
    <row r="90066" spans="8:8">
      <c r="H90066" s="3"/>
    </row>
    <row r="90067" spans="8:8">
      <c r="H90067" s="3"/>
    </row>
    <row r="90068" spans="8:8">
      <c r="H90068" s="3"/>
    </row>
    <row r="90069" spans="8:8">
      <c r="H90069" s="3"/>
    </row>
    <row r="90070" spans="8:8">
      <c r="H90070" s="3"/>
    </row>
    <row r="90071" spans="8:8">
      <c r="H90071" s="3"/>
    </row>
    <row r="90072" spans="8:8">
      <c r="H90072" s="3"/>
    </row>
    <row r="90073" spans="8:8">
      <c r="H90073" s="3"/>
    </row>
    <row r="90074" spans="8:8">
      <c r="H90074" s="3"/>
    </row>
    <row r="90075" spans="8:8">
      <c r="H90075" s="3"/>
    </row>
    <row r="90076" spans="8:8">
      <c r="H90076" s="3"/>
    </row>
    <row r="90077" spans="8:8">
      <c r="H90077" s="3"/>
    </row>
    <row r="90078" spans="8:8">
      <c r="H90078" s="3"/>
    </row>
    <row r="90079" spans="8:8">
      <c r="H90079" s="3"/>
    </row>
    <row r="90080" spans="8:8">
      <c r="H90080" s="3"/>
    </row>
    <row r="90081" spans="8:8">
      <c r="H90081" s="3"/>
    </row>
    <row r="90082" spans="8:8">
      <c r="H90082" s="3"/>
    </row>
    <row r="90083" spans="8:8">
      <c r="H90083" s="3"/>
    </row>
    <row r="90084" spans="8:8">
      <c r="H90084" s="3"/>
    </row>
    <row r="90085" spans="8:8">
      <c r="H90085" s="3"/>
    </row>
    <row r="90086" spans="8:8">
      <c r="H90086" s="3"/>
    </row>
    <row r="90087" spans="8:8">
      <c r="H90087" s="3"/>
    </row>
    <row r="90088" spans="8:8">
      <c r="H90088" s="3"/>
    </row>
    <row r="90089" spans="8:8">
      <c r="H90089" s="3"/>
    </row>
    <row r="90090" spans="8:8">
      <c r="H90090" s="3"/>
    </row>
    <row r="90091" spans="8:8">
      <c r="H90091" s="3"/>
    </row>
    <row r="90092" spans="8:8">
      <c r="H90092" s="3"/>
    </row>
    <row r="90093" spans="8:8">
      <c r="H90093" s="3"/>
    </row>
    <row r="90094" spans="8:8">
      <c r="H90094" s="3"/>
    </row>
    <row r="90095" spans="8:8">
      <c r="H90095" s="3"/>
    </row>
    <row r="90096" spans="8:8">
      <c r="H90096" s="3"/>
    </row>
    <row r="90097" spans="8:8">
      <c r="H90097" s="3"/>
    </row>
    <row r="90098" spans="8:8">
      <c r="H90098" s="3"/>
    </row>
    <row r="90099" spans="8:8">
      <c r="H90099" s="3"/>
    </row>
    <row r="90100" spans="8:8">
      <c r="H90100" s="3"/>
    </row>
    <row r="90101" spans="8:8">
      <c r="H90101" s="3"/>
    </row>
    <row r="90102" spans="8:8">
      <c r="H90102" s="3"/>
    </row>
    <row r="90103" spans="8:8">
      <c r="H90103" s="3"/>
    </row>
    <row r="90104" spans="8:8">
      <c r="H90104" s="3"/>
    </row>
    <row r="90105" spans="8:8">
      <c r="H90105" s="3"/>
    </row>
    <row r="90106" spans="8:8">
      <c r="H90106" s="3"/>
    </row>
    <row r="90107" spans="8:8">
      <c r="H90107" s="3"/>
    </row>
    <row r="90108" spans="8:8">
      <c r="H90108" s="3"/>
    </row>
    <row r="90109" spans="8:8">
      <c r="H90109" s="3"/>
    </row>
    <row r="90110" spans="8:8">
      <c r="H90110" s="3"/>
    </row>
    <row r="90111" spans="8:8">
      <c r="H90111" s="3"/>
    </row>
    <row r="90112" spans="8:8">
      <c r="H90112" s="3"/>
    </row>
    <row r="90113" spans="8:8">
      <c r="H90113" s="3"/>
    </row>
    <row r="90114" spans="8:8">
      <c r="H90114" s="3"/>
    </row>
    <row r="90115" spans="8:8">
      <c r="H90115" s="3"/>
    </row>
    <row r="90116" spans="8:8">
      <c r="H90116" s="3"/>
    </row>
    <row r="90117" spans="8:8">
      <c r="H90117" s="3"/>
    </row>
    <row r="90118" spans="8:8">
      <c r="H90118" s="3"/>
    </row>
    <row r="90119" spans="8:8">
      <c r="H90119" s="3"/>
    </row>
    <row r="90120" spans="8:8">
      <c r="H90120" s="3"/>
    </row>
    <row r="90121" spans="8:8">
      <c r="H90121" s="3"/>
    </row>
    <row r="90122" spans="8:8">
      <c r="H90122" s="3"/>
    </row>
    <row r="90123" spans="8:8">
      <c r="H90123" s="3"/>
    </row>
    <row r="90124" spans="8:8">
      <c r="H90124" s="3"/>
    </row>
    <row r="90125" spans="8:8">
      <c r="H90125" s="3"/>
    </row>
    <row r="90126" spans="8:8">
      <c r="H90126" s="3"/>
    </row>
    <row r="90127" spans="8:8">
      <c r="H90127" s="3"/>
    </row>
    <row r="90128" spans="8:8">
      <c r="H90128" s="3"/>
    </row>
    <row r="90129" spans="8:8">
      <c r="H90129" s="3"/>
    </row>
    <row r="90130" spans="8:8">
      <c r="H90130" s="3"/>
    </row>
    <row r="90131" spans="8:8">
      <c r="H90131" s="3"/>
    </row>
    <row r="90132" spans="8:8">
      <c r="H90132" s="3"/>
    </row>
    <row r="90133" spans="8:8">
      <c r="H90133" s="3"/>
    </row>
    <row r="90134" spans="8:8">
      <c r="H90134" s="3"/>
    </row>
    <row r="90135" spans="8:8">
      <c r="H90135" s="3"/>
    </row>
    <row r="90136" spans="8:8">
      <c r="H90136" s="3"/>
    </row>
    <row r="90137" spans="8:8">
      <c r="H90137" s="3"/>
    </row>
    <row r="90138" spans="8:8">
      <c r="H90138" s="3"/>
    </row>
    <row r="90139" spans="8:8">
      <c r="H90139" s="3"/>
    </row>
    <row r="90140" spans="8:8">
      <c r="H90140" s="3"/>
    </row>
    <row r="90141" spans="8:8">
      <c r="H90141" s="3"/>
    </row>
    <row r="90142" spans="8:8">
      <c r="H90142" s="3"/>
    </row>
    <row r="90143" spans="8:8">
      <c r="H90143" s="3"/>
    </row>
    <row r="90144" spans="8:8">
      <c r="H90144" s="3"/>
    </row>
    <row r="90145" spans="8:8">
      <c r="H90145" s="3"/>
    </row>
    <row r="90146" spans="8:8">
      <c r="H90146" s="3"/>
    </row>
    <row r="90147" spans="8:8">
      <c r="H90147" s="3"/>
    </row>
    <row r="90148" spans="8:8">
      <c r="H90148" s="3"/>
    </row>
    <row r="90149" spans="8:8">
      <c r="H90149" s="3"/>
    </row>
    <row r="90150" spans="8:8">
      <c r="H90150" s="3"/>
    </row>
    <row r="90151" spans="8:8">
      <c r="H90151" s="3"/>
    </row>
    <row r="90152" spans="8:8">
      <c r="H90152" s="3"/>
    </row>
    <row r="90153" spans="8:8">
      <c r="H90153" s="3"/>
    </row>
    <row r="90154" spans="8:8">
      <c r="H90154" s="3"/>
    </row>
    <row r="90155" spans="8:8">
      <c r="H90155" s="3"/>
    </row>
    <row r="90156" spans="8:8">
      <c r="H90156" s="3"/>
    </row>
    <row r="90157" spans="8:8">
      <c r="H90157" s="3"/>
    </row>
    <row r="90158" spans="8:8">
      <c r="H90158" s="3"/>
    </row>
    <row r="90159" spans="8:8">
      <c r="H90159" s="3"/>
    </row>
    <row r="90160" spans="8:8">
      <c r="H90160" s="3"/>
    </row>
    <row r="90161" spans="8:8">
      <c r="H90161" s="3"/>
    </row>
    <row r="90162" spans="8:8">
      <c r="H90162" s="3"/>
    </row>
    <row r="90163" spans="8:8">
      <c r="H90163" s="3"/>
    </row>
    <row r="90164" spans="8:8">
      <c r="H90164" s="3"/>
    </row>
    <row r="90165" spans="8:8">
      <c r="H90165" s="3"/>
    </row>
    <row r="90166" spans="8:8">
      <c r="H90166" s="3"/>
    </row>
    <row r="90167" spans="8:8">
      <c r="H90167" s="3"/>
    </row>
    <row r="90168" spans="8:8">
      <c r="H90168" s="3"/>
    </row>
    <row r="90169" spans="8:8">
      <c r="H90169" s="3"/>
    </row>
    <row r="90170" spans="8:8">
      <c r="H90170" s="3"/>
    </row>
    <row r="90171" spans="8:8">
      <c r="H90171" s="3"/>
    </row>
    <row r="90172" spans="8:8">
      <c r="H90172" s="3"/>
    </row>
    <row r="90173" spans="8:8">
      <c r="H90173" s="3"/>
    </row>
    <row r="90174" spans="8:8">
      <c r="H90174" s="3"/>
    </row>
    <row r="90175" spans="8:8">
      <c r="H90175" s="3"/>
    </row>
    <row r="90176" spans="8:8">
      <c r="H90176" s="3"/>
    </row>
    <row r="90177" spans="8:8">
      <c r="H90177" s="3"/>
    </row>
    <row r="90178" spans="8:8">
      <c r="H90178" s="3"/>
    </row>
    <row r="90179" spans="8:8">
      <c r="H90179" s="3"/>
    </row>
    <row r="90180" spans="8:8">
      <c r="H90180" s="3"/>
    </row>
    <row r="90181" spans="8:8">
      <c r="H90181" s="3"/>
    </row>
    <row r="90182" spans="8:8">
      <c r="H90182" s="3"/>
    </row>
    <row r="90183" spans="8:8">
      <c r="H90183" s="3"/>
    </row>
    <row r="90184" spans="8:8">
      <c r="H90184" s="3"/>
    </row>
    <row r="90185" spans="8:8">
      <c r="H90185" s="3"/>
    </row>
    <row r="90186" spans="8:8">
      <c r="H90186" s="3"/>
    </row>
    <row r="90187" spans="8:8">
      <c r="H90187" s="3"/>
    </row>
    <row r="90188" spans="8:8">
      <c r="H90188" s="3"/>
    </row>
    <row r="90189" spans="8:8">
      <c r="H90189" s="3"/>
    </row>
    <row r="90190" spans="8:8">
      <c r="H90190" s="3"/>
    </row>
    <row r="90191" spans="8:8">
      <c r="H90191" s="3"/>
    </row>
    <row r="90192" spans="8:8">
      <c r="H90192" s="3"/>
    </row>
    <row r="90193" spans="8:8">
      <c r="H90193" s="3"/>
    </row>
    <row r="90194" spans="8:8">
      <c r="H90194" s="3"/>
    </row>
    <row r="90195" spans="8:8">
      <c r="H90195" s="3"/>
    </row>
    <row r="90196" spans="8:8">
      <c r="H90196" s="3"/>
    </row>
    <row r="90197" spans="8:8">
      <c r="H90197" s="3"/>
    </row>
    <row r="90198" spans="8:8">
      <c r="H90198" s="3"/>
    </row>
    <row r="90199" spans="8:8">
      <c r="H90199" s="3"/>
    </row>
    <row r="90200" spans="8:8">
      <c r="H90200" s="3"/>
    </row>
    <row r="90201" spans="8:8">
      <c r="H90201" s="3"/>
    </row>
    <row r="90202" spans="8:8">
      <c r="H90202" s="3"/>
    </row>
    <row r="90203" spans="8:8">
      <c r="H90203" s="3"/>
    </row>
    <row r="90204" spans="8:8">
      <c r="H90204" s="3"/>
    </row>
    <row r="90205" spans="8:8">
      <c r="H90205" s="3"/>
    </row>
    <row r="90206" spans="8:8">
      <c r="H90206" s="3"/>
    </row>
    <row r="90207" spans="8:8">
      <c r="H90207" s="3"/>
    </row>
    <row r="90208" spans="8:8">
      <c r="H90208" s="3"/>
    </row>
    <row r="90209" spans="8:8">
      <c r="H90209" s="3"/>
    </row>
    <row r="90210" spans="8:8">
      <c r="H90210" s="3"/>
    </row>
    <row r="90211" spans="8:8">
      <c r="H90211" s="3"/>
    </row>
    <row r="90212" spans="8:8">
      <c r="H90212" s="3"/>
    </row>
    <row r="90213" spans="8:8">
      <c r="H90213" s="3"/>
    </row>
    <row r="90214" spans="8:8">
      <c r="H90214" s="3"/>
    </row>
    <row r="90215" spans="8:8">
      <c r="H90215" s="3"/>
    </row>
    <row r="90216" spans="8:8">
      <c r="H90216" s="3"/>
    </row>
    <row r="90217" spans="8:8">
      <c r="H90217" s="3"/>
    </row>
    <row r="90218" spans="8:8">
      <c r="H90218" s="3"/>
    </row>
    <row r="90219" spans="8:8">
      <c r="H90219" s="3"/>
    </row>
    <row r="90220" spans="8:8">
      <c r="H90220" s="3"/>
    </row>
    <row r="90221" spans="8:8">
      <c r="H90221" s="3"/>
    </row>
    <row r="90222" spans="8:8">
      <c r="H90222" s="3"/>
    </row>
    <row r="90223" spans="8:8">
      <c r="H90223" s="3"/>
    </row>
    <row r="90224" spans="8:8">
      <c r="H90224" s="3"/>
    </row>
    <row r="90225" spans="8:8">
      <c r="H90225" s="3"/>
    </row>
    <row r="90226" spans="8:8">
      <c r="H90226" s="3"/>
    </row>
    <row r="90227" spans="8:8">
      <c r="H90227" s="3"/>
    </row>
    <row r="90228" spans="8:8">
      <c r="H90228" s="3"/>
    </row>
    <row r="90229" spans="8:8">
      <c r="H90229" s="3"/>
    </row>
    <row r="90230" spans="8:8">
      <c r="H90230" s="3"/>
    </row>
    <row r="90231" spans="8:8">
      <c r="H90231" s="3"/>
    </row>
    <row r="90232" spans="8:8">
      <c r="H90232" s="3"/>
    </row>
    <row r="90233" spans="8:8">
      <c r="H90233" s="3"/>
    </row>
    <row r="90234" spans="8:8">
      <c r="H90234" s="3"/>
    </row>
    <row r="90235" spans="8:8">
      <c r="H90235" s="3"/>
    </row>
    <row r="90236" spans="8:8">
      <c r="H90236" s="3"/>
    </row>
    <row r="90237" spans="8:8">
      <c r="H90237" s="3"/>
    </row>
    <row r="90238" spans="8:8">
      <c r="H90238" s="3"/>
    </row>
    <row r="90239" spans="8:8">
      <c r="H90239" s="3"/>
    </row>
    <row r="90240" spans="8:8">
      <c r="H90240" s="3"/>
    </row>
    <row r="90241" spans="8:8">
      <c r="H90241" s="3"/>
    </row>
    <row r="90242" spans="8:8">
      <c r="H90242" s="3"/>
    </row>
    <row r="90243" spans="8:8">
      <c r="H90243" s="3"/>
    </row>
    <row r="90244" spans="8:8">
      <c r="H90244" s="3"/>
    </row>
    <row r="90245" spans="8:8">
      <c r="H90245" s="3"/>
    </row>
    <row r="90246" spans="8:8">
      <c r="H90246" s="3"/>
    </row>
    <row r="90247" spans="8:8">
      <c r="H90247" s="3"/>
    </row>
    <row r="90248" spans="8:8">
      <c r="H90248" s="3"/>
    </row>
    <row r="90249" spans="8:8">
      <c r="H90249" s="3"/>
    </row>
    <row r="90250" spans="8:8">
      <c r="H90250" s="3"/>
    </row>
    <row r="90251" spans="8:8">
      <c r="H90251" s="3"/>
    </row>
    <row r="90252" spans="8:8">
      <c r="H90252" s="3"/>
    </row>
    <row r="90253" spans="8:8">
      <c r="H90253" s="3"/>
    </row>
    <row r="90254" spans="8:8">
      <c r="H90254" s="3"/>
    </row>
    <row r="90255" spans="8:8">
      <c r="H90255" s="3"/>
    </row>
    <row r="90256" spans="8:8">
      <c r="H90256" s="3"/>
    </row>
    <row r="90257" spans="8:8">
      <c r="H90257" s="3"/>
    </row>
    <row r="90258" spans="8:8">
      <c r="H90258" s="3"/>
    </row>
    <row r="90259" spans="8:8">
      <c r="H90259" s="3"/>
    </row>
    <row r="90260" spans="8:8">
      <c r="H90260" s="3"/>
    </row>
    <row r="90261" spans="8:8">
      <c r="H90261" s="3"/>
    </row>
    <row r="90262" spans="8:8">
      <c r="H90262" s="3"/>
    </row>
    <row r="90263" spans="8:8">
      <c r="H90263" s="3"/>
    </row>
    <row r="90264" spans="8:8">
      <c r="H90264" s="3"/>
    </row>
    <row r="90265" spans="8:8">
      <c r="H90265" s="3"/>
    </row>
    <row r="90266" spans="8:8">
      <c r="H90266" s="3"/>
    </row>
    <row r="90267" spans="8:8">
      <c r="H90267" s="3"/>
    </row>
    <row r="90268" spans="8:8">
      <c r="H90268" s="3"/>
    </row>
    <row r="90269" spans="8:8">
      <c r="H90269" s="3"/>
    </row>
    <row r="90270" spans="8:8">
      <c r="H90270" s="3"/>
    </row>
    <row r="90271" spans="8:8">
      <c r="H90271" s="3"/>
    </row>
    <row r="90272" spans="8:8">
      <c r="H90272" s="3"/>
    </row>
    <row r="90273" spans="8:8">
      <c r="H90273" s="3"/>
    </row>
    <row r="90274" spans="8:8">
      <c r="H90274" s="3"/>
    </row>
    <row r="90275" spans="8:8">
      <c r="H90275" s="3"/>
    </row>
    <row r="90276" spans="8:8">
      <c r="H90276" s="3"/>
    </row>
    <row r="90277" spans="8:8">
      <c r="H90277" s="3"/>
    </row>
    <row r="90278" spans="8:8">
      <c r="H90278" s="3"/>
    </row>
    <row r="90279" spans="8:8">
      <c r="H90279" s="3"/>
    </row>
    <row r="90280" spans="8:8">
      <c r="H90280" s="3"/>
    </row>
    <row r="90281" spans="8:8">
      <c r="H90281" s="3"/>
    </row>
    <row r="90282" spans="8:8">
      <c r="H90282" s="3"/>
    </row>
    <row r="90283" spans="8:8">
      <c r="H90283" s="3"/>
    </row>
    <row r="90284" spans="8:8">
      <c r="H90284" s="3"/>
    </row>
    <row r="90285" spans="8:8">
      <c r="H90285" s="3"/>
    </row>
    <row r="90286" spans="8:8">
      <c r="H90286" s="3"/>
    </row>
    <row r="90287" spans="8:8">
      <c r="H90287" s="3"/>
    </row>
    <row r="90288" spans="8:8">
      <c r="H90288" s="3"/>
    </row>
    <row r="90289" spans="8:8">
      <c r="H90289" s="3"/>
    </row>
    <row r="90290" spans="8:8">
      <c r="H90290" s="3"/>
    </row>
    <row r="90291" spans="8:8">
      <c r="H90291" s="3"/>
    </row>
    <row r="90292" spans="8:8">
      <c r="H90292" s="3"/>
    </row>
    <row r="90293" spans="8:8">
      <c r="H90293" s="3"/>
    </row>
    <row r="90294" spans="8:8">
      <c r="H90294" s="3"/>
    </row>
    <row r="90295" spans="8:8">
      <c r="H90295" s="3"/>
    </row>
    <row r="90296" spans="8:8">
      <c r="H90296" s="3"/>
    </row>
    <row r="90297" spans="8:8">
      <c r="H90297" s="3"/>
    </row>
    <row r="90298" spans="8:8">
      <c r="H90298" s="3"/>
    </row>
    <row r="90299" spans="8:8">
      <c r="H90299" s="3"/>
    </row>
    <row r="90300" spans="8:8">
      <c r="H90300" s="3"/>
    </row>
    <row r="90301" spans="8:8">
      <c r="H90301" s="3"/>
    </row>
    <row r="90302" spans="8:8">
      <c r="H90302" s="3"/>
    </row>
    <row r="90303" spans="8:8">
      <c r="H90303" s="3"/>
    </row>
    <row r="90304" spans="8:8">
      <c r="H90304" s="3"/>
    </row>
    <row r="90305" spans="8:8">
      <c r="H90305" s="3"/>
    </row>
    <row r="90306" spans="8:8">
      <c r="H90306" s="3"/>
    </row>
    <row r="90307" spans="8:8">
      <c r="H90307" s="3"/>
    </row>
    <row r="90308" spans="8:8">
      <c r="H90308" s="3"/>
    </row>
    <row r="90309" spans="8:8">
      <c r="H90309" s="3"/>
    </row>
    <row r="90310" spans="8:8">
      <c r="H90310" s="3"/>
    </row>
    <row r="90311" spans="8:8">
      <c r="H90311" s="3"/>
    </row>
    <row r="90312" spans="8:8">
      <c r="H90312" s="3"/>
    </row>
    <row r="90313" spans="8:8">
      <c r="H90313" s="3"/>
    </row>
    <row r="90314" spans="8:8">
      <c r="H90314" s="3"/>
    </row>
    <row r="90315" spans="8:8">
      <c r="H90315" s="3"/>
    </row>
    <row r="90316" spans="8:8">
      <c r="H90316" s="3"/>
    </row>
    <row r="90317" spans="8:8">
      <c r="H90317" s="3"/>
    </row>
    <row r="90318" spans="8:8">
      <c r="H90318" s="3"/>
    </row>
    <row r="90319" spans="8:8">
      <c r="H90319" s="3"/>
    </row>
    <row r="90320" spans="8:8">
      <c r="H90320" s="3"/>
    </row>
    <row r="90321" spans="8:8">
      <c r="H90321" s="3"/>
    </row>
    <row r="90322" spans="8:8">
      <c r="H90322" s="3"/>
    </row>
    <row r="90323" spans="8:8">
      <c r="H90323" s="3"/>
    </row>
    <row r="90324" spans="8:8">
      <c r="H90324" s="3"/>
    </row>
    <row r="90325" spans="8:8">
      <c r="H90325" s="3"/>
    </row>
    <row r="90326" spans="8:8">
      <c r="H90326" s="3"/>
    </row>
    <row r="90327" spans="8:8">
      <c r="H90327" s="3"/>
    </row>
    <row r="90328" spans="8:8">
      <c r="H90328" s="3"/>
    </row>
    <row r="90329" spans="8:8">
      <c r="H90329" s="3"/>
    </row>
    <row r="90330" spans="8:8">
      <c r="H90330" s="3"/>
    </row>
    <row r="90331" spans="8:8">
      <c r="H90331" s="3"/>
    </row>
    <row r="90332" spans="8:8">
      <c r="H90332" s="3"/>
    </row>
    <row r="90333" spans="8:8">
      <c r="H90333" s="3"/>
    </row>
    <row r="90334" spans="8:8">
      <c r="H90334" s="3"/>
    </row>
    <row r="90335" spans="8:8">
      <c r="H90335" s="3"/>
    </row>
    <row r="90336" spans="8:8">
      <c r="H90336" s="3"/>
    </row>
    <row r="90337" spans="8:8">
      <c r="H90337" s="3"/>
    </row>
    <row r="90338" spans="8:8">
      <c r="H90338" s="3"/>
    </row>
    <row r="90339" spans="8:8">
      <c r="H90339" s="3"/>
    </row>
    <row r="90340" spans="8:8">
      <c r="H90340" s="3"/>
    </row>
    <row r="90341" spans="8:8">
      <c r="H90341" s="3"/>
    </row>
    <row r="90342" spans="8:8">
      <c r="H90342" s="3"/>
    </row>
    <row r="90343" spans="8:8">
      <c r="H90343" s="3"/>
    </row>
    <row r="90344" spans="8:8">
      <c r="H90344" s="3"/>
    </row>
    <row r="90345" spans="8:8">
      <c r="H90345" s="3"/>
    </row>
    <row r="90346" spans="8:8">
      <c r="H90346" s="3"/>
    </row>
    <row r="90347" spans="8:8">
      <c r="H90347" s="3"/>
    </row>
    <row r="90348" spans="8:8">
      <c r="H90348" s="3"/>
    </row>
    <row r="90349" spans="8:8">
      <c r="H90349" s="3"/>
    </row>
    <row r="90350" spans="8:8">
      <c r="H90350" s="3"/>
    </row>
    <row r="90351" spans="8:8">
      <c r="H90351" s="3"/>
    </row>
    <row r="90352" spans="8:8">
      <c r="H90352" s="3"/>
    </row>
    <row r="90353" spans="8:8">
      <c r="H90353" s="3"/>
    </row>
    <row r="90354" spans="8:8">
      <c r="H90354" s="3"/>
    </row>
    <row r="90355" spans="8:8">
      <c r="H90355" s="3"/>
    </row>
    <row r="90356" spans="8:8">
      <c r="H90356" s="3"/>
    </row>
    <row r="90357" spans="8:8">
      <c r="H90357" s="3"/>
    </row>
    <row r="90358" spans="8:8">
      <c r="H90358" s="3"/>
    </row>
    <row r="90359" spans="8:8">
      <c r="H90359" s="3"/>
    </row>
    <row r="90360" spans="8:8">
      <c r="H90360" s="3"/>
    </row>
    <row r="90361" spans="8:8">
      <c r="H90361" s="3"/>
    </row>
    <row r="90362" spans="8:8">
      <c r="H90362" s="3"/>
    </row>
    <row r="90363" spans="8:8">
      <c r="H90363" s="3"/>
    </row>
    <row r="90364" spans="8:8">
      <c r="H90364" s="3"/>
    </row>
    <row r="90365" spans="8:8">
      <c r="H90365" s="3"/>
    </row>
    <row r="90366" spans="8:8">
      <c r="H90366" s="3"/>
    </row>
    <row r="90367" spans="8:8">
      <c r="H90367" s="3"/>
    </row>
    <row r="90368" spans="8:8">
      <c r="H90368" s="3"/>
    </row>
    <row r="90369" spans="8:8">
      <c r="H90369" s="3"/>
    </row>
    <row r="90370" spans="8:8">
      <c r="H90370" s="3"/>
    </row>
    <row r="90371" spans="8:8">
      <c r="H90371" s="3"/>
    </row>
    <row r="90372" spans="8:8">
      <c r="H90372" s="3"/>
    </row>
    <row r="90373" spans="8:8">
      <c r="H90373" s="3"/>
    </row>
    <row r="90374" spans="8:8">
      <c r="H90374" s="3"/>
    </row>
    <row r="90375" spans="8:8">
      <c r="H90375" s="3"/>
    </row>
    <row r="90376" spans="8:8">
      <c r="H90376" s="3"/>
    </row>
    <row r="90377" spans="8:8">
      <c r="H90377" s="3"/>
    </row>
    <row r="90378" spans="8:8">
      <c r="H90378" s="3"/>
    </row>
    <row r="90379" spans="8:8">
      <c r="H90379" s="3"/>
    </row>
    <row r="90380" spans="8:8">
      <c r="H90380" s="3"/>
    </row>
    <row r="90381" spans="8:8">
      <c r="H90381" s="3"/>
    </row>
    <row r="90382" spans="8:8">
      <c r="H90382" s="3"/>
    </row>
    <row r="90383" spans="8:8">
      <c r="H90383" s="3"/>
    </row>
    <row r="90384" spans="8:8">
      <c r="H90384" s="3"/>
    </row>
    <row r="90385" spans="8:8">
      <c r="H90385" s="3"/>
    </row>
    <row r="90386" spans="8:8">
      <c r="H90386" s="3"/>
    </row>
    <row r="90387" spans="8:8">
      <c r="H90387" s="3"/>
    </row>
    <row r="90388" spans="8:8">
      <c r="H90388" s="3"/>
    </row>
    <row r="90389" spans="8:8">
      <c r="H90389" s="3"/>
    </row>
    <row r="90390" spans="8:8">
      <c r="H90390" s="3"/>
    </row>
    <row r="90391" spans="8:8">
      <c r="H90391" s="3"/>
    </row>
    <row r="90392" spans="8:8">
      <c r="H90392" s="3"/>
    </row>
    <row r="90393" spans="8:8">
      <c r="H90393" s="3"/>
    </row>
    <row r="90394" spans="8:8">
      <c r="H90394" s="3"/>
    </row>
    <row r="90395" spans="8:8">
      <c r="H90395" s="3"/>
    </row>
    <row r="90396" spans="8:8">
      <c r="H90396" s="3"/>
    </row>
    <row r="90397" spans="8:8">
      <c r="H90397" s="3"/>
    </row>
    <row r="90398" spans="8:8">
      <c r="H90398" s="3"/>
    </row>
    <row r="90399" spans="8:8">
      <c r="H90399" s="3"/>
    </row>
    <row r="90400" spans="8:8">
      <c r="H90400" s="3"/>
    </row>
    <row r="90401" spans="8:8">
      <c r="H90401" s="3"/>
    </row>
    <row r="90402" spans="8:8">
      <c r="H90402" s="3"/>
    </row>
    <row r="90403" spans="8:8">
      <c r="H90403" s="3"/>
    </row>
    <row r="90404" spans="8:8">
      <c r="H90404" s="3"/>
    </row>
    <row r="90405" spans="8:8">
      <c r="H90405" s="3"/>
    </row>
    <row r="90406" spans="8:8">
      <c r="H90406" s="3"/>
    </row>
    <row r="90407" spans="8:8">
      <c r="H90407" s="3"/>
    </row>
    <row r="90408" spans="8:8">
      <c r="H90408" s="3"/>
    </row>
    <row r="90409" spans="8:8">
      <c r="H90409" s="3"/>
    </row>
    <row r="90410" spans="8:8">
      <c r="H90410" s="3"/>
    </row>
    <row r="90411" spans="8:8">
      <c r="H90411" s="3"/>
    </row>
    <row r="90412" spans="8:8">
      <c r="H90412" s="3"/>
    </row>
    <row r="90413" spans="8:8">
      <c r="H90413" s="3"/>
    </row>
    <row r="90414" spans="8:8">
      <c r="H90414" s="3"/>
    </row>
    <row r="90415" spans="8:8">
      <c r="H90415" s="3"/>
    </row>
    <row r="90416" spans="8:8">
      <c r="H90416" s="3"/>
    </row>
    <row r="90417" spans="8:8">
      <c r="H90417" s="3"/>
    </row>
    <row r="90418" spans="8:8">
      <c r="H90418" s="3"/>
    </row>
    <row r="90419" spans="8:8">
      <c r="H90419" s="3"/>
    </row>
    <row r="90420" spans="8:8">
      <c r="H90420" s="3"/>
    </row>
    <row r="90421" spans="8:8">
      <c r="H90421" s="3"/>
    </row>
    <row r="90422" spans="8:8">
      <c r="H90422" s="3"/>
    </row>
    <row r="90423" spans="8:8">
      <c r="H90423" s="3"/>
    </row>
    <row r="90424" spans="8:8">
      <c r="H90424" s="3"/>
    </row>
    <row r="90425" spans="8:8">
      <c r="H90425" s="3"/>
    </row>
    <row r="90426" spans="8:8">
      <c r="H90426" s="3"/>
    </row>
    <row r="90427" spans="8:8">
      <c r="H90427" s="3"/>
    </row>
    <row r="90428" spans="8:8">
      <c r="H90428" s="3"/>
    </row>
    <row r="90429" spans="8:8">
      <c r="H90429" s="3"/>
    </row>
    <row r="90430" spans="8:8">
      <c r="H90430" s="3"/>
    </row>
    <row r="90431" spans="8:8">
      <c r="H90431" s="3"/>
    </row>
    <row r="90432" spans="8:8">
      <c r="H90432" s="3"/>
    </row>
    <row r="90433" spans="8:8">
      <c r="H90433" s="3"/>
    </row>
    <row r="90434" spans="8:8">
      <c r="H90434" s="3"/>
    </row>
    <row r="90435" spans="8:8">
      <c r="H90435" s="3"/>
    </row>
    <row r="90436" spans="8:8">
      <c r="H90436" s="3"/>
    </row>
    <row r="90437" spans="8:8">
      <c r="H90437" s="3"/>
    </row>
    <row r="90438" spans="8:8">
      <c r="H90438" s="3"/>
    </row>
    <row r="90439" spans="8:8">
      <c r="H90439" s="3"/>
    </row>
    <row r="90440" spans="8:8">
      <c r="H90440" s="3"/>
    </row>
    <row r="90441" spans="8:8">
      <c r="H90441" s="3"/>
    </row>
    <row r="90442" spans="8:8">
      <c r="H90442" s="3"/>
    </row>
    <row r="90443" spans="8:8">
      <c r="H90443" s="3"/>
    </row>
    <row r="90444" spans="8:8">
      <c r="H90444" s="3"/>
    </row>
    <row r="90445" spans="8:8">
      <c r="H90445" s="3"/>
    </row>
    <row r="90446" spans="8:8">
      <c r="H90446" s="3"/>
    </row>
    <row r="90447" spans="8:8">
      <c r="H90447" s="3"/>
    </row>
    <row r="90448" spans="8:8">
      <c r="H90448" s="3"/>
    </row>
    <row r="90449" spans="8:8">
      <c r="H90449" s="3"/>
    </row>
    <row r="90450" spans="8:8">
      <c r="H90450" s="3"/>
    </row>
    <row r="90451" spans="8:8">
      <c r="H90451" s="3"/>
    </row>
    <row r="90452" spans="8:8">
      <c r="H90452" s="3"/>
    </row>
    <row r="90453" spans="8:8">
      <c r="H90453" s="3"/>
    </row>
    <row r="90454" spans="8:8">
      <c r="H90454" s="3"/>
    </row>
    <row r="90455" spans="8:8">
      <c r="H90455" s="3"/>
    </row>
    <row r="90456" spans="8:8">
      <c r="H90456" s="3"/>
    </row>
    <row r="90457" spans="8:8">
      <c r="H90457" s="3"/>
    </row>
    <row r="90458" spans="8:8">
      <c r="H90458" s="3"/>
    </row>
    <row r="90459" spans="8:8">
      <c r="H90459" s="3"/>
    </row>
    <row r="90460" spans="8:8">
      <c r="H90460" s="3"/>
    </row>
    <row r="90461" spans="8:8">
      <c r="H90461" s="3"/>
    </row>
    <row r="90462" spans="8:8">
      <c r="H90462" s="3"/>
    </row>
    <row r="90463" spans="8:8">
      <c r="H90463" s="3"/>
    </row>
    <row r="90464" spans="8:8">
      <c r="H90464" s="3"/>
    </row>
    <row r="90465" spans="8:8">
      <c r="H90465" s="3"/>
    </row>
    <row r="90466" spans="8:8">
      <c r="H90466" s="3"/>
    </row>
    <row r="90467" spans="8:8">
      <c r="H90467" s="3"/>
    </row>
    <row r="90468" spans="8:8">
      <c r="H90468" s="3"/>
    </row>
    <row r="90469" spans="8:8">
      <c r="H90469" s="3"/>
    </row>
    <row r="90470" spans="8:8">
      <c r="H90470" s="3"/>
    </row>
    <row r="90471" spans="8:8">
      <c r="H90471" s="3"/>
    </row>
    <row r="90472" spans="8:8">
      <c r="H90472" s="3"/>
    </row>
    <row r="90473" spans="8:8">
      <c r="H90473" s="3"/>
    </row>
    <row r="90474" spans="8:8">
      <c r="H90474" s="3"/>
    </row>
    <row r="90475" spans="8:8">
      <c r="H90475" s="3"/>
    </row>
    <row r="90476" spans="8:8">
      <c r="H90476" s="3"/>
    </row>
    <row r="90477" spans="8:8">
      <c r="H90477" s="3"/>
    </row>
    <row r="90478" spans="8:8">
      <c r="H90478" s="3"/>
    </row>
    <row r="90479" spans="8:8">
      <c r="H90479" s="3"/>
    </row>
    <row r="90480" spans="8:8">
      <c r="H90480" s="3"/>
    </row>
    <row r="90481" spans="8:8">
      <c r="H90481" s="3"/>
    </row>
    <row r="90482" spans="8:8">
      <c r="H90482" s="3"/>
    </row>
    <row r="90483" spans="8:8">
      <c r="H90483" s="3"/>
    </row>
    <row r="90484" spans="8:8">
      <c r="H90484" s="3"/>
    </row>
    <row r="90485" spans="8:8">
      <c r="H90485" s="3"/>
    </row>
    <row r="90486" spans="8:8">
      <c r="H90486" s="3"/>
    </row>
    <row r="90487" spans="8:8">
      <c r="H90487" s="3"/>
    </row>
    <row r="90488" spans="8:8">
      <c r="H90488" s="3"/>
    </row>
    <row r="90489" spans="8:8">
      <c r="H90489" s="3"/>
    </row>
    <row r="90490" spans="8:8">
      <c r="H90490" s="3"/>
    </row>
    <row r="90491" spans="8:8">
      <c r="H90491" s="3"/>
    </row>
    <row r="90492" spans="8:8">
      <c r="H90492" s="3"/>
    </row>
    <row r="90493" spans="8:8">
      <c r="H90493" s="3"/>
    </row>
    <row r="90494" spans="8:8">
      <c r="H90494" s="3"/>
    </row>
    <row r="90495" spans="8:8">
      <c r="H90495" s="3"/>
    </row>
    <row r="90496" spans="8:8">
      <c r="H90496" s="3"/>
    </row>
    <row r="90497" spans="8:8">
      <c r="H90497" s="3"/>
    </row>
    <row r="90498" spans="8:8">
      <c r="H90498" s="3"/>
    </row>
    <row r="90499" spans="8:8">
      <c r="H90499" s="3"/>
    </row>
    <row r="90500" spans="8:8">
      <c r="H90500" s="3"/>
    </row>
    <row r="90501" spans="8:8">
      <c r="H90501" s="3"/>
    </row>
    <row r="90502" spans="8:8">
      <c r="H90502" s="3"/>
    </row>
    <row r="90503" spans="8:8">
      <c r="H90503" s="3"/>
    </row>
    <row r="90504" spans="8:8">
      <c r="H90504" s="3"/>
    </row>
    <row r="90505" spans="8:8">
      <c r="H90505" s="3"/>
    </row>
    <row r="90506" spans="8:8">
      <c r="H90506" s="3"/>
    </row>
    <row r="90507" spans="8:8">
      <c r="H90507" s="3"/>
    </row>
    <row r="90508" spans="8:8">
      <c r="H90508" s="3"/>
    </row>
    <row r="90509" spans="8:8">
      <c r="H90509" s="3"/>
    </row>
    <row r="90510" spans="8:8">
      <c r="H90510" s="3"/>
    </row>
    <row r="90511" spans="8:8">
      <c r="H90511" s="3"/>
    </row>
    <row r="90512" spans="8:8">
      <c r="H90512" s="3"/>
    </row>
    <row r="90513" spans="8:8">
      <c r="H90513" s="3"/>
    </row>
    <row r="90514" spans="8:8">
      <c r="H90514" s="3"/>
    </row>
    <row r="90515" spans="8:8">
      <c r="H90515" s="3"/>
    </row>
    <row r="90516" spans="8:8">
      <c r="H90516" s="3"/>
    </row>
    <row r="90517" spans="8:8">
      <c r="H90517" s="3"/>
    </row>
    <row r="90518" spans="8:8">
      <c r="H90518" s="3"/>
    </row>
    <row r="90519" spans="8:8">
      <c r="H90519" s="3"/>
    </row>
    <row r="90520" spans="8:8">
      <c r="H90520" s="3"/>
    </row>
    <row r="90521" spans="8:8">
      <c r="H90521" s="3"/>
    </row>
    <row r="90522" spans="8:8">
      <c r="H90522" s="3"/>
    </row>
    <row r="90523" spans="8:8">
      <c r="H90523" s="3"/>
    </row>
    <row r="90524" spans="8:8">
      <c r="H90524" s="3"/>
    </row>
    <row r="90525" spans="8:8">
      <c r="H90525" s="3"/>
    </row>
    <row r="90526" spans="8:8">
      <c r="H90526" s="3"/>
    </row>
    <row r="90527" spans="8:8">
      <c r="H90527" s="3"/>
    </row>
    <row r="90528" spans="8:8">
      <c r="H90528" s="3"/>
    </row>
    <row r="90529" spans="8:8">
      <c r="H90529" s="3"/>
    </row>
    <row r="90530" spans="8:8">
      <c r="H90530" s="3"/>
    </row>
    <row r="90531" spans="8:8">
      <c r="H90531" s="3"/>
    </row>
    <row r="90532" spans="8:8">
      <c r="H90532" s="3"/>
    </row>
    <row r="90533" spans="8:8">
      <c r="H90533" s="3"/>
    </row>
    <row r="90534" spans="8:8">
      <c r="H90534" s="3"/>
    </row>
    <row r="90535" spans="8:8">
      <c r="H90535" s="3"/>
    </row>
    <row r="90536" spans="8:8">
      <c r="H90536" s="3"/>
    </row>
    <row r="90537" spans="8:8">
      <c r="H90537" s="3"/>
    </row>
    <row r="90538" spans="8:8">
      <c r="H90538" s="3"/>
    </row>
    <row r="90539" spans="8:8">
      <c r="H90539" s="3"/>
    </row>
    <row r="90540" spans="8:8">
      <c r="H90540" s="3"/>
    </row>
    <row r="90541" spans="8:8">
      <c r="H90541" s="3"/>
    </row>
    <row r="90542" spans="8:8">
      <c r="H90542" s="3"/>
    </row>
    <row r="90543" spans="8:8">
      <c r="H90543" s="3"/>
    </row>
    <row r="90544" spans="8:8">
      <c r="H90544" s="3"/>
    </row>
    <row r="90545" spans="8:8">
      <c r="H90545" s="3"/>
    </row>
    <row r="90546" spans="8:8">
      <c r="H90546" s="3"/>
    </row>
    <row r="90547" spans="8:8">
      <c r="H90547" s="3"/>
    </row>
    <row r="90548" spans="8:8">
      <c r="H90548" s="3"/>
    </row>
    <row r="90549" spans="8:8">
      <c r="H90549" s="3"/>
    </row>
    <row r="90550" spans="8:8">
      <c r="H90550" s="3"/>
    </row>
    <row r="90551" spans="8:8">
      <c r="H90551" s="3"/>
    </row>
    <row r="90552" spans="8:8">
      <c r="H90552" s="3"/>
    </row>
    <row r="90553" spans="8:8">
      <c r="H90553" s="3"/>
    </row>
    <row r="90554" spans="8:8">
      <c r="H90554" s="3"/>
    </row>
    <row r="90555" spans="8:8">
      <c r="H90555" s="3"/>
    </row>
    <row r="90556" spans="8:8">
      <c r="H90556" s="3"/>
    </row>
    <row r="90557" spans="8:8">
      <c r="H90557" s="3"/>
    </row>
    <row r="90558" spans="8:8">
      <c r="H90558" s="3"/>
    </row>
    <row r="90559" spans="8:8">
      <c r="H90559" s="3"/>
    </row>
    <row r="90560" spans="8:8">
      <c r="H90560" s="3"/>
    </row>
    <row r="90561" spans="8:8">
      <c r="H90561" s="3"/>
    </row>
    <row r="90562" spans="8:8">
      <c r="H90562" s="3"/>
    </row>
    <row r="90563" spans="8:8">
      <c r="H90563" s="3"/>
    </row>
    <row r="90564" spans="8:8">
      <c r="H90564" s="3"/>
    </row>
    <row r="90565" spans="8:8">
      <c r="H90565" s="3"/>
    </row>
    <row r="90566" spans="8:8">
      <c r="H90566" s="3"/>
    </row>
    <row r="90567" spans="8:8">
      <c r="H90567" s="3"/>
    </row>
    <row r="90568" spans="8:8">
      <c r="H90568" s="3"/>
    </row>
    <row r="90569" spans="8:8">
      <c r="H90569" s="3"/>
    </row>
    <row r="90570" spans="8:8">
      <c r="H90570" s="3"/>
    </row>
    <row r="90571" spans="8:8">
      <c r="H90571" s="3"/>
    </row>
    <row r="90572" spans="8:8">
      <c r="H90572" s="3"/>
    </row>
    <row r="90573" spans="8:8">
      <c r="H90573" s="3"/>
    </row>
    <row r="90574" spans="8:8">
      <c r="H90574" s="3"/>
    </row>
    <row r="90575" spans="8:8">
      <c r="H90575" s="3"/>
    </row>
    <row r="90576" spans="8:8">
      <c r="H90576" s="3"/>
    </row>
    <row r="90577" spans="8:8">
      <c r="H90577" s="3"/>
    </row>
    <row r="90578" spans="8:8">
      <c r="H90578" s="3"/>
    </row>
    <row r="90579" spans="8:8">
      <c r="H90579" s="3"/>
    </row>
    <row r="90580" spans="8:8">
      <c r="H90580" s="3"/>
    </row>
    <row r="90581" spans="8:8">
      <c r="H90581" s="3"/>
    </row>
    <row r="90582" spans="8:8">
      <c r="H90582" s="3"/>
    </row>
    <row r="90583" spans="8:8">
      <c r="H90583" s="3"/>
    </row>
    <row r="90584" spans="8:8">
      <c r="H90584" s="3"/>
    </row>
    <row r="90585" spans="8:8">
      <c r="H90585" s="3"/>
    </row>
    <row r="90586" spans="8:8">
      <c r="H90586" s="3"/>
    </row>
    <row r="90587" spans="8:8">
      <c r="H90587" s="3"/>
    </row>
    <row r="90588" spans="8:8">
      <c r="H90588" s="3"/>
    </row>
    <row r="90589" spans="8:8">
      <c r="H90589" s="3"/>
    </row>
    <row r="90590" spans="8:8">
      <c r="H90590" s="3"/>
    </row>
    <row r="90591" spans="8:8">
      <c r="H90591" s="3"/>
    </row>
    <row r="90592" spans="8:8">
      <c r="H90592" s="3"/>
    </row>
    <row r="90593" spans="8:8">
      <c r="H90593" s="3"/>
    </row>
    <row r="90594" spans="8:8">
      <c r="H90594" s="3"/>
    </row>
    <row r="90595" spans="8:8">
      <c r="H90595" s="3"/>
    </row>
    <row r="90596" spans="8:8">
      <c r="H90596" s="3"/>
    </row>
    <row r="90597" spans="8:8">
      <c r="H90597" s="3"/>
    </row>
    <row r="90598" spans="8:8">
      <c r="H90598" s="3"/>
    </row>
    <row r="90599" spans="8:8">
      <c r="H90599" s="3"/>
    </row>
    <row r="90600" spans="8:8">
      <c r="H90600" s="3"/>
    </row>
    <row r="90601" spans="8:8">
      <c r="H90601" s="3"/>
    </row>
    <row r="90602" spans="8:8">
      <c r="H90602" s="3"/>
    </row>
    <row r="90603" spans="8:8">
      <c r="H90603" s="3"/>
    </row>
    <row r="90604" spans="8:8">
      <c r="H90604" s="3"/>
    </row>
    <row r="90605" spans="8:8">
      <c r="H90605" s="3"/>
    </row>
    <row r="90606" spans="8:8">
      <c r="H90606" s="3"/>
    </row>
    <row r="90607" spans="8:8">
      <c r="H90607" s="3"/>
    </row>
    <row r="90608" spans="8:8">
      <c r="H90608" s="3"/>
    </row>
    <row r="90609" spans="8:8">
      <c r="H90609" s="3"/>
    </row>
    <row r="90610" spans="8:8">
      <c r="H90610" s="3"/>
    </row>
    <row r="90611" spans="8:8">
      <c r="H90611" s="3"/>
    </row>
    <row r="90612" spans="8:8">
      <c r="H90612" s="3"/>
    </row>
    <row r="90613" spans="8:8">
      <c r="H90613" s="3"/>
    </row>
    <row r="90614" spans="8:8">
      <c r="H90614" s="3"/>
    </row>
    <row r="90615" spans="8:8">
      <c r="H90615" s="3"/>
    </row>
    <row r="90616" spans="8:8">
      <c r="H90616" s="3"/>
    </row>
    <row r="90617" spans="8:8">
      <c r="H90617" s="3"/>
    </row>
    <row r="90618" spans="8:8">
      <c r="H90618" s="3"/>
    </row>
    <row r="90619" spans="8:8">
      <c r="H90619" s="3"/>
    </row>
    <row r="90620" spans="8:8">
      <c r="H90620" s="3"/>
    </row>
    <row r="90621" spans="8:8">
      <c r="H90621" s="3"/>
    </row>
    <row r="90622" spans="8:8">
      <c r="H90622" s="3"/>
    </row>
    <row r="90623" spans="8:8">
      <c r="H90623" s="3"/>
    </row>
    <row r="90624" spans="8:8">
      <c r="H90624" s="3"/>
    </row>
    <row r="90625" spans="8:8">
      <c r="H90625" s="3"/>
    </row>
    <row r="90626" spans="8:8">
      <c r="H90626" s="3"/>
    </row>
    <row r="90627" spans="8:8">
      <c r="H90627" s="3"/>
    </row>
    <row r="90628" spans="8:8">
      <c r="H90628" s="3"/>
    </row>
    <row r="90629" spans="8:8">
      <c r="H90629" s="3"/>
    </row>
    <row r="90630" spans="8:8">
      <c r="H90630" s="3"/>
    </row>
    <row r="90631" spans="8:8">
      <c r="H90631" s="3"/>
    </row>
    <row r="90632" spans="8:8">
      <c r="H90632" s="3"/>
    </row>
    <row r="90633" spans="8:8">
      <c r="H90633" s="3"/>
    </row>
    <row r="90634" spans="8:8">
      <c r="H90634" s="3"/>
    </row>
    <row r="90635" spans="8:8">
      <c r="H90635" s="3"/>
    </row>
    <row r="90636" spans="8:8">
      <c r="H90636" s="3"/>
    </row>
    <row r="90637" spans="8:8">
      <c r="H90637" s="3"/>
    </row>
    <row r="90638" spans="8:8">
      <c r="H90638" s="3"/>
    </row>
    <row r="90639" spans="8:8">
      <c r="H90639" s="3"/>
    </row>
    <row r="90640" spans="8:8">
      <c r="H90640" s="3"/>
    </row>
    <row r="90641" spans="8:8">
      <c r="H90641" s="3"/>
    </row>
    <row r="90642" spans="8:8">
      <c r="H90642" s="3"/>
    </row>
    <row r="90643" spans="8:8">
      <c r="H90643" s="3"/>
    </row>
    <row r="90644" spans="8:8">
      <c r="H90644" s="3"/>
    </row>
    <row r="90645" spans="8:8">
      <c r="H90645" s="3"/>
    </row>
    <row r="90646" spans="8:8">
      <c r="H90646" s="3"/>
    </row>
    <row r="90647" spans="8:8">
      <c r="H90647" s="3"/>
    </row>
    <row r="90648" spans="8:8">
      <c r="H90648" s="3"/>
    </row>
    <row r="90649" spans="8:8">
      <c r="H90649" s="3"/>
    </row>
    <row r="90650" spans="8:8">
      <c r="H90650" s="3"/>
    </row>
    <row r="90651" spans="8:8">
      <c r="H90651" s="3"/>
    </row>
    <row r="90652" spans="8:8">
      <c r="H90652" s="3"/>
    </row>
    <row r="90653" spans="8:8">
      <c r="H90653" s="3"/>
    </row>
    <row r="90654" spans="8:8">
      <c r="H90654" s="3"/>
    </row>
    <row r="90655" spans="8:8">
      <c r="H90655" s="3"/>
    </row>
    <row r="90656" spans="8:8">
      <c r="H90656" s="3"/>
    </row>
    <row r="90657" spans="8:8">
      <c r="H90657" s="3"/>
    </row>
    <row r="90658" spans="8:8">
      <c r="H90658" s="3"/>
    </row>
    <row r="90659" spans="8:8">
      <c r="H90659" s="3"/>
    </row>
    <row r="90660" spans="8:8">
      <c r="H90660" s="3"/>
    </row>
    <row r="90661" spans="8:8">
      <c r="H90661" s="3"/>
    </row>
    <row r="90662" spans="8:8">
      <c r="H90662" s="3"/>
    </row>
    <row r="90663" spans="8:8">
      <c r="H90663" s="3"/>
    </row>
    <row r="90664" spans="8:8">
      <c r="H90664" s="3"/>
    </row>
    <row r="90665" spans="8:8">
      <c r="H90665" s="3"/>
    </row>
    <row r="90666" spans="8:8">
      <c r="H90666" s="3"/>
    </row>
    <row r="90667" spans="8:8">
      <c r="H90667" s="3"/>
    </row>
    <row r="90668" spans="8:8">
      <c r="H90668" s="3"/>
    </row>
    <row r="90669" spans="8:8">
      <c r="H90669" s="3"/>
    </row>
    <row r="90670" spans="8:8">
      <c r="H90670" s="3"/>
    </row>
    <row r="90671" spans="8:8">
      <c r="H90671" s="3"/>
    </row>
    <row r="90672" spans="8:8">
      <c r="H90672" s="3"/>
    </row>
    <row r="90673" spans="8:8">
      <c r="H90673" s="3"/>
    </row>
    <row r="90674" spans="8:8">
      <c r="H90674" s="3"/>
    </row>
    <row r="90675" spans="8:8">
      <c r="H90675" s="3"/>
    </row>
    <row r="90676" spans="8:8">
      <c r="H90676" s="3"/>
    </row>
    <row r="90677" spans="8:8">
      <c r="H90677" s="3"/>
    </row>
    <row r="90678" spans="8:8">
      <c r="H90678" s="3"/>
    </row>
    <row r="90679" spans="8:8">
      <c r="H90679" s="3"/>
    </row>
    <row r="90680" spans="8:8">
      <c r="H90680" s="3"/>
    </row>
    <row r="90681" spans="8:8">
      <c r="H90681" s="3"/>
    </row>
    <row r="90682" spans="8:8">
      <c r="H90682" s="3"/>
    </row>
    <row r="90683" spans="8:8">
      <c r="H90683" s="3"/>
    </row>
    <row r="90684" spans="8:8">
      <c r="H90684" s="3"/>
    </row>
    <row r="90685" spans="8:8">
      <c r="H90685" s="3"/>
    </row>
    <row r="90686" spans="8:8">
      <c r="H90686" s="3"/>
    </row>
    <row r="90687" spans="8:8">
      <c r="H90687" s="3"/>
    </row>
    <row r="90688" spans="8:8">
      <c r="H90688" s="3"/>
    </row>
    <row r="90689" spans="8:8">
      <c r="H90689" s="3"/>
    </row>
    <row r="90690" spans="8:8">
      <c r="H90690" s="3"/>
    </row>
    <row r="90691" spans="8:8">
      <c r="H90691" s="3"/>
    </row>
    <row r="90692" spans="8:8">
      <c r="H90692" s="3"/>
    </row>
    <row r="90693" spans="8:8">
      <c r="H90693" s="3"/>
    </row>
    <row r="90694" spans="8:8">
      <c r="H90694" s="3"/>
    </row>
    <row r="90695" spans="8:8">
      <c r="H90695" s="3"/>
    </row>
    <row r="90696" spans="8:8">
      <c r="H90696" s="3"/>
    </row>
    <row r="90697" spans="8:8">
      <c r="H90697" s="3"/>
    </row>
    <row r="90698" spans="8:8">
      <c r="H90698" s="3"/>
    </row>
    <row r="90699" spans="8:8">
      <c r="H90699" s="3"/>
    </row>
    <row r="90700" spans="8:8">
      <c r="H90700" s="3"/>
    </row>
    <row r="90701" spans="8:8">
      <c r="H90701" s="3"/>
    </row>
    <row r="90702" spans="8:8">
      <c r="H90702" s="3"/>
    </row>
    <row r="90703" spans="8:8">
      <c r="H90703" s="3"/>
    </row>
    <row r="90704" spans="8:8">
      <c r="H90704" s="3"/>
    </row>
    <row r="90705" spans="8:8">
      <c r="H90705" s="3"/>
    </row>
    <row r="90706" spans="8:8">
      <c r="H90706" s="3"/>
    </row>
    <row r="90707" spans="8:8">
      <c r="H90707" s="3"/>
    </row>
    <row r="90708" spans="8:8">
      <c r="H90708" s="3"/>
    </row>
    <row r="90709" spans="8:8">
      <c r="H90709" s="3"/>
    </row>
    <row r="90710" spans="8:8">
      <c r="H90710" s="3"/>
    </row>
    <row r="90711" spans="8:8">
      <c r="H90711" s="3"/>
    </row>
    <row r="90712" spans="8:8">
      <c r="H90712" s="3"/>
    </row>
    <row r="90713" spans="8:8">
      <c r="H90713" s="3"/>
    </row>
    <row r="90714" spans="8:8">
      <c r="H90714" s="3"/>
    </row>
    <row r="90715" spans="8:8">
      <c r="H90715" s="3"/>
    </row>
    <row r="90716" spans="8:8">
      <c r="H90716" s="3"/>
    </row>
    <row r="90717" spans="8:8">
      <c r="H90717" s="3"/>
    </row>
    <row r="90718" spans="8:8">
      <c r="H90718" s="3"/>
    </row>
    <row r="90719" spans="8:8">
      <c r="H90719" s="3"/>
    </row>
    <row r="90720" spans="8:8">
      <c r="H90720" s="3"/>
    </row>
    <row r="90721" spans="8:8">
      <c r="H90721" s="3"/>
    </row>
    <row r="90722" spans="8:8">
      <c r="H90722" s="3"/>
    </row>
    <row r="90723" spans="8:8">
      <c r="H90723" s="3"/>
    </row>
    <row r="90724" spans="8:8">
      <c r="H90724" s="3"/>
    </row>
    <row r="90725" spans="8:8">
      <c r="H90725" s="3"/>
    </row>
    <row r="90726" spans="8:8">
      <c r="H90726" s="3"/>
    </row>
    <row r="90727" spans="8:8">
      <c r="H90727" s="3"/>
    </row>
    <row r="90728" spans="8:8">
      <c r="H90728" s="3"/>
    </row>
    <row r="90729" spans="8:8">
      <c r="H90729" s="3"/>
    </row>
    <row r="90730" spans="8:8">
      <c r="H90730" s="3"/>
    </row>
    <row r="90731" spans="8:8">
      <c r="H90731" s="3"/>
    </row>
    <row r="90732" spans="8:8">
      <c r="H90732" s="3"/>
    </row>
    <row r="90733" spans="8:8">
      <c r="H90733" s="3"/>
    </row>
    <row r="90734" spans="8:8">
      <c r="H90734" s="3"/>
    </row>
    <row r="90735" spans="8:8">
      <c r="H90735" s="3"/>
    </row>
    <row r="90736" spans="8:8">
      <c r="H90736" s="3"/>
    </row>
    <row r="90737" spans="8:8">
      <c r="H90737" s="3"/>
    </row>
    <row r="90738" spans="8:8">
      <c r="H90738" s="3"/>
    </row>
    <row r="90739" spans="8:8">
      <c r="H90739" s="3"/>
    </row>
    <row r="90740" spans="8:8">
      <c r="H90740" s="3"/>
    </row>
    <row r="90741" spans="8:8">
      <c r="H90741" s="3"/>
    </row>
    <row r="90742" spans="8:8">
      <c r="H90742" s="3"/>
    </row>
    <row r="90743" spans="8:8">
      <c r="H90743" s="3"/>
    </row>
    <row r="90744" spans="8:8">
      <c r="H90744" s="3"/>
    </row>
    <row r="90745" spans="8:8">
      <c r="H90745" s="3"/>
    </row>
    <row r="90746" spans="8:8">
      <c r="H90746" s="3"/>
    </row>
    <row r="90747" spans="8:8">
      <c r="H90747" s="3"/>
    </row>
    <row r="90748" spans="8:8">
      <c r="H90748" s="3"/>
    </row>
    <row r="90749" spans="8:8">
      <c r="H90749" s="3"/>
    </row>
    <row r="90750" spans="8:8">
      <c r="H90750" s="3"/>
    </row>
    <row r="90751" spans="8:8">
      <c r="H90751" s="3"/>
    </row>
    <row r="90752" spans="8:8">
      <c r="H90752" s="3"/>
    </row>
    <row r="90753" spans="8:8">
      <c r="H90753" s="3"/>
    </row>
    <row r="90754" spans="8:8">
      <c r="H90754" s="3"/>
    </row>
    <row r="90755" spans="8:8">
      <c r="H90755" s="3"/>
    </row>
    <row r="90756" spans="8:8">
      <c r="H90756" s="3"/>
    </row>
    <row r="90757" spans="8:8">
      <c r="H90757" s="3"/>
    </row>
    <row r="90758" spans="8:8">
      <c r="H90758" s="3"/>
    </row>
    <row r="90759" spans="8:8">
      <c r="H90759" s="3"/>
    </row>
    <row r="90760" spans="8:8">
      <c r="H90760" s="3"/>
    </row>
    <row r="90761" spans="8:8">
      <c r="H90761" s="3"/>
    </row>
    <row r="90762" spans="8:8">
      <c r="H90762" s="3"/>
    </row>
    <row r="90763" spans="8:8">
      <c r="H90763" s="3"/>
    </row>
    <row r="90764" spans="8:8">
      <c r="H90764" s="3"/>
    </row>
    <row r="90765" spans="8:8">
      <c r="H90765" s="3"/>
    </row>
    <row r="90766" spans="8:8">
      <c r="H90766" s="3"/>
    </row>
    <row r="90767" spans="8:8">
      <c r="H90767" s="3"/>
    </row>
    <row r="90768" spans="8:8">
      <c r="H90768" s="3"/>
    </row>
    <row r="90769" spans="8:8">
      <c r="H90769" s="3"/>
    </row>
    <row r="90770" spans="8:8">
      <c r="H90770" s="3"/>
    </row>
    <row r="90771" spans="8:8">
      <c r="H90771" s="3"/>
    </row>
    <row r="90772" spans="8:8">
      <c r="H90772" s="3"/>
    </row>
    <row r="90773" spans="8:8">
      <c r="H90773" s="3"/>
    </row>
    <row r="90774" spans="8:8">
      <c r="H90774" s="3"/>
    </row>
    <row r="90775" spans="8:8">
      <c r="H90775" s="3"/>
    </row>
    <row r="90776" spans="8:8">
      <c r="H90776" s="3"/>
    </row>
    <row r="90777" spans="8:8">
      <c r="H90777" s="3"/>
    </row>
    <row r="90778" spans="8:8">
      <c r="H90778" s="3"/>
    </row>
    <row r="90779" spans="8:8">
      <c r="H90779" s="3"/>
    </row>
    <row r="90780" spans="8:8">
      <c r="H90780" s="3"/>
    </row>
    <row r="90781" spans="8:8">
      <c r="H90781" s="3"/>
    </row>
    <row r="90782" spans="8:8">
      <c r="H90782" s="3"/>
    </row>
    <row r="90783" spans="8:8">
      <c r="H90783" s="3"/>
    </row>
    <row r="90784" spans="8:8">
      <c r="H90784" s="3"/>
    </row>
    <row r="90785" spans="8:8">
      <c r="H90785" s="3"/>
    </row>
    <row r="90786" spans="8:8">
      <c r="H90786" s="3"/>
    </row>
    <row r="90787" spans="8:8">
      <c r="H90787" s="3"/>
    </row>
    <row r="90788" spans="8:8">
      <c r="H90788" s="3"/>
    </row>
    <row r="90789" spans="8:8">
      <c r="H90789" s="3"/>
    </row>
    <row r="90790" spans="8:8">
      <c r="H90790" s="3"/>
    </row>
    <row r="90791" spans="8:8">
      <c r="H90791" s="3"/>
    </row>
    <row r="90792" spans="8:8">
      <c r="H90792" s="3"/>
    </row>
    <row r="90793" spans="8:8">
      <c r="H90793" s="3"/>
    </row>
    <row r="90794" spans="8:8">
      <c r="H90794" s="3"/>
    </row>
    <row r="90795" spans="8:8">
      <c r="H90795" s="3"/>
    </row>
    <row r="90796" spans="8:8">
      <c r="H90796" s="3"/>
    </row>
    <row r="90797" spans="8:8">
      <c r="H90797" s="3"/>
    </row>
    <row r="90798" spans="8:8">
      <c r="H90798" s="3"/>
    </row>
    <row r="90799" spans="8:8">
      <c r="H90799" s="3"/>
    </row>
    <row r="90800" spans="8:8">
      <c r="H90800" s="3"/>
    </row>
    <row r="90801" spans="8:8">
      <c r="H90801" s="3"/>
    </row>
    <row r="90802" spans="8:8">
      <c r="H90802" s="3"/>
    </row>
    <row r="90803" spans="8:8">
      <c r="H90803" s="3"/>
    </row>
    <row r="90804" spans="8:8">
      <c r="H90804" s="3"/>
    </row>
    <row r="90805" spans="8:8">
      <c r="H90805" s="3"/>
    </row>
    <row r="90806" spans="8:8">
      <c r="H90806" s="3"/>
    </row>
    <row r="90807" spans="8:8">
      <c r="H90807" s="3"/>
    </row>
    <row r="90808" spans="8:8">
      <c r="H90808" s="3"/>
    </row>
    <row r="90809" spans="8:8">
      <c r="H90809" s="3"/>
    </row>
    <row r="90810" spans="8:8">
      <c r="H90810" s="3"/>
    </row>
    <row r="90811" spans="8:8">
      <c r="H90811" s="3"/>
    </row>
    <row r="90812" spans="8:8">
      <c r="H90812" s="3"/>
    </row>
    <row r="90813" spans="8:8">
      <c r="H90813" s="3"/>
    </row>
    <row r="90814" spans="8:8">
      <c r="H90814" s="3"/>
    </row>
    <row r="90815" spans="8:8">
      <c r="H90815" s="3"/>
    </row>
    <row r="90816" spans="8:8">
      <c r="H90816" s="3"/>
    </row>
    <row r="90817" spans="8:8">
      <c r="H90817" s="3"/>
    </row>
    <row r="90818" spans="8:8">
      <c r="H90818" s="3"/>
    </row>
    <row r="90819" spans="8:8">
      <c r="H90819" s="3"/>
    </row>
    <row r="90820" spans="8:8">
      <c r="H90820" s="3"/>
    </row>
    <row r="90821" spans="8:8">
      <c r="H90821" s="3"/>
    </row>
    <row r="90822" spans="8:8">
      <c r="H90822" s="3"/>
    </row>
    <row r="90823" spans="8:8">
      <c r="H90823" s="3"/>
    </row>
    <row r="90824" spans="8:8">
      <c r="H90824" s="3"/>
    </row>
    <row r="90825" spans="8:8">
      <c r="H90825" s="3"/>
    </row>
    <row r="90826" spans="8:8">
      <c r="H90826" s="3"/>
    </row>
    <row r="90827" spans="8:8">
      <c r="H90827" s="3"/>
    </row>
    <row r="90828" spans="8:8">
      <c r="H90828" s="3"/>
    </row>
    <row r="90829" spans="8:8">
      <c r="H90829" s="3"/>
    </row>
    <row r="90830" spans="8:8">
      <c r="H90830" s="3"/>
    </row>
    <row r="90831" spans="8:8">
      <c r="H90831" s="3"/>
    </row>
    <row r="90832" spans="8:8">
      <c r="H90832" s="3"/>
    </row>
    <row r="90833" spans="8:8">
      <c r="H90833" s="3"/>
    </row>
    <row r="90834" spans="8:8">
      <c r="H90834" s="3"/>
    </row>
    <row r="90835" spans="8:8">
      <c r="H90835" s="3"/>
    </row>
    <row r="90836" spans="8:8">
      <c r="H90836" s="3"/>
    </row>
    <row r="90837" spans="8:8">
      <c r="H90837" s="3"/>
    </row>
    <row r="90838" spans="8:8">
      <c r="H90838" s="3"/>
    </row>
    <row r="90839" spans="8:8">
      <c r="H90839" s="3"/>
    </row>
    <row r="90840" spans="8:8">
      <c r="H90840" s="3"/>
    </row>
    <row r="90841" spans="8:8">
      <c r="H90841" s="3"/>
    </row>
    <row r="90842" spans="8:8">
      <c r="H90842" s="3"/>
    </row>
    <row r="90843" spans="8:8">
      <c r="H90843" s="3"/>
    </row>
    <row r="90844" spans="8:8">
      <c r="H90844" s="3"/>
    </row>
    <row r="90845" spans="8:8">
      <c r="H90845" s="3"/>
    </row>
    <row r="90846" spans="8:8">
      <c r="H90846" s="3"/>
    </row>
    <row r="90847" spans="8:8">
      <c r="H90847" s="3"/>
    </row>
    <row r="90848" spans="8:8">
      <c r="H90848" s="3"/>
    </row>
    <row r="90849" spans="8:8">
      <c r="H90849" s="3"/>
    </row>
    <row r="90850" spans="8:8">
      <c r="H90850" s="3"/>
    </row>
    <row r="90851" spans="8:8">
      <c r="H90851" s="3"/>
    </row>
    <row r="90852" spans="8:8">
      <c r="H90852" s="3"/>
    </row>
    <row r="90853" spans="8:8">
      <c r="H90853" s="3"/>
    </row>
    <row r="90854" spans="8:8">
      <c r="H90854" s="3"/>
    </row>
    <row r="90855" spans="8:8">
      <c r="H90855" s="3"/>
    </row>
    <row r="90856" spans="8:8">
      <c r="H90856" s="3"/>
    </row>
    <row r="90857" spans="8:8">
      <c r="H90857" s="3"/>
    </row>
    <row r="90858" spans="8:8">
      <c r="H90858" s="3"/>
    </row>
    <row r="90859" spans="8:8">
      <c r="H90859" s="3"/>
    </row>
    <row r="90860" spans="8:8">
      <c r="H90860" s="3"/>
    </row>
    <row r="90861" spans="8:8">
      <c r="H90861" s="3"/>
    </row>
    <row r="90862" spans="8:8">
      <c r="H90862" s="3"/>
    </row>
    <row r="90863" spans="8:8">
      <c r="H90863" s="3"/>
    </row>
    <row r="90864" spans="8:8">
      <c r="H90864" s="3"/>
    </row>
    <row r="90865" spans="8:8">
      <c r="H90865" s="3"/>
    </row>
    <row r="90866" spans="8:8">
      <c r="H90866" s="3"/>
    </row>
    <row r="90867" spans="8:8">
      <c r="H90867" s="3"/>
    </row>
    <row r="90868" spans="8:8">
      <c r="H90868" s="3"/>
    </row>
    <row r="90869" spans="8:8">
      <c r="H90869" s="3"/>
    </row>
    <row r="90870" spans="8:8">
      <c r="H90870" s="3"/>
    </row>
    <row r="90871" spans="8:8">
      <c r="H90871" s="3"/>
    </row>
    <row r="90872" spans="8:8">
      <c r="H90872" s="3"/>
    </row>
    <row r="90873" spans="8:8">
      <c r="H90873" s="3"/>
    </row>
    <row r="90874" spans="8:8">
      <c r="H90874" s="3"/>
    </row>
    <row r="90875" spans="8:8">
      <c r="H90875" s="3"/>
    </row>
    <row r="90876" spans="8:8">
      <c r="H90876" s="3"/>
    </row>
    <row r="90877" spans="8:8">
      <c r="H90877" s="3"/>
    </row>
    <row r="90878" spans="8:8">
      <c r="H90878" s="3"/>
    </row>
    <row r="90879" spans="8:8">
      <c r="H90879" s="3"/>
    </row>
    <row r="90880" spans="8:8">
      <c r="H90880" s="3"/>
    </row>
    <row r="90881" spans="8:8">
      <c r="H90881" s="3"/>
    </row>
    <row r="90882" spans="8:8">
      <c r="H90882" s="3"/>
    </row>
    <row r="90883" spans="8:8">
      <c r="H90883" s="3"/>
    </row>
    <row r="90884" spans="8:8">
      <c r="H90884" s="3"/>
    </row>
    <row r="90885" spans="8:8">
      <c r="H90885" s="3"/>
    </row>
    <row r="90886" spans="8:8">
      <c r="H90886" s="3"/>
    </row>
    <row r="90887" spans="8:8">
      <c r="H90887" s="3"/>
    </row>
    <row r="90888" spans="8:8">
      <c r="H90888" s="3"/>
    </row>
    <row r="90889" spans="8:8">
      <c r="H90889" s="3"/>
    </row>
    <row r="90890" spans="8:8">
      <c r="H90890" s="3"/>
    </row>
    <row r="90891" spans="8:8">
      <c r="H90891" s="3"/>
    </row>
    <row r="90892" spans="8:8">
      <c r="H90892" s="3"/>
    </row>
    <row r="90893" spans="8:8">
      <c r="H90893" s="3"/>
    </row>
    <row r="90894" spans="8:8">
      <c r="H90894" s="3"/>
    </row>
    <row r="90895" spans="8:8">
      <c r="H90895" s="3"/>
    </row>
    <row r="90896" spans="8:8">
      <c r="H90896" s="3"/>
    </row>
    <row r="90897" spans="8:8">
      <c r="H90897" s="3"/>
    </row>
    <row r="90898" spans="8:8">
      <c r="H90898" s="3"/>
    </row>
    <row r="90899" spans="8:8">
      <c r="H90899" s="3"/>
    </row>
    <row r="90900" spans="8:8">
      <c r="H90900" s="3"/>
    </row>
    <row r="90901" spans="8:8">
      <c r="H90901" s="3"/>
    </row>
    <row r="90902" spans="8:8">
      <c r="H90902" s="3"/>
    </row>
    <row r="90903" spans="8:8">
      <c r="H90903" s="3"/>
    </row>
    <row r="90904" spans="8:8">
      <c r="H90904" s="3"/>
    </row>
    <row r="90905" spans="8:8">
      <c r="H90905" s="3"/>
    </row>
    <row r="90906" spans="8:8">
      <c r="H90906" s="3"/>
    </row>
    <row r="90907" spans="8:8">
      <c r="H90907" s="3"/>
    </row>
    <row r="90908" spans="8:8">
      <c r="H90908" s="3"/>
    </row>
    <row r="90909" spans="8:8">
      <c r="H90909" s="3"/>
    </row>
    <row r="90910" spans="8:8">
      <c r="H90910" s="3"/>
    </row>
    <row r="90911" spans="8:8">
      <c r="H90911" s="3"/>
    </row>
    <row r="90912" spans="8:8">
      <c r="H90912" s="3"/>
    </row>
    <row r="90913" spans="8:8">
      <c r="H90913" s="3"/>
    </row>
    <row r="90914" spans="8:8">
      <c r="H90914" s="3"/>
    </row>
    <row r="90915" spans="8:8">
      <c r="H90915" s="3"/>
    </row>
    <row r="90916" spans="8:8">
      <c r="H90916" s="3"/>
    </row>
    <row r="90917" spans="8:8">
      <c r="H90917" s="3"/>
    </row>
    <row r="90918" spans="8:8">
      <c r="H90918" s="3"/>
    </row>
    <row r="90919" spans="8:8">
      <c r="H90919" s="3"/>
    </row>
    <row r="90920" spans="8:8">
      <c r="H90920" s="3"/>
    </row>
    <row r="90921" spans="8:8">
      <c r="H90921" s="3"/>
    </row>
    <row r="90922" spans="8:8">
      <c r="H90922" s="3"/>
    </row>
    <row r="90923" spans="8:8">
      <c r="H90923" s="3"/>
    </row>
    <row r="90924" spans="8:8">
      <c r="H90924" s="3"/>
    </row>
    <row r="90925" spans="8:8">
      <c r="H90925" s="3"/>
    </row>
    <row r="90926" spans="8:8">
      <c r="H90926" s="3"/>
    </row>
    <row r="90927" spans="8:8">
      <c r="H90927" s="3"/>
    </row>
    <row r="90928" spans="8:8">
      <c r="H90928" s="3"/>
    </row>
    <row r="90929" spans="8:8">
      <c r="H90929" s="3"/>
    </row>
    <row r="90930" spans="8:8">
      <c r="H90930" s="3"/>
    </row>
    <row r="90931" spans="8:8">
      <c r="H90931" s="3"/>
    </row>
    <row r="90932" spans="8:8">
      <c r="H90932" s="3"/>
    </row>
    <row r="90933" spans="8:8">
      <c r="H90933" s="3"/>
    </row>
    <row r="90934" spans="8:8">
      <c r="H90934" s="3"/>
    </row>
    <row r="90935" spans="8:8">
      <c r="H90935" s="3"/>
    </row>
    <row r="90936" spans="8:8">
      <c r="H90936" s="3"/>
    </row>
    <row r="90937" spans="8:8">
      <c r="H90937" s="3"/>
    </row>
    <row r="90938" spans="8:8">
      <c r="H90938" s="3"/>
    </row>
    <row r="90939" spans="8:8">
      <c r="H90939" s="3"/>
    </row>
    <row r="90940" spans="8:8">
      <c r="H90940" s="3"/>
    </row>
    <row r="90941" spans="8:8">
      <c r="H90941" s="3"/>
    </row>
    <row r="90942" spans="8:8">
      <c r="H90942" s="3"/>
    </row>
    <row r="90943" spans="8:8">
      <c r="H90943" s="3"/>
    </row>
    <row r="90944" spans="8:8">
      <c r="H90944" s="3"/>
    </row>
    <row r="90945" spans="8:8">
      <c r="H90945" s="3"/>
    </row>
    <row r="90946" spans="8:8">
      <c r="H90946" s="3"/>
    </row>
    <row r="90947" spans="8:8">
      <c r="H90947" s="3"/>
    </row>
    <row r="90948" spans="8:8">
      <c r="H90948" s="3"/>
    </row>
    <row r="90949" spans="8:8">
      <c r="H90949" s="3"/>
    </row>
    <row r="90950" spans="8:8">
      <c r="H90950" s="3"/>
    </row>
    <row r="90951" spans="8:8">
      <c r="H90951" s="3"/>
    </row>
    <row r="90952" spans="8:8">
      <c r="H90952" s="3"/>
    </row>
    <row r="90953" spans="8:8">
      <c r="H90953" s="3"/>
    </row>
    <row r="90954" spans="8:8">
      <c r="H90954" s="3"/>
    </row>
    <row r="90955" spans="8:8">
      <c r="H90955" s="3"/>
    </row>
    <row r="90956" spans="8:8">
      <c r="H90956" s="3"/>
    </row>
    <row r="90957" spans="8:8">
      <c r="H90957" s="3"/>
    </row>
    <row r="90958" spans="8:8">
      <c r="H90958" s="3"/>
    </row>
    <row r="90959" spans="8:8">
      <c r="H90959" s="3"/>
    </row>
    <row r="90960" spans="8:8">
      <c r="H90960" s="3"/>
    </row>
    <row r="90961" spans="8:8">
      <c r="H90961" s="3"/>
    </row>
    <row r="90962" spans="8:8">
      <c r="H90962" s="3"/>
    </row>
    <row r="90963" spans="8:8">
      <c r="H90963" s="3"/>
    </row>
    <row r="90964" spans="8:8">
      <c r="H90964" s="3"/>
    </row>
    <row r="90965" spans="8:8">
      <c r="H90965" s="3"/>
    </row>
    <row r="90966" spans="8:8">
      <c r="H90966" s="3"/>
    </row>
    <row r="90967" spans="8:8">
      <c r="H90967" s="3"/>
    </row>
    <row r="90968" spans="8:8">
      <c r="H90968" s="3"/>
    </row>
    <row r="90969" spans="8:8">
      <c r="H90969" s="3"/>
    </row>
    <row r="90970" spans="8:8">
      <c r="H90970" s="3"/>
    </row>
    <row r="90971" spans="8:8">
      <c r="H90971" s="3"/>
    </row>
    <row r="90972" spans="8:8">
      <c r="H90972" s="3"/>
    </row>
    <row r="90973" spans="8:8">
      <c r="H90973" s="3"/>
    </row>
    <row r="90974" spans="8:8">
      <c r="H90974" s="3"/>
    </row>
    <row r="90975" spans="8:8">
      <c r="H90975" s="3"/>
    </row>
    <row r="90976" spans="8:8">
      <c r="H90976" s="3"/>
    </row>
    <row r="90977" spans="8:8">
      <c r="H90977" s="3"/>
    </row>
    <row r="90978" spans="8:8">
      <c r="H90978" s="3"/>
    </row>
    <row r="90979" spans="8:8">
      <c r="H90979" s="3"/>
    </row>
    <row r="90980" spans="8:8">
      <c r="H90980" s="3"/>
    </row>
    <row r="90981" spans="8:8">
      <c r="H90981" s="3"/>
    </row>
    <row r="90982" spans="8:8">
      <c r="H90982" s="3"/>
    </row>
    <row r="90983" spans="8:8">
      <c r="H90983" s="3"/>
    </row>
    <row r="90984" spans="8:8">
      <c r="H90984" s="3"/>
    </row>
    <row r="90985" spans="8:8">
      <c r="H90985" s="3"/>
    </row>
    <row r="90986" spans="8:8">
      <c r="H90986" s="3"/>
    </row>
    <row r="90987" spans="8:8">
      <c r="H90987" s="3"/>
    </row>
    <row r="90988" spans="8:8">
      <c r="H90988" s="3"/>
    </row>
    <row r="90989" spans="8:8">
      <c r="H90989" s="3"/>
    </row>
    <row r="90990" spans="8:8">
      <c r="H90990" s="3"/>
    </row>
    <row r="90991" spans="8:8">
      <c r="H90991" s="3"/>
    </row>
    <row r="90992" spans="8:8">
      <c r="H90992" s="3"/>
    </row>
    <row r="90993" spans="8:8">
      <c r="H90993" s="3"/>
    </row>
    <row r="90994" spans="8:8">
      <c r="H90994" s="3"/>
    </row>
    <row r="90995" spans="8:8">
      <c r="H90995" s="3"/>
    </row>
    <row r="90996" spans="8:8">
      <c r="H90996" s="3"/>
    </row>
    <row r="90997" spans="8:8">
      <c r="H90997" s="3"/>
    </row>
    <row r="90998" spans="8:8">
      <c r="H90998" s="3"/>
    </row>
    <row r="90999" spans="8:8">
      <c r="H90999" s="3"/>
    </row>
    <row r="91000" spans="8:8">
      <c r="H91000" s="3"/>
    </row>
    <row r="91001" spans="8:8">
      <c r="H91001" s="3"/>
    </row>
    <row r="91002" spans="8:8">
      <c r="H91002" s="3"/>
    </row>
    <row r="91003" spans="8:8">
      <c r="H91003" s="3"/>
    </row>
    <row r="91004" spans="8:8">
      <c r="H91004" s="3"/>
    </row>
    <row r="91005" spans="8:8">
      <c r="H91005" s="3"/>
    </row>
    <row r="91006" spans="8:8">
      <c r="H91006" s="3"/>
    </row>
    <row r="91007" spans="8:8">
      <c r="H91007" s="3"/>
    </row>
    <row r="91008" spans="8:8">
      <c r="H91008" s="3"/>
    </row>
    <row r="91009" spans="8:8">
      <c r="H91009" s="3"/>
    </row>
    <row r="91010" spans="8:8">
      <c r="H91010" s="3"/>
    </row>
    <row r="91011" spans="8:8">
      <c r="H91011" s="3"/>
    </row>
    <row r="91012" spans="8:8">
      <c r="H91012" s="3"/>
    </row>
    <row r="91013" spans="8:8">
      <c r="H91013" s="3"/>
    </row>
    <row r="91014" spans="8:8">
      <c r="H91014" s="3"/>
    </row>
    <row r="91015" spans="8:8">
      <c r="H91015" s="3"/>
    </row>
    <row r="91016" spans="8:8">
      <c r="H91016" s="3"/>
    </row>
    <row r="91017" spans="8:8">
      <c r="H91017" s="3"/>
    </row>
    <row r="91018" spans="8:8">
      <c r="H91018" s="3"/>
    </row>
    <row r="91019" spans="8:8">
      <c r="H91019" s="3"/>
    </row>
    <row r="91020" spans="8:8">
      <c r="H91020" s="3"/>
    </row>
    <row r="91021" spans="8:8">
      <c r="H91021" s="3"/>
    </row>
    <row r="91022" spans="8:8">
      <c r="H91022" s="3"/>
    </row>
    <row r="91023" spans="8:8">
      <c r="H91023" s="3"/>
    </row>
    <row r="91024" spans="8:8">
      <c r="H91024" s="3"/>
    </row>
    <row r="91025" spans="8:8">
      <c r="H91025" s="3"/>
    </row>
    <row r="91026" spans="8:8">
      <c r="H91026" s="3"/>
    </row>
    <row r="91027" spans="8:8">
      <c r="H91027" s="3"/>
    </row>
    <row r="91028" spans="8:8">
      <c r="H91028" s="3"/>
    </row>
    <row r="91029" spans="8:8">
      <c r="H91029" s="3"/>
    </row>
    <row r="91030" spans="8:8">
      <c r="H91030" s="3"/>
    </row>
    <row r="91031" spans="8:8">
      <c r="H91031" s="3"/>
    </row>
    <row r="91032" spans="8:8">
      <c r="H91032" s="3"/>
    </row>
    <row r="91033" spans="8:8">
      <c r="H91033" s="3"/>
    </row>
    <row r="91034" spans="8:8">
      <c r="H91034" s="3"/>
    </row>
    <row r="91035" spans="8:8">
      <c r="H91035" s="3"/>
    </row>
    <row r="91036" spans="8:8">
      <c r="H91036" s="3"/>
    </row>
    <row r="91037" spans="8:8">
      <c r="H91037" s="3"/>
    </row>
    <row r="91038" spans="8:8">
      <c r="H91038" s="3"/>
    </row>
    <row r="91039" spans="8:8">
      <c r="H91039" s="3"/>
    </row>
    <row r="91040" spans="8:8">
      <c r="H91040" s="3"/>
    </row>
    <row r="91041" spans="8:8">
      <c r="H91041" s="3"/>
    </row>
    <row r="91042" spans="8:8">
      <c r="H91042" s="3"/>
    </row>
    <row r="91043" spans="8:8">
      <c r="H91043" s="3"/>
    </row>
    <row r="91044" spans="8:8">
      <c r="H91044" s="3"/>
    </row>
    <row r="91045" spans="8:8">
      <c r="H91045" s="3"/>
    </row>
    <row r="91046" spans="8:8">
      <c r="H91046" s="3"/>
    </row>
    <row r="91047" spans="8:8">
      <c r="H91047" s="3"/>
    </row>
    <row r="91048" spans="8:8">
      <c r="H91048" s="3"/>
    </row>
    <row r="91049" spans="8:8">
      <c r="H91049" s="3"/>
    </row>
    <row r="91050" spans="8:8">
      <c r="H91050" s="3"/>
    </row>
    <row r="91051" spans="8:8">
      <c r="H91051" s="3"/>
    </row>
    <row r="91052" spans="8:8">
      <c r="H91052" s="3"/>
    </row>
    <row r="91053" spans="8:8">
      <c r="H91053" s="3"/>
    </row>
    <row r="91054" spans="8:8">
      <c r="H91054" s="3"/>
    </row>
    <row r="91055" spans="8:8">
      <c r="H91055" s="3"/>
    </row>
    <row r="91056" spans="8:8">
      <c r="H91056" s="3"/>
    </row>
    <row r="91057" spans="8:8">
      <c r="H91057" s="3"/>
    </row>
    <row r="91058" spans="8:8">
      <c r="H91058" s="3"/>
    </row>
    <row r="91059" spans="8:8">
      <c r="H91059" s="3"/>
    </row>
    <row r="91060" spans="8:8">
      <c r="H91060" s="3"/>
    </row>
    <row r="91061" spans="8:8">
      <c r="H91061" s="3"/>
    </row>
    <row r="91062" spans="8:8">
      <c r="H91062" s="3"/>
    </row>
    <row r="91063" spans="8:8">
      <c r="H91063" s="3"/>
    </row>
    <row r="91064" spans="8:8">
      <c r="H91064" s="3"/>
    </row>
    <row r="91065" spans="8:8">
      <c r="H91065" s="3"/>
    </row>
    <row r="91066" spans="8:8">
      <c r="H91066" s="3"/>
    </row>
    <row r="91067" spans="8:8">
      <c r="H91067" s="3"/>
    </row>
    <row r="91068" spans="8:8">
      <c r="H91068" s="3"/>
    </row>
    <row r="91069" spans="8:8">
      <c r="H91069" s="3"/>
    </row>
    <row r="91070" spans="8:8">
      <c r="H91070" s="3"/>
    </row>
    <row r="91071" spans="8:8">
      <c r="H91071" s="3"/>
    </row>
    <row r="91072" spans="8:8">
      <c r="H91072" s="3"/>
    </row>
    <row r="91073" spans="8:8">
      <c r="H91073" s="3"/>
    </row>
    <row r="91074" spans="8:8">
      <c r="H91074" s="3"/>
    </row>
    <row r="91075" spans="8:8">
      <c r="H91075" s="3"/>
    </row>
    <row r="91076" spans="8:8">
      <c r="H91076" s="3"/>
    </row>
    <row r="91077" spans="8:8">
      <c r="H91077" s="3"/>
    </row>
    <row r="91078" spans="8:8">
      <c r="H91078" s="3"/>
    </row>
    <row r="91079" spans="8:8">
      <c r="H91079" s="3"/>
    </row>
    <row r="91080" spans="8:8">
      <c r="H91080" s="3"/>
    </row>
    <row r="91081" spans="8:8">
      <c r="H91081" s="3"/>
    </row>
    <row r="91082" spans="8:8">
      <c r="H91082" s="3"/>
    </row>
    <row r="91083" spans="8:8">
      <c r="H91083" s="3"/>
    </row>
    <row r="91084" spans="8:8">
      <c r="H91084" s="3"/>
    </row>
    <row r="91085" spans="8:8">
      <c r="H91085" s="3"/>
    </row>
    <row r="91086" spans="8:8">
      <c r="H91086" s="3"/>
    </row>
    <row r="91087" spans="8:8">
      <c r="H91087" s="3"/>
    </row>
    <row r="91088" spans="8:8">
      <c r="H91088" s="3"/>
    </row>
    <row r="91089" spans="8:8">
      <c r="H91089" s="3"/>
    </row>
    <row r="91090" spans="8:8">
      <c r="H91090" s="3"/>
    </row>
    <row r="91091" spans="8:8">
      <c r="H91091" s="3"/>
    </row>
    <row r="91092" spans="8:8">
      <c r="H91092" s="3"/>
    </row>
    <row r="91093" spans="8:8">
      <c r="H91093" s="3"/>
    </row>
    <row r="91094" spans="8:8">
      <c r="H91094" s="3"/>
    </row>
    <row r="91095" spans="8:8">
      <c r="H91095" s="3"/>
    </row>
    <row r="91096" spans="8:8">
      <c r="H91096" s="3"/>
    </row>
    <row r="91097" spans="8:8">
      <c r="H91097" s="3"/>
    </row>
    <row r="91098" spans="8:8">
      <c r="H91098" s="3"/>
    </row>
    <row r="91099" spans="8:8">
      <c r="H91099" s="3"/>
    </row>
    <row r="91100" spans="8:8">
      <c r="H91100" s="3"/>
    </row>
    <row r="91101" spans="8:8">
      <c r="H91101" s="3"/>
    </row>
    <row r="91102" spans="8:8">
      <c r="H91102" s="3"/>
    </row>
    <row r="91103" spans="8:8">
      <c r="H91103" s="3"/>
    </row>
    <row r="91104" spans="8:8">
      <c r="H91104" s="3"/>
    </row>
    <row r="91105" spans="8:8">
      <c r="H91105" s="3"/>
    </row>
    <row r="91106" spans="8:8">
      <c r="H91106" s="3"/>
    </row>
    <row r="91107" spans="8:8">
      <c r="H91107" s="3"/>
    </row>
    <row r="91108" spans="8:8">
      <c r="H91108" s="3"/>
    </row>
    <row r="91109" spans="8:8">
      <c r="H91109" s="3"/>
    </row>
    <row r="91110" spans="8:8">
      <c r="H91110" s="3"/>
    </row>
    <row r="91111" spans="8:8">
      <c r="H91111" s="3"/>
    </row>
    <row r="91112" spans="8:8">
      <c r="H91112" s="3"/>
    </row>
    <row r="91113" spans="8:8">
      <c r="H91113" s="3"/>
    </row>
    <row r="91114" spans="8:8">
      <c r="H91114" s="3"/>
    </row>
    <row r="91115" spans="8:8">
      <c r="H91115" s="3"/>
    </row>
    <row r="91116" spans="8:8">
      <c r="H91116" s="3"/>
    </row>
    <row r="91117" spans="8:8">
      <c r="H91117" s="3"/>
    </row>
    <row r="91118" spans="8:8">
      <c r="H91118" s="3"/>
    </row>
    <row r="91119" spans="8:8">
      <c r="H91119" s="3"/>
    </row>
    <row r="91120" spans="8:8">
      <c r="H91120" s="3"/>
    </row>
    <row r="91121" spans="8:8">
      <c r="H91121" s="3"/>
    </row>
    <row r="91122" spans="8:8">
      <c r="H91122" s="3"/>
    </row>
    <row r="91123" spans="8:8">
      <c r="H91123" s="3"/>
    </row>
    <row r="91124" spans="8:8">
      <c r="H91124" s="3"/>
    </row>
    <row r="91125" spans="8:8">
      <c r="H91125" s="3"/>
    </row>
    <row r="91126" spans="8:8">
      <c r="H91126" s="3"/>
    </row>
    <row r="91127" spans="8:8">
      <c r="H91127" s="3"/>
    </row>
    <row r="91128" spans="8:8">
      <c r="H91128" s="3"/>
    </row>
    <row r="91129" spans="8:8">
      <c r="H91129" s="3"/>
    </row>
    <row r="91130" spans="8:8">
      <c r="H91130" s="3"/>
    </row>
    <row r="91131" spans="8:8">
      <c r="H91131" s="3"/>
    </row>
    <row r="91132" spans="8:8">
      <c r="H91132" s="3"/>
    </row>
    <row r="91133" spans="8:8">
      <c r="H91133" s="3"/>
    </row>
    <row r="91134" spans="8:8">
      <c r="H91134" s="3"/>
    </row>
    <row r="91135" spans="8:8">
      <c r="H91135" s="3"/>
    </row>
    <row r="91136" spans="8:8">
      <c r="H91136" s="3"/>
    </row>
    <row r="91137" spans="8:8">
      <c r="H91137" s="3"/>
    </row>
    <row r="91138" spans="8:8">
      <c r="H91138" s="3"/>
    </row>
    <row r="91139" spans="8:8">
      <c r="H91139" s="3"/>
    </row>
    <row r="91140" spans="8:8">
      <c r="H91140" s="3"/>
    </row>
    <row r="91141" spans="8:8">
      <c r="H91141" s="3"/>
    </row>
    <row r="91142" spans="8:8">
      <c r="H91142" s="3"/>
    </row>
    <row r="91143" spans="8:8">
      <c r="H91143" s="3"/>
    </row>
    <row r="91144" spans="8:8">
      <c r="H91144" s="3"/>
    </row>
    <row r="91145" spans="8:8">
      <c r="H91145" s="3"/>
    </row>
    <row r="91146" spans="8:8">
      <c r="H91146" s="3"/>
    </row>
    <row r="91147" spans="8:8">
      <c r="H91147" s="3"/>
    </row>
    <row r="91148" spans="8:8">
      <c r="H91148" s="3"/>
    </row>
    <row r="91149" spans="8:8">
      <c r="H91149" s="3"/>
    </row>
    <row r="91150" spans="8:8">
      <c r="H91150" s="3"/>
    </row>
    <row r="91151" spans="8:8">
      <c r="H91151" s="3"/>
    </row>
    <row r="91152" spans="8:8">
      <c r="H91152" s="3"/>
    </row>
    <row r="91153" spans="8:8">
      <c r="H91153" s="3"/>
    </row>
    <row r="91154" spans="8:8">
      <c r="H91154" s="3"/>
    </row>
    <row r="91155" spans="8:8">
      <c r="H91155" s="3"/>
    </row>
    <row r="91156" spans="8:8">
      <c r="H91156" s="3"/>
    </row>
    <row r="91157" spans="8:8">
      <c r="H91157" s="3"/>
    </row>
    <row r="91158" spans="8:8">
      <c r="H91158" s="3"/>
    </row>
    <row r="91159" spans="8:8">
      <c r="H91159" s="3"/>
    </row>
    <row r="91160" spans="8:8">
      <c r="H91160" s="3"/>
    </row>
    <row r="91161" spans="8:8">
      <c r="H91161" s="3"/>
    </row>
    <row r="91162" spans="8:8">
      <c r="H91162" s="3"/>
    </row>
    <row r="91163" spans="8:8">
      <c r="H91163" s="3"/>
    </row>
    <row r="91164" spans="8:8">
      <c r="H91164" s="3"/>
    </row>
    <row r="91165" spans="8:8">
      <c r="H91165" s="3"/>
    </row>
    <row r="91166" spans="8:8">
      <c r="H91166" s="3"/>
    </row>
    <row r="91167" spans="8:8">
      <c r="H91167" s="3"/>
    </row>
    <row r="91168" spans="8:8">
      <c r="H91168" s="3"/>
    </row>
    <row r="91169" spans="8:8">
      <c r="H91169" s="3"/>
    </row>
    <row r="91170" spans="8:8">
      <c r="H91170" s="3"/>
    </row>
    <row r="91171" spans="8:8">
      <c r="H91171" s="3"/>
    </row>
    <row r="91172" spans="8:8">
      <c r="H91172" s="3"/>
    </row>
    <row r="91173" spans="8:8">
      <c r="H91173" s="3"/>
    </row>
    <row r="91174" spans="8:8">
      <c r="H91174" s="3"/>
    </row>
    <row r="91175" spans="8:8">
      <c r="H91175" s="3"/>
    </row>
    <row r="91176" spans="8:8">
      <c r="H91176" s="3"/>
    </row>
    <row r="91177" spans="8:8">
      <c r="H91177" s="3"/>
    </row>
    <row r="91178" spans="8:8">
      <c r="H91178" s="3"/>
    </row>
    <row r="91179" spans="8:8">
      <c r="H91179" s="3"/>
    </row>
    <row r="91180" spans="8:8">
      <c r="H91180" s="3"/>
    </row>
    <row r="91181" spans="8:8">
      <c r="H91181" s="3"/>
    </row>
    <row r="91182" spans="8:8">
      <c r="H91182" s="3"/>
    </row>
    <row r="91183" spans="8:8">
      <c r="H91183" s="3"/>
    </row>
    <row r="91184" spans="8:8">
      <c r="H91184" s="3"/>
    </row>
    <row r="91185" spans="8:8">
      <c r="H91185" s="3"/>
    </row>
    <row r="91186" spans="8:8">
      <c r="H91186" s="3"/>
    </row>
    <row r="91187" spans="8:8">
      <c r="H91187" s="3"/>
    </row>
    <row r="91188" spans="8:8">
      <c r="H91188" s="3"/>
    </row>
    <row r="91189" spans="8:8">
      <c r="H91189" s="3"/>
    </row>
    <row r="91190" spans="8:8">
      <c r="H91190" s="3"/>
    </row>
    <row r="91191" spans="8:8">
      <c r="H91191" s="3"/>
    </row>
    <row r="91192" spans="8:8">
      <c r="H91192" s="3"/>
    </row>
    <row r="91193" spans="8:8">
      <c r="H91193" s="3"/>
    </row>
    <row r="91194" spans="8:8">
      <c r="H91194" s="3"/>
    </row>
    <row r="91195" spans="8:8">
      <c r="H91195" s="3"/>
    </row>
    <row r="91196" spans="8:8">
      <c r="H91196" s="3"/>
    </row>
    <row r="91197" spans="8:8">
      <c r="H91197" s="3"/>
    </row>
    <row r="91198" spans="8:8">
      <c r="H91198" s="3"/>
    </row>
    <row r="91199" spans="8:8">
      <c r="H91199" s="3"/>
    </row>
    <row r="91200" spans="8:8">
      <c r="H91200" s="3"/>
    </row>
    <row r="91201" spans="8:8">
      <c r="H91201" s="3"/>
    </row>
    <row r="91202" spans="8:8">
      <c r="H91202" s="3"/>
    </row>
    <row r="91203" spans="8:8">
      <c r="H91203" s="3"/>
    </row>
    <row r="91204" spans="8:8">
      <c r="H91204" s="3"/>
    </row>
    <row r="91205" spans="8:8">
      <c r="H91205" s="3"/>
    </row>
    <row r="91206" spans="8:8">
      <c r="H91206" s="3"/>
    </row>
    <row r="91207" spans="8:8">
      <c r="H91207" s="3"/>
    </row>
    <row r="91208" spans="8:8">
      <c r="H91208" s="3"/>
    </row>
    <row r="91209" spans="8:8">
      <c r="H91209" s="3"/>
    </row>
    <row r="91210" spans="8:8">
      <c r="H91210" s="3"/>
    </row>
    <row r="91211" spans="8:8">
      <c r="H91211" s="3"/>
    </row>
    <row r="91212" spans="8:8">
      <c r="H91212" s="3"/>
    </row>
    <row r="91213" spans="8:8">
      <c r="H91213" s="3"/>
    </row>
    <row r="91214" spans="8:8">
      <c r="H91214" s="3"/>
    </row>
    <row r="91215" spans="8:8">
      <c r="H91215" s="3"/>
    </row>
    <row r="91216" spans="8:8">
      <c r="H91216" s="3"/>
    </row>
    <row r="91217" spans="8:8">
      <c r="H91217" s="3"/>
    </row>
    <row r="91218" spans="8:8">
      <c r="H91218" s="3"/>
    </row>
    <row r="91219" spans="8:8">
      <c r="H91219" s="3"/>
    </row>
    <row r="91220" spans="8:8">
      <c r="H91220" s="3"/>
    </row>
    <row r="91221" spans="8:8">
      <c r="H91221" s="3"/>
    </row>
    <row r="91222" spans="8:8">
      <c r="H91222" s="3"/>
    </row>
    <row r="91223" spans="8:8">
      <c r="H91223" s="3"/>
    </row>
    <row r="91224" spans="8:8">
      <c r="H91224" s="3"/>
    </row>
    <row r="91225" spans="8:8">
      <c r="H91225" s="3"/>
    </row>
    <row r="91226" spans="8:8">
      <c r="H91226" s="3"/>
    </row>
    <row r="91227" spans="8:8">
      <c r="H91227" s="3"/>
    </row>
    <row r="91228" spans="8:8">
      <c r="H91228" s="3"/>
    </row>
    <row r="91229" spans="8:8">
      <c r="H91229" s="3"/>
    </row>
    <row r="91230" spans="8:8">
      <c r="H91230" s="3"/>
    </row>
    <row r="91231" spans="8:8">
      <c r="H91231" s="3"/>
    </row>
    <row r="91232" spans="8:8">
      <c r="H91232" s="3"/>
    </row>
    <row r="91233" spans="8:8">
      <c r="H91233" s="3"/>
    </row>
    <row r="91234" spans="8:8">
      <c r="H91234" s="3"/>
    </row>
    <row r="91235" spans="8:8">
      <c r="H91235" s="3"/>
    </row>
    <row r="91236" spans="8:8">
      <c r="H91236" s="3"/>
    </row>
    <row r="91237" spans="8:8">
      <c r="H91237" s="3"/>
    </row>
    <row r="91238" spans="8:8">
      <c r="H91238" s="3"/>
    </row>
    <row r="91239" spans="8:8">
      <c r="H91239" s="3"/>
    </row>
    <row r="91240" spans="8:8">
      <c r="H91240" s="3"/>
    </row>
    <row r="91241" spans="8:8">
      <c r="H91241" s="3"/>
    </row>
    <row r="91242" spans="8:8">
      <c r="H91242" s="3"/>
    </row>
    <row r="91243" spans="8:8">
      <c r="H91243" s="3"/>
    </row>
    <row r="91244" spans="8:8">
      <c r="H91244" s="3"/>
    </row>
    <row r="91245" spans="8:8">
      <c r="H91245" s="3"/>
    </row>
    <row r="91246" spans="8:8">
      <c r="H91246" s="3"/>
    </row>
    <row r="91247" spans="8:8">
      <c r="H91247" s="3"/>
    </row>
    <row r="91248" spans="8:8">
      <c r="H91248" s="3"/>
    </row>
    <row r="91249" spans="8:8">
      <c r="H91249" s="3"/>
    </row>
    <row r="91250" spans="8:8">
      <c r="H91250" s="3"/>
    </row>
    <row r="91251" spans="8:8">
      <c r="H91251" s="3"/>
    </row>
    <row r="91252" spans="8:8">
      <c r="H91252" s="3"/>
    </row>
    <row r="91253" spans="8:8">
      <c r="H91253" s="3"/>
    </row>
    <row r="91254" spans="8:8">
      <c r="H91254" s="3"/>
    </row>
    <row r="91255" spans="8:8">
      <c r="H91255" s="3"/>
    </row>
    <row r="91256" spans="8:8">
      <c r="H91256" s="3"/>
    </row>
    <row r="91257" spans="8:8">
      <c r="H91257" s="3"/>
    </row>
    <row r="91258" spans="8:8">
      <c r="H91258" s="3"/>
    </row>
    <row r="91259" spans="8:8">
      <c r="H91259" s="3"/>
    </row>
    <row r="91260" spans="8:8">
      <c r="H91260" s="3"/>
    </row>
    <row r="91261" spans="8:8">
      <c r="H91261" s="3"/>
    </row>
    <row r="91262" spans="8:8">
      <c r="H91262" s="3"/>
    </row>
    <row r="91263" spans="8:8">
      <c r="H91263" s="3"/>
    </row>
    <row r="91264" spans="8:8">
      <c r="H91264" s="3"/>
    </row>
    <row r="91265" spans="8:8">
      <c r="H91265" s="3"/>
    </row>
    <row r="91266" spans="8:8">
      <c r="H91266" s="3"/>
    </row>
    <row r="91267" spans="8:8">
      <c r="H91267" s="3"/>
    </row>
    <row r="91268" spans="8:8">
      <c r="H91268" s="3"/>
    </row>
    <row r="91269" spans="8:8">
      <c r="H91269" s="3"/>
    </row>
    <row r="91270" spans="8:8">
      <c r="H91270" s="3"/>
    </row>
    <row r="91271" spans="8:8">
      <c r="H91271" s="3"/>
    </row>
    <row r="91272" spans="8:8">
      <c r="H91272" s="3"/>
    </row>
    <row r="91273" spans="8:8">
      <c r="H91273" s="3"/>
    </row>
    <row r="91274" spans="8:8">
      <c r="H91274" s="3"/>
    </row>
    <row r="91275" spans="8:8">
      <c r="H91275" s="3"/>
    </row>
    <row r="91276" spans="8:8">
      <c r="H91276" s="3"/>
    </row>
    <row r="91277" spans="8:8">
      <c r="H91277" s="3"/>
    </row>
    <row r="91278" spans="8:8">
      <c r="H91278" s="3"/>
    </row>
    <row r="91279" spans="8:8">
      <c r="H91279" s="3"/>
    </row>
    <row r="91280" spans="8:8">
      <c r="H91280" s="3"/>
    </row>
    <row r="91281" spans="8:8">
      <c r="H91281" s="3"/>
    </row>
    <row r="91282" spans="8:8">
      <c r="H91282" s="3"/>
    </row>
    <row r="91283" spans="8:8">
      <c r="H91283" s="3"/>
    </row>
    <row r="91284" spans="8:8">
      <c r="H91284" s="3"/>
    </row>
    <row r="91285" spans="8:8">
      <c r="H91285" s="3"/>
    </row>
    <row r="91286" spans="8:8">
      <c r="H91286" s="3"/>
    </row>
    <row r="91287" spans="8:8">
      <c r="H91287" s="3"/>
    </row>
    <row r="91288" spans="8:8">
      <c r="H91288" s="3"/>
    </row>
    <row r="91289" spans="8:8">
      <c r="H91289" s="3"/>
    </row>
    <row r="91290" spans="8:8">
      <c r="H91290" s="3"/>
    </row>
    <row r="91291" spans="8:8">
      <c r="H91291" s="3"/>
    </row>
    <row r="91292" spans="8:8">
      <c r="H91292" s="3"/>
    </row>
    <row r="91293" spans="8:8">
      <c r="H91293" s="3"/>
    </row>
    <row r="91294" spans="8:8">
      <c r="H91294" s="3"/>
    </row>
    <row r="91295" spans="8:8">
      <c r="H91295" s="3"/>
    </row>
    <row r="91296" spans="8:8">
      <c r="H91296" s="3"/>
    </row>
    <row r="91297" spans="8:8">
      <c r="H91297" s="3"/>
    </row>
    <row r="91298" spans="8:8">
      <c r="H91298" s="3"/>
    </row>
    <row r="91299" spans="8:8">
      <c r="H91299" s="3"/>
    </row>
    <row r="91300" spans="8:8">
      <c r="H91300" s="3"/>
    </row>
    <row r="91301" spans="8:8">
      <c r="H91301" s="3"/>
    </row>
    <row r="91302" spans="8:8">
      <c r="H91302" s="3"/>
    </row>
    <row r="91303" spans="8:8">
      <c r="H91303" s="3"/>
    </row>
    <row r="91304" spans="8:8">
      <c r="H91304" s="3"/>
    </row>
    <row r="91305" spans="8:8">
      <c r="H91305" s="3"/>
    </row>
    <row r="91306" spans="8:8">
      <c r="H91306" s="3"/>
    </row>
    <row r="91307" spans="8:8">
      <c r="H91307" s="3"/>
    </row>
    <row r="91308" spans="8:8">
      <c r="H91308" s="3"/>
    </row>
    <row r="91309" spans="8:8">
      <c r="H91309" s="3"/>
    </row>
    <row r="91310" spans="8:8">
      <c r="H91310" s="3"/>
    </row>
    <row r="91311" spans="8:8">
      <c r="H91311" s="3"/>
    </row>
    <row r="91312" spans="8:8">
      <c r="H91312" s="3"/>
    </row>
    <row r="91313" spans="8:8">
      <c r="H91313" s="3"/>
    </row>
    <row r="91314" spans="8:8">
      <c r="H91314" s="3"/>
    </row>
    <row r="91315" spans="8:8">
      <c r="H91315" s="3"/>
    </row>
    <row r="91316" spans="8:8">
      <c r="H91316" s="3"/>
    </row>
    <row r="91317" spans="8:8">
      <c r="H91317" s="3"/>
    </row>
    <row r="91318" spans="8:8">
      <c r="H91318" s="3"/>
    </row>
    <row r="91319" spans="8:8">
      <c r="H91319" s="3"/>
    </row>
    <row r="91320" spans="8:8">
      <c r="H91320" s="3"/>
    </row>
    <row r="91321" spans="8:8">
      <c r="H91321" s="3"/>
    </row>
    <row r="91322" spans="8:8">
      <c r="H91322" s="3"/>
    </row>
    <row r="91323" spans="8:8">
      <c r="H91323" s="3"/>
    </row>
    <row r="91324" spans="8:8">
      <c r="H91324" s="3"/>
    </row>
    <row r="91325" spans="8:8">
      <c r="H91325" s="3"/>
    </row>
    <row r="91326" spans="8:8">
      <c r="H91326" s="3"/>
    </row>
    <row r="91327" spans="8:8">
      <c r="H91327" s="3"/>
    </row>
    <row r="91328" spans="8:8">
      <c r="H91328" s="3"/>
    </row>
    <row r="91329" spans="8:8">
      <c r="H91329" s="3"/>
    </row>
    <row r="91330" spans="8:8">
      <c r="H91330" s="3"/>
    </row>
    <row r="91331" spans="8:8">
      <c r="H91331" s="3"/>
    </row>
    <row r="91332" spans="8:8">
      <c r="H91332" s="3"/>
    </row>
    <row r="91333" spans="8:8">
      <c r="H91333" s="3"/>
    </row>
    <row r="91334" spans="8:8">
      <c r="H91334" s="3"/>
    </row>
    <row r="91335" spans="8:8">
      <c r="H91335" s="3"/>
    </row>
    <row r="91336" spans="8:8">
      <c r="H91336" s="3"/>
    </row>
    <row r="91337" spans="8:8">
      <c r="H91337" s="3"/>
    </row>
    <row r="91338" spans="8:8">
      <c r="H91338" s="3"/>
    </row>
    <row r="91339" spans="8:8">
      <c r="H91339" s="3"/>
    </row>
    <row r="91340" spans="8:8">
      <c r="H91340" s="3"/>
    </row>
    <row r="91341" spans="8:8">
      <c r="H91341" s="3"/>
    </row>
    <row r="91342" spans="8:8">
      <c r="H91342" s="3"/>
    </row>
    <row r="91343" spans="8:8">
      <c r="H91343" s="3"/>
    </row>
    <row r="91344" spans="8:8">
      <c r="H91344" s="3"/>
    </row>
    <row r="91345" spans="8:8">
      <c r="H91345" s="3"/>
    </row>
    <row r="91346" spans="8:8">
      <c r="H91346" s="3"/>
    </row>
    <row r="91347" spans="8:8">
      <c r="H91347" s="3"/>
    </row>
    <row r="91348" spans="8:8">
      <c r="H91348" s="3"/>
    </row>
    <row r="91349" spans="8:8">
      <c r="H91349" s="3"/>
    </row>
    <row r="91350" spans="8:8">
      <c r="H91350" s="3"/>
    </row>
    <row r="91351" spans="8:8">
      <c r="H91351" s="3"/>
    </row>
    <row r="91352" spans="8:8">
      <c r="H91352" s="3"/>
    </row>
    <row r="91353" spans="8:8">
      <c r="H91353" s="3"/>
    </row>
    <row r="91354" spans="8:8">
      <c r="H91354" s="3"/>
    </row>
    <row r="91355" spans="8:8">
      <c r="H91355" s="3"/>
    </row>
    <row r="91356" spans="8:8">
      <c r="H91356" s="3"/>
    </row>
    <row r="91357" spans="8:8">
      <c r="H91357" s="3"/>
    </row>
    <row r="91358" spans="8:8">
      <c r="H91358" s="3"/>
    </row>
    <row r="91359" spans="8:8">
      <c r="H91359" s="3"/>
    </row>
    <row r="91360" spans="8:8">
      <c r="H91360" s="3"/>
    </row>
    <row r="91361" spans="8:8">
      <c r="H91361" s="3"/>
    </row>
    <row r="91362" spans="8:8">
      <c r="H91362" s="3"/>
    </row>
    <row r="91363" spans="8:8">
      <c r="H91363" s="3"/>
    </row>
    <row r="91364" spans="8:8">
      <c r="H91364" s="3"/>
    </row>
    <row r="91365" spans="8:8">
      <c r="H91365" s="3"/>
    </row>
    <row r="91366" spans="8:8">
      <c r="H91366" s="3"/>
    </row>
    <row r="91367" spans="8:8">
      <c r="H91367" s="3"/>
    </row>
    <row r="91368" spans="8:8">
      <c r="H91368" s="3"/>
    </row>
    <row r="91369" spans="8:8">
      <c r="H91369" s="3"/>
    </row>
    <row r="91370" spans="8:8">
      <c r="H91370" s="3"/>
    </row>
    <row r="91371" spans="8:8">
      <c r="H91371" s="3"/>
    </row>
    <row r="91372" spans="8:8">
      <c r="H91372" s="3"/>
    </row>
    <row r="91373" spans="8:8">
      <c r="H91373" s="3"/>
    </row>
    <row r="91374" spans="8:8">
      <c r="H91374" s="3"/>
    </row>
    <row r="91375" spans="8:8">
      <c r="H91375" s="3"/>
    </row>
    <row r="91376" spans="8:8">
      <c r="H91376" s="3"/>
    </row>
    <row r="91377" spans="8:8">
      <c r="H91377" s="3"/>
    </row>
    <row r="91378" spans="8:8">
      <c r="H91378" s="3"/>
    </row>
    <row r="91379" spans="8:8">
      <c r="H91379" s="3"/>
    </row>
    <row r="91380" spans="8:8">
      <c r="H91380" s="3"/>
    </row>
    <row r="91381" spans="8:8">
      <c r="H91381" s="3"/>
    </row>
    <row r="91382" spans="8:8">
      <c r="H91382" s="3"/>
    </row>
    <row r="91383" spans="8:8">
      <c r="H91383" s="3"/>
    </row>
    <row r="91384" spans="8:8">
      <c r="H91384" s="3"/>
    </row>
    <row r="91385" spans="8:8">
      <c r="H91385" s="3"/>
    </row>
    <row r="91386" spans="8:8">
      <c r="H91386" s="3"/>
    </row>
    <row r="91387" spans="8:8">
      <c r="H91387" s="3"/>
    </row>
    <row r="91388" spans="8:8">
      <c r="H91388" s="3"/>
    </row>
    <row r="91389" spans="8:8">
      <c r="H91389" s="3"/>
    </row>
    <row r="91390" spans="8:8">
      <c r="H91390" s="3"/>
    </row>
    <row r="91391" spans="8:8">
      <c r="H91391" s="3"/>
    </row>
    <row r="91392" spans="8:8">
      <c r="H91392" s="3"/>
    </row>
    <row r="91393" spans="8:8">
      <c r="H91393" s="3"/>
    </row>
    <row r="91394" spans="8:8">
      <c r="H91394" s="3"/>
    </row>
    <row r="91395" spans="8:8">
      <c r="H91395" s="3"/>
    </row>
    <row r="91396" spans="8:8">
      <c r="H91396" s="3"/>
    </row>
    <row r="91397" spans="8:8">
      <c r="H91397" s="3"/>
    </row>
    <row r="91398" spans="8:8">
      <c r="H91398" s="3"/>
    </row>
    <row r="91399" spans="8:8">
      <c r="H91399" s="3"/>
    </row>
    <row r="91400" spans="8:8">
      <c r="H91400" s="3"/>
    </row>
    <row r="91401" spans="8:8">
      <c r="H91401" s="3"/>
    </row>
    <row r="91402" spans="8:8">
      <c r="H91402" s="3"/>
    </row>
    <row r="91403" spans="8:8">
      <c r="H91403" s="3"/>
    </row>
    <row r="91404" spans="8:8">
      <c r="H91404" s="3"/>
    </row>
    <row r="91405" spans="8:8">
      <c r="H91405" s="3"/>
    </row>
    <row r="91406" spans="8:8">
      <c r="H91406" s="3"/>
    </row>
    <row r="91407" spans="8:8">
      <c r="H91407" s="3"/>
    </row>
    <row r="91408" spans="8:8">
      <c r="H91408" s="3"/>
    </row>
    <row r="91409" spans="8:8">
      <c r="H91409" s="3"/>
    </row>
    <row r="91410" spans="8:8">
      <c r="H91410" s="3"/>
    </row>
    <row r="91411" spans="8:8">
      <c r="H91411" s="3"/>
    </row>
    <row r="91412" spans="8:8">
      <c r="H91412" s="3"/>
    </row>
    <row r="91413" spans="8:8">
      <c r="H91413" s="3"/>
    </row>
    <row r="91414" spans="8:8">
      <c r="H91414" s="3"/>
    </row>
    <row r="91415" spans="8:8">
      <c r="H91415" s="3"/>
    </row>
    <row r="91416" spans="8:8">
      <c r="H91416" s="3"/>
    </row>
    <row r="91417" spans="8:8">
      <c r="H91417" s="3"/>
    </row>
    <row r="91418" spans="8:8">
      <c r="H91418" s="3"/>
    </row>
    <row r="91419" spans="8:8">
      <c r="H91419" s="3"/>
    </row>
    <row r="91420" spans="8:8">
      <c r="H91420" s="3"/>
    </row>
    <row r="91421" spans="8:8">
      <c r="H91421" s="3"/>
    </row>
    <row r="91422" spans="8:8">
      <c r="H91422" s="3"/>
    </row>
    <row r="91423" spans="8:8">
      <c r="H91423" s="3"/>
    </row>
    <row r="91424" spans="8:8">
      <c r="H91424" s="3"/>
    </row>
    <row r="91425" spans="8:8">
      <c r="H91425" s="3"/>
    </row>
    <row r="91426" spans="8:8">
      <c r="H91426" s="3"/>
    </row>
    <row r="91427" spans="8:8">
      <c r="H91427" s="3"/>
    </row>
    <row r="91428" spans="8:8">
      <c r="H91428" s="3"/>
    </row>
    <row r="91429" spans="8:8">
      <c r="H91429" s="3"/>
    </row>
    <row r="91430" spans="8:8">
      <c r="H91430" s="3"/>
    </row>
    <row r="91431" spans="8:8">
      <c r="H91431" s="3"/>
    </row>
    <row r="91432" spans="8:8">
      <c r="H91432" s="3"/>
    </row>
    <row r="91433" spans="8:8">
      <c r="H91433" s="3"/>
    </row>
    <row r="91434" spans="8:8">
      <c r="H91434" s="3"/>
    </row>
    <row r="91435" spans="8:8">
      <c r="H91435" s="3"/>
    </row>
    <row r="91436" spans="8:8">
      <c r="H91436" s="3"/>
    </row>
    <row r="91437" spans="8:8">
      <c r="H91437" s="3"/>
    </row>
    <row r="91438" spans="8:8">
      <c r="H91438" s="3"/>
    </row>
    <row r="91439" spans="8:8">
      <c r="H91439" s="3"/>
    </row>
    <row r="91440" spans="8:8">
      <c r="H91440" s="3"/>
    </row>
    <row r="91441" spans="8:8">
      <c r="H91441" s="3"/>
    </row>
    <row r="91442" spans="8:8">
      <c r="H91442" s="3"/>
    </row>
    <row r="91443" spans="8:8">
      <c r="H91443" s="3"/>
    </row>
    <row r="91444" spans="8:8">
      <c r="H91444" s="3"/>
    </row>
    <row r="91445" spans="8:8">
      <c r="H91445" s="3"/>
    </row>
    <row r="91446" spans="8:8">
      <c r="H91446" s="3"/>
    </row>
    <row r="91447" spans="8:8">
      <c r="H91447" s="3"/>
    </row>
    <row r="91448" spans="8:8">
      <c r="H91448" s="3"/>
    </row>
    <row r="91449" spans="8:8">
      <c r="H91449" s="3"/>
    </row>
    <row r="91450" spans="8:8">
      <c r="H91450" s="3"/>
    </row>
    <row r="91451" spans="8:8">
      <c r="H91451" s="3"/>
    </row>
    <row r="91452" spans="8:8">
      <c r="H91452" s="3"/>
    </row>
    <row r="91453" spans="8:8">
      <c r="H91453" s="3"/>
    </row>
    <row r="91454" spans="8:8">
      <c r="H91454" s="3"/>
    </row>
    <row r="91455" spans="8:8">
      <c r="H91455" s="3"/>
    </row>
    <row r="91456" spans="8:8">
      <c r="H91456" s="3"/>
    </row>
    <row r="91457" spans="8:8">
      <c r="H91457" s="3"/>
    </row>
    <row r="91458" spans="8:8">
      <c r="H91458" s="3"/>
    </row>
    <row r="91459" spans="8:8">
      <c r="H91459" s="3"/>
    </row>
    <row r="91460" spans="8:8">
      <c r="H91460" s="3"/>
    </row>
    <row r="91461" spans="8:8">
      <c r="H91461" s="3"/>
    </row>
    <row r="91462" spans="8:8">
      <c r="H91462" s="3"/>
    </row>
    <row r="91463" spans="8:8">
      <c r="H91463" s="3"/>
    </row>
    <row r="91464" spans="8:8">
      <c r="H91464" s="3"/>
    </row>
    <row r="91465" spans="8:8">
      <c r="H91465" s="3"/>
    </row>
    <row r="91466" spans="8:8">
      <c r="H91466" s="3"/>
    </row>
    <row r="91467" spans="8:8">
      <c r="H91467" s="3"/>
    </row>
    <row r="91468" spans="8:8">
      <c r="H91468" s="3"/>
    </row>
    <row r="91469" spans="8:8">
      <c r="H91469" s="3"/>
    </row>
    <row r="91470" spans="8:8">
      <c r="H91470" s="3"/>
    </row>
    <row r="91471" spans="8:8">
      <c r="H91471" s="3"/>
    </row>
    <row r="91472" spans="8:8">
      <c r="H91472" s="3"/>
    </row>
    <row r="91473" spans="8:8">
      <c r="H91473" s="3"/>
    </row>
    <row r="91474" spans="8:8">
      <c r="H91474" s="3"/>
    </row>
    <row r="91475" spans="8:8">
      <c r="H91475" s="3"/>
    </row>
    <row r="91476" spans="8:8">
      <c r="H91476" s="3"/>
    </row>
    <row r="91477" spans="8:8">
      <c r="H91477" s="3"/>
    </row>
    <row r="91478" spans="8:8">
      <c r="H91478" s="3"/>
    </row>
    <row r="91479" spans="8:8">
      <c r="H91479" s="3"/>
    </row>
    <row r="91480" spans="8:8">
      <c r="H91480" s="3"/>
    </row>
    <row r="91481" spans="8:8">
      <c r="H91481" s="3"/>
    </row>
    <row r="91482" spans="8:8">
      <c r="H91482" s="3"/>
    </row>
    <row r="91483" spans="8:8">
      <c r="H91483" s="3"/>
    </row>
    <row r="91484" spans="8:8">
      <c r="H91484" s="3"/>
    </row>
    <row r="91485" spans="8:8">
      <c r="H91485" s="3"/>
    </row>
    <row r="91486" spans="8:8">
      <c r="H91486" s="3"/>
    </row>
    <row r="91487" spans="8:8">
      <c r="H91487" s="3"/>
    </row>
    <row r="91488" spans="8:8">
      <c r="H91488" s="3"/>
    </row>
    <row r="91489" spans="8:8">
      <c r="H91489" s="3"/>
    </row>
    <row r="91490" spans="8:8">
      <c r="H91490" s="3"/>
    </row>
    <row r="91491" spans="8:8">
      <c r="H91491" s="3"/>
    </row>
    <row r="91492" spans="8:8">
      <c r="H91492" s="3"/>
    </row>
    <row r="91493" spans="8:8">
      <c r="H91493" s="3"/>
    </row>
    <row r="91494" spans="8:8">
      <c r="H91494" s="3"/>
    </row>
    <row r="91495" spans="8:8">
      <c r="H91495" s="3"/>
    </row>
    <row r="91496" spans="8:8">
      <c r="H91496" s="3"/>
    </row>
    <row r="91497" spans="8:8">
      <c r="H91497" s="3"/>
    </row>
    <row r="91498" spans="8:8">
      <c r="H91498" s="3"/>
    </row>
    <row r="91499" spans="8:8">
      <c r="H91499" s="3"/>
    </row>
    <row r="91500" spans="8:8">
      <c r="H91500" s="3"/>
    </row>
    <row r="91501" spans="8:8">
      <c r="H91501" s="3"/>
    </row>
    <row r="91502" spans="8:8">
      <c r="H91502" s="3"/>
    </row>
    <row r="91503" spans="8:8">
      <c r="H91503" s="3"/>
    </row>
    <row r="91504" spans="8:8">
      <c r="H91504" s="3"/>
    </row>
    <row r="91505" spans="8:8">
      <c r="H91505" s="3"/>
    </row>
    <row r="91506" spans="8:8">
      <c r="H91506" s="3"/>
    </row>
    <row r="91507" spans="8:8">
      <c r="H91507" s="3"/>
    </row>
    <row r="91508" spans="8:8">
      <c r="H91508" s="3"/>
    </row>
    <row r="91509" spans="8:8">
      <c r="H91509" s="3"/>
    </row>
    <row r="91510" spans="8:8">
      <c r="H91510" s="3"/>
    </row>
    <row r="91511" spans="8:8">
      <c r="H91511" s="3"/>
    </row>
    <row r="91512" spans="8:8">
      <c r="H91512" s="3"/>
    </row>
    <row r="91513" spans="8:8">
      <c r="H91513" s="3"/>
    </row>
    <row r="91514" spans="8:8">
      <c r="H91514" s="3"/>
    </row>
    <row r="91515" spans="8:8">
      <c r="H91515" s="3"/>
    </row>
    <row r="91516" spans="8:8">
      <c r="H91516" s="3"/>
    </row>
    <row r="91517" spans="8:8">
      <c r="H91517" s="3"/>
    </row>
    <row r="91518" spans="8:8">
      <c r="H91518" s="3"/>
    </row>
    <row r="91519" spans="8:8">
      <c r="H91519" s="3"/>
    </row>
    <row r="91520" spans="8:8">
      <c r="H91520" s="3"/>
    </row>
    <row r="91521" spans="8:8">
      <c r="H91521" s="3"/>
    </row>
    <row r="91522" spans="8:8">
      <c r="H91522" s="3"/>
    </row>
    <row r="91523" spans="8:8">
      <c r="H91523" s="3"/>
    </row>
    <row r="91524" spans="8:8">
      <c r="H91524" s="3"/>
    </row>
    <row r="91525" spans="8:8">
      <c r="H91525" s="3"/>
    </row>
    <row r="91526" spans="8:8">
      <c r="H91526" s="3"/>
    </row>
    <row r="91527" spans="8:8">
      <c r="H91527" s="3"/>
    </row>
    <row r="91528" spans="8:8">
      <c r="H91528" s="3"/>
    </row>
    <row r="91529" spans="8:8">
      <c r="H91529" s="3"/>
    </row>
    <row r="91530" spans="8:8">
      <c r="H91530" s="3"/>
    </row>
    <row r="91531" spans="8:8">
      <c r="H91531" s="3"/>
    </row>
    <row r="91532" spans="8:8">
      <c r="H91532" s="3"/>
    </row>
    <row r="91533" spans="8:8">
      <c r="H91533" s="3"/>
    </row>
    <row r="91534" spans="8:8">
      <c r="H91534" s="3"/>
    </row>
    <row r="91535" spans="8:8">
      <c r="H91535" s="3"/>
    </row>
    <row r="91536" spans="8:8">
      <c r="H91536" s="3"/>
    </row>
    <row r="91537" spans="8:8">
      <c r="H91537" s="3"/>
    </row>
    <row r="91538" spans="8:8">
      <c r="H91538" s="3"/>
    </row>
    <row r="91539" spans="8:8">
      <c r="H91539" s="3"/>
    </row>
    <row r="91540" spans="8:8">
      <c r="H91540" s="3"/>
    </row>
    <row r="91541" spans="8:8">
      <c r="H91541" s="3"/>
    </row>
    <row r="91542" spans="8:8">
      <c r="H91542" s="3"/>
    </row>
    <row r="91543" spans="8:8">
      <c r="H91543" s="3"/>
    </row>
    <row r="91544" spans="8:8">
      <c r="H91544" s="3"/>
    </row>
    <row r="91545" spans="8:8">
      <c r="H91545" s="3"/>
    </row>
    <row r="91546" spans="8:8">
      <c r="H91546" s="3"/>
    </row>
    <row r="91547" spans="8:8">
      <c r="H91547" s="3"/>
    </row>
    <row r="91548" spans="8:8">
      <c r="H91548" s="3"/>
    </row>
    <row r="91549" spans="8:8">
      <c r="H91549" s="3"/>
    </row>
    <row r="91550" spans="8:8">
      <c r="H91550" s="3"/>
    </row>
    <row r="91551" spans="8:8">
      <c r="H91551" s="3"/>
    </row>
    <row r="91552" spans="8:8">
      <c r="H91552" s="3"/>
    </row>
    <row r="91553" spans="8:8">
      <c r="H91553" s="3"/>
    </row>
    <row r="91554" spans="8:8">
      <c r="H91554" s="3"/>
    </row>
    <row r="91555" spans="8:8">
      <c r="H91555" s="3"/>
    </row>
    <row r="91556" spans="8:8">
      <c r="H91556" s="3"/>
    </row>
    <row r="91557" spans="8:8">
      <c r="H91557" s="3"/>
    </row>
    <row r="91558" spans="8:8">
      <c r="H91558" s="3"/>
    </row>
    <row r="91559" spans="8:8">
      <c r="H91559" s="3"/>
    </row>
    <row r="91560" spans="8:8">
      <c r="H91560" s="3"/>
    </row>
    <row r="91561" spans="8:8">
      <c r="H91561" s="3"/>
    </row>
    <row r="91562" spans="8:8">
      <c r="H91562" s="3"/>
    </row>
    <row r="91563" spans="8:8">
      <c r="H91563" s="3"/>
    </row>
    <row r="91564" spans="8:8">
      <c r="H91564" s="3"/>
    </row>
    <row r="91565" spans="8:8">
      <c r="H91565" s="3"/>
    </row>
    <row r="91566" spans="8:8">
      <c r="H91566" s="3"/>
    </row>
    <row r="91567" spans="8:8">
      <c r="H91567" s="3"/>
    </row>
    <row r="91568" spans="8:8">
      <c r="H91568" s="3"/>
    </row>
    <row r="91569" spans="8:8">
      <c r="H91569" s="3"/>
    </row>
    <row r="91570" spans="8:8">
      <c r="H91570" s="3"/>
    </row>
    <row r="91571" spans="8:8">
      <c r="H91571" s="3"/>
    </row>
    <row r="91572" spans="8:8">
      <c r="H91572" s="3"/>
    </row>
    <row r="91573" spans="8:8">
      <c r="H91573" s="3"/>
    </row>
    <row r="91574" spans="8:8">
      <c r="H91574" s="3"/>
    </row>
    <row r="91575" spans="8:8">
      <c r="H91575" s="3"/>
    </row>
    <row r="91576" spans="8:8">
      <c r="H91576" s="3"/>
    </row>
    <row r="91577" spans="8:8">
      <c r="H91577" s="3"/>
    </row>
    <row r="91578" spans="8:8">
      <c r="H91578" s="3"/>
    </row>
    <row r="91579" spans="8:8">
      <c r="H91579" s="3"/>
    </row>
    <row r="91580" spans="8:8">
      <c r="H91580" s="3"/>
    </row>
    <row r="91581" spans="8:8">
      <c r="H91581" s="3"/>
    </row>
    <row r="91582" spans="8:8">
      <c r="H91582" s="3"/>
    </row>
    <row r="91583" spans="8:8">
      <c r="H91583" s="3"/>
    </row>
    <row r="91584" spans="8:8">
      <c r="H91584" s="3"/>
    </row>
    <row r="91585" spans="8:8">
      <c r="H91585" s="3"/>
    </row>
    <row r="91586" spans="8:8">
      <c r="H91586" s="3"/>
    </row>
    <row r="91587" spans="8:8">
      <c r="H91587" s="3"/>
    </row>
    <row r="91588" spans="8:8">
      <c r="H91588" s="3"/>
    </row>
    <row r="91589" spans="8:8">
      <c r="H91589" s="3"/>
    </row>
    <row r="91590" spans="8:8">
      <c r="H91590" s="3"/>
    </row>
    <row r="91591" spans="8:8">
      <c r="H91591" s="3"/>
    </row>
    <row r="91592" spans="8:8">
      <c r="H91592" s="3"/>
    </row>
    <row r="91593" spans="8:8">
      <c r="H91593" s="3"/>
    </row>
    <row r="91594" spans="8:8">
      <c r="H91594" s="3"/>
    </row>
    <row r="91595" spans="8:8">
      <c r="H91595" s="3"/>
    </row>
    <row r="91596" spans="8:8">
      <c r="H91596" s="3"/>
    </row>
    <row r="91597" spans="8:8">
      <c r="H91597" s="3"/>
    </row>
    <row r="91598" spans="8:8">
      <c r="H91598" s="3"/>
    </row>
    <row r="91599" spans="8:8">
      <c r="H91599" s="3"/>
    </row>
    <row r="91600" spans="8:8">
      <c r="H91600" s="3"/>
    </row>
    <row r="91601" spans="8:8">
      <c r="H91601" s="3"/>
    </row>
    <row r="91602" spans="8:8">
      <c r="H91602" s="3"/>
    </row>
    <row r="91603" spans="8:8">
      <c r="H91603" s="3"/>
    </row>
    <row r="91604" spans="8:8">
      <c r="H91604" s="3"/>
    </row>
    <row r="91605" spans="8:8">
      <c r="H91605" s="3"/>
    </row>
    <row r="91606" spans="8:8">
      <c r="H91606" s="3"/>
    </row>
    <row r="91607" spans="8:8">
      <c r="H91607" s="3"/>
    </row>
    <row r="91608" spans="8:8">
      <c r="H91608" s="3"/>
    </row>
    <row r="91609" spans="8:8">
      <c r="H91609" s="3"/>
    </row>
    <row r="91610" spans="8:8">
      <c r="H91610" s="3"/>
    </row>
    <row r="91611" spans="8:8">
      <c r="H91611" s="3"/>
    </row>
    <row r="91612" spans="8:8">
      <c r="H91612" s="3"/>
    </row>
    <row r="91613" spans="8:8">
      <c r="H91613" s="3"/>
    </row>
    <row r="91614" spans="8:8">
      <c r="H91614" s="3"/>
    </row>
    <row r="91615" spans="8:8">
      <c r="H91615" s="3"/>
    </row>
    <row r="91616" spans="8:8">
      <c r="H91616" s="3"/>
    </row>
    <row r="91617" spans="8:8">
      <c r="H91617" s="3"/>
    </row>
    <row r="91618" spans="8:8">
      <c r="H91618" s="3"/>
    </row>
    <row r="91619" spans="8:8">
      <c r="H91619" s="3"/>
    </row>
    <row r="91620" spans="8:8">
      <c r="H91620" s="3"/>
    </row>
    <row r="91621" spans="8:8">
      <c r="H91621" s="3"/>
    </row>
    <row r="91622" spans="8:8">
      <c r="H91622" s="3"/>
    </row>
    <row r="91623" spans="8:8">
      <c r="H91623" s="3"/>
    </row>
    <row r="91624" spans="8:8">
      <c r="H91624" s="3"/>
    </row>
    <row r="91625" spans="8:8">
      <c r="H91625" s="3"/>
    </row>
    <row r="91626" spans="8:8">
      <c r="H91626" s="3"/>
    </row>
    <row r="91627" spans="8:8">
      <c r="H91627" s="3"/>
    </row>
    <row r="91628" spans="8:8">
      <c r="H91628" s="3"/>
    </row>
    <row r="91629" spans="8:8">
      <c r="H91629" s="3"/>
    </row>
    <row r="91630" spans="8:8">
      <c r="H91630" s="3"/>
    </row>
    <row r="91631" spans="8:8">
      <c r="H91631" s="3"/>
    </row>
    <row r="91632" spans="8:8">
      <c r="H91632" s="3"/>
    </row>
    <row r="91633" spans="8:8">
      <c r="H91633" s="3"/>
    </row>
    <row r="91634" spans="8:8">
      <c r="H91634" s="3"/>
    </row>
    <row r="91635" spans="8:8">
      <c r="H91635" s="3"/>
    </row>
    <row r="91636" spans="8:8">
      <c r="H91636" s="3"/>
    </row>
    <row r="91637" spans="8:8">
      <c r="H91637" s="3"/>
    </row>
    <row r="91638" spans="8:8">
      <c r="H91638" s="3"/>
    </row>
    <row r="91639" spans="8:8">
      <c r="H91639" s="3"/>
    </row>
    <row r="91640" spans="8:8">
      <c r="H91640" s="3"/>
    </row>
    <row r="91641" spans="8:8">
      <c r="H91641" s="3"/>
    </row>
    <row r="91642" spans="8:8">
      <c r="H91642" s="3"/>
    </row>
    <row r="91643" spans="8:8">
      <c r="H91643" s="3"/>
    </row>
    <row r="91644" spans="8:8">
      <c r="H91644" s="3"/>
    </row>
    <row r="91645" spans="8:8">
      <c r="H91645" s="3"/>
    </row>
    <row r="91646" spans="8:8">
      <c r="H91646" s="3"/>
    </row>
    <row r="91647" spans="8:8">
      <c r="H91647" s="3"/>
    </row>
    <row r="91648" spans="8:8">
      <c r="H91648" s="3"/>
    </row>
    <row r="91649" spans="8:8">
      <c r="H91649" s="3"/>
    </row>
    <row r="91650" spans="8:8">
      <c r="H91650" s="3"/>
    </row>
    <row r="91651" spans="8:8">
      <c r="H91651" s="3"/>
    </row>
    <row r="91652" spans="8:8">
      <c r="H91652" s="3"/>
    </row>
    <row r="91653" spans="8:8">
      <c r="H91653" s="3"/>
    </row>
    <row r="91654" spans="8:8">
      <c r="H91654" s="3"/>
    </row>
    <row r="91655" spans="8:8">
      <c r="H91655" s="3"/>
    </row>
    <row r="91656" spans="8:8">
      <c r="H91656" s="3"/>
    </row>
    <row r="91657" spans="8:8">
      <c r="H91657" s="3"/>
    </row>
    <row r="91658" spans="8:8">
      <c r="H91658" s="3"/>
    </row>
    <row r="91659" spans="8:8">
      <c r="H91659" s="3"/>
    </row>
    <row r="91660" spans="8:8">
      <c r="H91660" s="3"/>
    </row>
    <row r="91661" spans="8:8">
      <c r="H91661" s="3"/>
    </row>
    <row r="91662" spans="8:8">
      <c r="H91662" s="3"/>
    </row>
    <row r="91663" spans="8:8">
      <c r="H91663" s="3"/>
    </row>
    <row r="91664" spans="8:8">
      <c r="H91664" s="3"/>
    </row>
    <row r="91665" spans="8:8">
      <c r="H91665" s="3"/>
    </row>
    <row r="91666" spans="8:8">
      <c r="H91666" s="3"/>
    </row>
    <row r="91667" spans="8:8">
      <c r="H91667" s="3"/>
    </row>
    <row r="91668" spans="8:8">
      <c r="H91668" s="3"/>
    </row>
    <row r="91669" spans="8:8">
      <c r="H91669" s="3"/>
    </row>
    <row r="91670" spans="8:8">
      <c r="H91670" s="3"/>
    </row>
    <row r="91671" spans="8:8">
      <c r="H91671" s="3"/>
    </row>
    <row r="91672" spans="8:8">
      <c r="H91672" s="3"/>
    </row>
    <row r="91673" spans="8:8">
      <c r="H91673" s="3"/>
    </row>
    <row r="91674" spans="8:8">
      <c r="H91674" s="3"/>
    </row>
    <row r="91675" spans="8:8">
      <c r="H91675" s="3"/>
    </row>
    <row r="91676" spans="8:8">
      <c r="H91676" s="3"/>
    </row>
    <row r="91677" spans="8:8">
      <c r="H91677" s="3"/>
    </row>
    <row r="91678" spans="8:8">
      <c r="H91678" s="3"/>
    </row>
    <row r="91679" spans="8:8">
      <c r="H91679" s="3"/>
    </row>
    <row r="91680" spans="8:8">
      <c r="H91680" s="3"/>
    </row>
    <row r="91681" spans="8:8">
      <c r="H91681" s="3"/>
    </row>
    <row r="91682" spans="8:8">
      <c r="H91682" s="3"/>
    </row>
    <row r="91683" spans="8:8">
      <c r="H91683" s="3"/>
    </row>
    <row r="91684" spans="8:8">
      <c r="H91684" s="3"/>
    </row>
    <row r="91685" spans="8:8">
      <c r="H91685" s="3"/>
    </row>
    <row r="91686" spans="8:8">
      <c r="H91686" s="3"/>
    </row>
    <row r="91687" spans="8:8">
      <c r="H91687" s="3"/>
    </row>
    <row r="91688" spans="8:8">
      <c r="H91688" s="3"/>
    </row>
    <row r="91689" spans="8:8">
      <c r="H91689" s="3"/>
    </row>
    <row r="91690" spans="8:8">
      <c r="H91690" s="3"/>
    </row>
    <row r="91691" spans="8:8">
      <c r="H91691" s="3"/>
    </row>
    <row r="91692" spans="8:8">
      <c r="H91692" s="3"/>
    </row>
    <row r="91693" spans="8:8">
      <c r="H91693" s="3"/>
    </row>
    <row r="91694" spans="8:8">
      <c r="H91694" s="3"/>
    </row>
    <row r="91695" spans="8:8">
      <c r="H91695" s="3"/>
    </row>
    <row r="91696" spans="8:8">
      <c r="H91696" s="3"/>
    </row>
    <row r="91697" spans="8:8">
      <c r="H91697" s="3"/>
    </row>
    <row r="91698" spans="8:8">
      <c r="H91698" s="3"/>
    </row>
    <row r="91699" spans="8:8">
      <c r="H91699" s="3"/>
    </row>
    <row r="91700" spans="8:8">
      <c r="H91700" s="3"/>
    </row>
    <row r="91701" spans="8:8">
      <c r="H91701" s="3"/>
    </row>
    <row r="91702" spans="8:8">
      <c r="H91702" s="3"/>
    </row>
    <row r="91703" spans="8:8">
      <c r="H91703" s="3"/>
    </row>
    <row r="91704" spans="8:8">
      <c r="H91704" s="3"/>
    </row>
    <row r="91705" spans="8:8">
      <c r="H91705" s="3"/>
    </row>
    <row r="91706" spans="8:8">
      <c r="H91706" s="3"/>
    </row>
    <row r="91707" spans="8:8">
      <c r="H91707" s="3"/>
    </row>
    <row r="91708" spans="8:8">
      <c r="H91708" s="3"/>
    </row>
    <row r="91709" spans="8:8">
      <c r="H91709" s="3"/>
    </row>
    <row r="91710" spans="8:8">
      <c r="H91710" s="3"/>
    </row>
    <row r="91711" spans="8:8">
      <c r="H91711" s="3"/>
    </row>
    <row r="91712" spans="8:8">
      <c r="H91712" s="3"/>
    </row>
    <row r="91713" spans="8:8">
      <c r="H91713" s="3"/>
    </row>
    <row r="91714" spans="8:8">
      <c r="H91714" s="3"/>
    </row>
    <row r="91715" spans="8:8">
      <c r="H91715" s="3"/>
    </row>
    <row r="91716" spans="8:8">
      <c r="H91716" s="3"/>
    </row>
    <row r="91717" spans="8:8">
      <c r="H91717" s="3"/>
    </row>
    <row r="91718" spans="8:8">
      <c r="H91718" s="3"/>
    </row>
    <row r="91719" spans="8:8">
      <c r="H91719" s="3"/>
    </row>
    <row r="91720" spans="8:8">
      <c r="H91720" s="3"/>
    </row>
    <row r="91721" spans="8:8">
      <c r="H91721" s="3"/>
    </row>
    <row r="91722" spans="8:8">
      <c r="H91722" s="3"/>
    </row>
    <row r="91723" spans="8:8">
      <c r="H91723" s="3"/>
    </row>
    <row r="91724" spans="8:8">
      <c r="H91724" s="3"/>
    </row>
    <row r="91725" spans="8:8">
      <c r="H91725" s="3"/>
    </row>
    <row r="91726" spans="8:8">
      <c r="H91726" s="3"/>
    </row>
    <row r="91727" spans="8:8">
      <c r="H91727" s="3"/>
    </row>
    <row r="91728" spans="8:8">
      <c r="H91728" s="3"/>
    </row>
    <row r="91729" spans="8:8">
      <c r="H91729" s="3"/>
    </row>
    <row r="91730" spans="8:8">
      <c r="H91730" s="3"/>
    </row>
    <row r="91731" spans="8:8">
      <c r="H91731" s="3"/>
    </row>
    <row r="91732" spans="8:8">
      <c r="H91732" s="3"/>
    </row>
    <row r="91733" spans="8:8">
      <c r="H91733" s="3"/>
    </row>
    <row r="91734" spans="8:8">
      <c r="H91734" s="3"/>
    </row>
    <row r="91735" spans="8:8">
      <c r="H91735" s="3"/>
    </row>
    <row r="91736" spans="8:8">
      <c r="H91736" s="3"/>
    </row>
    <row r="91737" spans="8:8">
      <c r="H91737" s="3"/>
    </row>
    <row r="91738" spans="8:8">
      <c r="H91738" s="3"/>
    </row>
    <row r="91739" spans="8:8">
      <c r="H91739" s="3"/>
    </row>
    <row r="91740" spans="8:8">
      <c r="H91740" s="3"/>
    </row>
    <row r="91741" spans="8:8">
      <c r="H91741" s="3"/>
    </row>
    <row r="91742" spans="8:8">
      <c r="H91742" s="3"/>
    </row>
    <row r="91743" spans="8:8">
      <c r="H91743" s="3"/>
    </row>
    <row r="91744" spans="8:8">
      <c r="H91744" s="3"/>
    </row>
    <row r="91745" spans="8:8">
      <c r="H91745" s="3"/>
    </row>
    <row r="91746" spans="8:8">
      <c r="H91746" s="3"/>
    </row>
    <row r="91747" spans="8:8">
      <c r="H91747" s="3"/>
    </row>
    <row r="91748" spans="8:8">
      <c r="H91748" s="3"/>
    </row>
    <row r="91749" spans="8:8">
      <c r="H91749" s="3"/>
    </row>
    <row r="91750" spans="8:8">
      <c r="H91750" s="3"/>
    </row>
    <row r="91751" spans="8:8">
      <c r="H91751" s="3"/>
    </row>
    <row r="91752" spans="8:8">
      <c r="H91752" s="3"/>
    </row>
    <row r="91753" spans="8:8">
      <c r="H91753" s="3"/>
    </row>
    <row r="91754" spans="8:8">
      <c r="H91754" s="3"/>
    </row>
    <row r="91755" spans="8:8">
      <c r="H91755" s="3"/>
    </row>
    <row r="91756" spans="8:8">
      <c r="H91756" s="3"/>
    </row>
    <row r="91757" spans="8:8">
      <c r="H91757" s="3"/>
    </row>
    <row r="91758" spans="8:8">
      <c r="H91758" s="3"/>
    </row>
    <row r="91759" spans="8:8">
      <c r="H91759" s="3"/>
    </row>
    <row r="91760" spans="8:8">
      <c r="H91760" s="3"/>
    </row>
    <row r="91761" spans="8:8">
      <c r="H91761" s="3"/>
    </row>
    <row r="91762" spans="8:8">
      <c r="H91762" s="3"/>
    </row>
    <row r="91763" spans="8:8">
      <c r="H91763" s="3"/>
    </row>
    <row r="91764" spans="8:8">
      <c r="H91764" s="3"/>
    </row>
    <row r="91765" spans="8:8">
      <c r="H91765" s="3"/>
    </row>
    <row r="91766" spans="8:8">
      <c r="H91766" s="3"/>
    </row>
    <row r="91767" spans="8:8">
      <c r="H91767" s="3"/>
    </row>
    <row r="91768" spans="8:8">
      <c r="H91768" s="3"/>
    </row>
    <row r="91769" spans="8:8">
      <c r="H91769" s="3"/>
    </row>
    <row r="91770" spans="8:8">
      <c r="H91770" s="3"/>
    </row>
    <row r="91771" spans="8:8">
      <c r="H91771" s="3"/>
    </row>
    <row r="91772" spans="8:8">
      <c r="H91772" s="3"/>
    </row>
    <row r="91773" spans="8:8">
      <c r="H91773" s="3"/>
    </row>
    <row r="91774" spans="8:8">
      <c r="H91774" s="3"/>
    </row>
    <row r="91775" spans="8:8">
      <c r="H91775" s="3"/>
    </row>
    <row r="91776" spans="8:8">
      <c r="H91776" s="3"/>
    </row>
    <row r="91777" spans="8:8">
      <c r="H91777" s="3"/>
    </row>
    <row r="91778" spans="8:8">
      <c r="H91778" s="3"/>
    </row>
    <row r="91779" spans="8:8">
      <c r="H91779" s="3"/>
    </row>
    <row r="91780" spans="8:8">
      <c r="H91780" s="3"/>
    </row>
    <row r="91781" spans="8:8">
      <c r="H91781" s="3"/>
    </row>
    <row r="91782" spans="8:8">
      <c r="H91782" s="3"/>
    </row>
    <row r="91783" spans="8:8">
      <c r="H91783" s="3"/>
    </row>
    <row r="91784" spans="8:8">
      <c r="H91784" s="3"/>
    </row>
    <row r="91785" spans="8:8">
      <c r="H91785" s="3"/>
    </row>
    <row r="91786" spans="8:8">
      <c r="H91786" s="3"/>
    </row>
    <row r="91787" spans="8:8">
      <c r="H91787" s="3"/>
    </row>
    <row r="91788" spans="8:8">
      <c r="H91788" s="3"/>
    </row>
    <row r="91789" spans="8:8">
      <c r="H91789" s="3"/>
    </row>
    <row r="91790" spans="8:8">
      <c r="H91790" s="3"/>
    </row>
    <row r="91791" spans="8:8">
      <c r="H91791" s="3"/>
    </row>
    <row r="91792" spans="8:8">
      <c r="H91792" s="3"/>
    </row>
    <row r="91793" spans="8:8">
      <c r="H91793" s="3"/>
    </row>
    <row r="91794" spans="8:8">
      <c r="H91794" s="3"/>
    </row>
    <row r="91795" spans="8:8">
      <c r="H91795" s="3"/>
    </row>
    <row r="91796" spans="8:8">
      <c r="H91796" s="3"/>
    </row>
    <row r="91797" spans="8:8">
      <c r="H91797" s="3"/>
    </row>
    <row r="91798" spans="8:8">
      <c r="H91798" s="3"/>
    </row>
    <row r="91799" spans="8:8">
      <c r="H91799" s="3"/>
    </row>
    <row r="91800" spans="8:8">
      <c r="H91800" s="3"/>
    </row>
    <row r="91801" spans="8:8">
      <c r="H91801" s="3"/>
    </row>
    <row r="91802" spans="8:8">
      <c r="H91802" s="3"/>
    </row>
    <row r="91803" spans="8:8">
      <c r="H91803" s="3"/>
    </row>
    <row r="91804" spans="8:8">
      <c r="H91804" s="3"/>
    </row>
    <row r="91805" spans="8:8">
      <c r="H91805" s="3"/>
    </row>
    <row r="91806" spans="8:8">
      <c r="H91806" s="3"/>
    </row>
    <row r="91807" spans="8:8">
      <c r="H91807" s="3"/>
    </row>
    <row r="91808" spans="8:8">
      <c r="H91808" s="3"/>
    </row>
    <row r="91809" spans="8:8">
      <c r="H91809" s="3"/>
    </row>
    <row r="91810" spans="8:8">
      <c r="H91810" s="3"/>
    </row>
    <row r="91811" spans="8:8">
      <c r="H91811" s="3"/>
    </row>
    <row r="91812" spans="8:8">
      <c r="H91812" s="3"/>
    </row>
    <row r="91813" spans="8:8">
      <c r="H91813" s="3"/>
    </row>
    <row r="91814" spans="8:8">
      <c r="H91814" s="3"/>
    </row>
    <row r="91815" spans="8:8">
      <c r="H91815" s="3"/>
    </row>
    <row r="91816" spans="8:8">
      <c r="H91816" s="3"/>
    </row>
    <row r="91817" spans="8:8">
      <c r="H91817" s="3"/>
    </row>
    <row r="91818" spans="8:8">
      <c r="H91818" s="3"/>
    </row>
    <row r="91819" spans="8:8">
      <c r="H91819" s="3"/>
    </row>
    <row r="91820" spans="8:8">
      <c r="H91820" s="3"/>
    </row>
    <row r="91821" spans="8:8">
      <c r="H91821" s="3"/>
    </row>
    <row r="91822" spans="8:8">
      <c r="H91822" s="3"/>
    </row>
    <row r="91823" spans="8:8">
      <c r="H91823" s="3"/>
    </row>
    <row r="91824" spans="8:8">
      <c r="H91824" s="3"/>
    </row>
    <row r="91825" spans="8:8">
      <c r="H91825" s="3"/>
    </row>
    <row r="91826" spans="8:8">
      <c r="H91826" s="3"/>
    </row>
    <row r="91827" spans="8:8">
      <c r="H91827" s="3"/>
    </row>
    <row r="91828" spans="8:8">
      <c r="H91828" s="3"/>
    </row>
    <row r="91829" spans="8:8">
      <c r="H91829" s="3"/>
    </row>
    <row r="91830" spans="8:8">
      <c r="H91830" s="3"/>
    </row>
    <row r="91831" spans="8:8">
      <c r="H91831" s="3"/>
    </row>
    <row r="91832" spans="8:8">
      <c r="H91832" s="3"/>
    </row>
    <row r="91833" spans="8:8">
      <c r="H91833" s="3"/>
    </row>
    <row r="91834" spans="8:8">
      <c r="H91834" s="3"/>
    </row>
    <row r="91835" spans="8:8">
      <c r="H91835" s="3"/>
    </row>
    <row r="91836" spans="8:8">
      <c r="H91836" s="3"/>
    </row>
    <row r="91837" spans="8:8">
      <c r="H91837" s="3"/>
    </row>
    <row r="91838" spans="8:8">
      <c r="H91838" s="3"/>
    </row>
    <row r="91839" spans="8:8">
      <c r="H91839" s="3"/>
    </row>
    <row r="91840" spans="8:8">
      <c r="H91840" s="3"/>
    </row>
    <row r="91841" spans="8:8">
      <c r="H91841" s="3"/>
    </row>
    <row r="91842" spans="8:8">
      <c r="H91842" s="3"/>
    </row>
    <row r="91843" spans="8:8">
      <c r="H91843" s="3"/>
    </row>
    <row r="91844" spans="8:8">
      <c r="H91844" s="3"/>
    </row>
    <row r="91845" spans="8:8">
      <c r="H91845" s="3"/>
    </row>
    <row r="91846" spans="8:8">
      <c r="H91846" s="3"/>
    </row>
    <row r="91847" spans="8:8">
      <c r="H91847" s="3"/>
    </row>
    <row r="91848" spans="8:8">
      <c r="H91848" s="3"/>
    </row>
    <row r="91849" spans="8:8">
      <c r="H91849" s="3"/>
    </row>
    <row r="91850" spans="8:8">
      <c r="H91850" s="3"/>
    </row>
    <row r="91851" spans="8:8">
      <c r="H91851" s="3"/>
    </row>
    <row r="91852" spans="8:8">
      <c r="H91852" s="3"/>
    </row>
    <row r="91853" spans="8:8">
      <c r="H91853" s="3"/>
    </row>
    <row r="91854" spans="8:8">
      <c r="H91854" s="3"/>
    </row>
    <row r="91855" spans="8:8">
      <c r="H91855" s="3"/>
    </row>
    <row r="91856" spans="8:8">
      <c r="H91856" s="3"/>
    </row>
    <row r="91857" spans="8:8">
      <c r="H91857" s="3"/>
    </row>
    <row r="91858" spans="8:8">
      <c r="H91858" s="3"/>
    </row>
    <row r="91859" spans="8:8">
      <c r="H91859" s="3"/>
    </row>
    <row r="91860" spans="8:8">
      <c r="H91860" s="3"/>
    </row>
    <row r="91861" spans="8:8">
      <c r="H91861" s="3"/>
    </row>
    <row r="91862" spans="8:8">
      <c r="H91862" s="3"/>
    </row>
    <row r="91863" spans="8:8">
      <c r="H91863" s="3"/>
    </row>
    <row r="91864" spans="8:8">
      <c r="H91864" s="3"/>
    </row>
    <row r="91865" spans="8:8">
      <c r="H91865" s="3"/>
    </row>
    <row r="91866" spans="8:8">
      <c r="H91866" s="3"/>
    </row>
    <row r="91867" spans="8:8">
      <c r="H91867" s="3"/>
    </row>
    <row r="91868" spans="8:8">
      <c r="H91868" s="3"/>
    </row>
    <row r="91869" spans="8:8">
      <c r="H91869" s="3"/>
    </row>
    <row r="91870" spans="8:8">
      <c r="H91870" s="3"/>
    </row>
    <row r="91871" spans="8:8">
      <c r="H91871" s="3"/>
    </row>
    <row r="91872" spans="8:8">
      <c r="H91872" s="3"/>
    </row>
    <row r="91873" spans="8:8">
      <c r="H91873" s="3"/>
    </row>
    <row r="91874" spans="8:8">
      <c r="H91874" s="3"/>
    </row>
    <row r="91875" spans="8:8">
      <c r="H91875" s="3"/>
    </row>
    <row r="91876" spans="8:8">
      <c r="H91876" s="3"/>
    </row>
    <row r="91877" spans="8:8">
      <c r="H91877" s="3"/>
    </row>
    <row r="91878" spans="8:8">
      <c r="H91878" s="3"/>
    </row>
    <row r="91879" spans="8:8">
      <c r="H91879" s="3"/>
    </row>
    <row r="91880" spans="8:8">
      <c r="H91880" s="3"/>
    </row>
    <row r="91881" spans="8:8">
      <c r="H91881" s="3"/>
    </row>
    <row r="91882" spans="8:8">
      <c r="H91882" s="3"/>
    </row>
    <row r="91883" spans="8:8">
      <c r="H91883" s="3"/>
    </row>
    <row r="91884" spans="8:8">
      <c r="H91884" s="3"/>
    </row>
    <row r="91885" spans="8:8">
      <c r="H91885" s="3"/>
    </row>
    <row r="91886" spans="8:8">
      <c r="H91886" s="3"/>
    </row>
    <row r="91887" spans="8:8">
      <c r="H91887" s="3"/>
    </row>
    <row r="91888" spans="8:8">
      <c r="H91888" s="3"/>
    </row>
    <row r="91889" spans="8:8">
      <c r="H91889" s="3"/>
    </row>
    <row r="91890" spans="8:8">
      <c r="H91890" s="3"/>
    </row>
    <row r="91891" spans="8:8">
      <c r="H91891" s="3"/>
    </row>
    <row r="91892" spans="8:8">
      <c r="H91892" s="3"/>
    </row>
    <row r="91893" spans="8:8">
      <c r="H91893" s="3"/>
    </row>
    <row r="91894" spans="8:8">
      <c r="H91894" s="3"/>
    </row>
    <row r="91895" spans="8:8">
      <c r="H91895" s="3"/>
    </row>
    <row r="91896" spans="8:8">
      <c r="H91896" s="3"/>
    </row>
    <row r="91897" spans="8:8">
      <c r="H91897" s="3"/>
    </row>
    <row r="91898" spans="8:8">
      <c r="H91898" s="3"/>
    </row>
    <row r="91899" spans="8:8">
      <c r="H91899" s="3"/>
    </row>
    <row r="91900" spans="8:8">
      <c r="H91900" s="3"/>
    </row>
    <row r="91901" spans="8:8">
      <c r="H91901" s="3"/>
    </row>
    <row r="91902" spans="8:8">
      <c r="H91902" s="3"/>
    </row>
    <row r="91903" spans="8:8">
      <c r="H91903" s="3"/>
    </row>
    <row r="91904" spans="8:8">
      <c r="H91904" s="3"/>
    </row>
    <row r="91905" spans="8:8">
      <c r="H91905" s="3"/>
    </row>
    <row r="91906" spans="8:8">
      <c r="H91906" s="3"/>
    </row>
    <row r="91907" spans="8:8">
      <c r="H91907" s="3"/>
    </row>
    <row r="91908" spans="8:8">
      <c r="H91908" s="3"/>
    </row>
    <row r="91909" spans="8:8">
      <c r="H91909" s="3"/>
    </row>
    <row r="91910" spans="8:8">
      <c r="H91910" s="3"/>
    </row>
    <row r="91911" spans="8:8">
      <c r="H91911" s="3"/>
    </row>
    <row r="91912" spans="8:8">
      <c r="H91912" s="3"/>
    </row>
    <row r="91913" spans="8:8">
      <c r="H91913" s="3"/>
    </row>
    <row r="91914" spans="8:8">
      <c r="H91914" s="3"/>
    </row>
    <row r="91915" spans="8:8">
      <c r="H91915" s="3"/>
    </row>
    <row r="91916" spans="8:8">
      <c r="H91916" s="3"/>
    </row>
    <row r="91917" spans="8:8">
      <c r="H91917" s="3"/>
    </row>
    <row r="91918" spans="8:8">
      <c r="H91918" s="3"/>
    </row>
    <row r="91919" spans="8:8">
      <c r="H91919" s="3"/>
    </row>
    <row r="91920" spans="8:8">
      <c r="H91920" s="3"/>
    </row>
    <row r="91921" spans="8:8">
      <c r="H91921" s="3"/>
    </row>
    <row r="91922" spans="8:8">
      <c r="H91922" s="3"/>
    </row>
    <row r="91923" spans="8:8">
      <c r="H91923" s="3"/>
    </row>
    <row r="91924" spans="8:8">
      <c r="H91924" s="3"/>
    </row>
    <row r="91925" spans="8:8">
      <c r="H91925" s="3"/>
    </row>
    <row r="91926" spans="8:8">
      <c r="H91926" s="3"/>
    </row>
    <row r="91927" spans="8:8">
      <c r="H91927" s="3"/>
    </row>
    <row r="91928" spans="8:8">
      <c r="H91928" s="3"/>
    </row>
    <row r="91929" spans="8:8">
      <c r="H91929" s="3"/>
    </row>
    <row r="91930" spans="8:8">
      <c r="H91930" s="3"/>
    </row>
    <row r="91931" spans="8:8">
      <c r="H91931" s="3"/>
    </row>
    <row r="91932" spans="8:8">
      <c r="H91932" s="3"/>
    </row>
    <row r="91933" spans="8:8">
      <c r="H91933" s="3"/>
    </row>
    <row r="91934" spans="8:8">
      <c r="H91934" s="3"/>
    </row>
    <row r="91935" spans="8:8">
      <c r="H91935" s="3"/>
    </row>
    <row r="91936" spans="8:8">
      <c r="H91936" s="3"/>
    </row>
    <row r="91937" spans="8:8">
      <c r="H91937" s="3"/>
    </row>
    <row r="91938" spans="8:8">
      <c r="H91938" s="3"/>
    </row>
    <row r="91939" spans="8:8">
      <c r="H91939" s="3"/>
    </row>
    <row r="91940" spans="8:8">
      <c r="H91940" s="3"/>
    </row>
    <row r="91941" spans="8:8">
      <c r="H91941" s="3"/>
    </row>
    <row r="91942" spans="8:8">
      <c r="H91942" s="3"/>
    </row>
    <row r="91943" spans="8:8">
      <c r="H91943" s="3"/>
    </row>
    <row r="91944" spans="8:8">
      <c r="H91944" s="3"/>
    </row>
    <row r="91945" spans="8:8">
      <c r="H91945" s="3"/>
    </row>
    <row r="91946" spans="8:8">
      <c r="H91946" s="3"/>
    </row>
    <row r="91947" spans="8:8">
      <c r="H91947" s="3"/>
    </row>
    <row r="91948" spans="8:8">
      <c r="H91948" s="3"/>
    </row>
    <row r="91949" spans="8:8">
      <c r="H91949" s="3"/>
    </row>
    <row r="91950" spans="8:8">
      <c r="H91950" s="3"/>
    </row>
    <row r="91951" spans="8:8">
      <c r="H91951" s="3"/>
    </row>
    <row r="91952" spans="8:8">
      <c r="H91952" s="3"/>
    </row>
    <row r="91953" spans="8:8">
      <c r="H91953" s="3"/>
    </row>
    <row r="91954" spans="8:8">
      <c r="H91954" s="3"/>
    </row>
    <row r="91955" spans="8:8">
      <c r="H91955" s="3"/>
    </row>
    <row r="91956" spans="8:8">
      <c r="H91956" s="3"/>
    </row>
    <row r="91957" spans="8:8">
      <c r="H91957" s="3"/>
    </row>
    <row r="91958" spans="8:8">
      <c r="H91958" s="3"/>
    </row>
    <row r="91959" spans="8:8">
      <c r="H91959" s="3"/>
    </row>
    <row r="91960" spans="8:8">
      <c r="H91960" s="3"/>
    </row>
    <row r="91961" spans="8:8">
      <c r="H91961" s="3"/>
    </row>
    <row r="91962" spans="8:8">
      <c r="H91962" s="3"/>
    </row>
    <row r="91963" spans="8:8">
      <c r="H91963" s="3"/>
    </row>
    <row r="91964" spans="8:8">
      <c r="H91964" s="3"/>
    </row>
    <row r="91965" spans="8:8">
      <c r="H91965" s="3"/>
    </row>
    <row r="91966" spans="8:8">
      <c r="H91966" s="3"/>
    </row>
    <row r="91967" spans="8:8">
      <c r="H91967" s="3"/>
    </row>
    <row r="91968" spans="8:8">
      <c r="H91968" s="3"/>
    </row>
    <row r="91969" spans="8:8">
      <c r="H91969" s="3"/>
    </row>
    <row r="91970" spans="8:8">
      <c r="H91970" s="3"/>
    </row>
    <row r="91971" spans="8:8">
      <c r="H91971" s="3"/>
    </row>
    <row r="91972" spans="8:8">
      <c r="H91972" s="3"/>
    </row>
    <row r="91973" spans="8:8">
      <c r="H91973" s="3"/>
    </row>
    <row r="91974" spans="8:8">
      <c r="H91974" s="3"/>
    </row>
    <row r="91975" spans="8:8">
      <c r="H91975" s="3"/>
    </row>
    <row r="91976" spans="8:8">
      <c r="H91976" s="3"/>
    </row>
    <row r="91977" spans="8:8">
      <c r="H91977" s="3"/>
    </row>
    <row r="91978" spans="8:8">
      <c r="H91978" s="3"/>
    </row>
    <row r="91979" spans="8:8">
      <c r="H91979" s="3"/>
    </row>
    <row r="91980" spans="8:8">
      <c r="H91980" s="3"/>
    </row>
    <row r="91981" spans="8:8">
      <c r="H91981" s="3"/>
    </row>
    <row r="91982" spans="8:8">
      <c r="H91982" s="3"/>
    </row>
    <row r="91983" spans="8:8">
      <c r="H91983" s="3"/>
    </row>
    <row r="91984" spans="8:8">
      <c r="H91984" s="3"/>
    </row>
    <row r="91985" spans="8:8">
      <c r="H91985" s="3"/>
    </row>
    <row r="91986" spans="8:8">
      <c r="H91986" s="3"/>
    </row>
    <row r="91987" spans="8:8">
      <c r="H91987" s="3"/>
    </row>
    <row r="91988" spans="8:8">
      <c r="H91988" s="3"/>
    </row>
    <row r="91989" spans="8:8">
      <c r="H91989" s="3"/>
    </row>
    <row r="91990" spans="8:8">
      <c r="H91990" s="3"/>
    </row>
    <row r="91991" spans="8:8">
      <c r="H91991" s="3"/>
    </row>
    <row r="91992" spans="8:8">
      <c r="H91992" s="3"/>
    </row>
    <row r="91993" spans="8:8">
      <c r="H91993" s="3"/>
    </row>
    <row r="91994" spans="8:8">
      <c r="H91994" s="3"/>
    </row>
    <row r="91995" spans="8:8">
      <c r="H91995" s="3"/>
    </row>
    <row r="91996" spans="8:8">
      <c r="H91996" s="3"/>
    </row>
    <row r="91997" spans="8:8">
      <c r="H91997" s="3"/>
    </row>
    <row r="91998" spans="8:8">
      <c r="H91998" s="3"/>
    </row>
    <row r="91999" spans="8:8">
      <c r="H91999" s="3"/>
    </row>
    <row r="92000" spans="8:8">
      <c r="H92000" s="3"/>
    </row>
    <row r="92001" spans="8:8">
      <c r="H92001" s="3"/>
    </row>
    <row r="92002" spans="8:8">
      <c r="H92002" s="3"/>
    </row>
    <row r="92003" spans="8:8">
      <c r="H92003" s="3"/>
    </row>
    <row r="92004" spans="8:8">
      <c r="H92004" s="3"/>
    </row>
    <row r="92005" spans="8:8">
      <c r="H92005" s="3"/>
    </row>
    <row r="92006" spans="8:8">
      <c r="H92006" s="3"/>
    </row>
    <row r="92007" spans="8:8">
      <c r="H92007" s="3"/>
    </row>
    <row r="92008" spans="8:8">
      <c r="H92008" s="3"/>
    </row>
    <row r="92009" spans="8:8">
      <c r="H92009" s="3"/>
    </row>
    <row r="92010" spans="8:8">
      <c r="H92010" s="3"/>
    </row>
    <row r="92011" spans="8:8">
      <c r="H92011" s="3"/>
    </row>
    <row r="92012" spans="8:8">
      <c r="H92012" s="3"/>
    </row>
    <row r="92013" spans="8:8">
      <c r="H92013" s="3"/>
    </row>
    <row r="92014" spans="8:8">
      <c r="H92014" s="3"/>
    </row>
    <row r="92015" spans="8:8">
      <c r="H92015" s="3"/>
    </row>
    <row r="92016" spans="8:8">
      <c r="H92016" s="3"/>
    </row>
    <row r="92017" spans="8:8">
      <c r="H92017" s="3"/>
    </row>
    <row r="92018" spans="8:8">
      <c r="H92018" s="3"/>
    </row>
    <row r="92019" spans="8:8">
      <c r="H92019" s="3"/>
    </row>
    <row r="92020" spans="8:8">
      <c r="H92020" s="3"/>
    </row>
    <row r="92021" spans="8:8">
      <c r="H92021" s="3"/>
    </row>
    <row r="92022" spans="8:8">
      <c r="H92022" s="3"/>
    </row>
    <row r="92023" spans="8:8">
      <c r="H92023" s="3"/>
    </row>
    <row r="92024" spans="8:8">
      <c r="H92024" s="3"/>
    </row>
    <row r="92025" spans="8:8">
      <c r="H92025" s="3"/>
    </row>
    <row r="92026" spans="8:8">
      <c r="H92026" s="3"/>
    </row>
    <row r="92027" spans="8:8">
      <c r="H92027" s="3"/>
    </row>
    <row r="92028" spans="8:8">
      <c r="H92028" s="3"/>
    </row>
    <row r="92029" spans="8:8">
      <c r="H92029" s="3"/>
    </row>
    <row r="92030" spans="8:8">
      <c r="H92030" s="3"/>
    </row>
    <row r="92031" spans="8:8">
      <c r="H92031" s="3"/>
    </row>
    <row r="92032" spans="8:8">
      <c r="H92032" s="3"/>
    </row>
    <row r="92033" spans="8:8">
      <c r="H92033" s="3"/>
    </row>
    <row r="92034" spans="8:8">
      <c r="H92034" s="3"/>
    </row>
    <row r="92035" spans="8:8">
      <c r="H92035" s="3"/>
    </row>
    <row r="92036" spans="8:8">
      <c r="H92036" s="3"/>
    </row>
    <row r="92037" spans="8:8">
      <c r="H92037" s="3"/>
    </row>
    <row r="92038" spans="8:8">
      <c r="H92038" s="3"/>
    </row>
    <row r="92039" spans="8:8">
      <c r="H92039" s="3"/>
    </row>
    <row r="92040" spans="8:8">
      <c r="H92040" s="3"/>
    </row>
    <row r="92041" spans="8:8">
      <c r="H92041" s="3"/>
    </row>
    <row r="92042" spans="8:8">
      <c r="H92042" s="3"/>
    </row>
    <row r="92043" spans="8:8">
      <c r="H92043" s="3"/>
    </row>
    <row r="92044" spans="8:8">
      <c r="H92044" s="3"/>
    </row>
    <row r="92045" spans="8:8">
      <c r="H92045" s="3"/>
    </row>
    <row r="92046" spans="8:8">
      <c r="H92046" s="3"/>
    </row>
    <row r="92047" spans="8:8">
      <c r="H92047" s="3"/>
    </row>
    <row r="92048" spans="8:8">
      <c r="H92048" s="3"/>
    </row>
    <row r="92049" spans="8:8">
      <c r="H92049" s="3"/>
    </row>
    <row r="92050" spans="8:8">
      <c r="H92050" s="3"/>
    </row>
    <row r="92051" spans="8:8">
      <c r="H92051" s="3"/>
    </row>
    <row r="92052" spans="8:8">
      <c r="H92052" s="3"/>
    </row>
    <row r="92053" spans="8:8">
      <c r="H92053" s="3"/>
    </row>
    <row r="92054" spans="8:8">
      <c r="H92054" s="3"/>
    </row>
    <row r="92055" spans="8:8">
      <c r="H92055" s="3"/>
    </row>
    <row r="92056" spans="8:8">
      <c r="H92056" s="3"/>
    </row>
    <row r="92057" spans="8:8">
      <c r="H92057" s="3"/>
    </row>
    <row r="92058" spans="8:8">
      <c r="H92058" s="3"/>
    </row>
    <row r="92059" spans="8:8">
      <c r="H92059" s="3"/>
    </row>
    <row r="92060" spans="8:8">
      <c r="H92060" s="3"/>
    </row>
    <row r="92061" spans="8:8">
      <c r="H92061" s="3"/>
    </row>
    <row r="92062" spans="8:8">
      <c r="H92062" s="3"/>
    </row>
    <row r="92063" spans="8:8">
      <c r="H92063" s="3"/>
    </row>
    <row r="92064" spans="8:8">
      <c r="H92064" s="3"/>
    </row>
    <row r="92065" spans="8:8">
      <c r="H92065" s="3"/>
    </row>
    <row r="92066" spans="8:8">
      <c r="H92066" s="3"/>
    </row>
    <row r="92067" spans="8:8">
      <c r="H92067" s="3"/>
    </row>
    <row r="92068" spans="8:8">
      <c r="H92068" s="3"/>
    </row>
    <row r="92069" spans="8:8">
      <c r="H92069" s="3"/>
    </row>
    <row r="92070" spans="8:8">
      <c r="H92070" s="3"/>
    </row>
    <row r="92071" spans="8:8">
      <c r="H92071" s="3"/>
    </row>
    <row r="92072" spans="8:8">
      <c r="H92072" s="3"/>
    </row>
    <row r="92073" spans="8:8">
      <c r="H92073" s="3"/>
    </row>
    <row r="92074" spans="8:8">
      <c r="H92074" s="3"/>
    </row>
    <row r="92075" spans="8:8">
      <c r="H92075" s="3"/>
    </row>
    <row r="92076" spans="8:8">
      <c r="H92076" s="3"/>
    </row>
    <row r="92077" spans="8:8">
      <c r="H92077" s="3"/>
    </row>
    <row r="92078" spans="8:8">
      <c r="H92078" s="3"/>
    </row>
    <row r="92079" spans="8:8">
      <c r="H92079" s="3"/>
    </row>
    <row r="92080" spans="8:8">
      <c r="H92080" s="3"/>
    </row>
    <row r="92081" spans="8:8">
      <c r="H92081" s="3"/>
    </row>
    <row r="92082" spans="8:8">
      <c r="H92082" s="3"/>
    </row>
    <row r="92083" spans="8:8">
      <c r="H92083" s="3"/>
    </row>
    <row r="92084" spans="8:8">
      <c r="H92084" s="3"/>
    </row>
    <row r="92085" spans="8:8">
      <c r="H92085" s="3"/>
    </row>
    <row r="92086" spans="8:8">
      <c r="H92086" s="3"/>
    </row>
    <row r="92087" spans="8:8">
      <c r="H92087" s="3"/>
    </row>
    <row r="92088" spans="8:8">
      <c r="H92088" s="3"/>
    </row>
    <row r="92089" spans="8:8">
      <c r="H92089" s="3"/>
    </row>
    <row r="92090" spans="8:8">
      <c r="H92090" s="3"/>
    </row>
    <row r="92091" spans="8:8">
      <c r="H92091" s="3"/>
    </row>
    <row r="92092" spans="8:8">
      <c r="H92092" s="3"/>
    </row>
    <row r="92093" spans="8:8">
      <c r="H92093" s="3"/>
    </row>
    <row r="92094" spans="8:8">
      <c r="H92094" s="3"/>
    </row>
    <row r="92095" spans="8:8">
      <c r="H92095" s="3"/>
    </row>
    <row r="92096" spans="8:8">
      <c r="H92096" s="3"/>
    </row>
    <row r="92097" spans="8:8">
      <c r="H92097" s="3"/>
    </row>
    <row r="92098" spans="8:8">
      <c r="H92098" s="3"/>
    </row>
    <row r="92099" spans="8:8">
      <c r="H92099" s="3"/>
    </row>
    <row r="92100" spans="8:8">
      <c r="H92100" s="3"/>
    </row>
    <row r="92101" spans="8:8">
      <c r="H92101" s="3"/>
    </row>
    <row r="92102" spans="8:8">
      <c r="H92102" s="3"/>
    </row>
    <row r="92103" spans="8:8">
      <c r="H92103" s="3"/>
    </row>
    <row r="92104" spans="8:8">
      <c r="H92104" s="3"/>
    </row>
    <row r="92105" spans="8:8">
      <c r="H92105" s="3"/>
    </row>
    <row r="92106" spans="8:8">
      <c r="H92106" s="3"/>
    </row>
    <row r="92107" spans="8:8">
      <c r="H92107" s="3"/>
    </row>
    <row r="92108" spans="8:8">
      <c r="H92108" s="3"/>
    </row>
    <row r="92109" spans="8:8">
      <c r="H92109" s="3"/>
    </row>
    <row r="92110" spans="8:8">
      <c r="H92110" s="3"/>
    </row>
    <row r="92111" spans="8:8">
      <c r="H92111" s="3"/>
    </row>
    <row r="92112" spans="8:8">
      <c r="H92112" s="3"/>
    </row>
    <row r="92113" spans="8:8">
      <c r="H92113" s="3"/>
    </row>
    <row r="92114" spans="8:8">
      <c r="H92114" s="3"/>
    </row>
    <row r="92115" spans="8:8">
      <c r="H92115" s="3"/>
    </row>
    <row r="92116" spans="8:8">
      <c r="H92116" s="3"/>
    </row>
    <row r="92117" spans="8:8">
      <c r="H92117" s="3"/>
    </row>
    <row r="92118" spans="8:8">
      <c r="H92118" s="3"/>
    </row>
    <row r="92119" spans="8:8">
      <c r="H92119" s="3"/>
    </row>
    <row r="92120" spans="8:8">
      <c r="H92120" s="3"/>
    </row>
    <row r="92121" spans="8:8">
      <c r="H92121" s="3"/>
    </row>
    <row r="92122" spans="8:8">
      <c r="H92122" s="3"/>
    </row>
    <row r="92123" spans="8:8">
      <c r="H92123" s="3"/>
    </row>
    <row r="92124" spans="8:8">
      <c r="H92124" s="3"/>
    </row>
    <row r="92125" spans="8:8">
      <c r="H92125" s="3"/>
    </row>
    <row r="92126" spans="8:8">
      <c r="H92126" s="3"/>
    </row>
    <row r="92127" spans="8:8">
      <c r="H92127" s="3"/>
    </row>
    <row r="92128" spans="8:8">
      <c r="H92128" s="3"/>
    </row>
    <row r="92129" spans="8:8">
      <c r="H92129" s="3"/>
    </row>
    <row r="92130" spans="8:8">
      <c r="H92130" s="3"/>
    </row>
    <row r="92131" spans="8:8">
      <c r="H92131" s="3"/>
    </row>
    <row r="92132" spans="8:8">
      <c r="H92132" s="3"/>
    </row>
    <row r="92133" spans="8:8">
      <c r="H92133" s="3"/>
    </row>
    <row r="92134" spans="8:8">
      <c r="H92134" s="3"/>
    </row>
    <row r="92135" spans="8:8">
      <c r="H92135" s="3"/>
    </row>
    <row r="92136" spans="8:8">
      <c r="H92136" s="3"/>
    </row>
    <row r="92137" spans="8:8">
      <c r="H92137" s="3"/>
    </row>
    <row r="92138" spans="8:8">
      <c r="H92138" s="3"/>
    </row>
    <row r="92139" spans="8:8">
      <c r="H92139" s="3"/>
    </row>
    <row r="92140" spans="8:8">
      <c r="H92140" s="3"/>
    </row>
    <row r="92141" spans="8:8">
      <c r="H92141" s="3"/>
    </row>
    <row r="92142" spans="8:8">
      <c r="H92142" s="3"/>
    </row>
    <row r="92143" spans="8:8">
      <c r="H92143" s="3"/>
    </row>
    <row r="92144" spans="8:8">
      <c r="H92144" s="3"/>
    </row>
    <row r="92145" spans="8:8">
      <c r="H92145" s="3"/>
    </row>
    <row r="92146" spans="8:8">
      <c r="H92146" s="3"/>
    </row>
    <row r="92147" spans="8:8">
      <c r="H92147" s="3"/>
    </row>
    <row r="92148" spans="8:8">
      <c r="H92148" s="3"/>
    </row>
    <row r="92149" spans="8:8">
      <c r="H92149" s="3"/>
    </row>
    <row r="92150" spans="8:8">
      <c r="H92150" s="3"/>
    </row>
    <row r="92151" spans="8:8">
      <c r="H92151" s="3"/>
    </row>
    <row r="92152" spans="8:8">
      <c r="H92152" s="3"/>
    </row>
    <row r="92153" spans="8:8">
      <c r="H92153" s="3"/>
    </row>
    <row r="92154" spans="8:8">
      <c r="H92154" s="3"/>
    </row>
    <row r="92155" spans="8:8">
      <c r="H92155" s="3"/>
    </row>
    <row r="92156" spans="8:8">
      <c r="H92156" s="3"/>
    </row>
    <row r="92157" spans="8:8">
      <c r="H92157" s="3"/>
    </row>
    <row r="92158" spans="8:8">
      <c r="H92158" s="3"/>
    </row>
    <row r="92159" spans="8:8">
      <c r="H92159" s="3"/>
    </row>
    <row r="92160" spans="8:8">
      <c r="H92160" s="3"/>
    </row>
    <row r="92161" spans="8:8">
      <c r="H92161" s="3"/>
    </row>
    <row r="92162" spans="8:8">
      <c r="H92162" s="3"/>
    </row>
    <row r="92163" spans="8:8">
      <c r="H92163" s="3"/>
    </row>
    <row r="92164" spans="8:8">
      <c r="H92164" s="3"/>
    </row>
    <row r="92165" spans="8:8">
      <c r="H92165" s="3"/>
    </row>
    <row r="92166" spans="8:8">
      <c r="H92166" s="3"/>
    </row>
    <row r="92167" spans="8:8">
      <c r="H92167" s="3"/>
    </row>
    <row r="92168" spans="8:8">
      <c r="H92168" s="3"/>
    </row>
    <row r="92169" spans="8:8">
      <c r="H92169" s="3"/>
    </row>
    <row r="92170" spans="8:8">
      <c r="H92170" s="3"/>
    </row>
    <row r="92171" spans="8:8">
      <c r="H92171" s="3"/>
    </row>
    <row r="92172" spans="8:8">
      <c r="H92172" s="3"/>
    </row>
    <row r="92173" spans="8:8">
      <c r="H92173" s="3"/>
    </row>
    <row r="92174" spans="8:8">
      <c r="H92174" s="3"/>
    </row>
    <row r="92175" spans="8:8">
      <c r="H92175" s="3"/>
    </row>
    <row r="92176" spans="8:8">
      <c r="H92176" s="3"/>
    </row>
    <row r="92177" spans="8:8">
      <c r="H92177" s="3"/>
    </row>
    <row r="92178" spans="8:8">
      <c r="H92178" s="3"/>
    </row>
    <row r="92179" spans="8:8">
      <c r="H92179" s="3"/>
    </row>
    <row r="92180" spans="8:8">
      <c r="H92180" s="3"/>
    </row>
    <row r="92181" spans="8:8">
      <c r="H92181" s="3"/>
    </row>
    <row r="92182" spans="8:8">
      <c r="H92182" s="3"/>
    </row>
    <row r="92183" spans="8:8">
      <c r="H92183" s="3"/>
    </row>
    <row r="92184" spans="8:8">
      <c r="H92184" s="3"/>
    </row>
    <row r="92185" spans="8:8">
      <c r="H92185" s="3"/>
    </row>
    <row r="92186" spans="8:8">
      <c r="H92186" s="3"/>
    </row>
    <row r="92187" spans="8:8">
      <c r="H92187" s="3"/>
    </row>
    <row r="92188" spans="8:8">
      <c r="H92188" s="3"/>
    </row>
    <row r="92189" spans="8:8">
      <c r="H92189" s="3"/>
    </row>
    <row r="92190" spans="8:8">
      <c r="H92190" s="3"/>
    </row>
    <row r="92191" spans="8:8">
      <c r="H92191" s="3"/>
    </row>
    <row r="92192" spans="8:8">
      <c r="H92192" s="3"/>
    </row>
    <row r="92193" spans="8:8">
      <c r="H92193" s="3"/>
    </row>
    <row r="92194" spans="8:8">
      <c r="H92194" s="3"/>
    </row>
    <row r="92195" spans="8:8">
      <c r="H92195" s="3"/>
    </row>
    <row r="92196" spans="8:8">
      <c r="H92196" s="3"/>
    </row>
    <row r="92197" spans="8:8">
      <c r="H92197" s="3"/>
    </row>
    <row r="92198" spans="8:8">
      <c r="H92198" s="3"/>
    </row>
    <row r="92199" spans="8:8">
      <c r="H92199" s="3"/>
    </row>
    <row r="92200" spans="8:8">
      <c r="H92200" s="3"/>
    </row>
    <row r="92201" spans="8:8">
      <c r="H92201" s="3"/>
    </row>
    <row r="92202" spans="8:8">
      <c r="H92202" s="3"/>
    </row>
    <row r="92203" spans="8:8">
      <c r="H92203" s="3"/>
    </row>
    <row r="92204" spans="8:8">
      <c r="H92204" s="3"/>
    </row>
    <row r="92205" spans="8:8">
      <c r="H92205" s="3"/>
    </row>
    <row r="92206" spans="8:8">
      <c r="H92206" s="3"/>
    </row>
    <row r="92207" spans="8:8">
      <c r="H92207" s="3"/>
    </row>
    <row r="92208" spans="8:8">
      <c r="H92208" s="3"/>
    </row>
    <row r="92209" spans="8:8">
      <c r="H92209" s="3"/>
    </row>
    <row r="92210" spans="8:8">
      <c r="H92210" s="3"/>
    </row>
    <row r="92211" spans="8:8">
      <c r="H92211" s="3"/>
    </row>
    <row r="92212" spans="8:8">
      <c r="H92212" s="3"/>
    </row>
    <row r="92213" spans="8:8">
      <c r="H92213" s="3"/>
    </row>
    <row r="92214" spans="8:8">
      <c r="H92214" s="3"/>
    </row>
    <row r="92215" spans="8:8">
      <c r="H92215" s="3"/>
    </row>
    <row r="92216" spans="8:8">
      <c r="H92216" s="3"/>
    </row>
    <row r="92217" spans="8:8">
      <c r="H92217" s="3"/>
    </row>
    <row r="92218" spans="8:8">
      <c r="H92218" s="3"/>
    </row>
    <row r="92219" spans="8:8">
      <c r="H92219" s="3"/>
    </row>
    <row r="92220" spans="8:8">
      <c r="H92220" s="3"/>
    </row>
    <row r="92221" spans="8:8">
      <c r="H92221" s="3"/>
    </row>
    <row r="92222" spans="8:8">
      <c r="H92222" s="3"/>
    </row>
    <row r="92223" spans="8:8">
      <c r="H92223" s="3"/>
    </row>
    <row r="92224" spans="8:8">
      <c r="H92224" s="3"/>
    </row>
    <row r="92225" spans="8:8">
      <c r="H92225" s="3"/>
    </row>
    <row r="92226" spans="8:8">
      <c r="H92226" s="3"/>
    </row>
    <row r="92227" spans="8:8">
      <c r="H92227" s="3"/>
    </row>
    <row r="92228" spans="8:8">
      <c r="H92228" s="3"/>
    </row>
    <row r="92229" spans="8:8">
      <c r="H92229" s="3"/>
    </row>
    <row r="92230" spans="8:8">
      <c r="H92230" s="3"/>
    </row>
    <row r="92231" spans="8:8">
      <c r="H92231" s="3"/>
    </row>
    <row r="92232" spans="8:8">
      <c r="H92232" s="3"/>
    </row>
    <row r="92233" spans="8:8">
      <c r="H92233" s="3"/>
    </row>
    <row r="92234" spans="8:8">
      <c r="H92234" s="3"/>
    </row>
    <row r="92235" spans="8:8">
      <c r="H92235" s="3"/>
    </row>
    <row r="92236" spans="8:8">
      <c r="H92236" s="3"/>
    </row>
    <row r="92237" spans="8:8">
      <c r="H92237" s="3"/>
    </row>
    <row r="92238" spans="8:8">
      <c r="H92238" s="3"/>
    </row>
    <row r="92239" spans="8:8">
      <c r="H92239" s="3"/>
    </row>
    <row r="92240" spans="8:8">
      <c r="H92240" s="3"/>
    </row>
    <row r="92241" spans="8:8">
      <c r="H92241" s="3"/>
    </row>
    <row r="92242" spans="8:8">
      <c r="H92242" s="3"/>
    </row>
    <row r="92243" spans="8:8">
      <c r="H92243" s="3"/>
    </row>
    <row r="92244" spans="8:8">
      <c r="H92244" s="3"/>
    </row>
    <row r="92245" spans="8:8">
      <c r="H92245" s="3"/>
    </row>
    <row r="92246" spans="8:8">
      <c r="H92246" s="3"/>
    </row>
    <row r="92247" spans="8:8">
      <c r="H92247" s="3"/>
    </row>
    <row r="92248" spans="8:8">
      <c r="H92248" s="3"/>
    </row>
    <row r="92249" spans="8:8">
      <c r="H92249" s="3"/>
    </row>
    <row r="92250" spans="8:8">
      <c r="H92250" s="3"/>
    </row>
    <row r="92251" spans="8:8">
      <c r="H92251" s="3"/>
    </row>
    <row r="92252" spans="8:8">
      <c r="H92252" s="3"/>
    </row>
    <row r="92253" spans="8:8">
      <c r="H92253" s="3"/>
    </row>
    <row r="92254" spans="8:8">
      <c r="H92254" s="3"/>
    </row>
    <row r="92255" spans="8:8">
      <c r="H92255" s="3"/>
    </row>
    <row r="92256" spans="8:8">
      <c r="H92256" s="3"/>
    </row>
    <row r="92257" spans="8:8">
      <c r="H92257" s="3"/>
    </row>
    <row r="92258" spans="8:8">
      <c r="H92258" s="3"/>
    </row>
    <row r="92259" spans="8:8">
      <c r="H92259" s="3"/>
    </row>
    <row r="92260" spans="8:8">
      <c r="H92260" s="3"/>
    </row>
    <row r="92261" spans="8:8">
      <c r="H92261" s="3"/>
    </row>
    <row r="92262" spans="8:8">
      <c r="H92262" s="3"/>
    </row>
    <row r="92263" spans="8:8">
      <c r="H92263" s="3"/>
    </row>
    <row r="92264" spans="8:8">
      <c r="H92264" s="3"/>
    </row>
    <row r="92265" spans="8:8">
      <c r="H92265" s="3"/>
    </row>
    <row r="92266" spans="8:8">
      <c r="H92266" s="3"/>
    </row>
    <row r="92267" spans="8:8">
      <c r="H92267" s="3"/>
    </row>
    <row r="92268" spans="8:8">
      <c r="H92268" s="3"/>
    </row>
    <row r="92269" spans="8:8">
      <c r="H92269" s="3"/>
    </row>
    <row r="92270" spans="8:8">
      <c r="H92270" s="3"/>
    </row>
    <row r="92271" spans="8:8">
      <c r="H92271" s="3"/>
    </row>
    <row r="92272" spans="8:8">
      <c r="H92272" s="3"/>
    </row>
    <row r="92273" spans="8:8">
      <c r="H92273" s="3"/>
    </row>
    <row r="92274" spans="8:8">
      <c r="H92274" s="3"/>
    </row>
    <row r="92275" spans="8:8">
      <c r="H92275" s="3"/>
    </row>
    <row r="92276" spans="8:8">
      <c r="H92276" s="3"/>
    </row>
    <row r="92277" spans="8:8">
      <c r="H92277" s="3"/>
    </row>
    <row r="92278" spans="8:8">
      <c r="H92278" s="3"/>
    </row>
    <row r="92279" spans="8:8">
      <c r="H92279" s="3"/>
    </row>
    <row r="92280" spans="8:8">
      <c r="H92280" s="3"/>
    </row>
    <row r="92281" spans="8:8">
      <c r="H92281" s="3"/>
    </row>
    <row r="92282" spans="8:8">
      <c r="H92282" s="3"/>
    </row>
    <row r="92283" spans="8:8">
      <c r="H92283" s="3"/>
    </row>
    <row r="92284" spans="8:8">
      <c r="H92284" s="3"/>
    </row>
    <row r="92285" spans="8:8">
      <c r="H92285" s="3"/>
    </row>
    <row r="92286" spans="8:8">
      <c r="H92286" s="3"/>
    </row>
    <row r="92287" spans="8:8">
      <c r="H92287" s="3"/>
    </row>
    <row r="92288" spans="8:8">
      <c r="H92288" s="3"/>
    </row>
    <row r="92289" spans="8:8">
      <c r="H92289" s="3"/>
    </row>
    <row r="92290" spans="8:8">
      <c r="H92290" s="3"/>
    </row>
    <row r="92291" spans="8:8">
      <c r="H92291" s="3"/>
    </row>
    <row r="92292" spans="8:8">
      <c r="H92292" s="3"/>
    </row>
    <row r="92293" spans="8:8">
      <c r="H92293" s="3"/>
    </row>
    <row r="92294" spans="8:8">
      <c r="H92294" s="3"/>
    </row>
    <row r="92295" spans="8:8">
      <c r="H92295" s="3"/>
    </row>
    <row r="92296" spans="8:8">
      <c r="H92296" s="3"/>
    </row>
    <row r="92297" spans="8:8">
      <c r="H92297" s="3"/>
    </row>
    <row r="92298" spans="8:8">
      <c r="H92298" s="3"/>
    </row>
    <row r="92299" spans="8:8">
      <c r="H92299" s="3"/>
    </row>
    <row r="92300" spans="8:8">
      <c r="H92300" s="3"/>
    </row>
    <row r="92301" spans="8:8">
      <c r="H92301" s="3"/>
    </row>
    <row r="92302" spans="8:8">
      <c r="H92302" s="3"/>
    </row>
    <row r="92303" spans="8:8">
      <c r="H92303" s="3"/>
    </row>
    <row r="92304" spans="8:8">
      <c r="H92304" s="3"/>
    </row>
    <row r="92305" spans="8:8">
      <c r="H92305" s="3"/>
    </row>
    <row r="92306" spans="8:8">
      <c r="H92306" s="3"/>
    </row>
    <row r="92307" spans="8:8">
      <c r="H92307" s="3"/>
    </row>
    <row r="92308" spans="8:8">
      <c r="H92308" s="3"/>
    </row>
    <row r="92309" spans="8:8">
      <c r="H92309" s="3"/>
    </row>
    <row r="92310" spans="8:8">
      <c r="H92310" s="3"/>
    </row>
    <row r="92311" spans="8:8">
      <c r="H92311" s="3"/>
    </row>
    <row r="92312" spans="8:8">
      <c r="H92312" s="3"/>
    </row>
    <row r="92313" spans="8:8">
      <c r="H92313" s="3"/>
    </row>
    <row r="92314" spans="8:8">
      <c r="H92314" s="3"/>
    </row>
    <row r="92315" spans="8:8">
      <c r="H92315" s="3"/>
    </row>
    <row r="92316" spans="8:8">
      <c r="H92316" s="3"/>
    </row>
    <row r="92317" spans="8:8">
      <c r="H92317" s="3"/>
    </row>
    <row r="92318" spans="8:8">
      <c r="H92318" s="3"/>
    </row>
    <row r="92319" spans="8:8">
      <c r="H92319" s="3"/>
    </row>
    <row r="92320" spans="8:8">
      <c r="H92320" s="3"/>
    </row>
    <row r="92321" spans="8:8">
      <c r="H92321" s="3"/>
    </row>
    <row r="92322" spans="8:8">
      <c r="H92322" s="3"/>
    </row>
    <row r="92323" spans="8:8">
      <c r="H92323" s="3"/>
    </row>
    <row r="92324" spans="8:8">
      <c r="H92324" s="3"/>
    </row>
    <row r="92325" spans="8:8">
      <c r="H92325" s="3"/>
    </row>
    <row r="92326" spans="8:8">
      <c r="H92326" s="3"/>
    </row>
    <row r="92327" spans="8:8">
      <c r="H92327" s="3"/>
    </row>
    <row r="92328" spans="8:8">
      <c r="H92328" s="3"/>
    </row>
    <row r="92329" spans="8:8">
      <c r="H92329" s="3"/>
    </row>
    <row r="92330" spans="8:8">
      <c r="H92330" s="3"/>
    </row>
    <row r="92331" spans="8:8">
      <c r="H92331" s="3"/>
    </row>
    <row r="92332" spans="8:8">
      <c r="H92332" s="3"/>
    </row>
    <row r="92333" spans="8:8">
      <c r="H92333" s="3"/>
    </row>
    <row r="92334" spans="8:8">
      <c r="H92334" s="3"/>
    </row>
    <row r="92335" spans="8:8">
      <c r="H92335" s="3"/>
    </row>
    <row r="92336" spans="8:8">
      <c r="H92336" s="3"/>
    </row>
    <row r="92337" spans="8:8">
      <c r="H92337" s="3"/>
    </row>
    <row r="92338" spans="8:8">
      <c r="H92338" s="3"/>
    </row>
    <row r="92339" spans="8:8">
      <c r="H92339" s="3"/>
    </row>
    <row r="92340" spans="8:8">
      <c r="H92340" s="3"/>
    </row>
    <row r="92341" spans="8:8">
      <c r="H92341" s="3"/>
    </row>
    <row r="92342" spans="8:8">
      <c r="H92342" s="3"/>
    </row>
    <row r="92343" spans="8:8">
      <c r="H92343" s="3"/>
    </row>
    <row r="92344" spans="8:8">
      <c r="H92344" s="3"/>
    </row>
    <row r="92345" spans="8:8">
      <c r="H92345" s="3"/>
    </row>
    <row r="92346" spans="8:8">
      <c r="H92346" s="3"/>
    </row>
    <row r="92347" spans="8:8">
      <c r="H92347" s="3"/>
    </row>
    <row r="92348" spans="8:8">
      <c r="H92348" s="3"/>
    </row>
    <row r="92349" spans="8:8">
      <c r="H92349" s="3"/>
    </row>
    <row r="92350" spans="8:8">
      <c r="H92350" s="3"/>
    </row>
    <row r="92351" spans="8:8">
      <c r="H92351" s="3"/>
    </row>
    <row r="92352" spans="8:8">
      <c r="H92352" s="3"/>
    </row>
    <row r="92353" spans="8:8">
      <c r="H92353" s="3"/>
    </row>
    <row r="92354" spans="8:8">
      <c r="H92354" s="3"/>
    </row>
    <row r="92355" spans="8:8">
      <c r="H92355" s="3"/>
    </row>
    <row r="92356" spans="8:8">
      <c r="H92356" s="3"/>
    </row>
    <row r="92357" spans="8:8">
      <c r="H92357" s="3"/>
    </row>
    <row r="92358" spans="8:8">
      <c r="H92358" s="3"/>
    </row>
    <row r="92359" spans="8:8">
      <c r="H92359" s="3"/>
    </row>
    <row r="92360" spans="8:8">
      <c r="H92360" s="3"/>
    </row>
    <row r="92361" spans="8:8">
      <c r="H92361" s="3"/>
    </row>
    <row r="92362" spans="8:8">
      <c r="H92362" s="3"/>
    </row>
    <row r="92363" spans="8:8">
      <c r="H92363" s="3"/>
    </row>
    <row r="92364" spans="8:8">
      <c r="H92364" s="3"/>
    </row>
    <row r="92365" spans="8:8">
      <c r="H92365" s="3"/>
    </row>
    <row r="92366" spans="8:8">
      <c r="H92366" s="3"/>
    </row>
    <row r="92367" spans="8:8">
      <c r="H92367" s="3"/>
    </row>
    <row r="92368" spans="8:8">
      <c r="H92368" s="3"/>
    </row>
    <row r="92369" spans="8:8">
      <c r="H92369" s="3"/>
    </row>
    <row r="92370" spans="8:8">
      <c r="H92370" s="3"/>
    </row>
    <row r="92371" spans="8:8">
      <c r="H92371" s="3"/>
    </row>
    <row r="92372" spans="8:8">
      <c r="H92372" s="3"/>
    </row>
    <row r="92373" spans="8:8">
      <c r="H92373" s="3"/>
    </row>
    <row r="92374" spans="8:8">
      <c r="H92374" s="3"/>
    </row>
    <row r="92375" spans="8:8">
      <c r="H92375" s="3"/>
    </row>
    <row r="92376" spans="8:8">
      <c r="H92376" s="3"/>
    </row>
    <row r="92377" spans="8:8">
      <c r="H92377" s="3"/>
    </row>
    <row r="92378" spans="8:8">
      <c r="H92378" s="3"/>
    </row>
    <row r="92379" spans="8:8">
      <c r="H92379" s="3"/>
    </row>
    <row r="92380" spans="8:8">
      <c r="H92380" s="3"/>
    </row>
    <row r="92381" spans="8:8">
      <c r="H92381" s="3"/>
    </row>
    <row r="92382" spans="8:8">
      <c r="H92382" s="3"/>
    </row>
    <row r="92383" spans="8:8">
      <c r="H92383" s="3"/>
    </row>
    <row r="92384" spans="8:8">
      <c r="H92384" s="3"/>
    </row>
    <row r="92385" spans="8:8">
      <c r="H92385" s="3"/>
    </row>
    <row r="92386" spans="8:8">
      <c r="H92386" s="3"/>
    </row>
    <row r="92387" spans="8:8">
      <c r="H92387" s="3"/>
    </row>
    <row r="92388" spans="8:8">
      <c r="H92388" s="3"/>
    </row>
    <row r="92389" spans="8:8">
      <c r="H92389" s="3"/>
    </row>
    <row r="92390" spans="8:8">
      <c r="H92390" s="3"/>
    </row>
    <row r="92391" spans="8:8">
      <c r="H92391" s="3"/>
    </row>
    <row r="92392" spans="8:8">
      <c r="H92392" s="3"/>
    </row>
    <row r="92393" spans="8:8">
      <c r="H92393" s="3"/>
    </row>
    <row r="92394" spans="8:8">
      <c r="H92394" s="3"/>
    </row>
    <row r="92395" spans="8:8">
      <c r="H92395" s="3"/>
    </row>
    <row r="92396" spans="8:8">
      <c r="H92396" s="3"/>
    </row>
    <row r="92397" spans="8:8">
      <c r="H92397" s="3"/>
    </row>
    <row r="92398" spans="8:8">
      <c r="H92398" s="3"/>
    </row>
    <row r="92399" spans="8:8">
      <c r="H92399" s="3"/>
    </row>
    <row r="92400" spans="8:8">
      <c r="H92400" s="3"/>
    </row>
    <row r="92401" spans="8:8">
      <c r="H92401" s="3"/>
    </row>
    <row r="92402" spans="8:8">
      <c r="H92402" s="3"/>
    </row>
    <row r="92403" spans="8:8">
      <c r="H92403" s="3"/>
    </row>
    <row r="92404" spans="8:8">
      <c r="H92404" s="3"/>
    </row>
    <row r="92405" spans="8:8">
      <c r="H92405" s="3"/>
    </row>
    <row r="92406" spans="8:8">
      <c r="H92406" s="3"/>
    </row>
    <row r="92407" spans="8:8">
      <c r="H92407" s="3"/>
    </row>
    <row r="92408" spans="8:8">
      <c r="H92408" s="3"/>
    </row>
    <row r="92409" spans="8:8">
      <c r="H92409" s="3"/>
    </row>
    <row r="92410" spans="8:8">
      <c r="H92410" s="3"/>
    </row>
    <row r="92411" spans="8:8">
      <c r="H92411" s="3"/>
    </row>
    <row r="92412" spans="8:8">
      <c r="H92412" s="3"/>
    </row>
    <row r="92413" spans="8:8">
      <c r="H92413" s="3"/>
    </row>
    <row r="92414" spans="8:8">
      <c r="H92414" s="3"/>
    </row>
    <row r="92415" spans="8:8">
      <c r="H92415" s="3"/>
    </row>
    <row r="92416" spans="8:8">
      <c r="H92416" s="3"/>
    </row>
    <row r="92417" spans="8:8">
      <c r="H92417" s="3"/>
    </row>
    <row r="92418" spans="8:8">
      <c r="H92418" s="3"/>
    </row>
    <row r="92419" spans="8:8">
      <c r="H92419" s="3"/>
    </row>
    <row r="92420" spans="8:8">
      <c r="H92420" s="3"/>
    </row>
    <row r="92421" spans="8:8">
      <c r="H92421" s="3"/>
    </row>
    <row r="92422" spans="8:8">
      <c r="H92422" s="3"/>
    </row>
    <row r="92423" spans="8:8">
      <c r="H92423" s="3"/>
    </row>
    <row r="92424" spans="8:8">
      <c r="H92424" s="3"/>
    </row>
    <row r="92425" spans="8:8">
      <c r="H92425" s="3"/>
    </row>
    <row r="92426" spans="8:8">
      <c r="H92426" s="3"/>
    </row>
    <row r="92427" spans="8:8">
      <c r="H92427" s="3"/>
    </row>
    <row r="92428" spans="8:8">
      <c r="H92428" s="3"/>
    </row>
    <row r="92429" spans="8:8">
      <c r="H92429" s="3"/>
    </row>
    <row r="92430" spans="8:8">
      <c r="H92430" s="3"/>
    </row>
    <row r="92431" spans="8:8">
      <c r="H92431" s="3"/>
    </row>
    <row r="92432" spans="8:8">
      <c r="H92432" s="3"/>
    </row>
    <row r="92433" spans="8:8">
      <c r="H92433" s="3"/>
    </row>
    <row r="92434" spans="8:8">
      <c r="H92434" s="3"/>
    </row>
    <row r="92435" spans="8:8">
      <c r="H92435" s="3"/>
    </row>
    <row r="92436" spans="8:8">
      <c r="H92436" s="3"/>
    </row>
    <row r="92437" spans="8:8">
      <c r="H92437" s="3"/>
    </row>
    <row r="92438" spans="8:8">
      <c r="H92438" s="3"/>
    </row>
    <row r="92439" spans="8:8">
      <c r="H92439" s="3"/>
    </row>
    <row r="92440" spans="8:8">
      <c r="H92440" s="3"/>
    </row>
    <row r="92441" spans="8:8">
      <c r="H92441" s="3"/>
    </row>
    <row r="92442" spans="8:8">
      <c r="H92442" s="3"/>
    </row>
    <row r="92443" spans="8:8">
      <c r="H92443" s="3"/>
    </row>
    <row r="92444" spans="8:8">
      <c r="H92444" s="3"/>
    </row>
    <row r="92445" spans="8:8">
      <c r="H92445" s="3"/>
    </row>
    <row r="92446" spans="8:8">
      <c r="H92446" s="3"/>
    </row>
    <row r="92447" spans="8:8">
      <c r="H92447" s="3"/>
    </row>
    <row r="92448" spans="8:8">
      <c r="H92448" s="3"/>
    </row>
    <row r="92449" spans="8:8">
      <c r="H92449" s="3"/>
    </row>
    <row r="92450" spans="8:8">
      <c r="H92450" s="3"/>
    </row>
    <row r="92451" spans="8:8">
      <c r="H92451" s="3"/>
    </row>
    <row r="92452" spans="8:8">
      <c r="H92452" s="3"/>
    </row>
    <row r="92453" spans="8:8">
      <c r="H92453" s="3"/>
    </row>
    <row r="92454" spans="8:8">
      <c r="H92454" s="3"/>
    </row>
    <row r="92455" spans="8:8">
      <c r="H92455" s="3"/>
    </row>
    <row r="92456" spans="8:8">
      <c r="H92456" s="3"/>
    </row>
    <row r="92457" spans="8:8">
      <c r="H92457" s="3"/>
    </row>
    <row r="92458" spans="8:8">
      <c r="H92458" s="3"/>
    </row>
    <row r="92459" spans="8:8">
      <c r="H92459" s="3"/>
    </row>
    <row r="92460" spans="8:8">
      <c r="H92460" s="3"/>
    </row>
    <row r="92461" spans="8:8">
      <c r="H92461" s="3"/>
    </row>
    <row r="92462" spans="8:8">
      <c r="H92462" s="3"/>
    </row>
    <row r="92463" spans="8:8">
      <c r="H92463" s="3"/>
    </row>
    <row r="92464" spans="8:8">
      <c r="H92464" s="3"/>
    </row>
    <row r="92465" spans="8:8">
      <c r="H92465" s="3"/>
    </row>
    <row r="92466" spans="8:8">
      <c r="H92466" s="3"/>
    </row>
    <row r="92467" spans="8:8">
      <c r="H92467" s="3"/>
    </row>
    <row r="92468" spans="8:8">
      <c r="H92468" s="3"/>
    </row>
    <row r="92469" spans="8:8">
      <c r="H92469" s="3"/>
    </row>
    <row r="92470" spans="8:8">
      <c r="H92470" s="3"/>
    </row>
    <row r="92471" spans="8:8">
      <c r="H92471" s="3"/>
    </row>
    <row r="92472" spans="8:8">
      <c r="H92472" s="3"/>
    </row>
    <row r="92473" spans="8:8">
      <c r="H92473" s="3"/>
    </row>
    <row r="92474" spans="8:8">
      <c r="H92474" s="3"/>
    </row>
    <row r="92475" spans="8:8">
      <c r="H92475" s="3"/>
    </row>
    <row r="92476" spans="8:8">
      <c r="H92476" s="3"/>
    </row>
    <row r="92477" spans="8:8">
      <c r="H92477" s="3"/>
    </row>
    <row r="92478" spans="8:8">
      <c r="H92478" s="3"/>
    </row>
    <row r="92479" spans="8:8">
      <c r="H92479" s="3"/>
    </row>
    <row r="92480" spans="8:8">
      <c r="H92480" s="3"/>
    </row>
    <row r="92481" spans="8:8">
      <c r="H92481" s="3"/>
    </row>
    <row r="92482" spans="8:8">
      <c r="H92482" s="3"/>
    </row>
    <row r="92483" spans="8:8">
      <c r="H92483" s="3"/>
    </row>
    <row r="92484" spans="8:8">
      <c r="H92484" s="3"/>
    </row>
    <row r="92485" spans="8:8">
      <c r="H92485" s="3"/>
    </row>
    <row r="92486" spans="8:8">
      <c r="H92486" s="3"/>
    </row>
    <row r="92487" spans="8:8">
      <c r="H92487" s="3"/>
    </row>
    <row r="92488" spans="8:8">
      <c r="H92488" s="3"/>
    </row>
    <row r="92489" spans="8:8">
      <c r="H92489" s="3"/>
    </row>
    <row r="92490" spans="8:8">
      <c r="H92490" s="3"/>
    </row>
    <row r="92491" spans="8:8">
      <c r="H92491" s="3"/>
    </row>
    <row r="92492" spans="8:8">
      <c r="H92492" s="3"/>
    </row>
    <row r="92493" spans="8:8">
      <c r="H92493" s="3"/>
    </row>
    <row r="92494" spans="8:8">
      <c r="H92494" s="3"/>
    </row>
    <row r="92495" spans="8:8">
      <c r="H92495" s="3"/>
    </row>
    <row r="92496" spans="8:8">
      <c r="H92496" s="3"/>
    </row>
    <row r="92497" spans="8:8">
      <c r="H92497" s="3"/>
    </row>
    <row r="92498" spans="8:8">
      <c r="H92498" s="3"/>
    </row>
    <row r="92499" spans="8:8">
      <c r="H92499" s="3"/>
    </row>
    <row r="92500" spans="8:8">
      <c r="H92500" s="3"/>
    </row>
    <row r="92501" spans="8:8">
      <c r="H92501" s="3"/>
    </row>
    <row r="92502" spans="8:8">
      <c r="H92502" s="3"/>
    </row>
    <row r="92503" spans="8:8">
      <c r="H92503" s="3"/>
    </row>
    <row r="92504" spans="8:8">
      <c r="H92504" s="3"/>
    </row>
    <row r="92505" spans="8:8">
      <c r="H92505" s="3"/>
    </row>
    <row r="92506" spans="8:8">
      <c r="H92506" s="3"/>
    </row>
    <row r="92507" spans="8:8">
      <c r="H92507" s="3"/>
    </row>
    <row r="92508" spans="8:8">
      <c r="H92508" s="3"/>
    </row>
    <row r="92509" spans="8:8">
      <c r="H92509" s="3"/>
    </row>
    <row r="92510" spans="8:8">
      <c r="H92510" s="3"/>
    </row>
    <row r="92511" spans="8:8">
      <c r="H92511" s="3"/>
    </row>
    <row r="92512" spans="8:8">
      <c r="H92512" s="3"/>
    </row>
    <row r="92513" spans="8:8">
      <c r="H92513" s="3"/>
    </row>
    <row r="92514" spans="8:8">
      <c r="H92514" s="3"/>
    </row>
    <row r="92515" spans="8:8">
      <c r="H92515" s="3"/>
    </row>
    <row r="92516" spans="8:8">
      <c r="H92516" s="3"/>
    </row>
    <row r="92517" spans="8:8">
      <c r="H92517" s="3"/>
    </row>
    <row r="92518" spans="8:8">
      <c r="H92518" s="3"/>
    </row>
    <row r="92519" spans="8:8">
      <c r="H92519" s="3"/>
    </row>
    <row r="92520" spans="8:8">
      <c r="H92520" s="3"/>
    </row>
    <row r="92521" spans="8:8">
      <c r="H92521" s="3"/>
    </row>
    <row r="92522" spans="8:8">
      <c r="H92522" s="3"/>
    </row>
    <row r="92523" spans="8:8">
      <c r="H92523" s="3"/>
    </row>
    <row r="92524" spans="8:8">
      <c r="H92524" s="3"/>
    </row>
    <row r="92525" spans="8:8">
      <c r="H92525" s="3"/>
    </row>
    <row r="92526" spans="8:8">
      <c r="H92526" s="3"/>
    </row>
    <row r="92527" spans="8:8">
      <c r="H92527" s="3"/>
    </row>
    <row r="92528" spans="8:8">
      <c r="H92528" s="3"/>
    </row>
    <row r="92529" spans="8:8">
      <c r="H92529" s="3"/>
    </row>
    <row r="92530" spans="8:8">
      <c r="H92530" s="3"/>
    </row>
    <row r="92531" spans="8:8">
      <c r="H92531" s="3"/>
    </row>
    <row r="92532" spans="8:8">
      <c r="H92532" s="3"/>
    </row>
    <row r="92533" spans="8:8">
      <c r="H92533" s="3"/>
    </row>
    <row r="92534" spans="8:8">
      <c r="H92534" s="3"/>
    </row>
    <row r="92535" spans="8:8">
      <c r="H92535" s="3"/>
    </row>
    <row r="92536" spans="8:8">
      <c r="H92536" s="3"/>
    </row>
    <row r="92537" spans="8:8">
      <c r="H92537" s="3"/>
    </row>
    <row r="92538" spans="8:8">
      <c r="H92538" s="3"/>
    </row>
    <row r="92539" spans="8:8">
      <c r="H92539" s="3"/>
    </row>
    <row r="92540" spans="8:8">
      <c r="H92540" s="3"/>
    </row>
    <row r="92541" spans="8:8">
      <c r="H92541" s="3"/>
    </row>
    <row r="92542" spans="8:8">
      <c r="H92542" s="3"/>
    </row>
    <row r="92543" spans="8:8">
      <c r="H92543" s="3"/>
    </row>
    <row r="92544" spans="8:8">
      <c r="H92544" s="3"/>
    </row>
    <row r="92545" spans="8:8">
      <c r="H92545" s="3"/>
    </row>
    <row r="92546" spans="8:8">
      <c r="H92546" s="3"/>
    </row>
    <row r="92547" spans="8:8">
      <c r="H92547" s="3"/>
    </row>
    <row r="92548" spans="8:8">
      <c r="H92548" s="3"/>
    </row>
    <row r="92549" spans="8:8">
      <c r="H92549" s="3"/>
    </row>
    <row r="92550" spans="8:8">
      <c r="H92550" s="3"/>
    </row>
    <row r="92551" spans="8:8">
      <c r="H92551" s="3"/>
    </row>
    <row r="92552" spans="8:8">
      <c r="H92552" s="3"/>
    </row>
    <row r="92553" spans="8:8">
      <c r="H92553" s="3"/>
    </row>
    <row r="92554" spans="8:8">
      <c r="H92554" s="3"/>
    </row>
    <row r="92555" spans="8:8">
      <c r="H92555" s="3"/>
    </row>
    <row r="92556" spans="8:8">
      <c r="H92556" s="3"/>
    </row>
    <row r="92557" spans="8:8">
      <c r="H92557" s="3"/>
    </row>
    <row r="92558" spans="8:8">
      <c r="H92558" s="3"/>
    </row>
    <row r="92559" spans="8:8">
      <c r="H92559" s="3"/>
    </row>
    <row r="92560" spans="8:8">
      <c r="H92560" s="3"/>
    </row>
    <row r="92561" spans="8:8">
      <c r="H92561" s="3"/>
    </row>
    <row r="92562" spans="8:8">
      <c r="H92562" s="3"/>
    </row>
    <row r="92563" spans="8:8">
      <c r="H92563" s="3"/>
    </row>
    <row r="92564" spans="8:8">
      <c r="H92564" s="3"/>
    </row>
    <row r="92565" spans="8:8">
      <c r="H92565" s="3"/>
    </row>
    <row r="92566" spans="8:8">
      <c r="H92566" s="3"/>
    </row>
    <row r="92567" spans="8:8">
      <c r="H92567" s="3"/>
    </row>
    <row r="92568" spans="8:8">
      <c r="H92568" s="3"/>
    </row>
    <row r="92569" spans="8:8">
      <c r="H92569" s="3"/>
    </row>
    <row r="92570" spans="8:8">
      <c r="H92570" s="3"/>
    </row>
    <row r="92571" spans="8:8">
      <c r="H92571" s="3"/>
    </row>
    <row r="92572" spans="8:8">
      <c r="H92572" s="3"/>
    </row>
    <row r="92573" spans="8:8">
      <c r="H92573" s="3"/>
    </row>
    <row r="92574" spans="8:8">
      <c r="H92574" s="3"/>
    </row>
    <row r="92575" spans="8:8">
      <c r="H92575" s="3"/>
    </row>
    <row r="92576" spans="8:8">
      <c r="H92576" s="3"/>
    </row>
    <row r="92577" spans="8:8">
      <c r="H92577" s="3"/>
    </row>
    <row r="92578" spans="8:8">
      <c r="H92578" s="3"/>
    </row>
    <row r="92579" spans="8:8">
      <c r="H92579" s="3"/>
    </row>
    <row r="92580" spans="8:8">
      <c r="H92580" s="3"/>
    </row>
    <row r="92581" spans="8:8">
      <c r="H92581" s="3"/>
    </row>
    <row r="92582" spans="8:8">
      <c r="H92582" s="3"/>
    </row>
    <row r="92583" spans="8:8">
      <c r="H92583" s="3"/>
    </row>
    <row r="92584" spans="8:8">
      <c r="H92584" s="3"/>
    </row>
    <row r="92585" spans="8:8">
      <c r="H92585" s="3"/>
    </row>
    <row r="92586" spans="8:8">
      <c r="H92586" s="3"/>
    </row>
    <row r="92587" spans="8:8">
      <c r="H92587" s="3"/>
    </row>
    <row r="92588" spans="8:8">
      <c r="H92588" s="3"/>
    </row>
    <row r="92589" spans="8:8">
      <c r="H92589" s="3"/>
    </row>
    <row r="92590" spans="8:8">
      <c r="H92590" s="3"/>
    </row>
    <row r="92591" spans="8:8">
      <c r="H92591" s="3"/>
    </row>
    <row r="92592" spans="8:8">
      <c r="H92592" s="3"/>
    </row>
    <row r="92593" spans="8:8">
      <c r="H92593" s="3"/>
    </row>
    <row r="92594" spans="8:8">
      <c r="H92594" s="3"/>
    </row>
    <row r="92595" spans="8:8">
      <c r="H92595" s="3"/>
    </row>
    <row r="92596" spans="8:8">
      <c r="H92596" s="3"/>
    </row>
    <row r="92597" spans="8:8">
      <c r="H92597" s="3"/>
    </row>
    <row r="92598" spans="8:8">
      <c r="H92598" s="3"/>
    </row>
    <row r="92599" spans="8:8">
      <c r="H92599" s="3"/>
    </row>
    <row r="92600" spans="8:8">
      <c r="H92600" s="3"/>
    </row>
    <row r="92601" spans="8:8">
      <c r="H92601" s="3"/>
    </row>
    <row r="92602" spans="8:8">
      <c r="H92602" s="3"/>
    </row>
    <row r="92603" spans="8:8">
      <c r="H92603" s="3"/>
    </row>
    <row r="92604" spans="8:8">
      <c r="H92604" s="3"/>
    </row>
    <row r="92605" spans="8:8">
      <c r="H92605" s="3"/>
    </row>
    <row r="92606" spans="8:8">
      <c r="H92606" s="3"/>
    </row>
    <row r="92607" spans="8:8">
      <c r="H92607" s="3"/>
    </row>
    <row r="92608" spans="8:8">
      <c r="H92608" s="3"/>
    </row>
    <row r="92609" spans="8:8">
      <c r="H92609" s="3"/>
    </row>
    <row r="92610" spans="8:8">
      <c r="H92610" s="3"/>
    </row>
    <row r="92611" spans="8:8">
      <c r="H92611" s="3"/>
    </row>
    <row r="92612" spans="8:8">
      <c r="H92612" s="3"/>
    </row>
    <row r="92613" spans="8:8">
      <c r="H92613" s="3"/>
    </row>
    <row r="92614" spans="8:8">
      <c r="H92614" s="3"/>
    </row>
    <row r="92615" spans="8:8">
      <c r="H92615" s="3"/>
    </row>
    <row r="92616" spans="8:8">
      <c r="H92616" s="3"/>
    </row>
    <row r="92617" spans="8:8">
      <c r="H92617" s="3"/>
    </row>
    <row r="92618" spans="8:8">
      <c r="H92618" s="3"/>
    </row>
    <row r="92619" spans="8:8">
      <c r="H92619" s="3"/>
    </row>
    <row r="92620" spans="8:8">
      <c r="H92620" s="3"/>
    </row>
    <row r="92621" spans="8:8">
      <c r="H92621" s="3"/>
    </row>
    <row r="92622" spans="8:8">
      <c r="H92622" s="3"/>
    </row>
    <row r="92623" spans="8:8">
      <c r="H92623" s="3"/>
    </row>
    <row r="92624" spans="8:8">
      <c r="H92624" s="3"/>
    </row>
    <row r="92625" spans="8:8">
      <c r="H92625" s="3"/>
    </row>
    <row r="92626" spans="8:8">
      <c r="H92626" s="3"/>
    </row>
    <row r="92627" spans="8:8">
      <c r="H92627" s="3"/>
    </row>
    <row r="92628" spans="8:8">
      <c r="H92628" s="3"/>
    </row>
    <row r="92629" spans="8:8">
      <c r="H92629" s="3"/>
    </row>
    <row r="92630" spans="8:8">
      <c r="H92630" s="3"/>
    </row>
    <row r="92631" spans="8:8">
      <c r="H92631" s="3"/>
    </row>
    <row r="92632" spans="8:8">
      <c r="H92632" s="3"/>
    </row>
    <row r="92633" spans="8:8">
      <c r="H92633" s="3"/>
    </row>
    <row r="92634" spans="8:8">
      <c r="H92634" s="3"/>
    </row>
    <row r="92635" spans="8:8">
      <c r="H92635" s="3"/>
    </row>
    <row r="92636" spans="8:8">
      <c r="H92636" s="3"/>
    </row>
    <row r="92637" spans="8:8">
      <c r="H92637" s="3"/>
    </row>
    <row r="92638" spans="8:8">
      <c r="H92638" s="3"/>
    </row>
    <row r="92639" spans="8:8">
      <c r="H92639" s="3"/>
    </row>
    <row r="92640" spans="8:8">
      <c r="H92640" s="3"/>
    </row>
    <row r="92641" spans="8:8">
      <c r="H92641" s="3"/>
    </row>
    <row r="92642" spans="8:8">
      <c r="H92642" s="3"/>
    </row>
    <row r="92643" spans="8:8">
      <c r="H92643" s="3"/>
    </row>
    <row r="92644" spans="8:8">
      <c r="H92644" s="3"/>
    </row>
    <row r="92645" spans="8:8">
      <c r="H92645" s="3"/>
    </row>
    <row r="92646" spans="8:8">
      <c r="H92646" s="3"/>
    </row>
    <row r="92647" spans="8:8">
      <c r="H92647" s="3"/>
    </row>
    <row r="92648" spans="8:8">
      <c r="H92648" s="3"/>
    </row>
    <row r="92649" spans="8:8">
      <c r="H92649" s="3"/>
    </row>
    <row r="92650" spans="8:8">
      <c r="H92650" s="3"/>
    </row>
    <row r="92651" spans="8:8">
      <c r="H92651" s="3"/>
    </row>
    <row r="92652" spans="8:8">
      <c r="H92652" s="3"/>
    </row>
    <row r="92653" spans="8:8">
      <c r="H92653" s="3"/>
    </row>
    <row r="92654" spans="8:8">
      <c r="H92654" s="3"/>
    </row>
    <row r="92655" spans="8:8">
      <c r="H92655" s="3"/>
    </row>
    <row r="92656" spans="8:8">
      <c r="H92656" s="3"/>
    </row>
    <row r="92657" spans="8:8">
      <c r="H92657" s="3"/>
    </row>
    <row r="92658" spans="8:8">
      <c r="H92658" s="3"/>
    </row>
    <row r="92659" spans="8:8">
      <c r="H92659" s="3"/>
    </row>
    <row r="92660" spans="8:8">
      <c r="H92660" s="3"/>
    </row>
    <row r="92661" spans="8:8">
      <c r="H92661" s="3"/>
    </row>
    <row r="92662" spans="8:8">
      <c r="H92662" s="3"/>
    </row>
    <row r="92663" spans="8:8">
      <c r="H92663" s="3"/>
    </row>
    <row r="92664" spans="8:8">
      <c r="H92664" s="3"/>
    </row>
    <row r="92665" spans="8:8">
      <c r="H92665" s="3"/>
    </row>
    <row r="92666" spans="8:8">
      <c r="H92666" s="3"/>
    </row>
    <row r="92667" spans="8:8">
      <c r="H92667" s="3"/>
    </row>
    <row r="92668" spans="8:8">
      <c r="H92668" s="3"/>
    </row>
    <row r="92669" spans="8:8">
      <c r="H92669" s="3"/>
    </row>
    <row r="92670" spans="8:8">
      <c r="H92670" s="3"/>
    </row>
    <row r="92671" spans="8:8">
      <c r="H92671" s="3"/>
    </row>
    <row r="92672" spans="8:8">
      <c r="H92672" s="3"/>
    </row>
    <row r="92673" spans="8:8">
      <c r="H92673" s="3"/>
    </row>
    <row r="92674" spans="8:8">
      <c r="H92674" s="3"/>
    </row>
    <row r="92675" spans="8:8">
      <c r="H92675" s="3"/>
    </row>
    <row r="92676" spans="8:8">
      <c r="H92676" s="3"/>
    </row>
    <row r="92677" spans="8:8">
      <c r="H92677" s="3"/>
    </row>
    <row r="92678" spans="8:8">
      <c r="H92678" s="3"/>
    </row>
    <row r="92679" spans="8:8">
      <c r="H92679" s="3"/>
    </row>
    <row r="92680" spans="8:8">
      <c r="H92680" s="3"/>
    </row>
    <row r="92681" spans="8:8">
      <c r="H92681" s="3"/>
    </row>
    <row r="92682" spans="8:8">
      <c r="H92682" s="3"/>
    </row>
    <row r="92683" spans="8:8">
      <c r="H92683" s="3"/>
    </row>
    <row r="92684" spans="8:8">
      <c r="H92684" s="3"/>
    </row>
    <row r="92685" spans="8:8">
      <c r="H92685" s="3"/>
    </row>
    <row r="92686" spans="8:8">
      <c r="H92686" s="3"/>
    </row>
    <row r="92687" spans="8:8">
      <c r="H92687" s="3"/>
    </row>
    <row r="92688" spans="8:8">
      <c r="H92688" s="3"/>
    </row>
    <row r="92689" spans="8:8">
      <c r="H92689" s="3"/>
    </row>
    <row r="92690" spans="8:8">
      <c r="H92690" s="3"/>
    </row>
    <row r="92691" spans="8:8">
      <c r="H92691" s="3"/>
    </row>
    <row r="92692" spans="8:8">
      <c r="H92692" s="3"/>
    </row>
    <row r="92693" spans="8:8">
      <c r="H92693" s="3"/>
    </row>
    <row r="92694" spans="8:8">
      <c r="H92694" s="3"/>
    </row>
    <row r="92695" spans="8:8">
      <c r="H92695" s="3"/>
    </row>
    <row r="92696" spans="8:8">
      <c r="H92696" s="3"/>
    </row>
    <row r="92697" spans="8:8">
      <c r="H92697" s="3"/>
    </row>
    <row r="92698" spans="8:8">
      <c r="H92698" s="3"/>
    </row>
    <row r="92699" spans="8:8">
      <c r="H92699" s="3"/>
    </row>
    <row r="92700" spans="8:8">
      <c r="H92700" s="3"/>
    </row>
    <row r="92701" spans="8:8">
      <c r="H92701" s="3"/>
    </row>
    <row r="92702" spans="8:8">
      <c r="H92702" s="3"/>
    </row>
    <row r="92703" spans="8:8">
      <c r="H92703" s="3"/>
    </row>
    <row r="92704" spans="8:8">
      <c r="H92704" s="3"/>
    </row>
    <row r="92705" spans="8:8">
      <c r="H92705" s="3"/>
    </row>
    <row r="92706" spans="8:8">
      <c r="H92706" s="3"/>
    </row>
    <row r="92707" spans="8:8">
      <c r="H92707" s="3"/>
    </row>
    <row r="92708" spans="8:8">
      <c r="H92708" s="3"/>
    </row>
    <row r="92709" spans="8:8">
      <c r="H92709" s="3"/>
    </row>
    <row r="92710" spans="8:8">
      <c r="H92710" s="3"/>
    </row>
    <row r="92711" spans="8:8">
      <c r="H92711" s="3"/>
    </row>
    <row r="92712" spans="8:8">
      <c r="H92712" s="3"/>
    </row>
    <row r="92713" spans="8:8">
      <c r="H92713" s="3"/>
    </row>
    <row r="92714" spans="8:8">
      <c r="H92714" s="3"/>
    </row>
    <row r="92715" spans="8:8">
      <c r="H92715" s="3"/>
    </row>
    <row r="92716" spans="8:8">
      <c r="H92716" s="3"/>
    </row>
    <row r="92717" spans="8:8">
      <c r="H92717" s="3"/>
    </row>
    <row r="92718" spans="8:8">
      <c r="H92718" s="3"/>
    </row>
    <row r="92719" spans="8:8">
      <c r="H92719" s="3"/>
    </row>
    <row r="92720" spans="8:8">
      <c r="H92720" s="3"/>
    </row>
    <row r="92721" spans="8:8">
      <c r="H92721" s="3"/>
    </row>
    <row r="92722" spans="8:8">
      <c r="H92722" s="3"/>
    </row>
    <row r="92723" spans="8:8">
      <c r="H92723" s="3"/>
    </row>
    <row r="92724" spans="8:8">
      <c r="H92724" s="3"/>
    </row>
    <row r="92725" spans="8:8">
      <c r="H92725" s="3"/>
    </row>
    <row r="92726" spans="8:8">
      <c r="H92726" s="3"/>
    </row>
    <row r="92727" spans="8:8">
      <c r="H92727" s="3"/>
    </row>
    <row r="92728" spans="8:8">
      <c r="H92728" s="3"/>
    </row>
    <row r="92729" spans="8:8">
      <c r="H92729" s="3"/>
    </row>
    <row r="92730" spans="8:8">
      <c r="H92730" s="3"/>
    </row>
    <row r="92731" spans="8:8">
      <c r="H92731" s="3"/>
    </row>
    <row r="92732" spans="8:8">
      <c r="H92732" s="3"/>
    </row>
    <row r="92733" spans="8:8">
      <c r="H92733" s="3"/>
    </row>
    <row r="92734" spans="8:8">
      <c r="H92734" s="3"/>
    </row>
    <row r="92735" spans="8:8">
      <c r="H92735" s="3"/>
    </row>
    <row r="92736" spans="8:8">
      <c r="H92736" s="3"/>
    </row>
    <row r="92737" spans="8:8">
      <c r="H92737" s="3"/>
    </row>
    <row r="92738" spans="8:8">
      <c r="H92738" s="3"/>
    </row>
    <row r="92739" spans="8:8">
      <c r="H92739" s="3"/>
    </row>
    <row r="92740" spans="8:8">
      <c r="H92740" s="3"/>
    </row>
    <row r="92741" spans="8:8">
      <c r="H92741" s="3"/>
    </row>
    <row r="92742" spans="8:8">
      <c r="H92742" s="3"/>
    </row>
    <row r="92743" spans="8:8">
      <c r="H92743" s="3"/>
    </row>
    <row r="92744" spans="8:8">
      <c r="H92744" s="3"/>
    </row>
    <row r="92745" spans="8:8">
      <c r="H92745" s="3"/>
    </row>
    <row r="92746" spans="8:8">
      <c r="H92746" s="3"/>
    </row>
    <row r="92747" spans="8:8">
      <c r="H92747" s="3"/>
    </row>
    <row r="92748" spans="8:8">
      <c r="H92748" s="3"/>
    </row>
    <row r="92749" spans="8:8">
      <c r="H92749" s="3"/>
    </row>
    <row r="92750" spans="8:8">
      <c r="H92750" s="3"/>
    </row>
    <row r="92751" spans="8:8">
      <c r="H92751" s="3"/>
    </row>
    <row r="92752" spans="8:8">
      <c r="H92752" s="3"/>
    </row>
    <row r="92753" spans="8:8">
      <c r="H92753" s="3"/>
    </row>
    <row r="92754" spans="8:8">
      <c r="H92754" s="3"/>
    </row>
    <row r="92755" spans="8:8">
      <c r="H92755" s="3"/>
    </row>
    <row r="92756" spans="8:8">
      <c r="H92756" s="3"/>
    </row>
    <row r="92757" spans="8:8">
      <c r="H92757" s="3"/>
    </row>
    <row r="92758" spans="8:8">
      <c r="H92758" s="3"/>
    </row>
    <row r="92759" spans="8:8">
      <c r="H92759" s="3"/>
    </row>
    <row r="92760" spans="8:8">
      <c r="H92760" s="3"/>
    </row>
    <row r="92761" spans="8:8">
      <c r="H92761" s="3"/>
    </row>
    <row r="92762" spans="8:8">
      <c r="H92762" s="3"/>
    </row>
    <row r="92763" spans="8:8">
      <c r="H92763" s="3"/>
    </row>
    <row r="92764" spans="8:8">
      <c r="H92764" s="3"/>
    </row>
    <row r="92765" spans="8:8">
      <c r="H92765" s="3"/>
    </row>
    <row r="92766" spans="8:8">
      <c r="H92766" s="3"/>
    </row>
    <row r="92767" spans="8:8">
      <c r="H92767" s="3"/>
    </row>
    <row r="92768" spans="8:8">
      <c r="H92768" s="3"/>
    </row>
    <row r="92769" spans="8:8">
      <c r="H92769" s="3"/>
    </row>
    <row r="92770" spans="8:8">
      <c r="H92770" s="3"/>
    </row>
    <row r="92771" spans="8:8">
      <c r="H92771" s="3"/>
    </row>
    <row r="92772" spans="8:8">
      <c r="H92772" s="3"/>
    </row>
    <row r="92773" spans="8:8">
      <c r="H92773" s="3"/>
    </row>
    <row r="92774" spans="8:8">
      <c r="H92774" s="3"/>
    </row>
    <row r="92775" spans="8:8">
      <c r="H92775" s="3"/>
    </row>
    <row r="92776" spans="8:8">
      <c r="H92776" s="3"/>
    </row>
    <row r="92777" spans="8:8">
      <c r="H92777" s="3"/>
    </row>
    <row r="92778" spans="8:8">
      <c r="H92778" s="3"/>
    </row>
    <row r="92779" spans="8:8">
      <c r="H92779" s="3"/>
    </row>
    <row r="92780" spans="8:8">
      <c r="H92780" s="3"/>
    </row>
    <row r="92781" spans="8:8">
      <c r="H92781" s="3"/>
    </row>
    <row r="92782" spans="8:8">
      <c r="H92782" s="3"/>
    </row>
    <row r="92783" spans="8:8">
      <c r="H92783" s="3"/>
    </row>
    <row r="92784" spans="8:8">
      <c r="H92784" s="3"/>
    </row>
    <row r="92785" spans="8:8">
      <c r="H92785" s="3"/>
    </row>
    <row r="92786" spans="8:8">
      <c r="H92786" s="3"/>
    </row>
    <row r="92787" spans="8:8">
      <c r="H92787" s="3"/>
    </row>
    <row r="92788" spans="8:8">
      <c r="H92788" s="3"/>
    </row>
    <row r="92789" spans="8:8">
      <c r="H92789" s="3"/>
    </row>
    <row r="92790" spans="8:8">
      <c r="H92790" s="3"/>
    </row>
    <row r="92791" spans="8:8">
      <c r="H92791" s="3"/>
    </row>
    <row r="92792" spans="8:8">
      <c r="H92792" s="3"/>
    </row>
    <row r="92793" spans="8:8">
      <c r="H92793" s="3"/>
    </row>
    <row r="92794" spans="8:8">
      <c r="H92794" s="3"/>
    </row>
    <row r="92795" spans="8:8">
      <c r="H92795" s="3"/>
    </row>
    <row r="92796" spans="8:8">
      <c r="H92796" s="3"/>
    </row>
    <row r="92797" spans="8:8">
      <c r="H92797" s="3"/>
    </row>
    <row r="92798" spans="8:8">
      <c r="H92798" s="3"/>
    </row>
    <row r="92799" spans="8:8">
      <c r="H92799" s="3"/>
    </row>
    <row r="92800" spans="8:8">
      <c r="H92800" s="3"/>
    </row>
    <row r="92801" spans="8:8">
      <c r="H92801" s="3"/>
    </row>
    <row r="92802" spans="8:8">
      <c r="H92802" s="3"/>
    </row>
    <row r="92803" spans="8:8">
      <c r="H92803" s="3"/>
    </row>
    <row r="92804" spans="8:8">
      <c r="H92804" s="3"/>
    </row>
    <row r="92805" spans="8:8">
      <c r="H92805" s="3"/>
    </row>
    <row r="92806" spans="8:8">
      <c r="H92806" s="3"/>
    </row>
    <row r="92807" spans="8:8">
      <c r="H92807" s="3"/>
    </row>
    <row r="92808" spans="8:8">
      <c r="H92808" s="3"/>
    </row>
    <row r="92809" spans="8:8">
      <c r="H92809" s="3"/>
    </row>
    <row r="92810" spans="8:8">
      <c r="H92810" s="3"/>
    </row>
    <row r="92811" spans="8:8">
      <c r="H92811" s="3"/>
    </row>
    <row r="92812" spans="8:8">
      <c r="H92812" s="3"/>
    </row>
    <row r="92813" spans="8:8">
      <c r="H92813" s="3"/>
    </row>
    <row r="92814" spans="8:8">
      <c r="H92814" s="3"/>
    </row>
    <row r="92815" spans="8:8">
      <c r="H92815" s="3"/>
    </row>
    <row r="92816" spans="8:8">
      <c r="H92816" s="3"/>
    </row>
    <row r="92817" spans="8:8">
      <c r="H92817" s="3"/>
    </row>
    <row r="92818" spans="8:8">
      <c r="H92818" s="3"/>
    </row>
    <row r="92819" spans="8:8">
      <c r="H92819" s="3"/>
    </row>
    <row r="92820" spans="8:8">
      <c r="H92820" s="3"/>
    </row>
    <row r="92821" spans="8:8">
      <c r="H92821" s="3"/>
    </row>
    <row r="92822" spans="8:8">
      <c r="H92822" s="3"/>
    </row>
    <row r="92823" spans="8:8">
      <c r="H92823" s="3"/>
    </row>
    <row r="92824" spans="8:8">
      <c r="H92824" s="3"/>
    </row>
    <row r="92825" spans="8:8">
      <c r="H92825" s="3"/>
    </row>
    <row r="92826" spans="8:8">
      <c r="H92826" s="3"/>
    </row>
    <row r="92827" spans="8:8">
      <c r="H92827" s="3"/>
    </row>
    <row r="92828" spans="8:8">
      <c r="H92828" s="3"/>
    </row>
    <row r="92829" spans="8:8">
      <c r="H92829" s="3"/>
    </row>
    <row r="92830" spans="8:8">
      <c r="H92830" s="3"/>
    </row>
    <row r="92831" spans="8:8">
      <c r="H92831" s="3"/>
    </row>
    <row r="92832" spans="8:8">
      <c r="H92832" s="3"/>
    </row>
    <row r="92833" spans="8:8">
      <c r="H92833" s="3"/>
    </row>
    <row r="92834" spans="8:8">
      <c r="H92834" s="3"/>
    </row>
    <row r="92835" spans="8:8">
      <c r="H92835" s="3"/>
    </row>
    <row r="92836" spans="8:8">
      <c r="H92836" s="3"/>
    </row>
    <row r="92837" spans="8:8">
      <c r="H92837" s="3"/>
    </row>
    <row r="92838" spans="8:8">
      <c r="H92838" s="3"/>
    </row>
    <row r="92839" spans="8:8">
      <c r="H92839" s="3"/>
    </row>
    <row r="92840" spans="8:8">
      <c r="H92840" s="3"/>
    </row>
    <row r="92841" spans="8:8">
      <c r="H92841" s="3"/>
    </row>
    <row r="92842" spans="8:8">
      <c r="H92842" s="3"/>
    </row>
    <row r="92843" spans="8:8">
      <c r="H92843" s="3"/>
    </row>
    <row r="92844" spans="8:8">
      <c r="H92844" s="3"/>
    </row>
    <row r="92845" spans="8:8">
      <c r="H92845" s="3"/>
    </row>
    <row r="92846" spans="8:8">
      <c r="H92846" s="3"/>
    </row>
    <row r="92847" spans="8:8">
      <c r="H92847" s="3"/>
    </row>
    <row r="92848" spans="8:8">
      <c r="H92848" s="3"/>
    </row>
    <row r="92849" spans="8:8">
      <c r="H92849" s="3"/>
    </row>
    <row r="92850" spans="8:8">
      <c r="H92850" s="3"/>
    </row>
    <row r="92851" spans="8:8">
      <c r="H92851" s="3"/>
    </row>
    <row r="92852" spans="8:8">
      <c r="H92852" s="3"/>
    </row>
    <row r="92853" spans="8:8">
      <c r="H92853" s="3"/>
    </row>
    <row r="92854" spans="8:8">
      <c r="H92854" s="3"/>
    </row>
    <row r="92855" spans="8:8">
      <c r="H92855" s="3"/>
    </row>
    <row r="92856" spans="8:8">
      <c r="H92856" s="3"/>
    </row>
    <row r="92857" spans="8:8">
      <c r="H92857" s="3"/>
    </row>
    <row r="92858" spans="8:8">
      <c r="H92858" s="3"/>
    </row>
    <row r="92859" spans="8:8">
      <c r="H92859" s="3"/>
    </row>
    <row r="92860" spans="8:8">
      <c r="H92860" s="3"/>
    </row>
    <row r="92861" spans="8:8">
      <c r="H92861" s="3"/>
    </row>
    <row r="92862" spans="8:8">
      <c r="H92862" s="3"/>
    </row>
    <row r="92863" spans="8:8">
      <c r="H92863" s="3"/>
    </row>
    <row r="92864" spans="8:8">
      <c r="H92864" s="3"/>
    </row>
    <row r="92865" spans="8:8">
      <c r="H92865" s="3"/>
    </row>
    <row r="92866" spans="8:8">
      <c r="H92866" s="3"/>
    </row>
    <row r="92867" spans="8:8">
      <c r="H92867" s="3"/>
    </row>
    <row r="92868" spans="8:8">
      <c r="H92868" s="3"/>
    </row>
    <row r="92869" spans="8:8">
      <c r="H92869" s="3"/>
    </row>
    <row r="92870" spans="8:8">
      <c r="H92870" s="3"/>
    </row>
    <row r="92871" spans="8:8">
      <c r="H92871" s="3"/>
    </row>
    <row r="92872" spans="8:8">
      <c r="H92872" s="3"/>
    </row>
    <row r="92873" spans="8:8">
      <c r="H92873" s="3"/>
    </row>
    <row r="92874" spans="8:8">
      <c r="H92874" s="3"/>
    </row>
    <row r="92875" spans="8:8">
      <c r="H92875" s="3"/>
    </row>
    <row r="92876" spans="8:8">
      <c r="H92876" s="3"/>
    </row>
    <row r="92877" spans="8:8">
      <c r="H92877" s="3"/>
    </row>
    <row r="92878" spans="8:8">
      <c r="H92878" s="3"/>
    </row>
    <row r="92879" spans="8:8">
      <c r="H92879" s="3"/>
    </row>
    <row r="92880" spans="8:8">
      <c r="H92880" s="3"/>
    </row>
    <row r="92881" spans="8:8">
      <c r="H92881" s="3"/>
    </row>
    <row r="92882" spans="8:8">
      <c r="H92882" s="3"/>
    </row>
    <row r="92883" spans="8:8">
      <c r="H92883" s="3"/>
    </row>
    <row r="92884" spans="8:8">
      <c r="H92884" s="3"/>
    </row>
    <row r="92885" spans="8:8">
      <c r="H92885" s="3"/>
    </row>
    <row r="92886" spans="8:8">
      <c r="H92886" s="3"/>
    </row>
    <row r="92887" spans="8:8">
      <c r="H92887" s="3"/>
    </row>
    <row r="92888" spans="8:8">
      <c r="H92888" s="3"/>
    </row>
    <row r="92889" spans="8:8">
      <c r="H92889" s="3"/>
    </row>
    <row r="92890" spans="8:8">
      <c r="H92890" s="3"/>
    </row>
    <row r="92891" spans="8:8">
      <c r="H92891" s="3"/>
    </row>
    <row r="92892" spans="8:8">
      <c r="H92892" s="3"/>
    </row>
    <row r="92893" spans="8:8">
      <c r="H92893" s="3"/>
    </row>
    <row r="92894" spans="8:8">
      <c r="H92894" s="3"/>
    </row>
    <row r="92895" spans="8:8">
      <c r="H92895" s="3"/>
    </row>
    <row r="92896" spans="8:8">
      <c r="H92896" s="3"/>
    </row>
    <row r="92897" spans="8:8">
      <c r="H92897" s="3"/>
    </row>
    <row r="92898" spans="8:8">
      <c r="H92898" s="3"/>
    </row>
    <row r="92899" spans="8:8">
      <c r="H92899" s="3"/>
    </row>
    <row r="92900" spans="8:8">
      <c r="H92900" s="3"/>
    </row>
    <row r="92901" spans="8:8">
      <c r="H92901" s="3"/>
    </row>
    <row r="92902" spans="8:8">
      <c r="H92902" s="3"/>
    </row>
    <row r="92903" spans="8:8">
      <c r="H92903" s="3"/>
    </row>
    <row r="92904" spans="8:8">
      <c r="H92904" s="3"/>
    </row>
    <row r="92905" spans="8:8">
      <c r="H92905" s="3"/>
    </row>
    <row r="92906" spans="8:8">
      <c r="H92906" s="3"/>
    </row>
    <row r="92907" spans="8:8">
      <c r="H92907" s="3"/>
    </row>
    <row r="92908" spans="8:8">
      <c r="H92908" s="3"/>
    </row>
    <row r="92909" spans="8:8">
      <c r="H92909" s="3"/>
    </row>
    <row r="92910" spans="8:8">
      <c r="H92910" s="3"/>
    </row>
    <row r="92911" spans="8:8">
      <c r="H92911" s="3"/>
    </row>
    <row r="92912" spans="8:8">
      <c r="H92912" s="3"/>
    </row>
    <row r="92913" spans="8:8">
      <c r="H92913" s="3"/>
    </row>
    <row r="92914" spans="8:8">
      <c r="H92914" s="3"/>
    </row>
    <row r="92915" spans="8:8">
      <c r="H92915" s="3"/>
    </row>
    <row r="92916" spans="8:8">
      <c r="H92916" s="3"/>
    </row>
    <row r="92917" spans="8:8">
      <c r="H92917" s="3"/>
    </row>
    <row r="92918" spans="8:8">
      <c r="H92918" s="3"/>
    </row>
    <row r="92919" spans="8:8">
      <c r="H92919" s="3"/>
    </row>
    <row r="92920" spans="8:8">
      <c r="H92920" s="3"/>
    </row>
    <row r="92921" spans="8:8">
      <c r="H92921" s="3"/>
    </row>
    <row r="92922" spans="8:8">
      <c r="H92922" s="3"/>
    </row>
    <row r="92923" spans="8:8">
      <c r="H92923" s="3"/>
    </row>
    <row r="92924" spans="8:8">
      <c r="H92924" s="3"/>
    </row>
    <row r="92925" spans="8:8">
      <c r="H92925" s="3"/>
    </row>
    <row r="92926" spans="8:8">
      <c r="H92926" s="3"/>
    </row>
    <row r="92927" spans="8:8">
      <c r="H92927" s="3"/>
    </row>
    <row r="92928" spans="8:8">
      <c r="H92928" s="3"/>
    </row>
    <row r="92929" spans="8:8">
      <c r="H92929" s="3"/>
    </row>
    <row r="92930" spans="8:8">
      <c r="H92930" s="3"/>
    </row>
    <row r="92931" spans="8:8">
      <c r="H92931" s="3"/>
    </row>
    <row r="92932" spans="8:8">
      <c r="H92932" s="3"/>
    </row>
    <row r="92933" spans="8:8">
      <c r="H92933" s="3"/>
    </row>
    <row r="92934" spans="8:8">
      <c r="H92934" s="3"/>
    </row>
    <row r="92935" spans="8:8">
      <c r="H92935" s="3"/>
    </row>
    <row r="92936" spans="8:8">
      <c r="H92936" s="3"/>
    </row>
    <row r="92937" spans="8:8">
      <c r="H92937" s="3"/>
    </row>
    <row r="92938" spans="8:8">
      <c r="H92938" s="3"/>
    </row>
    <row r="92939" spans="8:8">
      <c r="H92939" s="3"/>
    </row>
    <row r="92940" spans="8:8">
      <c r="H92940" s="3"/>
    </row>
    <row r="92941" spans="8:8">
      <c r="H92941" s="3"/>
    </row>
    <row r="92942" spans="8:8">
      <c r="H92942" s="3"/>
    </row>
    <row r="92943" spans="8:8">
      <c r="H92943" s="3"/>
    </row>
    <row r="92944" spans="8:8">
      <c r="H92944" s="3"/>
    </row>
    <row r="92945" spans="8:8">
      <c r="H92945" s="3"/>
    </row>
    <row r="92946" spans="8:8">
      <c r="H92946" s="3"/>
    </row>
    <row r="92947" spans="8:8">
      <c r="H92947" s="3"/>
    </row>
    <row r="92948" spans="8:8">
      <c r="H92948" s="3"/>
    </row>
    <row r="92949" spans="8:8">
      <c r="H92949" s="3"/>
    </row>
    <row r="92950" spans="8:8">
      <c r="H92950" s="3"/>
    </row>
    <row r="92951" spans="8:8">
      <c r="H92951" s="3"/>
    </row>
    <row r="92952" spans="8:8">
      <c r="H92952" s="3"/>
    </row>
    <row r="92953" spans="8:8">
      <c r="H92953" s="3"/>
    </row>
    <row r="92954" spans="8:8">
      <c r="H92954" s="3"/>
    </row>
    <row r="92955" spans="8:8">
      <c r="H92955" s="3"/>
    </row>
    <row r="92956" spans="8:8">
      <c r="H92956" s="3"/>
    </row>
    <row r="92957" spans="8:8">
      <c r="H92957" s="3"/>
    </row>
    <row r="92958" spans="8:8">
      <c r="H92958" s="3"/>
    </row>
    <row r="92959" spans="8:8">
      <c r="H92959" s="3"/>
    </row>
    <row r="92960" spans="8:8">
      <c r="H92960" s="3"/>
    </row>
    <row r="92961" spans="8:8">
      <c r="H92961" s="3"/>
    </row>
    <row r="92962" spans="8:8">
      <c r="H92962" s="3"/>
    </row>
    <row r="92963" spans="8:8">
      <c r="H92963" s="3"/>
    </row>
    <row r="92964" spans="8:8">
      <c r="H92964" s="3"/>
    </row>
    <row r="92965" spans="8:8">
      <c r="H92965" s="3"/>
    </row>
    <row r="92966" spans="8:8">
      <c r="H92966" s="3"/>
    </row>
    <row r="92967" spans="8:8">
      <c r="H92967" s="3"/>
    </row>
    <row r="92968" spans="8:8">
      <c r="H92968" s="3"/>
    </row>
    <row r="92969" spans="8:8">
      <c r="H92969" s="3"/>
    </row>
    <row r="92970" spans="8:8">
      <c r="H92970" s="3"/>
    </row>
    <row r="92971" spans="8:8">
      <c r="H92971" s="3"/>
    </row>
    <row r="92972" spans="8:8">
      <c r="H92972" s="3"/>
    </row>
    <row r="92973" spans="8:8">
      <c r="H92973" s="3"/>
    </row>
    <row r="92974" spans="8:8">
      <c r="H92974" s="3"/>
    </row>
    <row r="92975" spans="8:8">
      <c r="H92975" s="3"/>
    </row>
    <row r="92976" spans="8:8">
      <c r="H92976" s="3"/>
    </row>
    <row r="92977" spans="8:8">
      <c r="H92977" s="3"/>
    </row>
    <row r="92978" spans="8:8">
      <c r="H92978" s="3"/>
    </row>
    <row r="92979" spans="8:8">
      <c r="H92979" s="3"/>
    </row>
    <row r="92980" spans="8:8">
      <c r="H92980" s="3"/>
    </row>
    <row r="92981" spans="8:8">
      <c r="H92981" s="3"/>
    </row>
    <row r="92982" spans="8:8">
      <c r="H92982" s="3"/>
    </row>
    <row r="92983" spans="8:8">
      <c r="H92983" s="3"/>
    </row>
    <row r="92984" spans="8:8">
      <c r="H92984" s="3"/>
    </row>
    <row r="92985" spans="8:8">
      <c r="H92985" s="3"/>
    </row>
    <row r="92986" spans="8:8">
      <c r="H92986" s="3"/>
    </row>
    <row r="92987" spans="8:8">
      <c r="H92987" s="3"/>
    </row>
    <row r="92988" spans="8:8">
      <c r="H92988" s="3"/>
    </row>
    <row r="92989" spans="8:8">
      <c r="H92989" s="3"/>
    </row>
    <row r="92990" spans="8:8">
      <c r="H92990" s="3"/>
    </row>
    <row r="92991" spans="8:8">
      <c r="H92991" s="3"/>
    </row>
    <row r="92992" spans="8:8">
      <c r="H92992" s="3"/>
    </row>
    <row r="92993" spans="8:8">
      <c r="H92993" s="3"/>
    </row>
    <row r="92994" spans="8:8">
      <c r="H92994" s="3"/>
    </row>
    <row r="92995" spans="8:8">
      <c r="H92995" s="3"/>
    </row>
    <row r="92996" spans="8:8">
      <c r="H92996" s="3"/>
    </row>
    <row r="92997" spans="8:8">
      <c r="H92997" s="3"/>
    </row>
    <row r="92998" spans="8:8">
      <c r="H92998" s="3"/>
    </row>
    <row r="92999" spans="8:8">
      <c r="H92999" s="3"/>
    </row>
    <row r="93000" spans="8:8">
      <c r="H93000" s="3"/>
    </row>
    <row r="93001" spans="8:8">
      <c r="H93001" s="3"/>
    </row>
    <row r="93002" spans="8:8">
      <c r="H93002" s="3"/>
    </row>
    <row r="93003" spans="8:8">
      <c r="H93003" s="3"/>
    </row>
    <row r="93004" spans="8:8">
      <c r="H93004" s="3"/>
    </row>
    <row r="93005" spans="8:8">
      <c r="H93005" s="3"/>
    </row>
    <row r="93006" spans="8:8">
      <c r="H93006" s="3"/>
    </row>
    <row r="93007" spans="8:8">
      <c r="H93007" s="3"/>
    </row>
    <row r="93008" spans="8:8">
      <c r="H93008" s="3"/>
    </row>
    <row r="93009" spans="8:8">
      <c r="H93009" s="3"/>
    </row>
    <row r="93010" spans="8:8">
      <c r="H93010" s="3"/>
    </row>
    <row r="93011" spans="8:8">
      <c r="H93011" s="3"/>
    </row>
    <row r="93012" spans="8:8">
      <c r="H93012" s="3"/>
    </row>
    <row r="93013" spans="8:8">
      <c r="H93013" s="3"/>
    </row>
    <row r="93014" spans="8:8">
      <c r="H93014" s="3"/>
    </row>
    <row r="93015" spans="8:8">
      <c r="H93015" s="3"/>
    </row>
    <row r="93016" spans="8:8">
      <c r="H93016" s="3"/>
    </row>
    <row r="93017" spans="8:8">
      <c r="H93017" s="3"/>
    </row>
    <row r="93018" spans="8:8">
      <c r="H93018" s="3"/>
    </row>
    <row r="93019" spans="8:8">
      <c r="H93019" s="3"/>
    </row>
    <row r="93020" spans="8:8">
      <c r="H93020" s="3"/>
    </row>
    <row r="93021" spans="8:8">
      <c r="H93021" s="3"/>
    </row>
    <row r="93022" spans="8:8">
      <c r="H93022" s="3"/>
    </row>
    <row r="93023" spans="8:8">
      <c r="H93023" s="3"/>
    </row>
    <row r="93024" spans="8:8">
      <c r="H93024" s="3"/>
    </row>
    <row r="93025" spans="8:8">
      <c r="H93025" s="3"/>
    </row>
    <row r="93026" spans="8:8">
      <c r="H93026" s="3"/>
    </row>
    <row r="93027" spans="8:8">
      <c r="H93027" s="3"/>
    </row>
    <row r="93028" spans="8:8">
      <c r="H93028" s="3"/>
    </row>
    <row r="93029" spans="8:8">
      <c r="H93029" s="3"/>
    </row>
    <row r="93030" spans="8:8">
      <c r="H93030" s="3"/>
    </row>
    <row r="93031" spans="8:8">
      <c r="H93031" s="3"/>
    </row>
    <row r="93032" spans="8:8">
      <c r="H93032" s="3"/>
    </row>
    <row r="93033" spans="8:8">
      <c r="H93033" s="3"/>
    </row>
    <row r="93034" spans="8:8">
      <c r="H93034" s="3"/>
    </row>
    <row r="93035" spans="8:8">
      <c r="H93035" s="3"/>
    </row>
    <row r="93036" spans="8:8">
      <c r="H93036" s="3"/>
    </row>
    <row r="93037" spans="8:8">
      <c r="H93037" s="3"/>
    </row>
    <row r="93038" spans="8:8">
      <c r="H93038" s="3"/>
    </row>
    <row r="93039" spans="8:8">
      <c r="H93039" s="3"/>
    </row>
    <row r="93040" spans="8:8">
      <c r="H93040" s="3"/>
    </row>
    <row r="93041" spans="8:8">
      <c r="H93041" s="3"/>
    </row>
    <row r="93042" spans="8:8">
      <c r="H93042" s="3"/>
    </row>
    <row r="93043" spans="8:8">
      <c r="H93043" s="3"/>
    </row>
    <row r="93044" spans="8:8">
      <c r="H93044" s="3"/>
    </row>
    <row r="93045" spans="8:8">
      <c r="H93045" s="3"/>
    </row>
    <row r="93046" spans="8:8">
      <c r="H93046" s="3"/>
    </row>
    <row r="93047" spans="8:8">
      <c r="H93047" s="3"/>
    </row>
    <row r="93048" spans="8:8">
      <c r="H93048" s="3"/>
    </row>
    <row r="93049" spans="8:8">
      <c r="H93049" s="3"/>
    </row>
    <row r="93050" spans="8:8">
      <c r="H93050" s="3"/>
    </row>
    <row r="93051" spans="8:8">
      <c r="H93051" s="3"/>
    </row>
    <row r="93052" spans="8:8">
      <c r="H93052" s="3"/>
    </row>
    <row r="93053" spans="8:8">
      <c r="H93053" s="3"/>
    </row>
    <row r="93054" spans="8:8">
      <c r="H93054" s="3"/>
    </row>
    <row r="93055" spans="8:8">
      <c r="H93055" s="3"/>
    </row>
    <row r="93056" spans="8:8">
      <c r="H93056" s="3"/>
    </row>
    <row r="93057" spans="8:8">
      <c r="H93057" s="3"/>
    </row>
    <row r="93058" spans="8:8">
      <c r="H93058" s="3"/>
    </row>
    <row r="93059" spans="8:8">
      <c r="H93059" s="3"/>
    </row>
    <row r="93060" spans="8:8">
      <c r="H93060" s="3"/>
    </row>
    <row r="93061" spans="8:8">
      <c r="H93061" s="3"/>
    </row>
    <row r="93062" spans="8:8">
      <c r="H93062" s="3"/>
    </row>
    <row r="93063" spans="8:8">
      <c r="H93063" s="3"/>
    </row>
    <row r="93064" spans="8:8">
      <c r="H93064" s="3"/>
    </row>
    <row r="93065" spans="8:8">
      <c r="H93065" s="3"/>
    </row>
    <row r="93066" spans="8:8">
      <c r="H93066" s="3"/>
    </row>
    <row r="93067" spans="8:8">
      <c r="H93067" s="3"/>
    </row>
    <row r="93068" spans="8:8">
      <c r="H93068" s="3"/>
    </row>
    <row r="93069" spans="8:8">
      <c r="H93069" s="3"/>
    </row>
    <row r="93070" spans="8:8">
      <c r="H93070" s="3"/>
    </row>
    <row r="93071" spans="8:8">
      <c r="H93071" s="3"/>
    </row>
    <row r="93072" spans="8:8">
      <c r="H93072" s="3"/>
    </row>
    <row r="93073" spans="8:8">
      <c r="H93073" s="3"/>
    </row>
    <row r="93074" spans="8:8">
      <c r="H93074" s="3"/>
    </row>
    <row r="93075" spans="8:8">
      <c r="H93075" s="3"/>
    </row>
    <row r="93076" spans="8:8">
      <c r="H93076" s="3"/>
    </row>
    <row r="93077" spans="8:8">
      <c r="H93077" s="3"/>
    </row>
    <row r="93078" spans="8:8">
      <c r="H93078" s="3"/>
    </row>
    <row r="93079" spans="8:8">
      <c r="H93079" s="3"/>
    </row>
    <row r="93080" spans="8:8">
      <c r="H93080" s="3"/>
    </row>
    <row r="93081" spans="8:8">
      <c r="H93081" s="3"/>
    </row>
    <row r="93082" spans="8:8">
      <c r="H93082" s="3"/>
    </row>
    <row r="93083" spans="8:8">
      <c r="H93083" s="3"/>
    </row>
    <row r="93084" spans="8:8">
      <c r="H93084" s="3"/>
    </row>
    <row r="93085" spans="8:8">
      <c r="H93085" s="3"/>
    </row>
    <row r="93086" spans="8:8">
      <c r="H93086" s="3"/>
    </row>
    <row r="93087" spans="8:8">
      <c r="H93087" s="3"/>
    </row>
    <row r="93088" spans="8:8">
      <c r="H93088" s="3"/>
    </row>
    <row r="93089" spans="8:8">
      <c r="H93089" s="3"/>
    </row>
    <row r="93090" spans="8:8">
      <c r="H93090" s="3"/>
    </row>
    <row r="93091" spans="8:8">
      <c r="H93091" s="3"/>
    </row>
    <row r="93092" spans="8:8">
      <c r="H93092" s="3"/>
    </row>
    <row r="93093" spans="8:8">
      <c r="H93093" s="3"/>
    </row>
    <row r="93094" spans="8:8">
      <c r="H93094" s="3"/>
    </row>
    <row r="93095" spans="8:8">
      <c r="H93095" s="3"/>
    </row>
    <row r="93096" spans="8:8">
      <c r="H93096" s="3"/>
    </row>
    <row r="93097" spans="8:8">
      <c r="H93097" s="3"/>
    </row>
    <row r="93098" spans="8:8">
      <c r="H93098" s="3"/>
    </row>
    <row r="93099" spans="8:8">
      <c r="H93099" s="3"/>
    </row>
    <row r="93100" spans="8:8">
      <c r="H93100" s="3"/>
    </row>
    <row r="93101" spans="8:8">
      <c r="H93101" s="3"/>
    </row>
    <row r="93102" spans="8:8">
      <c r="H93102" s="3"/>
    </row>
    <row r="93103" spans="8:8">
      <c r="H93103" s="3"/>
    </row>
    <row r="93104" spans="8:8">
      <c r="H93104" s="3"/>
    </row>
    <row r="93105" spans="8:8">
      <c r="H93105" s="3"/>
    </row>
    <row r="93106" spans="8:8">
      <c r="H93106" s="3"/>
    </row>
    <row r="93107" spans="8:8">
      <c r="H93107" s="3"/>
    </row>
    <row r="93108" spans="8:8">
      <c r="H93108" s="3"/>
    </row>
    <row r="93109" spans="8:8">
      <c r="H93109" s="3"/>
    </row>
    <row r="93110" spans="8:8">
      <c r="H93110" s="3"/>
    </row>
    <row r="93111" spans="8:8">
      <c r="H93111" s="3"/>
    </row>
    <row r="93112" spans="8:8">
      <c r="H93112" s="3"/>
    </row>
    <row r="93113" spans="8:8">
      <c r="H93113" s="3"/>
    </row>
    <row r="93114" spans="8:8">
      <c r="H93114" s="3"/>
    </row>
    <row r="93115" spans="8:8">
      <c r="H93115" s="3"/>
    </row>
    <row r="93116" spans="8:8">
      <c r="H93116" s="3"/>
    </row>
    <row r="93117" spans="8:8">
      <c r="H93117" s="3"/>
    </row>
    <row r="93118" spans="8:8">
      <c r="H93118" s="3"/>
    </row>
    <row r="93119" spans="8:8">
      <c r="H93119" s="3"/>
    </row>
    <row r="93120" spans="8:8">
      <c r="H93120" s="3"/>
    </row>
    <row r="93121" spans="8:8">
      <c r="H93121" s="3"/>
    </row>
    <row r="93122" spans="8:8">
      <c r="H93122" s="3"/>
    </row>
    <row r="93123" spans="8:8">
      <c r="H93123" s="3"/>
    </row>
    <row r="93124" spans="8:8">
      <c r="H93124" s="3"/>
    </row>
    <row r="93125" spans="8:8">
      <c r="H93125" s="3"/>
    </row>
    <row r="93126" spans="8:8">
      <c r="H93126" s="3"/>
    </row>
    <row r="93127" spans="8:8">
      <c r="H93127" s="3"/>
    </row>
    <row r="93128" spans="8:8">
      <c r="H93128" s="3"/>
    </row>
    <row r="93129" spans="8:8">
      <c r="H93129" s="3"/>
    </row>
    <row r="93130" spans="8:8">
      <c r="H93130" s="3"/>
    </row>
    <row r="93131" spans="8:8">
      <c r="H93131" s="3"/>
    </row>
    <row r="93132" spans="8:8">
      <c r="H93132" s="3"/>
    </row>
    <row r="93133" spans="8:8">
      <c r="H93133" s="3"/>
    </row>
    <row r="93134" spans="8:8">
      <c r="H93134" s="3"/>
    </row>
    <row r="93135" spans="8:8">
      <c r="H93135" s="3"/>
    </row>
    <row r="93136" spans="8:8">
      <c r="H93136" s="3"/>
    </row>
    <row r="93137" spans="8:8">
      <c r="H93137" s="3"/>
    </row>
    <row r="93138" spans="8:8">
      <c r="H93138" s="3"/>
    </row>
    <row r="93139" spans="8:8">
      <c r="H93139" s="3"/>
    </row>
    <row r="93140" spans="8:8">
      <c r="H93140" s="3"/>
    </row>
    <row r="93141" spans="8:8">
      <c r="H93141" s="3"/>
    </row>
    <row r="93142" spans="8:8">
      <c r="H93142" s="3"/>
    </row>
    <row r="93143" spans="8:8">
      <c r="H93143" s="3"/>
    </row>
    <row r="93144" spans="8:8">
      <c r="H93144" s="3"/>
    </row>
    <row r="93145" spans="8:8">
      <c r="H93145" s="3"/>
    </row>
    <row r="93146" spans="8:8">
      <c r="H93146" s="3"/>
    </row>
    <row r="93147" spans="8:8">
      <c r="H93147" s="3"/>
    </row>
    <row r="93148" spans="8:8">
      <c r="H93148" s="3"/>
    </row>
    <row r="93149" spans="8:8">
      <c r="H93149" s="3"/>
    </row>
    <row r="93150" spans="8:8">
      <c r="H93150" s="3"/>
    </row>
    <row r="93151" spans="8:8">
      <c r="H93151" s="3"/>
    </row>
    <row r="93152" spans="8:8">
      <c r="H93152" s="3"/>
    </row>
    <row r="93153" spans="8:8">
      <c r="H93153" s="3"/>
    </row>
    <row r="93154" spans="8:8">
      <c r="H93154" s="3"/>
    </row>
    <row r="93155" spans="8:8">
      <c r="H93155" s="3"/>
    </row>
    <row r="93156" spans="8:8">
      <c r="H93156" s="3"/>
    </row>
    <row r="93157" spans="8:8">
      <c r="H93157" s="3"/>
    </row>
    <row r="93158" spans="8:8">
      <c r="H93158" s="3"/>
    </row>
    <row r="93159" spans="8:8">
      <c r="H93159" s="3"/>
    </row>
    <row r="93160" spans="8:8">
      <c r="H93160" s="3"/>
    </row>
    <row r="93161" spans="8:8">
      <c r="H93161" s="3"/>
    </row>
    <row r="93162" spans="8:8">
      <c r="H93162" s="3"/>
    </row>
    <row r="93163" spans="8:8">
      <c r="H93163" s="3"/>
    </row>
    <row r="93164" spans="8:8">
      <c r="H93164" s="3"/>
    </row>
    <row r="93165" spans="8:8">
      <c r="H93165" s="3"/>
    </row>
    <row r="93166" spans="8:8">
      <c r="H93166" s="3"/>
    </row>
    <row r="93167" spans="8:8">
      <c r="H93167" s="3"/>
    </row>
    <row r="93168" spans="8:8">
      <c r="H93168" s="3"/>
    </row>
    <row r="93169" spans="8:8">
      <c r="H93169" s="3"/>
    </row>
    <row r="93170" spans="8:8">
      <c r="H93170" s="3"/>
    </row>
    <row r="93171" spans="8:8">
      <c r="H93171" s="3"/>
    </row>
    <row r="93172" spans="8:8">
      <c r="H93172" s="3"/>
    </row>
    <row r="93173" spans="8:8">
      <c r="H93173" s="3"/>
    </row>
    <row r="93174" spans="8:8">
      <c r="H93174" s="3"/>
    </row>
    <row r="93175" spans="8:8">
      <c r="H93175" s="3"/>
    </row>
    <row r="93176" spans="8:8">
      <c r="H93176" s="3"/>
    </row>
    <row r="93177" spans="8:8">
      <c r="H93177" s="3"/>
    </row>
    <row r="93178" spans="8:8">
      <c r="H93178" s="3"/>
    </row>
    <row r="93179" spans="8:8">
      <c r="H93179" s="3"/>
    </row>
    <row r="93180" spans="8:8">
      <c r="H93180" s="3"/>
    </row>
    <row r="93181" spans="8:8">
      <c r="H93181" s="3"/>
    </row>
    <row r="93182" spans="8:8">
      <c r="H93182" s="3"/>
    </row>
    <row r="93183" spans="8:8">
      <c r="H93183" s="3"/>
    </row>
    <row r="93184" spans="8:8">
      <c r="H93184" s="3"/>
    </row>
    <row r="93185" spans="8:8">
      <c r="H93185" s="3"/>
    </row>
    <row r="93186" spans="8:8">
      <c r="H93186" s="3"/>
    </row>
    <row r="93187" spans="8:8">
      <c r="H93187" s="3"/>
    </row>
    <row r="93188" spans="8:8">
      <c r="H93188" s="3"/>
    </row>
    <row r="93189" spans="8:8">
      <c r="H93189" s="3"/>
    </row>
    <row r="93190" spans="8:8">
      <c r="H93190" s="3"/>
    </row>
    <row r="93191" spans="8:8">
      <c r="H93191" s="3"/>
    </row>
    <row r="93192" spans="8:8">
      <c r="H93192" s="3"/>
    </row>
    <row r="93193" spans="8:8">
      <c r="H93193" s="3"/>
    </row>
    <row r="93194" spans="8:8">
      <c r="H93194" s="3"/>
    </row>
    <row r="93195" spans="8:8">
      <c r="H93195" s="3"/>
    </row>
    <row r="93196" spans="8:8">
      <c r="H93196" s="3"/>
    </row>
    <row r="93197" spans="8:8">
      <c r="H93197" s="3"/>
    </row>
    <row r="93198" spans="8:8">
      <c r="H93198" s="3"/>
    </row>
    <row r="93199" spans="8:8">
      <c r="H93199" s="3"/>
    </row>
    <row r="93200" spans="8:8">
      <c r="H93200" s="3"/>
    </row>
    <row r="93201" spans="8:8">
      <c r="H93201" s="3"/>
    </row>
    <row r="93202" spans="8:8">
      <c r="H93202" s="3"/>
    </row>
    <row r="93203" spans="8:8">
      <c r="H93203" s="3"/>
    </row>
    <row r="93204" spans="8:8">
      <c r="H93204" s="3"/>
    </row>
    <row r="93205" spans="8:8">
      <c r="H93205" s="3"/>
    </row>
    <row r="93206" spans="8:8">
      <c r="H93206" s="3"/>
    </row>
    <row r="93207" spans="8:8">
      <c r="H93207" s="3"/>
    </row>
    <row r="93208" spans="8:8">
      <c r="H93208" s="3"/>
    </row>
    <row r="93209" spans="8:8">
      <c r="H93209" s="3"/>
    </row>
    <row r="93210" spans="8:8">
      <c r="H93210" s="3"/>
    </row>
    <row r="93211" spans="8:8">
      <c r="H93211" s="3"/>
    </row>
    <row r="93212" spans="8:8">
      <c r="H93212" s="3"/>
    </row>
    <row r="93213" spans="8:8">
      <c r="H93213" s="3"/>
    </row>
    <row r="93214" spans="8:8">
      <c r="H93214" s="3"/>
    </row>
    <row r="93215" spans="8:8">
      <c r="H93215" s="3"/>
    </row>
    <row r="93216" spans="8:8">
      <c r="H93216" s="3"/>
    </row>
    <row r="93217" spans="8:8">
      <c r="H93217" s="3"/>
    </row>
    <row r="93218" spans="8:8">
      <c r="H93218" s="3"/>
    </row>
    <row r="93219" spans="8:8">
      <c r="H93219" s="3"/>
    </row>
    <row r="93220" spans="8:8">
      <c r="H93220" s="3"/>
    </row>
    <row r="93221" spans="8:8">
      <c r="H93221" s="3"/>
    </row>
    <row r="93222" spans="8:8">
      <c r="H93222" s="3"/>
    </row>
    <row r="93223" spans="8:8">
      <c r="H93223" s="3"/>
    </row>
    <row r="93224" spans="8:8">
      <c r="H93224" s="3"/>
    </row>
    <row r="93225" spans="8:8">
      <c r="H93225" s="3"/>
    </row>
    <row r="93226" spans="8:8">
      <c r="H93226" s="3"/>
    </row>
    <row r="93227" spans="8:8">
      <c r="H93227" s="3"/>
    </row>
    <row r="93228" spans="8:8">
      <c r="H93228" s="3"/>
    </row>
    <row r="93229" spans="8:8">
      <c r="H93229" s="3"/>
    </row>
    <row r="93230" spans="8:8">
      <c r="H93230" s="3"/>
    </row>
    <row r="93231" spans="8:8">
      <c r="H93231" s="3"/>
    </row>
    <row r="93232" spans="8:8">
      <c r="H93232" s="3"/>
    </row>
    <row r="93233" spans="8:8">
      <c r="H93233" s="3"/>
    </row>
    <row r="93234" spans="8:8">
      <c r="H93234" s="3"/>
    </row>
    <row r="93235" spans="8:8">
      <c r="H93235" s="3"/>
    </row>
    <row r="93236" spans="8:8">
      <c r="H93236" s="3"/>
    </row>
    <row r="93237" spans="8:8">
      <c r="H93237" s="3"/>
    </row>
    <row r="93238" spans="8:8">
      <c r="H93238" s="3"/>
    </row>
    <row r="93239" spans="8:8">
      <c r="H93239" s="3"/>
    </row>
    <row r="93240" spans="8:8">
      <c r="H93240" s="3"/>
    </row>
    <row r="93241" spans="8:8">
      <c r="H93241" s="3"/>
    </row>
    <row r="93242" spans="8:8">
      <c r="H93242" s="3"/>
    </row>
    <row r="93243" spans="8:8">
      <c r="H93243" s="3"/>
    </row>
    <row r="93244" spans="8:8">
      <c r="H93244" s="3"/>
    </row>
    <row r="93245" spans="8:8">
      <c r="H93245" s="3"/>
    </row>
    <row r="93246" spans="8:8">
      <c r="H93246" s="3"/>
    </row>
    <row r="93247" spans="8:8">
      <c r="H93247" s="3"/>
    </row>
    <row r="93248" spans="8:8">
      <c r="H93248" s="3"/>
    </row>
    <row r="93249" spans="8:8">
      <c r="H93249" s="3"/>
    </row>
    <row r="93250" spans="8:8">
      <c r="H93250" s="3"/>
    </row>
    <row r="93251" spans="8:8">
      <c r="H93251" s="3"/>
    </row>
    <row r="93252" spans="8:8">
      <c r="H93252" s="3"/>
    </row>
    <row r="93253" spans="8:8">
      <c r="H93253" s="3"/>
    </row>
    <row r="93254" spans="8:8">
      <c r="H93254" s="3"/>
    </row>
    <row r="93255" spans="8:8">
      <c r="H93255" s="3"/>
    </row>
    <row r="93256" spans="8:8">
      <c r="H93256" s="3"/>
    </row>
    <row r="93257" spans="8:8">
      <c r="H93257" s="3"/>
    </row>
    <row r="93258" spans="8:8">
      <c r="H93258" s="3"/>
    </row>
    <row r="93259" spans="8:8">
      <c r="H93259" s="3"/>
    </row>
    <row r="93260" spans="8:8">
      <c r="H93260" s="3"/>
    </row>
    <row r="93261" spans="8:8">
      <c r="H93261" s="3"/>
    </row>
    <row r="93262" spans="8:8">
      <c r="H93262" s="3"/>
    </row>
    <row r="93263" spans="8:8">
      <c r="H93263" s="3"/>
    </row>
    <row r="93264" spans="8:8">
      <c r="H93264" s="3"/>
    </row>
    <row r="93265" spans="8:8">
      <c r="H93265" s="3"/>
    </row>
    <row r="93266" spans="8:8">
      <c r="H93266" s="3"/>
    </row>
    <row r="93267" spans="8:8">
      <c r="H93267" s="3"/>
    </row>
    <row r="93268" spans="8:8">
      <c r="H93268" s="3"/>
    </row>
    <row r="93269" spans="8:8">
      <c r="H93269" s="3"/>
    </row>
    <row r="93270" spans="8:8">
      <c r="H93270" s="3"/>
    </row>
    <row r="93271" spans="8:8">
      <c r="H93271" s="3"/>
    </row>
    <row r="93272" spans="8:8">
      <c r="H93272" s="3"/>
    </row>
    <row r="93273" spans="8:8">
      <c r="H93273" s="3"/>
    </row>
    <row r="93274" spans="8:8">
      <c r="H93274" s="3"/>
    </row>
    <row r="93275" spans="8:8">
      <c r="H93275" s="3"/>
    </row>
    <row r="93276" spans="8:8">
      <c r="H93276" s="3"/>
    </row>
    <row r="93277" spans="8:8">
      <c r="H93277" s="3"/>
    </row>
    <row r="93278" spans="8:8">
      <c r="H93278" s="3"/>
    </row>
    <row r="93279" spans="8:8">
      <c r="H93279" s="3"/>
    </row>
    <row r="93280" spans="8:8">
      <c r="H93280" s="3"/>
    </row>
    <row r="93281" spans="8:8">
      <c r="H93281" s="3"/>
    </row>
    <row r="93282" spans="8:8">
      <c r="H93282" s="3"/>
    </row>
    <row r="93283" spans="8:8">
      <c r="H93283" s="3"/>
    </row>
    <row r="93284" spans="8:8">
      <c r="H93284" s="3"/>
    </row>
    <row r="93285" spans="8:8">
      <c r="H93285" s="3"/>
    </row>
    <row r="93286" spans="8:8">
      <c r="H93286" s="3"/>
    </row>
    <row r="93287" spans="8:8">
      <c r="H93287" s="3"/>
    </row>
    <row r="93288" spans="8:8">
      <c r="H93288" s="3"/>
    </row>
    <row r="93289" spans="8:8">
      <c r="H93289" s="3"/>
    </row>
    <row r="93290" spans="8:8">
      <c r="H93290" s="3"/>
    </row>
    <row r="93291" spans="8:8">
      <c r="H93291" s="3"/>
    </row>
    <row r="93292" spans="8:8">
      <c r="H93292" s="3"/>
    </row>
    <row r="93293" spans="8:8">
      <c r="H93293" s="3"/>
    </row>
    <row r="93294" spans="8:8">
      <c r="H93294" s="3"/>
    </row>
    <row r="93295" spans="8:8">
      <c r="H93295" s="3"/>
    </row>
    <row r="93296" spans="8:8">
      <c r="H93296" s="3"/>
    </row>
    <row r="93297" spans="8:8">
      <c r="H93297" s="3"/>
    </row>
    <row r="93298" spans="8:8">
      <c r="H93298" s="3"/>
    </row>
    <row r="93299" spans="8:8">
      <c r="H93299" s="3"/>
    </row>
    <row r="93300" spans="8:8">
      <c r="H93300" s="3"/>
    </row>
    <row r="93301" spans="8:8">
      <c r="H93301" s="3"/>
    </row>
    <row r="93302" spans="8:8">
      <c r="H93302" s="3"/>
    </row>
    <row r="93303" spans="8:8">
      <c r="H93303" s="3"/>
    </row>
    <row r="93304" spans="8:8">
      <c r="H93304" s="3"/>
    </row>
    <row r="93305" spans="8:8">
      <c r="H93305" s="3"/>
    </row>
    <row r="93306" spans="8:8">
      <c r="H93306" s="3"/>
    </row>
    <row r="93307" spans="8:8">
      <c r="H93307" s="3"/>
    </row>
    <row r="93308" spans="8:8">
      <c r="H93308" s="3"/>
    </row>
    <row r="93309" spans="8:8">
      <c r="H93309" s="3"/>
    </row>
    <row r="93310" spans="8:8">
      <c r="H93310" s="3"/>
    </row>
    <row r="93311" spans="8:8">
      <c r="H93311" s="3"/>
    </row>
    <row r="93312" spans="8:8">
      <c r="H93312" s="3"/>
    </row>
    <row r="93313" spans="8:8">
      <c r="H93313" s="3"/>
    </row>
    <row r="93314" spans="8:8">
      <c r="H93314" s="3"/>
    </row>
    <row r="93315" spans="8:8">
      <c r="H93315" s="3"/>
    </row>
    <row r="93316" spans="8:8">
      <c r="H93316" s="3"/>
    </row>
    <row r="93317" spans="8:8">
      <c r="H93317" s="3"/>
    </row>
    <row r="93318" spans="8:8">
      <c r="H93318" s="3"/>
    </row>
    <row r="93319" spans="8:8">
      <c r="H93319" s="3"/>
    </row>
    <row r="93320" spans="8:8">
      <c r="H93320" s="3"/>
    </row>
    <row r="93321" spans="8:8">
      <c r="H93321" s="3"/>
    </row>
    <row r="93322" spans="8:8">
      <c r="H93322" s="3"/>
    </row>
    <row r="93323" spans="8:8">
      <c r="H93323" s="3"/>
    </row>
    <row r="93324" spans="8:8">
      <c r="H93324" s="3"/>
    </row>
    <row r="93325" spans="8:8">
      <c r="H93325" s="3"/>
    </row>
    <row r="93326" spans="8:8">
      <c r="H93326" s="3"/>
    </row>
    <row r="93327" spans="8:8">
      <c r="H93327" s="3"/>
    </row>
    <row r="93328" spans="8:8">
      <c r="H93328" s="3"/>
    </row>
    <row r="93329" spans="8:8">
      <c r="H93329" s="3"/>
    </row>
    <row r="93330" spans="8:8">
      <c r="H93330" s="3"/>
    </row>
    <row r="93331" spans="8:8">
      <c r="H93331" s="3"/>
    </row>
    <row r="93332" spans="8:8">
      <c r="H93332" s="3"/>
    </row>
    <row r="93333" spans="8:8">
      <c r="H93333" s="3"/>
    </row>
    <row r="93334" spans="8:8">
      <c r="H93334" s="3"/>
    </row>
    <row r="93335" spans="8:8">
      <c r="H93335" s="3"/>
    </row>
    <row r="93336" spans="8:8">
      <c r="H93336" s="3"/>
    </row>
    <row r="93337" spans="8:8">
      <c r="H93337" s="3"/>
    </row>
    <row r="93338" spans="8:8">
      <c r="H93338" s="3"/>
    </row>
    <row r="93339" spans="8:8">
      <c r="H93339" s="3"/>
    </row>
    <row r="93340" spans="8:8">
      <c r="H93340" s="3"/>
    </row>
    <row r="93341" spans="8:8">
      <c r="H93341" s="3"/>
    </row>
    <row r="93342" spans="8:8">
      <c r="H93342" s="3"/>
    </row>
    <row r="93343" spans="8:8">
      <c r="H93343" s="3"/>
    </row>
    <row r="93344" spans="8:8">
      <c r="H93344" s="3"/>
    </row>
    <row r="93345" spans="8:8">
      <c r="H93345" s="3"/>
    </row>
    <row r="93346" spans="8:8">
      <c r="H93346" s="3"/>
    </row>
    <row r="93347" spans="8:8">
      <c r="H93347" s="3"/>
    </row>
    <row r="93348" spans="8:8">
      <c r="H93348" s="3"/>
    </row>
    <row r="93349" spans="8:8">
      <c r="H93349" s="3"/>
    </row>
    <row r="93350" spans="8:8">
      <c r="H93350" s="3"/>
    </row>
    <row r="93351" spans="8:8">
      <c r="H93351" s="3"/>
    </row>
    <row r="93352" spans="8:8">
      <c r="H93352" s="3"/>
    </row>
    <row r="93353" spans="8:8">
      <c r="H93353" s="3"/>
    </row>
    <row r="93354" spans="8:8">
      <c r="H93354" s="3"/>
    </row>
    <row r="93355" spans="8:8">
      <c r="H93355" s="3"/>
    </row>
    <row r="93356" spans="8:8">
      <c r="H93356" s="3"/>
    </row>
    <row r="93357" spans="8:8">
      <c r="H93357" s="3"/>
    </row>
    <row r="93358" spans="8:8">
      <c r="H93358" s="3"/>
    </row>
    <row r="93359" spans="8:8">
      <c r="H93359" s="3"/>
    </row>
    <row r="93360" spans="8:8">
      <c r="H93360" s="3"/>
    </row>
    <row r="93361" spans="8:8">
      <c r="H93361" s="3"/>
    </row>
    <row r="93362" spans="8:8">
      <c r="H93362" s="3"/>
    </row>
    <row r="93363" spans="8:8">
      <c r="H93363" s="3"/>
    </row>
    <row r="93364" spans="8:8">
      <c r="H93364" s="3"/>
    </row>
    <row r="93365" spans="8:8">
      <c r="H93365" s="3"/>
    </row>
    <row r="93366" spans="8:8">
      <c r="H93366" s="3"/>
    </row>
    <row r="93367" spans="8:8">
      <c r="H93367" s="3"/>
    </row>
    <row r="93368" spans="8:8">
      <c r="H93368" s="3"/>
    </row>
    <row r="93369" spans="8:8">
      <c r="H93369" s="3"/>
    </row>
    <row r="93370" spans="8:8">
      <c r="H93370" s="3"/>
    </row>
    <row r="93371" spans="8:8">
      <c r="H93371" s="3"/>
    </row>
    <row r="93372" spans="8:8">
      <c r="H93372" s="3"/>
    </row>
    <row r="93373" spans="8:8">
      <c r="H93373" s="3"/>
    </row>
    <row r="93374" spans="8:8">
      <c r="H93374" s="3"/>
    </row>
    <row r="93375" spans="8:8">
      <c r="H93375" s="3"/>
    </row>
    <row r="93376" spans="8:8">
      <c r="H93376" s="3"/>
    </row>
    <row r="93377" spans="8:8">
      <c r="H93377" s="3"/>
    </row>
    <row r="93378" spans="8:8">
      <c r="H93378" s="3"/>
    </row>
    <row r="93379" spans="8:8">
      <c r="H93379" s="3"/>
    </row>
    <row r="93380" spans="8:8">
      <c r="H93380" s="3"/>
    </row>
    <row r="93381" spans="8:8">
      <c r="H93381" s="3"/>
    </row>
    <row r="93382" spans="8:8">
      <c r="H93382" s="3"/>
    </row>
    <row r="93383" spans="8:8">
      <c r="H93383" s="3"/>
    </row>
    <row r="93384" spans="8:8">
      <c r="H93384" s="3"/>
    </row>
    <row r="93385" spans="8:8">
      <c r="H93385" s="3"/>
    </row>
    <row r="93386" spans="8:8">
      <c r="H93386" s="3"/>
    </row>
    <row r="93387" spans="8:8">
      <c r="H93387" s="3"/>
    </row>
    <row r="93388" spans="8:8">
      <c r="H93388" s="3"/>
    </row>
    <row r="93389" spans="8:8">
      <c r="H93389" s="3"/>
    </row>
    <row r="93390" spans="8:8">
      <c r="H93390" s="3"/>
    </row>
    <row r="93391" spans="8:8">
      <c r="H93391" s="3"/>
    </row>
    <row r="93392" spans="8:8">
      <c r="H93392" s="3"/>
    </row>
    <row r="93393" spans="8:8">
      <c r="H93393" s="3"/>
    </row>
    <row r="93394" spans="8:8">
      <c r="H93394" s="3"/>
    </row>
    <row r="93395" spans="8:8">
      <c r="H93395" s="3"/>
    </row>
    <row r="93396" spans="8:8">
      <c r="H93396" s="3"/>
    </row>
    <row r="93397" spans="8:8">
      <c r="H93397" s="3"/>
    </row>
    <row r="93398" spans="8:8">
      <c r="H93398" s="3"/>
    </row>
    <row r="93399" spans="8:8">
      <c r="H93399" s="3"/>
    </row>
    <row r="93400" spans="8:8">
      <c r="H93400" s="3"/>
    </row>
    <row r="93401" spans="8:8">
      <c r="H93401" s="3"/>
    </row>
    <row r="93402" spans="8:8">
      <c r="H93402" s="3"/>
    </row>
    <row r="93403" spans="8:8">
      <c r="H93403" s="3"/>
    </row>
    <row r="93404" spans="8:8">
      <c r="H93404" s="3"/>
    </row>
    <row r="93405" spans="8:8">
      <c r="H93405" s="3"/>
    </row>
    <row r="93406" spans="8:8">
      <c r="H93406" s="3"/>
    </row>
    <row r="93407" spans="8:8">
      <c r="H93407" s="3"/>
    </row>
    <row r="93408" spans="8:8">
      <c r="H93408" s="3"/>
    </row>
    <row r="93409" spans="8:8">
      <c r="H93409" s="3"/>
    </row>
    <row r="93410" spans="8:8">
      <c r="H93410" s="3"/>
    </row>
    <row r="93411" spans="8:8">
      <c r="H93411" s="3"/>
    </row>
    <row r="93412" spans="8:8">
      <c r="H93412" s="3"/>
    </row>
    <row r="93413" spans="8:8">
      <c r="H93413" s="3"/>
    </row>
    <row r="93414" spans="8:8">
      <c r="H93414" s="3"/>
    </row>
    <row r="93415" spans="8:8">
      <c r="H93415" s="3"/>
    </row>
    <row r="93416" spans="8:8">
      <c r="H93416" s="3"/>
    </row>
    <row r="93417" spans="8:8">
      <c r="H93417" s="3"/>
    </row>
    <row r="93418" spans="8:8">
      <c r="H93418" s="3"/>
    </row>
    <row r="93419" spans="8:8">
      <c r="H93419" s="3"/>
    </row>
    <row r="93420" spans="8:8">
      <c r="H93420" s="3"/>
    </row>
    <row r="93421" spans="8:8">
      <c r="H93421" s="3"/>
    </row>
    <row r="93422" spans="8:8">
      <c r="H93422" s="3"/>
    </row>
    <row r="93423" spans="8:8">
      <c r="H93423" s="3"/>
    </row>
    <row r="93424" spans="8:8">
      <c r="H93424" s="3"/>
    </row>
    <row r="93425" spans="8:8">
      <c r="H93425" s="3"/>
    </row>
    <row r="93426" spans="8:8">
      <c r="H93426" s="3"/>
    </row>
    <row r="93427" spans="8:8">
      <c r="H93427" s="3"/>
    </row>
    <row r="93428" spans="8:8">
      <c r="H93428" s="3"/>
    </row>
    <row r="93429" spans="8:8">
      <c r="H93429" s="3"/>
    </row>
    <row r="93430" spans="8:8">
      <c r="H93430" s="3"/>
    </row>
    <row r="93431" spans="8:8">
      <c r="H93431" s="3"/>
    </row>
    <row r="93432" spans="8:8">
      <c r="H93432" s="3"/>
    </row>
    <row r="93433" spans="8:8">
      <c r="H93433" s="3"/>
    </row>
    <row r="93434" spans="8:8">
      <c r="H93434" s="3"/>
    </row>
    <row r="93435" spans="8:8">
      <c r="H93435" s="3"/>
    </row>
    <row r="93436" spans="8:8">
      <c r="H93436" s="3"/>
    </row>
    <row r="93437" spans="8:8">
      <c r="H93437" s="3"/>
    </row>
    <row r="93438" spans="8:8">
      <c r="H93438" s="3"/>
    </row>
    <row r="93439" spans="8:8">
      <c r="H93439" s="3"/>
    </row>
    <row r="93440" spans="8:8">
      <c r="H93440" s="3"/>
    </row>
    <row r="93441" spans="8:8">
      <c r="H93441" s="3"/>
    </row>
    <row r="93442" spans="8:8">
      <c r="H93442" s="3"/>
    </row>
    <row r="93443" spans="8:8">
      <c r="H93443" s="3"/>
    </row>
    <row r="93444" spans="8:8">
      <c r="H93444" s="3"/>
    </row>
    <row r="93445" spans="8:8">
      <c r="H93445" s="3"/>
    </row>
    <row r="93446" spans="8:8">
      <c r="H93446" s="3"/>
    </row>
    <row r="93447" spans="8:8">
      <c r="H93447" s="3"/>
    </row>
    <row r="93448" spans="8:8">
      <c r="H93448" s="3"/>
    </row>
    <row r="93449" spans="8:8">
      <c r="H93449" s="3"/>
    </row>
    <row r="93450" spans="8:8">
      <c r="H93450" s="3"/>
    </row>
    <row r="93451" spans="8:8">
      <c r="H93451" s="3"/>
    </row>
    <row r="93452" spans="8:8">
      <c r="H93452" s="3"/>
    </row>
    <row r="93453" spans="8:8">
      <c r="H93453" s="3"/>
    </row>
    <row r="93454" spans="8:8">
      <c r="H93454" s="3"/>
    </row>
    <row r="93455" spans="8:8">
      <c r="H93455" s="3"/>
    </row>
    <row r="93456" spans="8:8">
      <c r="H93456" s="3"/>
    </row>
    <row r="93457" spans="8:8">
      <c r="H93457" s="3"/>
    </row>
    <row r="93458" spans="8:8">
      <c r="H93458" s="3"/>
    </row>
    <row r="93459" spans="8:8">
      <c r="H93459" s="3"/>
    </row>
    <row r="93460" spans="8:8">
      <c r="H93460" s="3"/>
    </row>
    <row r="93461" spans="8:8">
      <c r="H93461" s="3"/>
    </row>
    <row r="93462" spans="8:8">
      <c r="H93462" s="3"/>
    </row>
    <row r="93463" spans="8:8">
      <c r="H93463" s="3"/>
    </row>
    <row r="93464" spans="8:8">
      <c r="H93464" s="3"/>
    </row>
    <row r="93465" spans="8:8">
      <c r="H93465" s="3"/>
    </row>
    <row r="93466" spans="8:8">
      <c r="H93466" s="3"/>
    </row>
    <row r="93467" spans="8:8">
      <c r="H93467" s="3"/>
    </row>
    <row r="93468" spans="8:8">
      <c r="H93468" s="3"/>
    </row>
    <row r="93469" spans="8:8">
      <c r="H93469" s="3"/>
    </row>
    <row r="93470" spans="8:8">
      <c r="H93470" s="3"/>
    </row>
    <row r="93471" spans="8:8">
      <c r="H93471" s="3"/>
    </row>
    <row r="93472" spans="8:8">
      <c r="H93472" s="3"/>
    </row>
    <row r="93473" spans="8:8">
      <c r="H93473" s="3"/>
    </row>
    <row r="93474" spans="8:8">
      <c r="H93474" s="3"/>
    </row>
    <row r="93475" spans="8:8">
      <c r="H93475" s="3"/>
    </row>
    <row r="93476" spans="8:8">
      <c r="H93476" s="3"/>
    </row>
    <row r="93477" spans="8:8">
      <c r="H93477" s="3"/>
    </row>
    <row r="93478" spans="8:8">
      <c r="H93478" s="3"/>
    </row>
    <row r="93479" spans="8:8">
      <c r="H93479" s="3"/>
    </row>
    <row r="93480" spans="8:8">
      <c r="H93480" s="3"/>
    </row>
    <row r="93481" spans="8:8">
      <c r="H93481" s="3"/>
    </row>
    <row r="93482" spans="8:8">
      <c r="H93482" s="3"/>
    </row>
    <row r="93483" spans="8:8">
      <c r="H93483" s="3"/>
    </row>
    <row r="93484" spans="8:8">
      <c r="H93484" s="3"/>
    </row>
    <row r="93485" spans="8:8">
      <c r="H93485" s="3"/>
    </row>
    <row r="93486" spans="8:8">
      <c r="H93486" s="3"/>
    </row>
    <row r="93487" spans="8:8">
      <c r="H93487" s="3"/>
    </row>
    <row r="93488" spans="8:8">
      <c r="H93488" s="3"/>
    </row>
    <row r="93489" spans="8:8">
      <c r="H93489" s="3"/>
    </row>
    <row r="93490" spans="8:8">
      <c r="H93490" s="3"/>
    </row>
    <row r="93491" spans="8:8">
      <c r="H93491" s="3"/>
    </row>
    <row r="93492" spans="8:8">
      <c r="H93492" s="3"/>
    </row>
    <row r="93493" spans="8:8">
      <c r="H93493" s="3"/>
    </row>
    <row r="93494" spans="8:8">
      <c r="H93494" s="3"/>
    </row>
    <row r="93495" spans="8:8">
      <c r="H93495" s="3"/>
    </row>
    <row r="93496" spans="8:8">
      <c r="H93496" s="3"/>
    </row>
    <row r="93497" spans="8:8">
      <c r="H93497" s="3"/>
    </row>
    <row r="93498" spans="8:8">
      <c r="H93498" s="3"/>
    </row>
    <row r="93499" spans="8:8">
      <c r="H93499" s="3"/>
    </row>
    <row r="93500" spans="8:8">
      <c r="H93500" s="3"/>
    </row>
    <row r="93501" spans="8:8">
      <c r="H93501" s="3"/>
    </row>
    <row r="93502" spans="8:8">
      <c r="H93502" s="3"/>
    </row>
    <row r="93503" spans="8:8">
      <c r="H93503" s="3"/>
    </row>
    <row r="93504" spans="8:8">
      <c r="H93504" s="3"/>
    </row>
    <row r="93505" spans="8:8">
      <c r="H93505" s="3"/>
    </row>
    <row r="93506" spans="8:8">
      <c r="H93506" s="3"/>
    </row>
    <row r="93507" spans="8:8">
      <c r="H93507" s="3"/>
    </row>
    <row r="93508" spans="8:8">
      <c r="H93508" s="3"/>
    </row>
    <row r="93509" spans="8:8">
      <c r="H93509" s="3"/>
    </row>
    <row r="93510" spans="8:8">
      <c r="H93510" s="3"/>
    </row>
    <row r="93511" spans="8:8">
      <c r="H93511" s="3"/>
    </row>
    <row r="93512" spans="8:8">
      <c r="H93512" s="3"/>
    </row>
    <row r="93513" spans="8:8">
      <c r="H93513" s="3"/>
    </row>
    <row r="93514" spans="8:8">
      <c r="H93514" s="3"/>
    </row>
    <row r="93515" spans="8:8">
      <c r="H93515" s="3"/>
    </row>
    <row r="93516" spans="8:8">
      <c r="H93516" s="3"/>
    </row>
    <row r="93517" spans="8:8">
      <c r="H93517" s="3"/>
    </row>
    <row r="93518" spans="8:8">
      <c r="H93518" s="3"/>
    </row>
    <row r="93519" spans="8:8">
      <c r="H93519" s="3"/>
    </row>
    <row r="93520" spans="8:8">
      <c r="H93520" s="3"/>
    </row>
    <row r="93521" spans="8:8">
      <c r="H93521" s="3"/>
    </row>
    <row r="93522" spans="8:8">
      <c r="H93522" s="3"/>
    </row>
    <row r="93523" spans="8:8">
      <c r="H93523" s="3"/>
    </row>
    <row r="93524" spans="8:8">
      <c r="H93524" s="3"/>
    </row>
    <row r="93525" spans="8:8">
      <c r="H93525" s="3"/>
    </row>
    <row r="93526" spans="8:8">
      <c r="H93526" s="3"/>
    </row>
    <row r="93527" spans="8:8">
      <c r="H93527" s="3"/>
    </row>
    <row r="93528" spans="8:8">
      <c r="H93528" s="3"/>
    </row>
    <row r="93529" spans="8:8">
      <c r="H93529" s="3"/>
    </row>
    <row r="93530" spans="8:8">
      <c r="H93530" s="3"/>
    </row>
    <row r="93531" spans="8:8">
      <c r="H93531" s="3"/>
    </row>
    <row r="93532" spans="8:8">
      <c r="H93532" s="3"/>
    </row>
    <row r="93533" spans="8:8">
      <c r="H93533" s="3"/>
    </row>
    <row r="93534" spans="8:8">
      <c r="H93534" s="3"/>
    </row>
    <row r="93535" spans="8:8">
      <c r="H93535" s="3"/>
    </row>
    <row r="93536" spans="8:8">
      <c r="H93536" s="3"/>
    </row>
    <row r="93537" spans="8:8">
      <c r="H93537" s="3"/>
    </row>
    <row r="93538" spans="8:8">
      <c r="H93538" s="3"/>
    </row>
    <row r="93539" spans="8:8">
      <c r="H93539" s="3"/>
    </row>
    <row r="93540" spans="8:8">
      <c r="H93540" s="3"/>
    </row>
    <row r="93541" spans="8:8">
      <c r="H93541" s="3"/>
    </row>
    <row r="93542" spans="8:8">
      <c r="H93542" s="3"/>
    </row>
    <row r="93543" spans="8:8">
      <c r="H93543" s="3"/>
    </row>
    <row r="93544" spans="8:8">
      <c r="H93544" s="3"/>
    </row>
    <row r="93545" spans="8:8">
      <c r="H93545" s="3"/>
    </row>
    <row r="93546" spans="8:8">
      <c r="H93546" s="3"/>
    </row>
    <row r="93547" spans="8:8">
      <c r="H93547" s="3"/>
    </row>
    <row r="93548" spans="8:8">
      <c r="H93548" s="3"/>
    </row>
    <row r="93549" spans="8:8">
      <c r="H93549" s="3"/>
    </row>
    <row r="93550" spans="8:8">
      <c r="H93550" s="3"/>
    </row>
    <row r="93551" spans="8:8">
      <c r="H93551" s="3"/>
    </row>
    <row r="93552" spans="8:8">
      <c r="H93552" s="3"/>
    </row>
    <row r="93553" spans="8:8">
      <c r="H93553" s="3"/>
    </row>
    <row r="93554" spans="8:8">
      <c r="H93554" s="3"/>
    </row>
    <row r="93555" spans="8:8">
      <c r="H93555" s="3"/>
    </row>
    <row r="93556" spans="8:8">
      <c r="H93556" s="3"/>
    </row>
    <row r="93557" spans="8:8">
      <c r="H93557" s="3"/>
    </row>
    <row r="93558" spans="8:8">
      <c r="H93558" s="3"/>
    </row>
    <row r="93559" spans="8:8">
      <c r="H93559" s="3"/>
    </row>
    <row r="93560" spans="8:8">
      <c r="H93560" s="3"/>
    </row>
    <row r="93561" spans="8:8">
      <c r="H93561" s="3"/>
    </row>
    <row r="93562" spans="8:8">
      <c r="H93562" s="3"/>
    </row>
    <row r="93563" spans="8:8">
      <c r="H93563" s="3"/>
    </row>
    <row r="93564" spans="8:8">
      <c r="H93564" s="3"/>
    </row>
    <row r="93565" spans="8:8">
      <c r="H93565" s="3"/>
    </row>
    <row r="93566" spans="8:8">
      <c r="H93566" s="3"/>
    </row>
    <row r="93567" spans="8:8">
      <c r="H93567" s="3"/>
    </row>
    <row r="93568" spans="8:8">
      <c r="H93568" s="3"/>
    </row>
    <row r="93569" spans="8:8">
      <c r="H93569" s="3"/>
    </row>
    <row r="93570" spans="8:8">
      <c r="H93570" s="3"/>
    </row>
    <row r="93571" spans="8:8">
      <c r="H93571" s="3"/>
    </row>
    <row r="93572" spans="8:8">
      <c r="H93572" s="3"/>
    </row>
    <row r="93573" spans="8:8">
      <c r="H93573" s="3"/>
    </row>
    <row r="93574" spans="8:8">
      <c r="H93574" s="3"/>
    </row>
    <row r="93575" spans="8:8">
      <c r="H93575" s="3"/>
    </row>
    <row r="93576" spans="8:8">
      <c r="H93576" s="3"/>
    </row>
    <row r="93577" spans="8:8">
      <c r="H93577" s="3"/>
    </row>
    <row r="93578" spans="8:8">
      <c r="H93578" s="3"/>
    </row>
    <row r="93579" spans="8:8">
      <c r="H93579" s="3"/>
    </row>
    <row r="93580" spans="8:8">
      <c r="H93580" s="3"/>
    </row>
    <row r="93581" spans="8:8">
      <c r="H93581" s="3"/>
    </row>
    <row r="93582" spans="8:8">
      <c r="H93582" s="3"/>
    </row>
    <row r="93583" spans="8:8">
      <c r="H93583" s="3"/>
    </row>
    <row r="93584" spans="8:8">
      <c r="H93584" s="3"/>
    </row>
    <row r="93585" spans="8:8">
      <c r="H93585" s="3"/>
    </row>
    <row r="93586" spans="8:8">
      <c r="H93586" s="3"/>
    </row>
    <row r="93587" spans="8:8">
      <c r="H93587" s="3"/>
    </row>
    <row r="93588" spans="8:8">
      <c r="H93588" s="3"/>
    </row>
    <row r="93589" spans="8:8">
      <c r="H93589" s="3"/>
    </row>
    <row r="93590" spans="8:8">
      <c r="H93590" s="3"/>
    </row>
    <row r="93591" spans="8:8">
      <c r="H93591" s="3"/>
    </row>
    <row r="93592" spans="8:8">
      <c r="H93592" s="3"/>
    </row>
    <row r="93593" spans="8:8">
      <c r="H93593" s="3"/>
    </row>
    <row r="93594" spans="8:8">
      <c r="H93594" s="3"/>
    </row>
    <row r="93595" spans="8:8">
      <c r="H93595" s="3"/>
    </row>
    <row r="93596" spans="8:8">
      <c r="H93596" s="3"/>
    </row>
    <row r="93597" spans="8:8">
      <c r="H93597" s="3"/>
    </row>
    <row r="93598" spans="8:8">
      <c r="H93598" s="3"/>
    </row>
    <row r="93599" spans="8:8">
      <c r="H93599" s="3"/>
    </row>
    <row r="93600" spans="8:8">
      <c r="H93600" s="3"/>
    </row>
    <row r="93601" spans="8:8">
      <c r="H93601" s="3"/>
    </row>
    <row r="93602" spans="8:8">
      <c r="H93602" s="3"/>
    </row>
    <row r="93603" spans="8:8">
      <c r="H93603" s="3"/>
    </row>
    <row r="93604" spans="8:8">
      <c r="H93604" s="3"/>
    </row>
    <row r="93605" spans="8:8">
      <c r="H93605" s="3"/>
    </row>
    <row r="93606" spans="8:8">
      <c r="H93606" s="3"/>
    </row>
    <row r="93607" spans="8:8">
      <c r="H93607" s="3"/>
    </row>
    <row r="93608" spans="8:8">
      <c r="H93608" s="3"/>
    </row>
    <row r="93609" spans="8:8">
      <c r="H93609" s="3"/>
    </row>
    <row r="93610" spans="8:8">
      <c r="H93610" s="3"/>
    </row>
    <row r="93611" spans="8:8">
      <c r="H93611" s="3"/>
    </row>
    <row r="93612" spans="8:8">
      <c r="H93612" s="3"/>
    </row>
    <row r="93613" spans="8:8">
      <c r="H93613" s="3"/>
    </row>
    <row r="93614" spans="8:8">
      <c r="H93614" s="3"/>
    </row>
    <row r="93615" spans="8:8">
      <c r="H93615" s="3"/>
    </row>
    <row r="93616" spans="8:8">
      <c r="H93616" s="3"/>
    </row>
    <row r="93617" spans="8:8">
      <c r="H93617" s="3"/>
    </row>
    <row r="93618" spans="8:8">
      <c r="H93618" s="3"/>
    </row>
    <row r="93619" spans="8:8">
      <c r="H93619" s="3"/>
    </row>
    <row r="93620" spans="8:8">
      <c r="H93620" s="3"/>
    </row>
    <row r="93621" spans="8:8">
      <c r="H93621" s="3"/>
    </row>
    <row r="93622" spans="8:8">
      <c r="H93622" s="3"/>
    </row>
    <row r="93623" spans="8:8">
      <c r="H93623" s="3"/>
    </row>
    <row r="93624" spans="8:8">
      <c r="H93624" s="3"/>
    </row>
    <row r="93625" spans="8:8">
      <c r="H93625" s="3"/>
    </row>
    <row r="93626" spans="8:8">
      <c r="H93626" s="3"/>
    </row>
    <row r="93627" spans="8:8">
      <c r="H93627" s="3"/>
    </row>
    <row r="93628" spans="8:8">
      <c r="H93628" s="3"/>
    </row>
    <row r="93629" spans="8:8">
      <c r="H93629" s="3"/>
    </row>
    <row r="93630" spans="8:8">
      <c r="H93630" s="3"/>
    </row>
    <row r="93631" spans="8:8">
      <c r="H93631" s="3"/>
    </row>
    <row r="93632" spans="8:8">
      <c r="H93632" s="3"/>
    </row>
    <row r="93633" spans="8:8">
      <c r="H93633" s="3"/>
    </row>
    <row r="93634" spans="8:8">
      <c r="H93634" s="3"/>
    </row>
    <row r="93635" spans="8:8">
      <c r="H93635" s="3"/>
    </row>
    <row r="93636" spans="8:8">
      <c r="H93636" s="3"/>
    </row>
    <row r="93637" spans="8:8">
      <c r="H93637" s="3"/>
    </row>
    <row r="93638" spans="8:8">
      <c r="H93638" s="3"/>
    </row>
    <row r="93639" spans="8:8">
      <c r="H93639" s="3"/>
    </row>
    <row r="93640" spans="8:8">
      <c r="H93640" s="3"/>
    </row>
    <row r="93641" spans="8:8">
      <c r="H93641" s="3"/>
    </row>
    <row r="93642" spans="8:8">
      <c r="H93642" s="3"/>
    </row>
    <row r="93643" spans="8:8">
      <c r="H93643" s="3"/>
    </row>
    <row r="93644" spans="8:8">
      <c r="H93644" s="3"/>
    </row>
    <row r="93645" spans="8:8">
      <c r="H93645" s="3"/>
    </row>
    <row r="93646" spans="8:8">
      <c r="H93646" s="3"/>
    </row>
    <row r="93647" spans="8:8">
      <c r="H93647" s="3"/>
    </row>
    <row r="93648" spans="8:8">
      <c r="H93648" s="3"/>
    </row>
    <row r="93649" spans="8:8">
      <c r="H93649" s="3"/>
    </row>
    <row r="93650" spans="8:8">
      <c r="H93650" s="3"/>
    </row>
    <row r="93651" spans="8:8">
      <c r="H93651" s="3"/>
    </row>
    <row r="93652" spans="8:8">
      <c r="H93652" s="3"/>
    </row>
    <row r="93653" spans="8:8">
      <c r="H93653" s="3"/>
    </row>
    <row r="93654" spans="8:8">
      <c r="H93654" s="3"/>
    </row>
    <row r="93655" spans="8:8">
      <c r="H93655" s="3"/>
    </row>
    <row r="93656" spans="8:8">
      <c r="H93656" s="3"/>
    </row>
    <row r="93657" spans="8:8">
      <c r="H93657" s="3"/>
    </row>
    <row r="93658" spans="8:8">
      <c r="H93658" s="3"/>
    </row>
    <row r="93659" spans="8:8">
      <c r="H93659" s="3"/>
    </row>
    <row r="93660" spans="8:8">
      <c r="H93660" s="3"/>
    </row>
    <row r="93661" spans="8:8">
      <c r="H93661" s="3"/>
    </row>
    <row r="93662" spans="8:8">
      <c r="H93662" s="3"/>
    </row>
    <row r="93663" spans="8:8">
      <c r="H93663" s="3"/>
    </row>
    <row r="93664" spans="8:8">
      <c r="H93664" s="3"/>
    </row>
    <row r="93665" spans="8:8">
      <c r="H93665" s="3"/>
    </row>
    <row r="93666" spans="8:8">
      <c r="H93666" s="3"/>
    </row>
    <row r="93667" spans="8:8">
      <c r="H93667" s="3"/>
    </row>
    <row r="93668" spans="8:8">
      <c r="H93668" s="3"/>
    </row>
    <row r="93669" spans="8:8">
      <c r="H93669" s="3"/>
    </row>
    <row r="93670" spans="8:8">
      <c r="H93670" s="3"/>
    </row>
    <row r="93671" spans="8:8">
      <c r="H93671" s="3"/>
    </row>
    <row r="93672" spans="8:8">
      <c r="H93672" s="3"/>
    </row>
    <row r="93673" spans="8:8">
      <c r="H93673" s="3"/>
    </row>
    <row r="93674" spans="8:8">
      <c r="H93674" s="3"/>
    </row>
    <row r="93675" spans="8:8">
      <c r="H93675" s="3"/>
    </row>
    <row r="93676" spans="8:8">
      <c r="H93676" s="3"/>
    </row>
    <row r="93677" spans="8:8">
      <c r="H93677" s="3"/>
    </row>
    <row r="93678" spans="8:8">
      <c r="H93678" s="3"/>
    </row>
    <row r="93679" spans="8:8">
      <c r="H93679" s="3"/>
    </row>
    <row r="93680" spans="8:8">
      <c r="H93680" s="3"/>
    </row>
    <row r="93681" spans="8:8">
      <c r="H93681" s="3"/>
    </row>
    <row r="93682" spans="8:8">
      <c r="H93682" s="3"/>
    </row>
    <row r="93683" spans="8:8">
      <c r="H93683" s="3"/>
    </row>
    <row r="93684" spans="8:8">
      <c r="H93684" s="3"/>
    </row>
    <row r="93685" spans="8:8">
      <c r="H93685" s="3"/>
    </row>
    <row r="93686" spans="8:8">
      <c r="H93686" s="3"/>
    </row>
    <row r="93687" spans="8:8">
      <c r="H93687" s="3"/>
    </row>
    <row r="93688" spans="8:8">
      <c r="H93688" s="3"/>
    </row>
    <row r="93689" spans="8:8">
      <c r="H93689" s="3"/>
    </row>
    <row r="93690" spans="8:8">
      <c r="H93690" s="3"/>
    </row>
    <row r="93691" spans="8:8">
      <c r="H93691" s="3"/>
    </row>
    <row r="93692" spans="8:8">
      <c r="H93692" s="3"/>
    </row>
    <row r="93693" spans="8:8">
      <c r="H93693" s="3"/>
    </row>
    <row r="93694" spans="8:8">
      <c r="H93694" s="3"/>
    </row>
    <row r="93695" spans="8:8">
      <c r="H93695" s="3"/>
    </row>
    <row r="93696" spans="8:8">
      <c r="H93696" s="3"/>
    </row>
    <row r="93697" spans="8:8">
      <c r="H93697" s="3"/>
    </row>
    <row r="93698" spans="8:8">
      <c r="H93698" s="3"/>
    </row>
    <row r="93699" spans="8:8">
      <c r="H93699" s="3"/>
    </row>
    <row r="93700" spans="8:8">
      <c r="H93700" s="3"/>
    </row>
    <row r="93701" spans="8:8">
      <c r="H93701" s="3"/>
    </row>
    <row r="93702" spans="8:8">
      <c r="H93702" s="3"/>
    </row>
    <row r="93703" spans="8:8">
      <c r="H93703" s="3"/>
    </row>
    <row r="93704" spans="8:8">
      <c r="H93704" s="3"/>
    </row>
    <row r="93705" spans="8:8">
      <c r="H93705" s="3"/>
    </row>
    <row r="93706" spans="8:8">
      <c r="H93706" s="3"/>
    </row>
    <row r="93707" spans="8:8">
      <c r="H93707" s="3"/>
    </row>
    <row r="93708" spans="8:8">
      <c r="H93708" s="3"/>
    </row>
    <row r="93709" spans="8:8">
      <c r="H93709" s="3"/>
    </row>
    <row r="93710" spans="8:8">
      <c r="H93710" s="3"/>
    </row>
    <row r="93711" spans="8:8">
      <c r="H93711" s="3"/>
    </row>
    <row r="93712" spans="8:8">
      <c r="H93712" s="3"/>
    </row>
    <row r="93713" spans="8:8">
      <c r="H93713" s="3"/>
    </row>
    <row r="93714" spans="8:8">
      <c r="H93714" s="3"/>
    </row>
    <row r="93715" spans="8:8">
      <c r="H93715" s="3"/>
    </row>
    <row r="93716" spans="8:8">
      <c r="H93716" s="3"/>
    </row>
    <row r="93717" spans="8:8">
      <c r="H93717" s="3"/>
    </row>
    <row r="93718" spans="8:8">
      <c r="H93718" s="3"/>
    </row>
    <row r="93719" spans="8:8">
      <c r="H93719" s="3"/>
    </row>
    <row r="93720" spans="8:8">
      <c r="H93720" s="3"/>
    </row>
    <row r="93721" spans="8:8">
      <c r="H93721" s="3"/>
    </row>
    <row r="93722" spans="8:8">
      <c r="H93722" s="3"/>
    </row>
    <row r="93723" spans="8:8">
      <c r="H93723" s="3"/>
    </row>
    <row r="93724" spans="8:8">
      <c r="H93724" s="3"/>
    </row>
    <row r="93725" spans="8:8">
      <c r="H93725" s="3"/>
    </row>
    <row r="93726" spans="8:8">
      <c r="H93726" s="3"/>
    </row>
    <row r="93727" spans="8:8">
      <c r="H93727" s="3"/>
    </row>
    <row r="93728" spans="8:8">
      <c r="H93728" s="3"/>
    </row>
    <row r="93729" spans="8:8">
      <c r="H93729" s="3"/>
    </row>
    <row r="93730" spans="8:8">
      <c r="H93730" s="3"/>
    </row>
    <row r="93731" spans="8:8">
      <c r="H93731" s="3"/>
    </row>
    <row r="93732" spans="8:8">
      <c r="H93732" s="3"/>
    </row>
    <row r="93733" spans="8:8">
      <c r="H93733" s="3"/>
    </row>
    <row r="93734" spans="8:8">
      <c r="H93734" s="3"/>
    </row>
    <row r="93735" spans="8:8">
      <c r="H93735" s="3"/>
    </row>
    <row r="93736" spans="8:8">
      <c r="H93736" s="3"/>
    </row>
    <row r="93737" spans="8:8">
      <c r="H93737" s="3"/>
    </row>
    <row r="93738" spans="8:8">
      <c r="H93738" s="3"/>
    </row>
    <row r="93739" spans="8:8">
      <c r="H93739" s="3"/>
    </row>
    <row r="93740" spans="8:8">
      <c r="H93740" s="3"/>
    </row>
    <row r="93741" spans="8:8">
      <c r="H93741" s="3"/>
    </row>
    <row r="93742" spans="8:8">
      <c r="H93742" s="3"/>
    </row>
    <row r="93743" spans="8:8">
      <c r="H93743" s="3"/>
    </row>
    <row r="93744" spans="8:8">
      <c r="H93744" s="3"/>
    </row>
    <row r="93745" spans="8:8">
      <c r="H93745" s="3"/>
    </row>
    <row r="93746" spans="8:8">
      <c r="H93746" s="3"/>
    </row>
    <row r="93747" spans="8:8">
      <c r="H93747" s="3"/>
    </row>
    <row r="93748" spans="8:8">
      <c r="H93748" s="3"/>
    </row>
    <row r="93749" spans="8:8">
      <c r="H93749" s="3"/>
    </row>
    <row r="93750" spans="8:8">
      <c r="H93750" s="3"/>
    </row>
    <row r="93751" spans="8:8">
      <c r="H93751" s="3"/>
    </row>
    <row r="93752" spans="8:8">
      <c r="H93752" s="3"/>
    </row>
    <row r="93753" spans="8:8">
      <c r="H93753" s="3"/>
    </row>
    <row r="93754" spans="8:8">
      <c r="H93754" s="3"/>
    </row>
    <row r="93755" spans="8:8">
      <c r="H93755" s="3"/>
    </row>
    <row r="93756" spans="8:8">
      <c r="H93756" s="3"/>
    </row>
    <row r="93757" spans="8:8">
      <c r="H93757" s="3"/>
    </row>
    <row r="93758" spans="8:8">
      <c r="H93758" s="3"/>
    </row>
    <row r="93759" spans="8:8">
      <c r="H93759" s="3"/>
    </row>
    <row r="93760" spans="8:8">
      <c r="H93760" s="3"/>
    </row>
    <row r="93761" spans="8:8">
      <c r="H93761" s="3"/>
    </row>
    <row r="93762" spans="8:8">
      <c r="H93762" s="3"/>
    </row>
    <row r="93763" spans="8:8">
      <c r="H93763" s="3"/>
    </row>
    <row r="93764" spans="8:8">
      <c r="H93764" s="3"/>
    </row>
    <row r="93765" spans="8:8">
      <c r="H93765" s="3"/>
    </row>
    <row r="93766" spans="8:8">
      <c r="H93766" s="3"/>
    </row>
    <row r="93767" spans="8:8">
      <c r="H93767" s="3"/>
    </row>
    <row r="93768" spans="8:8">
      <c r="H93768" s="3"/>
    </row>
    <row r="93769" spans="8:8">
      <c r="H93769" s="3"/>
    </row>
    <row r="93770" spans="8:8">
      <c r="H93770" s="3"/>
    </row>
    <row r="93771" spans="8:8">
      <c r="H93771" s="3"/>
    </row>
    <row r="93772" spans="8:8">
      <c r="H93772" s="3"/>
    </row>
    <row r="93773" spans="8:8">
      <c r="H93773" s="3"/>
    </row>
    <row r="93774" spans="8:8">
      <c r="H93774" s="3"/>
    </row>
    <row r="93775" spans="8:8">
      <c r="H93775" s="3"/>
    </row>
    <row r="93776" spans="8:8">
      <c r="H93776" s="3"/>
    </row>
    <row r="93777" spans="8:8">
      <c r="H93777" s="3"/>
    </row>
    <row r="93778" spans="8:8">
      <c r="H93778" s="3"/>
    </row>
    <row r="93779" spans="8:8">
      <c r="H93779" s="3"/>
    </row>
    <row r="93780" spans="8:8">
      <c r="H93780" s="3"/>
    </row>
    <row r="93781" spans="8:8">
      <c r="H93781" s="3"/>
    </row>
    <row r="93782" spans="8:8">
      <c r="H93782" s="3"/>
    </row>
    <row r="93783" spans="8:8">
      <c r="H93783" s="3"/>
    </row>
    <row r="93784" spans="8:8">
      <c r="H93784" s="3"/>
    </row>
    <row r="93785" spans="8:8">
      <c r="H93785" s="3"/>
    </row>
    <row r="93786" spans="8:8">
      <c r="H93786" s="3"/>
    </row>
    <row r="93787" spans="8:8">
      <c r="H93787" s="3"/>
    </row>
    <row r="93788" spans="8:8">
      <c r="H93788" s="3"/>
    </row>
    <row r="93789" spans="8:8">
      <c r="H93789" s="3"/>
    </row>
    <row r="93790" spans="8:8">
      <c r="H93790" s="3"/>
    </row>
    <row r="93791" spans="8:8">
      <c r="H93791" s="3"/>
    </row>
    <row r="93792" spans="8:8">
      <c r="H93792" s="3"/>
    </row>
    <row r="93793" spans="8:8">
      <c r="H93793" s="3"/>
    </row>
    <row r="93794" spans="8:8">
      <c r="H93794" s="3"/>
    </row>
    <row r="93795" spans="8:8">
      <c r="H93795" s="3"/>
    </row>
    <row r="93796" spans="8:8">
      <c r="H93796" s="3"/>
    </row>
    <row r="93797" spans="8:8">
      <c r="H93797" s="3"/>
    </row>
    <row r="93798" spans="8:8">
      <c r="H93798" s="3"/>
    </row>
    <row r="93799" spans="8:8">
      <c r="H93799" s="3"/>
    </row>
    <row r="93800" spans="8:8">
      <c r="H93800" s="3"/>
    </row>
    <row r="93801" spans="8:8">
      <c r="H93801" s="3"/>
    </row>
    <row r="93802" spans="8:8">
      <c r="H93802" s="3"/>
    </row>
    <row r="93803" spans="8:8">
      <c r="H93803" s="3"/>
    </row>
    <row r="93804" spans="8:8">
      <c r="H93804" s="3"/>
    </row>
    <row r="93805" spans="8:8">
      <c r="H93805" s="3"/>
    </row>
    <row r="93806" spans="8:8">
      <c r="H93806" s="3"/>
    </row>
    <row r="93807" spans="8:8">
      <c r="H93807" s="3"/>
    </row>
    <row r="93808" spans="8:8">
      <c r="H93808" s="3"/>
    </row>
    <row r="93809" spans="8:8">
      <c r="H93809" s="3"/>
    </row>
    <row r="93810" spans="8:8">
      <c r="H93810" s="3"/>
    </row>
    <row r="93811" spans="8:8">
      <c r="H93811" s="3"/>
    </row>
    <row r="93812" spans="8:8">
      <c r="H93812" s="3"/>
    </row>
    <row r="93813" spans="8:8">
      <c r="H93813" s="3"/>
    </row>
    <row r="93814" spans="8:8">
      <c r="H93814" s="3"/>
    </row>
    <row r="93815" spans="8:8">
      <c r="H93815" s="3"/>
    </row>
    <row r="93816" spans="8:8">
      <c r="H93816" s="3"/>
    </row>
    <row r="93817" spans="8:8">
      <c r="H93817" s="3"/>
    </row>
    <row r="93818" spans="8:8">
      <c r="H93818" s="3"/>
    </row>
    <row r="93819" spans="8:8">
      <c r="H93819" s="3"/>
    </row>
    <row r="93820" spans="8:8">
      <c r="H93820" s="3"/>
    </row>
    <row r="93821" spans="8:8">
      <c r="H93821" s="3"/>
    </row>
    <row r="93822" spans="8:8">
      <c r="H93822" s="3"/>
    </row>
    <row r="93823" spans="8:8">
      <c r="H93823" s="3"/>
    </row>
    <row r="93824" spans="8:8">
      <c r="H93824" s="3"/>
    </row>
    <row r="93825" spans="8:8">
      <c r="H93825" s="3"/>
    </row>
    <row r="93826" spans="8:8">
      <c r="H93826" s="3"/>
    </row>
    <row r="93827" spans="8:8">
      <c r="H93827" s="3"/>
    </row>
    <row r="93828" spans="8:8">
      <c r="H93828" s="3"/>
    </row>
    <row r="93829" spans="8:8">
      <c r="H93829" s="3"/>
    </row>
    <row r="93830" spans="8:8">
      <c r="H93830" s="3"/>
    </row>
    <row r="93831" spans="8:8">
      <c r="H93831" s="3"/>
    </row>
    <row r="93832" spans="8:8">
      <c r="H93832" s="3"/>
    </row>
    <row r="93833" spans="8:8">
      <c r="H93833" s="3"/>
    </row>
    <row r="93834" spans="8:8">
      <c r="H93834" s="3"/>
    </row>
    <row r="93835" spans="8:8">
      <c r="H93835" s="3"/>
    </row>
    <row r="93836" spans="8:8">
      <c r="H93836" s="3"/>
    </row>
    <row r="93837" spans="8:8">
      <c r="H93837" s="3"/>
    </row>
    <row r="93838" spans="8:8">
      <c r="H93838" s="3"/>
    </row>
    <row r="93839" spans="8:8">
      <c r="H93839" s="3"/>
    </row>
    <row r="93840" spans="8:8">
      <c r="H93840" s="3"/>
    </row>
    <row r="93841" spans="8:8">
      <c r="H93841" s="3"/>
    </row>
    <row r="93842" spans="8:8">
      <c r="H93842" s="3"/>
    </row>
    <row r="93843" spans="8:8">
      <c r="H93843" s="3"/>
    </row>
    <row r="93844" spans="8:8">
      <c r="H93844" s="3"/>
    </row>
    <row r="93845" spans="8:8">
      <c r="H93845" s="3"/>
    </row>
    <row r="93846" spans="8:8">
      <c r="H93846" s="3"/>
    </row>
    <row r="93847" spans="8:8">
      <c r="H93847" s="3"/>
    </row>
    <row r="93848" spans="8:8">
      <c r="H93848" s="3"/>
    </row>
    <row r="93849" spans="8:8">
      <c r="H93849" s="3"/>
    </row>
    <row r="93850" spans="8:8">
      <c r="H93850" s="3"/>
    </row>
    <row r="93851" spans="8:8">
      <c r="H93851" s="3"/>
    </row>
    <row r="93852" spans="8:8">
      <c r="H93852" s="3"/>
    </row>
    <row r="93853" spans="8:8">
      <c r="H93853" s="3"/>
    </row>
    <row r="93854" spans="8:8">
      <c r="H93854" s="3"/>
    </row>
    <row r="93855" spans="8:8">
      <c r="H93855" s="3"/>
    </row>
    <row r="93856" spans="8:8">
      <c r="H93856" s="3"/>
    </row>
    <row r="93857" spans="8:8">
      <c r="H93857" s="3"/>
    </row>
    <row r="93858" spans="8:8">
      <c r="H93858" s="3"/>
    </row>
    <row r="93859" spans="8:8">
      <c r="H93859" s="3"/>
    </row>
    <row r="93860" spans="8:8">
      <c r="H93860" s="3"/>
    </row>
    <row r="93861" spans="8:8">
      <c r="H93861" s="3"/>
    </row>
    <row r="93862" spans="8:8">
      <c r="H93862" s="3"/>
    </row>
    <row r="93863" spans="8:8">
      <c r="H93863" s="3"/>
    </row>
    <row r="93864" spans="8:8">
      <c r="H93864" s="3"/>
    </row>
    <row r="93865" spans="8:8">
      <c r="H93865" s="3"/>
    </row>
    <row r="93866" spans="8:8">
      <c r="H93866" s="3"/>
    </row>
    <row r="93867" spans="8:8">
      <c r="H93867" s="3"/>
    </row>
    <row r="93868" spans="8:8">
      <c r="H93868" s="3"/>
    </row>
    <row r="93869" spans="8:8">
      <c r="H93869" s="3"/>
    </row>
    <row r="93870" spans="8:8">
      <c r="H93870" s="3"/>
    </row>
    <row r="93871" spans="8:8">
      <c r="H93871" s="3"/>
    </row>
    <row r="93872" spans="8:8">
      <c r="H93872" s="3"/>
    </row>
    <row r="93873" spans="8:8">
      <c r="H93873" s="3"/>
    </row>
    <row r="93874" spans="8:8">
      <c r="H93874" s="3"/>
    </row>
    <row r="93875" spans="8:8">
      <c r="H93875" s="3"/>
    </row>
    <row r="93876" spans="8:8">
      <c r="H93876" s="3"/>
    </row>
    <row r="93877" spans="8:8">
      <c r="H93877" s="3"/>
    </row>
    <row r="93878" spans="8:8">
      <c r="H93878" s="3"/>
    </row>
    <row r="93879" spans="8:8">
      <c r="H93879" s="3"/>
    </row>
    <row r="93880" spans="8:8">
      <c r="H93880" s="3"/>
    </row>
    <row r="93881" spans="8:8">
      <c r="H93881" s="3"/>
    </row>
    <row r="93882" spans="8:8">
      <c r="H93882" s="3"/>
    </row>
    <row r="93883" spans="8:8">
      <c r="H93883" s="3"/>
    </row>
    <row r="93884" spans="8:8">
      <c r="H93884" s="3"/>
    </row>
    <row r="93885" spans="8:8">
      <c r="H93885" s="3"/>
    </row>
    <row r="93886" spans="8:8">
      <c r="H93886" s="3"/>
    </row>
    <row r="93887" spans="8:8">
      <c r="H93887" s="3"/>
    </row>
    <row r="93888" spans="8:8">
      <c r="H93888" s="3"/>
    </row>
    <row r="93889" spans="8:8">
      <c r="H93889" s="3"/>
    </row>
    <row r="93890" spans="8:8">
      <c r="H93890" s="3"/>
    </row>
    <row r="93891" spans="8:8">
      <c r="H93891" s="3"/>
    </row>
    <row r="93892" spans="8:8">
      <c r="H93892" s="3"/>
    </row>
    <row r="93893" spans="8:8">
      <c r="H93893" s="3"/>
    </row>
    <row r="93894" spans="8:8">
      <c r="H93894" s="3"/>
    </row>
    <row r="93895" spans="8:8">
      <c r="H93895" s="3"/>
    </row>
    <row r="93896" spans="8:8">
      <c r="H93896" s="3"/>
    </row>
    <row r="93897" spans="8:8">
      <c r="H93897" s="3"/>
    </row>
    <row r="93898" spans="8:8">
      <c r="H93898" s="3"/>
    </row>
    <row r="93899" spans="8:8">
      <c r="H93899" s="3"/>
    </row>
    <row r="93900" spans="8:8">
      <c r="H93900" s="3"/>
    </row>
    <row r="93901" spans="8:8">
      <c r="H93901" s="3"/>
    </row>
    <row r="93902" spans="8:8">
      <c r="H93902" s="3"/>
    </row>
    <row r="93903" spans="8:8">
      <c r="H93903" s="3"/>
    </row>
    <row r="93904" spans="8:8">
      <c r="H93904" s="3"/>
    </row>
    <row r="93905" spans="8:8">
      <c r="H93905" s="3"/>
    </row>
    <row r="93906" spans="8:8">
      <c r="H93906" s="3"/>
    </row>
    <row r="93907" spans="8:8">
      <c r="H93907" s="3"/>
    </row>
    <row r="93908" spans="8:8">
      <c r="H93908" s="3"/>
    </row>
    <row r="93909" spans="8:8">
      <c r="H93909" s="3"/>
    </row>
    <row r="93910" spans="8:8">
      <c r="H93910" s="3"/>
    </row>
    <row r="93911" spans="8:8">
      <c r="H93911" s="3"/>
    </row>
    <row r="93912" spans="8:8">
      <c r="H93912" s="3"/>
    </row>
    <row r="93913" spans="8:8">
      <c r="H93913" s="3"/>
    </row>
    <row r="93914" spans="8:8">
      <c r="H93914" s="3"/>
    </row>
    <row r="93915" spans="8:8">
      <c r="H93915" s="3"/>
    </row>
    <row r="93916" spans="8:8">
      <c r="H93916" s="3"/>
    </row>
    <row r="93917" spans="8:8">
      <c r="H93917" s="3"/>
    </row>
    <row r="93918" spans="8:8">
      <c r="H93918" s="3"/>
    </row>
    <row r="93919" spans="8:8">
      <c r="H93919" s="3"/>
    </row>
    <row r="93920" spans="8:8">
      <c r="H93920" s="3"/>
    </row>
    <row r="93921" spans="8:8">
      <c r="H93921" s="3"/>
    </row>
    <row r="93922" spans="8:8">
      <c r="H93922" s="3"/>
    </row>
    <row r="93923" spans="8:8">
      <c r="H93923" s="3"/>
    </row>
    <row r="93924" spans="8:8">
      <c r="H93924" s="3"/>
    </row>
    <row r="93925" spans="8:8">
      <c r="H93925" s="3"/>
    </row>
    <row r="93926" spans="8:8">
      <c r="H93926" s="3"/>
    </row>
    <row r="93927" spans="8:8">
      <c r="H93927" s="3"/>
    </row>
    <row r="93928" spans="8:8">
      <c r="H93928" s="3"/>
    </row>
    <row r="93929" spans="8:8">
      <c r="H93929" s="3"/>
    </row>
    <row r="93930" spans="8:8">
      <c r="H93930" s="3"/>
    </row>
    <row r="93931" spans="8:8">
      <c r="H93931" s="3"/>
    </row>
    <row r="93932" spans="8:8">
      <c r="H93932" s="3"/>
    </row>
    <row r="93933" spans="8:8">
      <c r="H93933" s="3"/>
    </row>
    <row r="93934" spans="8:8">
      <c r="H93934" s="3"/>
    </row>
    <row r="93935" spans="8:8">
      <c r="H93935" s="3"/>
    </row>
    <row r="93936" spans="8:8">
      <c r="H93936" s="3"/>
    </row>
    <row r="93937" spans="8:8">
      <c r="H93937" s="3"/>
    </row>
    <row r="93938" spans="8:8">
      <c r="H93938" s="3"/>
    </row>
    <row r="93939" spans="8:8">
      <c r="H93939" s="3"/>
    </row>
    <row r="93940" spans="8:8">
      <c r="H93940" s="3"/>
    </row>
    <row r="93941" spans="8:8">
      <c r="H93941" s="3"/>
    </row>
    <row r="93942" spans="8:8">
      <c r="H93942" s="3"/>
    </row>
    <row r="93943" spans="8:8">
      <c r="H93943" s="3"/>
    </row>
    <row r="93944" spans="8:8">
      <c r="H93944" s="3"/>
    </row>
    <row r="93945" spans="8:8">
      <c r="H93945" s="3"/>
    </row>
    <row r="93946" spans="8:8">
      <c r="H93946" s="3"/>
    </row>
    <row r="93947" spans="8:8">
      <c r="H93947" s="3"/>
    </row>
    <row r="93948" spans="8:8">
      <c r="H93948" s="3"/>
    </row>
    <row r="93949" spans="8:8">
      <c r="H93949" s="3"/>
    </row>
    <row r="93950" spans="8:8">
      <c r="H93950" s="3"/>
    </row>
    <row r="93951" spans="8:8">
      <c r="H93951" s="3"/>
    </row>
    <row r="93952" spans="8:8">
      <c r="H93952" s="3"/>
    </row>
    <row r="93953" spans="8:8">
      <c r="H93953" s="3"/>
    </row>
    <row r="93954" spans="8:8">
      <c r="H93954" s="3"/>
    </row>
    <row r="93955" spans="8:8">
      <c r="H93955" s="3"/>
    </row>
    <row r="93956" spans="8:8">
      <c r="H93956" s="3"/>
    </row>
    <row r="93957" spans="8:8">
      <c r="H93957" s="3"/>
    </row>
    <row r="93958" spans="8:8">
      <c r="H93958" s="3"/>
    </row>
    <row r="93959" spans="8:8">
      <c r="H93959" s="3"/>
    </row>
    <row r="93960" spans="8:8">
      <c r="H93960" s="3"/>
    </row>
    <row r="93961" spans="8:8">
      <c r="H93961" s="3"/>
    </row>
    <row r="93962" spans="8:8">
      <c r="H93962" s="3"/>
    </row>
    <row r="93963" spans="8:8">
      <c r="H93963" s="3"/>
    </row>
    <row r="93964" spans="8:8">
      <c r="H93964" s="3"/>
    </row>
    <row r="93965" spans="8:8">
      <c r="H93965" s="3"/>
    </row>
    <row r="93966" spans="8:8">
      <c r="H93966" s="3"/>
    </row>
    <row r="93967" spans="8:8">
      <c r="H93967" s="3"/>
    </row>
    <row r="93968" spans="8:8">
      <c r="H93968" s="3"/>
    </row>
    <row r="93969" spans="8:8">
      <c r="H93969" s="3"/>
    </row>
    <row r="93970" spans="8:8">
      <c r="H93970" s="3"/>
    </row>
    <row r="93971" spans="8:8">
      <c r="H93971" s="3"/>
    </row>
    <row r="93972" spans="8:8">
      <c r="H93972" s="3"/>
    </row>
    <row r="93973" spans="8:8">
      <c r="H93973" s="3"/>
    </row>
    <row r="93974" spans="8:8">
      <c r="H93974" s="3"/>
    </row>
    <row r="93975" spans="8:8">
      <c r="H93975" s="3"/>
    </row>
    <row r="93976" spans="8:8">
      <c r="H93976" s="3"/>
    </row>
    <row r="93977" spans="8:8">
      <c r="H93977" s="3"/>
    </row>
    <row r="93978" spans="8:8">
      <c r="H93978" s="3"/>
    </row>
    <row r="93979" spans="8:8">
      <c r="H93979" s="3"/>
    </row>
    <row r="93980" spans="8:8">
      <c r="H93980" s="3"/>
    </row>
    <row r="93981" spans="8:8">
      <c r="H93981" s="3"/>
    </row>
    <row r="93982" spans="8:8">
      <c r="H93982" s="3"/>
    </row>
    <row r="93983" spans="8:8">
      <c r="H93983" s="3"/>
    </row>
    <row r="93984" spans="8:8">
      <c r="H93984" s="3"/>
    </row>
    <row r="93985" spans="8:8">
      <c r="H93985" s="3"/>
    </row>
    <row r="93986" spans="8:8">
      <c r="H93986" s="3"/>
    </row>
    <row r="93987" spans="8:8">
      <c r="H93987" s="3"/>
    </row>
    <row r="93988" spans="8:8">
      <c r="H93988" s="3"/>
    </row>
    <row r="93989" spans="8:8">
      <c r="H93989" s="3"/>
    </row>
    <row r="93990" spans="8:8">
      <c r="H93990" s="3"/>
    </row>
    <row r="93991" spans="8:8">
      <c r="H93991" s="3"/>
    </row>
    <row r="93992" spans="8:8">
      <c r="H93992" s="3"/>
    </row>
    <row r="93993" spans="8:8">
      <c r="H93993" s="3"/>
    </row>
    <row r="93994" spans="8:8">
      <c r="H93994" s="3"/>
    </row>
    <row r="93995" spans="8:8">
      <c r="H93995" s="3"/>
    </row>
    <row r="93996" spans="8:8">
      <c r="H93996" s="3"/>
    </row>
    <row r="93997" spans="8:8">
      <c r="H93997" s="3"/>
    </row>
    <row r="93998" spans="8:8">
      <c r="H93998" s="3"/>
    </row>
    <row r="93999" spans="8:8">
      <c r="H93999" s="3"/>
    </row>
    <row r="94000" spans="8:8">
      <c r="H94000" s="3"/>
    </row>
    <row r="94001" spans="8:8">
      <c r="H94001" s="3"/>
    </row>
    <row r="94002" spans="8:8">
      <c r="H94002" s="3"/>
    </row>
    <row r="94003" spans="8:8">
      <c r="H94003" s="3"/>
    </row>
    <row r="94004" spans="8:8">
      <c r="H94004" s="3"/>
    </row>
    <row r="94005" spans="8:8">
      <c r="H94005" s="3"/>
    </row>
    <row r="94006" spans="8:8">
      <c r="H94006" s="3"/>
    </row>
    <row r="94007" spans="8:8">
      <c r="H94007" s="3"/>
    </row>
    <row r="94008" spans="8:8">
      <c r="H94008" s="3"/>
    </row>
    <row r="94009" spans="8:8">
      <c r="H94009" s="3"/>
    </row>
    <row r="94010" spans="8:8">
      <c r="H94010" s="3"/>
    </row>
    <row r="94011" spans="8:8">
      <c r="H94011" s="3"/>
    </row>
    <row r="94012" spans="8:8">
      <c r="H94012" s="3"/>
    </row>
    <row r="94013" spans="8:8">
      <c r="H94013" s="3"/>
    </row>
    <row r="94014" spans="8:8">
      <c r="H94014" s="3"/>
    </row>
    <row r="94015" spans="8:8">
      <c r="H94015" s="3"/>
    </row>
    <row r="94016" spans="8:8">
      <c r="H94016" s="3"/>
    </row>
    <row r="94017" spans="8:8">
      <c r="H94017" s="3"/>
    </row>
    <row r="94018" spans="8:8">
      <c r="H94018" s="3"/>
    </row>
    <row r="94019" spans="8:8">
      <c r="H94019" s="3"/>
    </row>
    <row r="94020" spans="8:8">
      <c r="H94020" s="3"/>
    </row>
    <row r="94021" spans="8:8">
      <c r="H94021" s="3"/>
    </row>
    <row r="94022" spans="8:8">
      <c r="H94022" s="3"/>
    </row>
    <row r="94023" spans="8:8">
      <c r="H94023" s="3"/>
    </row>
    <row r="94024" spans="8:8">
      <c r="H94024" s="3"/>
    </row>
    <row r="94025" spans="8:8">
      <c r="H94025" s="3"/>
    </row>
    <row r="94026" spans="8:8">
      <c r="H94026" s="3"/>
    </row>
    <row r="94027" spans="8:8">
      <c r="H94027" s="3"/>
    </row>
    <row r="94028" spans="8:8">
      <c r="H94028" s="3"/>
    </row>
    <row r="94029" spans="8:8">
      <c r="H94029" s="3"/>
    </row>
    <row r="94030" spans="8:8">
      <c r="H94030" s="3"/>
    </row>
    <row r="94031" spans="8:8">
      <c r="H94031" s="3"/>
    </row>
    <row r="94032" spans="8:8">
      <c r="H94032" s="3"/>
    </row>
    <row r="94033" spans="8:8">
      <c r="H94033" s="3"/>
    </row>
    <row r="94034" spans="8:8">
      <c r="H94034" s="3"/>
    </row>
    <row r="94035" spans="8:8">
      <c r="H94035" s="3"/>
    </row>
    <row r="94036" spans="8:8">
      <c r="H94036" s="3"/>
    </row>
    <row r="94037" spans="8:8">
      <c r="H94037" s="3"/>
    </row>
    <row r="94038" spans="8:8">
      <c r="H94038" s="3"/>
    </row>
    <row r="94039" spans="8:8">
      <c r="H94039" s="3"/>
    </row>
    <row r="94040" spans="8:8">
      <c r="H94040" s="3"/>
    </row>
    <row r="94041" spans="8:8">
      <c r="H94041" s="3"/>
    </row>
    <row r="94042" spans="8:8">
      <c r="H94042" s="3"/>
    </row>
    <row r="94043" spans="8:8">
      <c r="H94043" s="3"/>
    </row>
    <row r="94044" spans="8:8">
      <c r="H94044" s="3"/>
    </row>
    <row r="94045" spans="8:8">
      <c r="H94045" s="3"/>
    </row>
    <row r="94046" spans="8:8">
      <c r="H94046" s="3"/>
    </row>
    <row r="94047" spans="8:8">
      <c r="H94047" s="3"/>
    </row>
    <row r="94048" spans="8:8">
      <c r="H94048" s="3"/>
    </row>
    <row r="94049" spans="8:8">
      <c r="H94049" s="3"/>
    </row>
    <row r="94050" spans="8:8">
      <c r="H94050" s="3"/>
    </row>
    <row r="94051" spans="8:8">
      <c r="H94051" s="3"/>
    </row>
    <row r="94052" spans="8:8">
      <c r="H94052" s="3"/>
    </row>
    <row r="94053" spans="8:8">
      <c r="H94053" s="3"/>
    </row>
    <row r="94054" spans="8:8">
      <c r="H94054" s="3"/>
    </row>
    <row r="94055" spans="8:8">
      <c r="H94055" s="3"/>
    </row>
    <row r="94056" spans="8:8">
      <c r="H94056" s="3"/>
    </row>
    <row r="94057" spans="8:8">
      <c r="H94057" s="3"/>
    </row>
    <row r="94058" spans="8:8">
      <c r="H94058" s="3"/>
    </row>
    <row r="94059" spans="8:8">
      <c r="H94059" s="3"/>
    </row>
    <row r="94060" spans="8:8">
      <c r="H94060" s="3"/>
    </row>
    <row r="94061" spans="8:8">
      <c r="H94061" s="3"/>
    </row>
    <row r="94062" spans="8:8">
      <c r="H94062" s="3"/>
    </row>
    <row r="94063" spans="8:8">
      <c r="H94063" s="3"/>
    </row>
    <row r="94064" spans="8:8">
      <c r="H94064" s="3"/>
    </row>
    <row r="94065" spans="8:8">
      <c r="H94065" s="3"/>
    </row>
    <row r="94066" spans="8:8">
      <c r="H94066" s="3"/>
    </row>
    <row r="94067" spans="8:8">
      <c r="H94067" s="3"/>
    </row>
    <row r="94068" spans="8:8">
      <c r="H94068" s="3"/>
    </row>
    <row r="94069" spans="8:8">
      <c r="H94069" s="3"/>
    </row>
    <row r="94070" spans="8:8">
      <c r="H94070" s="3"/>
    </row>
    <row r="94071" spans="8:8">
      <c r="H94071" s="3"/>
    </row>
    <row r="94072" spans="8:8">
      <c r="H94072" s="3"/>
    </row>
    <row r="94073" spans="8:8">
      <c r="H94073" s="3"/>
    </row>
    <row r="94074" spans="8:8">
      <c r="H94074" s="3"/>
    </row>
    <row r="94075" spans="8:8">
      <c r="H94075" s="3"/>
    </row>
    <row r="94076" spans="8:8">
      <c r="H94076" s="3"/>
    </row>
    <row r="94077" spans="8:8">
      <c r="H94077" s="3"/>
    </row>
    <row r="94078" spans="8:8">
      <c r="H94078" s="3"/>
    </row>
    <row r="94079" spans="8:8">
      <c r="H94079" s="3"/>
    </row>
    <row r="94080" spans="8:8">
      <c r="H94080" s="3"/>
    </row>
    <row r="94081" spans="8:8">
      <c r="H94081" s="3"/>
    </row>
    <row r="94082" spans="8:8">
      <c r="H94082" s="3"/>
    </row>
    <row r="94083" spans="8:8">
      <c r="H94083" s="3"/>
    </row>
    <row r="94084" spans="8:8">
      <c r="H94084" s="3"/>
    </row>
    <row r="94085" spans="8:8">
      <c r="H94085" s="3"/>
    </row>
    <row r="94086" spans="8:8">
      <c r="H94086" s="3"/>
    </row>
    <row r="94087" spans="8:8">
      <c r="H94087" s="3"/>
    </row>
    <row r="94088" spans="8:8">
      <c r="H94088" s="3"/>
    </row>
    <row r="94089" spans="8:8">
      <c r="H94089" s="3"/>
    </row>
    <row r="94090" spans="8:8">
      <c r="H94090" s="3"/>
    </row>
    <row r="94091" spans="8:8">
      <c r="H94091" s="3"/>
    </row>
    <row r="94092" spans="8:8">
      <c r="H94092" s="3"/>
    </row>
    <row r="94093" spans="8:8">
      <c r="H94093" s="3"/>
    </row>
    <row r="94094" spans="8:8">
      <c r="H94094" s="3"/>
    </row>
    <row r="94095" spans="8:8">
      <c r="H94095" s="3"/>
    </row>
    <row r="94096" spans="8:8">
      <c r="H94096" s="3"/>
    </row>
    <row r="94097" spans="8:8">
      <c r="H94097" s="3"/>
    </row>
    <row r="94098" spans="8:8">
      <c r="H94098" s="3"/>
    </row>
    <row r="94099" spans="8:8">
      <c r="H94099" s="3"/>
    </row>
    <row r="94100" spans="8:8">
      <c r="H94100" s="3"/>
    </row>
    <row r="94101" spans="8:8">
      <c r="H94101" s="3"/>
    </row>
    <row r="94102" spans="8:8">
      <c r="H94102" s="3"/>
    </row>
    <row r="94103" spans="8:8">
      <c r="H94103" s="3"/>
    </row>
    <row r="94104" spans="8:8">
      <c r="H94104" s="3"/>
    </row>
    <row r="94105" spans="8:8">
      <c r="H94105" s="3"/>
    </row>
    <row r="94106" spans="8:8">
      <c r="H94106" s="3"/>
    </row>
    <row r="94107" spans="8:8">
      <c r="H94107" s="3"/>
    </row>
    <row r="94108" spans="8:8">
      <c r="H94108" s="3"/>
    </row>
    <row r="94109" spans="8:8">
      <c r="H94109" s="3"/>
    </row>
    <row r="94110" spans="8:8">
      <c r="H94110" s="3"/>
    </row>
    <row r="94111" spans="8:8">
      <c r="H94111" s="3"/>
    </row>
    <row r="94112" spans="8:8">
      <c r="H94112" s="3"/>
    </row>
    <row r="94113" spans="8:8">
      <c r="H94113" s="3"/>
    </row>
    <row r="94114" spans="8:8">
      <c r="H94114" s="3"/>
    </row>
    <row r="94115" spans="8:8">
      <c r="H94115" s="3"/>
    </row>
    <row r="94116" spans="8:8">
      <c r="H94116" s="3"/>
    </row>
    <row r="94117" spans="8:8">
      <c r="H94117" s="3"/>
    </row>
    <row r="94118" spans="8:8">
      <c r="H94118" s="3"/>
    </row>
    <row r="94119" spans="8:8">
      <c r="H94119" s="3"/>
    </row>
    <row r="94120" spans="8:8">
      <c r="H94120" s="3"/>
    </row>
    <row r="94121" spans="8:8">
      <c r="H94121" s="3"/>
    </row>
    <row r="94122" spans="8:8">
      <c r="H94122" s="3"/>
    </row>
    <row r="94123" spans="8:8">
      <c r="H94123" s="3"/>
    </row>
    <row r="94124" spans="8:8">
      <c r="H94124" s="3"/>
    </row>
    <row r="94125" spans="8:8">
      <c r="H94125" s="3"/>
    </row>
    <row r="94126" spans="8:8">
      <c r="H94126" s="3"/>
    </row>
    <row r="94127" spans="8:8">
      <c r="H94127" s="3"/>
    </row>
    <row r="94128" spans="8:8">
      <c r="H94128" s="3"/>
    </row>
    <row r="94129" spans="8:8">
      <c r="H94129" s="3"/>
    </row>
    <row r="94130" spans="8:8">
      <c r="H94130" s="3"/>
    </row>
    <row r="94131" spans="8:8">
      <c r="H94131" s="3"/>
    </row>
    <row r="94132" spans="8:8">
      <c r="H94132" s="3"/>
    </row>
    <row r="94133" spans="8:8">
      <c r="H94133" s="3"/>
    </row>
    <row r="94134" spans="8:8">
      <c r="H94134" s="3"/>
    </row>
    <row r="94135" spans="8:8">
      <c r="H94135" s="3"/>
    </row>
    <row r="94136" spans="8:8">
      <c r="H94136" s="3"/>
    </row>
    <row r="94137" spans="8:8">
      <c r="H94137" s="3"/>
    </row>
    <row r="94138" spans="8:8">
      <c r="H94138" s="3"/>
    </row>
    <row r="94139" spans="8:8">
      <c r="H94139" s="3"/>
    </row>
    <row r="94140" spans="8:8">
      <c r="H94140" s="3"/>
    </row>
    <row r="94141" spans="8:8">
      <c r="H94141" s="3"/>
    </row>
    <row r="94142" spans="8:8">
      <c r="H94142" s="3"/>
    </row>
    <row r="94143" spans="8:8">
      <c r="H94143" s="3"/>
    </row>
    <row r="94144" spans="8:8">
      <c r="H94144" s="3"/>
    </row>
    <row r="94145" spans="8:8">
      <c r="H94145" s="3"/>
    </row>
    <row r="94146" spans="8:8">
      <c r="H94146" s="3"/>
    </row>
    <row r="94147" spans="8:8">
      <c r="H94147" s="3"/>
    </row>
    <row r="94148" spans="8:8">
      <c r="H94148" s="3"/>
    </row>
    <row r="94149" spans="8:8">
      <c r="H94149" s="3"/>
    </row>
    <row r="94150" spans="8:8">
      <c r="H94150" s="3"/>
    </row>
    <row r="94151" spans="8:8">
      <c r="H94151" s="3"/>
    </row>
    <row r="94152" spans="8:8">
      <c r="H94152" s="3"/>
    </row>
    <row r="94153" spans="8:8">
      <c r="H94153" s="3"/>
    </row>
    <row r="94154" spans="8:8">
      <c r="H94154" s="3"/>
    </row>
    <row r="94155" spans="8:8">
      <c r="H94155" s="3"/>
    </row>
    <row r="94156" spans="8:8">
      <c r="H94156" s="3"/>
    </row>
    <row r="94157" spans="8:8">
      <c r="H94157" s="3"/>
    </row>
    <row r="94158" spans="8:8">
      <c r="H94158" s="3"/>
    </row>
    <row r="94159" spans="8:8">
      <c r="H94159" s="3"/>
    </row>
    <row r="94160" spans="8:8">
      <c r="H94160" s="3"/>
    </row>
    <row r="94161" spans="8:8">
      <c r="H94161" s="3"/>
    </row>
    <row r="94162" spans="8:8">
      <c r="H94162" s="3"/>
    </row>
    <row r="94163" spans="8:8">
      <c r="H94163" s="3"/>
    </row>
    <row r="94164" spans="8:8">
      <c r="H94164" s="3"/>
    </row>
    <row r="94165" spans="8:8">
      <c r="H94165" s="3"/>
    </row>
    <row r="94166" spans="8:8">
      <c r="H94166" s="3"/>
    </row>
    <row r="94167" spans="8:8">
      <c r="H94167" s="3"/>
    </row>
    <row r="94168" spans="8:8">
      <c r="H94168" s="3"/>
    </row>
    <row r="94169" spans="8:8">
      <c r="H94169" s="3"/>
    </row>
    <row r="94170" spans="8:8">
      <c r="H94170" s="3"/>
    </row>
    <row r="94171" spans="8:8">
      <c r="H94171" s="3"/>
    </row>
    <row r="94172" spans="8:8">
      <c r="H94172" s="3"/>
    </row>
    <row r="94173" spans="8:8">
      <c r="H94173" s="3"/>
    </row>
    <row r="94174" spans="8:8">
      <c r="H94174" s="3"/>
    </row>
    <row r="94175" spans="8:8">
      <c r="H94175" s="3"/>
    </row>
    <row r="94176" spans="8:8">
      <c r="H94176" s="3"/>
    </row>
    <row r="94177" spans="8:8">
      <c r="H94177" s="3"/>
    </row>
    <row r="94178" spans="8:8">
      <c r="H94178" s="3"/>
    </row>
    <row r="94179" spans="8:8">
      <c r="H94179" s="3"/>
    </row>
    <row r="94180" spans="8:8">
      <c r="H94180" s="3"/>
    </row>
    <row r="94181" spans="8:8">
      <c r="H94181" s="3"/>
    </row>
    <row r="94182" spans="8:8">
      <c r="H94182" s="3"/>
    </row>
    <row r="94183" spans="8:8">
      <c r="H94183" s="3"/>
    </row>
    <row r="94184" spans="8:8">
      <c r="H94184" s="3"/>
    </row>
    <row r="94185" spans="8:8">
      <c r="H94185" s="3"/>
    </row>
    <row r="94186" spans="8:8">
      <c r="H94186" s="3"/>
    </row>
    <row r="94187" spans="8:8">
      <c r="H94187" s="3"/>
    </row>
    <row r="94188" spans="8:8">
      <c r="H94188" s="3"/>
    </row>
    <row r="94189" spans="8:8">
      <c r="H94189" s="3"/>
    </row>
    <row r="94190" spans="8:8">
      <c r="H94190" s="3"/>
    </row>
    <row r="94191" spans="8:8">
      <c r="H94191" s="3"/>
    </row>
    <row r="94192" spans="8:8">
      <c r="H94192" s="3"/>
    </row>
    <row r="94193" spans="8:8">
      <c r="H94193" s="3"/>
    </row>
    <row r="94194" spans="8:8">
      <c r="H94194" s="3"/>
    </row>
    <row r="94195" spans="8:8">
      <c r="H94195" s="3"/>
    </row>
    <row r="94196" spans="8:8">
      <c r="H94196" s="3"/>
    </row>
    <row r="94197" spans="8:8">
      <c r="H94197" s="3"/>
    </row>
    <row r="94198" spans="8:8">
      <c r="H94198" s="3"/>
    </row>
    <row r="94199" spans="8:8">
      <c r="H94199" s="3"/>
    </row>
    <row r="94200" spans="8:8">
      <c r="H94200" s="3"/>
    </row>
    <row r="94201" spans="8:8">
      <c r="H94201" s="3"/>
    </row>
    <row r="94202" spans="8:8">
      <c r="H94202" s="3"/>
    </row>
    <row r="94203" spans="8:8">
      <c r="H94203" s="3"/>
    </row>
    <row r="94204" spans="8:8">
      <c r="H94204" s="3"/>
    </row>
    <row r="94205" spans="8:8">
      <c r="H94205" s="3"/>
    </row>
    <row r="94206" spans="8:8">
      <c r="H94206" s="3"/>
    </row>
    <row r="94207" spans="8:8">
      <c r="H94207" s="3"/>
    </row>
    <row r="94208" spans="8:8">
      <c r="H94208" s="3"/>
    </row>
    <row r="94209" spans="8:8">
      <c r="H94209" s="3"/>
    </row>
    <row r="94210" spans="8:8">
      <c r="H94210" s="3"/>
    </row>
    <row r="94211" spans="8:8">
      <c r="H94211" s="3"/>
    </row>
    <row r="94212" spans="8:8">
      <c r="H94212" s="3"/>
    </row>
    <row r="94213" spans="8:8">
      <c r="H94213" s="3"/>
    </row>
    <row r="94214" spans="8:8">
      <c r="H94214" s="3"/>
    </row>
    <row r="94215" spans="8:8">
      <c r="H94215" s="3"/>
    </row>
    <row r="94216" spans="8:8">
      <c r="H94216" s="3"/>
    </row>
    <row r="94217" spans="8:8">
      <c r="H94217" s="3"/>
    </row>
    <row r="94218" spans="8:8">
      <c r="H94218" s="3"/>
    </row>
    <row r="94219" spans="8:8">
      <c r="H94219" s="3"/>
    </row>
    <row r="94220" spans="8:8">
      <c r="H94220" s="3"/>
    </row>
    <row r="94221" spans="8:8">
      <c r="H94221" s="3"/>
    </row>
    <row r="94222" spans="8:8">
      <c r="H94222" s="3"/>
    </row>
    <row r="94223" spans="8:8">
      <c r="H94223" s="3"/>
    </row>
    <row r="94224" spans="8:8">
      <c r="H94224" s="3"/>
    </row>
    <row r="94225" spans="8:8">
      <c r="H94225" s="3"/>
    </row>
    <row r="94226" spans="8:8">
      <c r="H94226" s="3"/>
    </row>
    <row r="94227" spans="8:8">
      <c r="H94227" s="3"/>
    </row>
    <row r="94228" spans="8:8">
      <c r="H94228" s="3"/>
    </row>
    <row r="94229" spans="8:8">
      <c r="H94229" s="3"/>
    </row>
    <row r="94230" spans="8:8">
      <c r="H94230" s="3"/>
    </row>
    <row r="94231" spans="8:8">
      <c r="H94231" s="3"/>
    </row>
    <row r="94232" spans="8:8">
      <c r="H94232" s="3"/>
    </row>
    <row r="94233" spans="8:8">
      <c r="H94233" s="3"/>
    </row>
    <row r="94234" spans="8:8">
      <c r="H94234" s="3"/>
    </row>
    <row r="94235" spans="8:8">
      <c r="H94235" s="3"/>
    </row>
    <row r="94236" spans="8:8">
      <c r="H94236" s="3"/>
    </row>
    <row r="94237" spans="8:8">
      <c r="H94237" s="3"/>
    </row>
    <row r="94238" spans="8:8">
      <c r="H94238" s="3"/>
    </row>
    <row r="94239" spans="8:8">
      <c r="H94239" s="3"/>
    </row>
    <row r="94240" spans="8:8">
      <c r="H94240" s="3"/>
    </row>
    <row r="94241" spans="8:8">
      <c r="H94241" s="3"/>
    </row>
    <row r="94242" spans="8:8">
      <c r="H94242" s="3"/>
    </row>
    <row r="94243" spans="8:8">
      <c r="H94243" s="3"/>
    </row>
    <row r="94244" spans="8:8">
      <c r="H94244" s="3"/>
    </row>
    <row r="94245" spans="8:8">
      <c r="H94245" s="3"/>
    </row>
    <row r="94246" spans="8:8">
      <c r="H94246" s="3"/>
    </row>
    <row r="94247" spans="8:8">
      <c r="H94247" s="3"/>
    </row>
    <row r="94248" spans="8:8">
      <c r="H94248" s="3"/>
    </row>
    <row r="94249" spans="8:8">
      <c r="H94249" s="3"/>
    </row>
    <row r="94250" spans="8:8">
      <c r="H94250" s="3"/>
    </row>
    <row r="94251" spans="8:8">
      <c r="H94251" s="3"/>
    </row>
    <row r="94252" spans="8:8">
      <c r="H94252" s="3"/>
    </row>
    <row r="94253" spans="8:8">
      <c r="H94253" s="3"/>
    </row>
    <row r="94254" spans="8:8">
      <c r="H94254" s="3"/>
    </row>
    <row r="94255" spans="8:8">
      <c r="H94255" s="3"/>
    </row>
    <row r="94256" spans="8:8">
      <c r="H94256" s="3"/>
    </row>
    <row r="94257" spans="8:8">
      <c r="H94257" s="3"/>
    </row>
    <row r="94258" spans="8:8">
      <c r="H94258" s="3"/>
    </row>
    <row r="94259" spans="8:8">
      <c r="H94259" s="3"/>
    </row>
    <row r="94260" spans="8:8">
      <c r="H94260" s="3"/>
    </row>
    <row r="94261" spans="8:8">
      <c r="H94261" s="3"/>
    </row>
    <row r="94262" spans="8:8">
      <c r="H94262" s="3"/>
    </row>
    <row r="94263" spans="8:8">
      <c r="H94263" s="3"/>
    </row>
    <row r="94264" spans="8:8">
      <c r="H94264" s="3"/>
    </row>
    <row r="94265" spans="8:8">
      <c r="H94265" s="3"/>
    </row>
    <row r="94266" spans="8:8">
      <c r="H94266" s="3"/>
    </row>
    <row r="94267" spans="8:8">
      <c r="H94267" s="3"/>
    </row>
    <row r="94268" spans="8:8">
      <c r="H94268" s="3"/>
    </row>
    <row r="94269" spans="8:8">
      <c r="H94269" s="3"/>
    </row>
    <row r="94270" spans="8:8">
      <c r="H94270" s="3"/>
    </row>
    <row r="94271" spans="8:8">
      <c r="H94271" s="3"/>
    </row>
    <row r="94272" spans="8:8">
      <c r="H94272" s="3"/>
    </row>
    <row r="94273" spans="8:8">
      <c r="H94273" s="3"/>
    </row>
    <row r="94274" spans="8:8">
      <c r="H94274" s="3"/>
    </row>
    <row r="94275" spans="8:8">
      <c r="H94275" s="3"/>
    </row>
    <row r="94276" spans="8:8">
      <c r="H94276" s="3"/>
    </row>
    <row r="94277" spans="8:8">
      <c r="H94277" s="3"/>
    </row>
    <row r="94278" spans="8:8">
      <c r="H94278" s="3"/>
    </row>
    <row r="94279" spans="8:8">
      <c r="H94279" s="3"/>
    </row>
    <row r="94280" spans="8:8">
      <c r="H94280" s="3"/>
    </row>
    <row r="94281" spans="8:8">
      <c r="H94281" s="3"/>
    </row>
    <row r="94282" spans="8:8">
      <c r="H94282" s="3"/>
    </row>
    <row r="94283" spans="8:8">
      <c r="H94283" s="3"/>
    </row>
    <row r="94284" spans="8:8">
      <c r="H94284" s="3"/>
    </row>
    <row r="94285" spans="8:8">
      <c r="H94285" s="3"/>
    </row>
    <row r="94286" spans="8:8">
      <c r="H94286" s="3"/>
    </row>
    <row r="94287" spans="8:8">
      <c r="H94287" s="3"/>
    </row>
    <row r="94288" spans="8:8">
      <c r="H94288" s="3"/>
    </row>
    <row r="94289" spans="8:8">
      <c r="H94289" s="3"/>
    </row>
    <row r="94290" spans="8:8">
      <c r="H94290" s="3"/>
    </row>
    <row r="94291" spans="8:8">
      <c r="H94291" s="3"/>
    </row>
    <row r="94292" spans="8:8">
      <c r="H94292" s="3"/>
    </row>
    <row r="94293" spans="8:8">
      <c r="H94293" s="3"/>
    </row>
    <row r="94294" spans="8:8">
      <c r="H94294" s="3"/>
    </row>
    <row r="94295" spans="8:8">
      <c r="H94295" s="3"/>
    </row>
    <row r="94296" spans="8:8">
      <c r="H94296" s="3"/>
    </row>
    <row r="94297" spans="8:8">
      <c r="H94297" s="3"/>
    </row>
    <row r="94298" spans="8:8">
      <c r="H94298" s="3"/>
    </row>
    <row r="94299" spans="8:8">
      <c r="H94299" s="3"/>
    </row>
    <row r="94300" spans="8:8">
      <c r="H94300" s="3"/>
    </row>
    <row r="94301" spans="8:8">
      <c r="H94301" s="3"/>
    </row>
    <row r="94302" spans="8:8">
      <c r="H94302" s="3"/>
    </row>
    <row r="94303" spans="8:8">
      <c r="H94303" s="3"/>
    </row>
    <row r="94304" spans="8:8">
      <c r="H94304" s="3"/>
    </row>
    <row r="94305" spans="8:8">
      <c r="H94305" s="3"/>
    </row>
    <row r="94306" spans="8:8">
      <c r="H94306" s="3"/>
    </row>
    <row r="94307" spans="8:8">
      <c r="H94307" s="3"/>
    </row>
    <row r="94308" spans="8:8">
      <c r="H94308" s="3"/>
    </row>
    <row r="94309" spans="8:8">
      <c r="H94309" s="3"/>
    </row>
    <row r="94310" spans="8:8">
      <c r="H94310" s="3"/>
    </row>
    <row r="94311" spans="8:8">
      <c r="H94311" s="3"/>
    </row>
    <row r="94312" spans="8:8">
      <c r="H94312" s="3"/>
    </row>
    <row r="94313" spans="8:8">
      <c r="H94313" s="3"/>
    </row>
    <row r="94314" spans="8:8">
      <c r="H94314" s="3"/>
    </row>
    <row r="94315" spans="8:8">
      <c r="H94315" s="3"/>
    </row>
    <row r="94316" spans="8:8">
      <c r="H94316" s="3"/>
    </row>
    <row r="94317" spans="8:8">
      <c r="H94317" s="3"/>
    </row>
    <row r="94318" spans="8:8">
      <c r="H94318" s="3"/>
    </row>
    <row r="94319" spans="8:8">
      <c r="H94319" s="3"/>
    </row>
    <row r="94320" spans="8:8">
      <c r="H94320" s="3"/>
    </row>
    <row r="94321" spans="8:8">
      <c r="H94321" s="3"/>
    </row>
    <row r="94322" spans="8:8">
      <c r="H94322" s="3"/>
    </row>
    <row r="94323" spans="8:8">
      <c r="H94323" s="3"/>
    </row>
    <row r="94324" spans="8:8">
      <c r="H94324" s="3"/>
    </row>
    <row r="94325" spans="8:8">
      <c r="H94325" s="3"/>
    </row>
    <row r="94326" spans="8:8">
      <c r="H94326" s="3"/>
    </row>
    <row r="94327" spans="8:8">
      <c r="H94327" s="3"/>
    </row>
    <row r="94328" spans="8:8">
      <c r="H94328" s="3"/>
    </row>
    <row r="94329" spans="8:8">
      <c r="H94329" s="3"/>
    </row>
    <row r="94330" spans="8:8">
      <c r="H94330" s="3"/>
    </row>
    <row r="94331" spans="8:8">
      <c r="H94331" s="3"/>
    </row>
    <row r="94332" spans="8:8">
      <c r="H94332" s="3"/>
    </row>
    <row r="94333" spans="8:8">
      <c r="H94333" s="3"/>
    </row>
    <row r="94334" spans="8:8">
      <c r="H94334" s="3"/>
    </row>
    <row r="94335" spans="8:8">
      <c r="H94335" s="3"/>
    </row>
    <row r="94336" spans="8:8">
      <c r="H94336" s="3"/>
    </row>
    <row r="94337" spans="8:8">
      <c r="H94337" s="3"/>
    </row>
    <row r="94338" spans="8:8">
      <c r="H94338" s="3"/>
    </row>
    <row r="94339" spans="8:8">
      <c r="H94339" s="3"/>
    </row>
    <row r="94340" spans="8:8">
      <c r="H94340" s="3"/>
    </row>
    <row r="94341" spans="8:8">
      <c r="H94341" s="3"/>
    </row>
    <row r="94342" spans="8:8">
      <c r="H94342" s="3"/>
    </row>
    <row r="94343" spans="8:8">
      <c r="H94343" s="3"/>
    </row>
    <row r="94344" spans="8:8">
      <c r="H94344" s="3"/>
    </row>
    <row r="94345" spans="8:8">
      <c r="H94345" s="3"/>
    </row>
    <row r="94346" spans="8:8">
      <c r="H94346" s="3"/>
    </row>
    <row r="94347" spans="8:8">
      <c r="H94347" s="3"/>
    </row>
    <row r="94348" spans="8:8">
      <c r="H94348" s="3"/>
    </row>
    <row r="94349" spans="8:8">
      <c r="H94349" s="3"/>
    </row>
    <row r="94350" spans="8:8">
      <c r="H94350" s="3"/>
    </row>
    <row r="94351" spans="8:8">
      <c r="H94351" s="3"/>
    </row>
    <row r="94352" spans="8:8">
      <c r="H94352" s="3"/>
    </row>
    <row r="94353" spans="8:8">
      <c r="H94353" s="3"/>
    </row>
    <row r="94354" spans="8:8">
      <c r="H94354" s="3"/>
    </row>
    <row r="94355" spans="8:8">
      <c r="H94355" s="3"/>
    </row>
    <row r="94356" spans="8:8">
      <c r="H94356" s="3"/>
    </row>
    <row r="94357" spans="8:8">
      <c r="H94357" s="3"/>
    </row>
    <row r="94358" spans="8:8">
      <c r="H94358" s="3"/>
    </row>
    <row r="94359" spans="8:8">
      <c r="H94359" s="3"/>
    </row>
    <row r="94360" spans="8:8">
      <c r="H94360" s="3"/>
    </row>
    <row r="94361" spans="8:8">
      <c r="H94361" s="3"/>
    </row>
    <row r="94362" spans="8:8">
      <c r="H94362" s="3"/>
    </row>
    <row r="94363" spans="8:8">
      <c r="H94363" s="3"/>
    </row>
    <row r="94364" spans="8:8">
      <c r="H94364" s="3"/>
    </row>
    <row r="94365" spans="8:8">
      <c r="H94365" s="3"/>
    </row>
    <row r="94366" spans="8:8">
      <c r="H94366" s="3"/>
    </row>
    <row r="94367" spans="8:8">
      <c r="H94367" s="3"/>
    </row>
    <row r="94368" spans="8:8">
      <c r="H94368" s="3"/>
    </row>
    <row r="94369" spans="8:8">
      <c r="H94369" s="3"/>
    </row>
    <row r="94370" spans="8:8">
      <c r="H94370" s="3"/>
    </row>
    <row r="94371" spans="8:8">
      <c r="H94371" s="3"/>
    </row>
    <row r="94372" spans="8:8">
      <c r="H94372" s="3"/>
    </row>
    <row r="94373" spans="8:8">
      <c r="H94373" s="3"/>
    </row>
    <row r="94374" spans="8:8">
      <c r="H94374" s="3"/>
    </row>
    <row r="94375" spans="8:8">
      <c r="H94375" s="3"/>
    </row>
    <row r="94376" spans="8:8">
      <c r="H94376" s="3"/>
    </row>
    <row r="94377" spans="8:8">
      <c r="H94377" s="3"/>
    </row>
    <row r="94378" spans="8:8">
      <c r="H94378" s="3"/>
    </row>
    <row r="94379" spans="8:8">
      <c r="H94379" s="3"/>
    </row>
    <row r="94380" spans="8:8">
      <c r="H94380" s="3"/>
    </row>
    <row r="94381" spans="8:8">
      <c r="H94381" s="3"/>
    </row>
    <row r="94382" spans="8:8">
      <c r="H94382" s="3"/>
    </row>
    <row r="94383" spans="8:8">
      <c r="H94383" s="3"/>
    </row>
    <row r="94384" spans="8:8">
      <c r="H94384" s="3"/>
    </row>
    <row r="94385" spans="8:8">
      <c r="H94385" s="3"/>
    </row>
    <row r="94386" spans="8:8">
      <c r="H94386" s="3"/>
    </row>
    <row r="94387" spans="8:8">
      <c r="H94387" s="3"/>
    </row>
    <row r="94388" spans="8:8">
      <c r="H94388" s="3"/>
    </row>
    <row r="94389" spans="8:8">
      <c r="H94389" s="3"/>
    </row>
    <row r="94390" spans="8:8">
      <c r="H94390" s="3"/>
    </row>
    <row r="94391" spans="8:8">
      <c r="H94391" s="3"/>
    </row>
    <row r="94392" spans="8:8">
      <c r="H94392" s="3"/>
    </row>
    <row r="94393" spans="8:8">
      <c r="H94393" s="3"/>
    </row>
    <row r="94394" spans="8:8">
      <c r="H94394" s="3"/>
    </row>
    <row r="94395" spans="8:8">
      <c r="H94395" s="3"/>
    </row>
    <row r="94396" spans="8:8">
      <c r="H94396" s="3"/>
    </row>
    <row r="94397" spans="8:8">
      <c r="H94397" s="3"/>
    </row>
    <row r="94398" spans="8:8">
      <c r="H94398" s="3"/>
    </row>
    <row r="94399" spans="8:8">
      <c r="H94399" s="3"/>
    </row>
    <row r="94400" spans="8:8">
      <c r="H94400" s="3"/>
    </row>
    <row r="94401" spans="8:8">
      <c r="H94401" s="3"/>
    </row>
    <row r="94402" spans="8:8">
      <c r="H94402" s="3"/>
    </row>
    <row r="94403" spans="8:8">
      <c r="H94403" s="3"/>
    </row>
    <row r="94404" spans="8:8">
      <c r="H94404" s="3"/>
    </row>
    <row r="94405" spans="8:8">
      <c r="H94405" s="3"/>
    </row>
    <row r="94406" spans="8:8">
      <c r="H94406" s="3"/>
    </row>
    <row r="94407" spans="8:8">
      <c r="H94407" s="3"/>
    </row>
    <row r="94408" spans="8:8">
      <c r="H94408" s="3"/>
    </row>
    <row r="94409" spans="8:8">
      <c r="H94409" s="3"/>
    </row>
    <row r="94410" spans="8:8">
      <c r="H94410" s="3"/>
    </row>
    <row r="94411" spans="8:8">
      <c r="H94411" s="3"/>
    </row>
    <row r="94412" spans="8:8">
      <c r="H94412" s="3"/>
    </row>
    <row r="94413" spans="8:8">
      <c r="H94413" s="3"/>
    </row>
    <row r="94414" spans="8:8">
      <c r="H94414" s="3"/>
    </row>
    <row r="94415" spans="8:8">
      <c r="H94415" s="3"/>
    </row>
    <row r="94416" spans="8:8">
      <c r="H94416" s="3"/>
    </row>
    <row r="94417" spans="8:8">
      <c r="H94417" s="3"/>
    </row>
    <row r="94418" spans="8:8">
      <c r="H94418" s="3"/>
    </row>
    <row r="94419" spans="8:8">
      <c r="H94419" s="3"/>
    </row>
    <row r="94420" spans="8:8">
      <c r="H94420" s="3"/>
    </row>
    <row r="94421" spans="8:8">
      <c r="H94421" s="3"/>
    </row>
    <row r="94422" spans="8:8">
      <c r="H94422" s="3"/>
    </row>
    <row r="94423" spans="8:8">
      <c r="H94423" s="3"/>
    </row>
    <row r="94424" spans="8:8">
      <c r="H94424" s="3"/>
    </row>
    <row r="94425" spans="8:8">
      <c r="H94425" s="3"/>
    </row>
    <row r="94426" spans="8:8">
      <c r="H94426" s="3"/>
    </row>
    <row r="94427" spans="8:8">
      <c r="H94427" s="3"/>
    </row>
    <row r="94428" spans="8:8">
      <c r="H94428" s="3"/>
    </row>
    <row r="94429" spans="8:8">
      <c r="H94429" s="3"/>
    </row>
    <row r="94430" spans="8:8">
      <c r="H94430" s="3"/>
    </row>
    <row r="94431" spans="8:8">
      <c r="H94431" s="3"/>
    </row>
    <row r="94432" spans="8:8">
      <c r="H94432" s="3"/>
    </row>
    <row r="94433" spans="8:8">
      <c r="H94433" s="3"/>
    </row>
    <row r="94434" spans="8:8">
      <c r="H94434" s="3"/>
    </row>
    <row r="94435" spans="8:8">
      <c r="H94435" s="3"/>
    </row>
    <row r="94436" spans="8:8">
      <c r="H94436" s="3"/>
    </row>
    <row r="94437" spans="8:8">
      <c r="H94437" s="3"/>
    </row>
    <row r="94438" spans="8:8">
      <c r="H94438" s="3"/>
    </row>
    <row r="94439" spans="8:8">
      <c r="H94439" s="3"/>
    </row>
    <row r="94440" spans="8:8">
      <c r="H94440" s="3"/>
    </row>
    <row r="94441" spans="8:8">
      <c r="H94441" s="3"/>
    </row>
    <row r="94442" spans="8:8">
      <c r="H94442" s="3"/>
    </row>
    <row r="94443" spans="8:8">
      <c r="H94443" s="3"/>
    </row>
    <row r="94444" spans="8:8">
      <c r="H94444" s="3"/>
    </row>
    <row r="94445" spans="8:8">
      <c r="H94445" s="3"/>
    </row>
    <row r="94446" spans="8:8">
      <c r="H94446" s="3"/>
    </row>
    <row r="94447" spans="8:8">
      <c r="H94447" s="3"/>
    </row>
    <row r="94448" spans="8:8">
      <c r="H94448" s="3"/>
    </row>
    <row r="94449" spans="8:8">
      <c r="H94449" s="3"/>
    </row>
    <row r="94450" spans="8:8">
      <c r="H94450" s="3"/>
    </row>
    <row r="94451" spans="8:8">
      <c r="H94451" s="3"/>
    </row>
    <row r="94452" spans="8:8">
      <c r="H94452" s="3"/>
    </row>
    <row r="94453" spans="8:8">
      <c r="H94453" s="3"/>
    </row>
    <row r="94454" spans="8:8">
      <c r="H94454" s="3"/>
    </row>
    <row r="94455" spans="8:8">
      <c r="H94455" s="3"/>
    </row>
    <row r="94456" spans="8:8">
      <c r="H94456" s="3"/>
    </row>
    <row r="94457" spans="8:8">
      <c r="H94457" s="3"/>
    </row>
    <row r="94458" spans="8:8">
      <c r="H94458" s="3"/>
    </row>
    <row r="94459" spans="8:8">
      <c r="H94459" s="3"/>
    </row>
    <row r="94460" spans="8:8">
      <c r="H94460" s="3"/>
    </row>
    <row r="94461" spans="8:8">
      <c r="H94461" s="3"/>
    </row>
    <row r="94462" spans="8:8">
      <c r="H94462" s="3"/>
    </row>
    <row r="94463" spans="8:8">
      <c r="H94463" s="3"/>
    </row>
    <row r="94464" spans="8:8">
      <c r="H94464" s="3"/>
    </row>
    <row r="94465" spans="8:8">
      <c r="H94465" s="3"/>
    </row>
    <row r="94466" spans="8:8">
      <c r="H94466" s="3"/>
    </row>
    <row r="94467" spans="8:8">
      <c r="H94467" s="3"/>
    </row>
    <row r="94468" spans="8:8">
      <c r="H94468" s="3"/>
    </row>
    <row r="94469" spans="8:8">
      <c r="H94469" s="3"/>
    </row>
    <row r="94470" spans="8:8">
      <c r="H94470" s="3"/>
    </row>
    <row r="94471" spans="8:8">
      <c r="H94471" s="3"/>
    </row>
    <row r="94472" spans="8:8">
      <c r="H94472" s="3"/>
    </row>
    <row r="94473" spans="8:8">
      <c r="H94473" s="3"/>
    </row>
    <row r="94474" spans="8:8">
      <c r="H94474" s="3"/>
    </row>
    <row r="94475" spans="8:8">
      <c r="H94475" s="3"/>
    </row>
    <row r="94476" spans="8:8">
      <c r="H94476" s="3"/>
    </row>
    <row r="94477" spans="8:8">
      <c r="H94477" s="3"/>
    </row>
    <row r="94478" spans="8:8">
      <c r="H94478" s="3"/>
    </row>
    <row r="94479" spans="8:8">
      <c r="H94479" s="3"/>
    </row>
    <row r="94480" spans="8:8">
      <c r="H94480" s="3"/>
    </row>
    <row r="94481" spans="8:8">
      <c r="H94481" s="3"/>
    </row>
    <row r="94482" spans="8:8">
      <c r="H94482" s="3"/>
    </row>
    <row r="94483" spans="8:8">
      <c r="H94483" s="3"/>
    </row>
    <row r="94484" spans="8:8">
      <c r="H94484" s="3"/>
    </row>
    <row r="94485" spans="8:8">
      <c r="H94485" s="3"/>
    </row>
    <row r="94486" spans="8:8">
      <c r="H94486" s="3"/>
    </row>
    <row r="94487" spans="8:8">
      <c r="H94487" s="3"/>
    </row>
    <row r="94488" spans="8:8">
      <c r="H94488" s="3"/>
    </row>
    <row r="94489" spans="8:8">
      <c r="H94489" s="3"/>
    </row>
    <row r="94490" spans="8:8">
      <c r="H94490" s="3"/>
    </row>
    <row r="94491" spans="8:8">
      <c r="H94491" s="3"/>
    </row>
    <row r="94492" spans="8:8">
      <c r="H94492" s="3"/>
    </row>
    <row r="94493" spans="8:8">
      <c r="H94493" s="3"/>
    </row>
    <row r="94494" spans="8:8">
      <c r="H94494" s="3"/>
    </row>
    <row r="94495" spans="8:8">
      <c r="H94495" s="3"/>
    </row>
    <row r="94496" spans="8:8">
      <c r="H94496" s="3"/>
    </row>
    <row r="94497" spans="8:8">
      <c r="H94497" s="3"/>
    </row>
    <row r="94498" spans="8:8">
      <c r="H94498" s="3"/>
    </row>
    <row r="94499" spans="8:8">
      <c r="H94499" s="3"/>
    </row>
    <row r="94500" spans="8:8">
      <c r="H94500" s="3"/>
    </row>
    <row r="94501" spans="8:8">
      <c r="H94501" s="3"/>
    </row>
    <row r="94502" spans="8:8">
      <c r="H94502" s="3"/>
    </row>
    <row r="94503" spans="8:8">
      <c r="H94503" s="3"/>
    </row>
    <row r="94504" spans="8:8">
      <c r="H94504" s="3"/>
    </row>
    <row r="94505" spans="8:8">
      <c r="H94505" s="3"/>
    </row>
    <row r="94506" spans="8:8">
      <c r="H94506" s="3"/>
    </row>
    <row r="94507" spans="8:8">
      <c r="H94507" s="3"/>
    </row>
    <row r="94508" spans="8:8">
      <c r="H94508" s="3"/>
    </row>
    <row r="94509" spans="8:8">
      <c r="H94509" s="3"/>
    </row>
    <row r="94510" spans="8:8">
      <c r="H94510" s="3"/>
    </row>
    <row r="94511" spans="8:8">
      <c r="H94511" s="3"/>
    </row>
    <row r="94512" spans="8:8">
      <c r="H94512" s="3"/>
    </row>
    <row r="94513" spans="8:8">
      <c r="H94513" s="3"/>
    </row>
    <row r="94514" spans="8:8">
      <c r="H94514" s="3"/>
    </row>
    <row r="94515" spans="8:8">
      <c r="H94515" s="3"/>
    </row>
    <row r="94516" spans="8:8">
      <c r="H94516" s="3"/>
    </row>
    <row r="94517" spans="8:8">
      <c r="H94517" s="3"/>
    </row>
    <row r="94518" spans="8:8">
      <c r="H94518" s="3"/>
    </row>
    <row r="94519" spans="8:8">
      <c r="H94519" s="3"/>
    </row>
    <row r="94520" spans="8:8">
      <c r="H94520" s="3"/>
    </row>
    <row r="94521" spans="8:8">
      <c r="H94521" s="3"/>
    </row>
    <row r="94522" spans="8:8">
      <c r="H94522" s="3"/>
    </row>
    <row r="94523" spans="8:8">
      <c r="H94523" s="3"/>
    </row>
    <row r="94524" spans="8:8">
      <c r="H94524" s="3"/>
    </row>
    <row r="94525" spans="8:8">
      <c r="H94525" s="3"/>
    </row>
    <row r="94526" spans="8:8">
      <c r="H94526" s="3"/>
    </row>
    <row r="94527" spans="8:8">
      <c r="H94527" s="3"/>
    </row>
    <row r="94528" spans="8:8">
      <c r="H94528" s="3"/>
    </row>
    <row r="94529" spans="8:8">
      <c r="H94529" s="3"/>
    </row>
    <row r="94530" spans="8:8">
      <c r="H94530" s="3"/>
    </row>
    <row r="94531" spans="8:8">
      <c r="H94531" s="3"/>
    </row>
    <row r="94532" spans="8:8">
      <c r="H94532" s="3"/>
    </row>
    <row r="94533" spans="8:8">
      <c r="H94533" s="3"/>
    </row>
    <row r="94534" spans="8:8">
      <c r="H94534" s="3"/>
    </row>
    <row r="94535" spans="8:8">
      <c r="H94535" s="3"/>
    </row>
    <row r="94536" spans="8:8">
      <c r="H94536" s="3"/>
    </row>
    <row r="94537" spans="8:8">
      <c r="H94537" s="3"/>
    </row>
    <row r="94538" spans="8:8">
      <c r="H94538" s="3"/>
    </row>
    <row r="94539" spans="8:8">
      <c r="H94539" s="3"/>
    </row>
    <row r="94540" spans="8:8">
      <c r="H94540" s="3"/>
    </row>
    <row r="94541" spans="8:8">
      <c r="H94541" s="3"/>
    </row>
    <row r="94542" spans="8:8">
      <c r="H94542" s="3"/>
    </row>
    <row r="94543" spans="8:8">
      <c r="H94543" s="3"/>
    </row>
    <row r="94544" spans="8:8">
      <c r="H94544" s="3"/>
    </row>
    <row r="94545" spans="8:8">
      <c r="H94545" s="3"/>
    </row>
    <row r="94546" spans="8:8">
      <c r="H94546" s="3"/>
    </row>
    <row r="94547" spans="8:8">
      <c r="H94547" s="3"/>
    </row>
    <row r="94548" spans="8:8">
      <c r="H94548" s="3"/>
    </row>
    <row r="94549" spans="8:8">
      <c r="H94549" s="3"/>
    </row>
    <row r="94550" spans="8:8">
      <c r="H94550" s="3"/>
    </row>
    <row r="94551" spans="8:8">
      <c r="H94551" s="3"/>
    </row>
    <row r="94552" spans="8:8">
      <c r="H94552" s="3"/>
    </row>
    <row r="94553" spans="8:8">
      <c r="H94553" s="3"/>
    </row>
    <row r="94554" spans="8:8">
      <c r="H94554" s="3"/>
    </row>
    <row r="94555" spans="8:8">
      <c r="H94555" s="3"/>
    </row>
    <row r="94556" spans="8:8">
      <c r="H94556" s="3"/>
    </row>
    <row r="94557" spans="8:8">
      <c r="H94557" s="3"/>
    </row>
    <row r="94558" spans="8:8">
      <c r="H94558" s="3"/>
    </row>
    <row r="94559" spans="8:8">
      <c r="H94559" s="3"/>
    </row>
    <row r="94560" spans="8:8">
      <c r="H94560" s="3"/>
    </row>
    <row r="94561" spans="8:8">
      <c r="H94561" s="3"/>
    </row>
    <row r="94562" spans="8:8">
      <c r="H94562" s="3"/>
    </row>
    <row r="94563" spans="8:8">
      <c r="H94563" s="3"/>
    </row>
    <row r="94564" spans="8:8">
      <c r="H94564" s="3"/>
    </row>
    <row r="94565" spans="8:8">
      <c r="H94565" s="3"/>
    </row>
    <row r="94566" spans="8:8">
      <c r="H94566" s="3"/>
    </row>
    <row r="94567" spans="8:8">
      <c r="H94567" s="3"/>
    </row>
    <row r="94568" spans="8:8">
      <c r="H94568" s="3"/>
    </row>
    <row r="94569" spans="8:8">
      <c r="H94569" s="3"/>
    </row>
    <row r="94570" spans="8:8">
      <c r="H94570" s="3"/>
    </row>
    <row r="94571" spans="8:8">
      <c r="H94571" s="3"/>
    </row>
    <row r="94572" spans="8:8">
      <c r="H94572" s="3"/>
    </row>
    <row r="94573" spans="8:8">
      <c r="H94573" s="3"/>
    </row>
    <row r="94574" spans="8:8">
      <c r="H94574" s="3"/>
    </row>
    <row r="94575" spans="8:8">
      <c r="H94575" s="3"/>
    </row>
    <row r="94576" spans="8:8">
      <c r="H94576" s="3"/>
    </row>
    <row r="94577" spans="8:8">
      <c r="H94577" s="3"/>
    </row>
    <row r="94578" spans="8:8">
      <c r="H94578" s="3"/>
    </row>
    <row r="94579" spans="8:8">
      <c r="H94579" s="3"/>
    </row>
    <row r="94580" spans="8:8">
      <c r="H94580" s="3"/>
    </row>
    <row r="94581" spans="8:8">
      <c r="H94581" s="3"/>
    </row>
    <row r="94582" spans="8:8">
      <c r="H94582" s="3"/>
    </row>
    <row r="94583" spans="8:8">
      <c r="H94583" s="3"/>
    </row>
    <row r="94584" spans="8:8">
      <c r="H94584" s="3"/>
    </row>
    <row r="94585" spans="8:8">
      <c r="H94585" s="3"/>
    </row>
    <row r="94586" spans="8:8">
      <c r="H94586" s="3"/>
    </row>
    <row r="94587" spans="8:8">
      <c r="H94587" s="3"/>
    </row>
    <row r="94588" spans="8:8">
      <c r="H94588" s="3"/>
    </row>
    <row r="94589" spans="8:8">
      <c r="H94589" s="3"/>
    </row>
    <row r="94590" spans="8:8">
      <c r="H94590" s="3"/>
    </row>
    <row r="94591" spans="8:8">
      <c r="H94591" s="3"/>
    </row>
    <row r="94592" spans="8:8">
      <c r="H94592" s="3"/>
    </row>
    <row r="94593" spans="8:8">
      <c r="H94593" s="3"/>
    </row>
    <row r="94594" spans="8:8">
      <c r="H94594" s="3"/>
    </row>
    <row r="94595" spans="8:8">
      <c r="H94595" s="3"/>
    </row>
    <row r="94596" spans="8:8">
      <c r="H94596" s="3"/>
    </row>
    <row r="94597" spans="8:8">
      <c r="H94597" s="3"/>
    </row>
    <row r="94598" spans="8:8">
      <c r="H94598" s="3"/>
    </row>
    <row r="94599" spans="8:8">
      <c r="H94599" s="3"/>
    </row>
    <row r="94600" spans="8:8">
      <c r="H94600" s="3"/>
    </row>
    <row r="94601" spans="8:8">
      <c r="H94601" s="3"/>
    </row>
    <row r="94602" spans="8:8">
      <c r="H94602" s="3"/>
    </row>
    <row r="94603" spans="8:8">
      <c r="H94603" s="3"/>
    </row>
    <row r="94604" spans="8:8">
      <c r="H94604" s="3"/>
    </row>
    <row r="94605" spans="8:8">
      <c r="H94605" s="3"/>
    </row>
    <row r="94606" spans="8:8">
      <c r="H94606" s="3"/>
    </row>
    <row r="94607" spans="8:8">
      <c r="H94607" s="3"/>
    </row>
    <row r="94608" spans="8:8">
      <c r="H94608" s="3"/>
    </row>
    <row r="94609" spans="8:8">
      <c r="H94609" s="3"/>
    </row>
    <row r="94610" spans="8:8">
      <c r="H94610" s="3"/>
    </row>
    <row r="94611" spans="8:8">
      <c r="H94611" s="3"/>
    </row>
    <row r="94612" spans="8:8">
      <c r="H94612" s="3"/>
    </row>
    <row r="94613" spans="8:8">
      <c r="H94613" s="3"/>
    </row>
    <row r="94614" spans="8:8">
      <c r="H94614" s="3"/>
    </row>
    <row r="94615" spans="8:8">
      <c r="H94615" s="3"/>
    </row>
    <row r="94616" spans="8:8">
      <c r="H94616" s="3"/>
    </row>
    <row r="94617" spans="8:8">
      <c r="H94617" s="3"/>
    </row>
    <row r="94618" spans="8:8">
      <c r="H94618" s="3"/>
    </row>
    <row r="94619" spans="8:8">
      <c r="H94619" s="3"/>
    </row>
    <row r="94620" spans="8:8">
      <c r="H94620" s="3"/>
    </row>
    <row r="94621" spans="8:8">
      <c r="H94621" s="3"/>
    </row>
    <row r="94622" spans="8:8">
      <c r="H94622" s="3"/>
    </row>
    <row r="94623" spans="8:8">
      <c r="H94623" s="3"/>
    </row>
    <row r="94624" spans="8:8">
      <c r="H94624" s="3"/>
    </row>
    <row r="94625" spans="8:8">
      <c r="H94625" s="3"/>
    </row>
    <row r="94626" spans="8:8">
      <c r="H94626" s="3"/>
    </row>
    <row r="94627" spans="8:8">
      <c r="H94627" s="3"/>
    </row>
    <row r="94628" spans="8:8">
      <c r="H94628" s="3"/>
    </row>
    <row r="94629" spans="8:8">
      <c r="H94629" s="3"/>
    </row>
    <row r="94630" spans="8:8">
      <c r="H94630" s="3"/>
    </row>
    <row r="94631" spans="8:8">
      <c r="H94631" s="3"/>
    </row>
    <row r="94632" spans="8:8">
      <c r="H94632" s="3"/>
    </row>
    <row r="94633" spans="8:8">
      <c r="H94633" s="3"/>
    </row>
    <row r="94634" spans="8:8">
      <c r="H94634" s="3"/>
    </row>
    <row r="94635" spans="8:8">
      <c r="H94635" s="3"/>
    </row>
    <row r="94636" spans="8:8">
      <c r="H94636" s="3"/>
    </row>
    <row r="94637" spans="8:8">
      <c r="H94637" s="3"/>
    </row>
    <row r="94638" spans="8:8">
      <c r="H94638" s="3"/>
    </row>
    <row r="94639" spans="8:8">
      <c r="H94639" s="3"/>
    </row>
    <row r="94640" spans="8:8">
      <c r="H94640" s="3"/>
    </row>
    <row r="94641" spans="8:8">
      <c r="H94641" s="3"/>
    </row>
    <row r="94642" spans="8:8">
      <c r="H94642" s="3"/>
    </row>
    <row r="94643" spans="8:8">
      <c r="H94643" s="3"/>
    </row>
    <row r="94644" spans="8:8">
      <c r="H94644" s="3"/>
    </row>
    <row r="94645" spans="8:8">
      <c r="H94645" s="3"/>
    </row>
    <row r="94646" spans="8:8">
      <c r="H94646" s="3"/>
    </row>
    <row r="94647" spans="8:8">
      <c r="H94647" s="3"/>
    </row>
    <row r="94648" spans="8:8">
      <c r="H94648" s="3"/>
    </row>
    <row r="94649" spans="8:8">
      <c r="H94649" s="3"/>
    </row>
    <row r="94650" spans="8:8">
      <c r="H94650" s="3"/>
    </row>
    <row r="94651" spans="8:8">
      <c r="H94651" s="3"/>
    </row>
    <row r="94652" spans="8:8">
      <c r="H94652" s="3"/>
    </row>
    <row r="94653" spans="8:8">
      <c r="H94653" s="3"/>
    </row>
    <row r="94654" spans="8:8">
      <c r="H94654" s="3"/>
    </row>
    <row r="94655" spans="8:8">
      <c r="H94655" s="3"/>
    </row>
    <row r="94656" spans="8:8">
      <c r="H94656" s="3"/>
    </row>
    <row r="94657" spans="8:8">
      <c r="H94657" s="3"/>
    </row>
    <row r="94658" spans="8:8">
      <c r="H94658" s="3"/>
    </row>
    <row r="94659" spans="8:8">
      <c r="H94659" s="3"/>
    </row>
    <row r="94660" spans="8:8">
      <c r="H94660" s="3"/>
    </row>
    <row r="94661" spans="8:8">
      <c r="H94661" s="3"/>
    </row>
    <row r="94662" spans="8:8">
      <c r="H94662" s="3"/>
    </row>
    <row r="94663" spans="8:8">
      <c r="H94663" s="3"/>
    </row>
    <row r="94664" spans="8:8">
      <c r="H94664" s="3"/>
    </row>
    <row r="94665" spans="8:8">
      <c r="H94665" s="3"/>
    </row>
    <row r="94666" spans="8:8">
      <c r="H94666" s="3"/>
    </row>
    <row r="94667" spans="8:8">
      <c r="H94667" s="3"/>
    </row>
    <row r="94668" spans="8:8">
      <c r="H94668" s="3"/>
    </row>
    <row r="94669" spans="8:8">
      <c r="H94669" s="3"/>
    </row>
    <row r="94670" spans="8:8">
      <c r="H94670" s="3"/>
    </row>
    <row r="94671" spans="8:8">
      <c r="H94671" s="3"/>
    </row>
    <row r="94672" spans="8:8">
      <c r="H94672" s="3"/>
    </row>
    <row r="94673" spans="8:8">
      <c r="H94673" s="3"/>
    </row>
    <row r="94674" spans="8:8">
      <c r="H94674" s="3"/>
    </row>
    <row r="94675" spans="8:8">
      <c r="H94675" s="3"/>
    </row>
    <row r="94676" spans="8:8">
      <c r="H94676" s="3"/>
    </row>
    <row r="94677" spans="8:8">
      <c r="H94677" s="3"/>
    </row>
    <row r="94678" spans="8:8">
      <c r="H94678" s="3"/>
    </row>
    <row r="94679" spans="8:8">
      <c r="H94679" s="3"/>
    </row>
    <row r="94680" spans="8:8">
      <c r="H94680" s="3"/>
    </row>
    <row r="94681" spans="8:8">
      <c r="H94681" s="3"/>
    </row>
    <row r="94682" spans="8:8">
      <c r="H94682" s="3"/>
    </row>
    <row r="94683" spans="8:8">
      <c r="H94683" s="3"/>
    </row>
    <row r="94684" spans="8:8">
      <c r="H94684" s="3"/>
    </row>
    <row r="94685" spans="8:8">
      <c r="H94685" s="3"/>
    </row>
    <row r="94686" spans="8:8">
      <c r="H94686" s="3"/>
    </row>
    <row r="94687" spans="8:8">
      <c r="H94687" s="3"/>
    </row>
    <row r="94688" spans="8:8">
      <c r="H94688" s="3"/>
    </row>
    <row r="94689" spans="8:8">
      <c r="H94689" s="3"/>
    </row>
    <row r="94690" spans="8:8">
      <c r="H94690" s="3"/>
    </row>
    <row r="94691" spans="8:8">
      <c r="H94691" s="3"/>
    </row>
    <row r="94692" spans="8:8">
      <c r="H94692" s="3"/>
    </row>
    <row r="94693" spans="8:8">
      <c r="H94693" s="3"/>
    </row>
    <row r="94694" spans="8:8">
      <c r="H94694" s="3"/>
    </row>
    <row r="94695" spans="8:8">
      <c r="H94695" s="3"/>
    </row>
    <row r="94696" spans="8:8">
      <c r="H94696" s="3"/>
    </row>
    <row r="94697" spans="8:8">
      <c r="H94697" s="3"/>
    </row>
    <row r="94698" spans="8:8">
      <c r="H94698" s="3"/>
    </row>
    <row r="94699" spans="8:8">
      <c r="H94699" s="3"/>
    </row>
    <row r="94700" spans="8:8">
      <c r="H94700" s="3"/>
    </row>
    <row r="94701" spans="8:8">
      <c r="H94701" s="3"/>
    </row>
    <row r="94702" spans="8:8">
      <c r="H94702" s="3"/>
    </row>
    <row r="94703" spans="8:8">
      <c r="H94703" s="3"/>
    </row>
    <row r="94704" spans="8:8">
      <c r="H94704" s="3"/>
    </row>
    <row r="94705" spans="8:8">
      <c r="H94705" s="3"/>
    </row>
    <row r="94706" spans="8:8">
      <c r="H94706" s="3"/>
    </row>
    <row r="94707" spans="8:8">
      <c r="H94707" s="3"/>
    </row>
    <row r="94708" spans="8:8">
      <c r="H94708" s="3"/>
    </row>
    <row r="94709" spans="8:8">
      <c r="H94709" s="3"/>
    </row>
    <row r="94710" spans="8:8">
      <c r="H94710" s="3"/>
    </row>
    <row r="94711" spans="8:8">
      <c r="H94711" s="3"/>
    </row>
    <row r="94712" spans="8:8">
      <c r="H94712" s="3"/>
    </row>
    <row r="94713" spans="8:8">
      <c r="H94713" s="3"/>
    </row>
    <row r="94714" spans="8:8">
      <c r="H94714" s="3"/>
    </row>
    <row r="94715" spans="8:8">
      <c r="H94715" s="3"/>
    </row>
    <row r="94716" spans="8:8">
      <c r="H94716" s="3"/>
    </row>
    <row r="94717" spans="8:8">
      <c r="H94717" s="3"/>
    </row>
    <row r="94718" spans="8:8">
      <c r="H94718" s="3"/>
    </row>
    <row r="94719" spans="8:8">
      <c r="H94719" s="3"/>
    </row>
    <row r="94720" spans="8:8">
      <c r="H94720" s="3"/>
    </row>
    <row r="94721" spans="8:8">
      <c r="H94721" s="3"/>
    </row>
    <row r="94722" spans="8:8">
      <c r="H94722" s="3"/>
    </row>
    <row r="94723" spans="8:8">
      <c r="H94723" s="3"/>
    </row>
    <row r="94724" spans="8:8">
      <c r="H94724" s="3"/>
    </row>
    <row r="94725" spans="8:8">
      <c r="H94725" s="3"/>
    </row>
    <row r="94726" spans="8:8">
      <c r="H94726" s="3"/>
    </row>
    <row r="94727" spans="8:8">
      <c r="H94727" s="3"/>
    </row>
    <row r="94728" spans="8:8">
      <c r="H94728" s="3"/>
    </row>
    <row r="94729" spans="8:8">
      <c r="H94729" s="3"/>
    </row>
    <row r="94730" spans="8:8">
      <c r="H94730" s="3"/>
    </row>
    <row r="94731" spans="8:8">
      <c r="H94731" s="3"/>
    </row>
    <row r="94732" spans="8:8">
      <c r="H94732" s="3"/>
    </row>
    <row r="94733" spans="8:8">
      <c r="H94733" s="3"/>
    </row>
    <row r="94734" spans="8:8">
      <c r="H94734" s="3"/>
    </row>
    <row r="94735" spans="8:8">
      <c r="H94735" s="3"/>
    </row>
    <row r="94736" spans="8:8">
      <c r="H94736" s="3"/>
    </row>
    <row r="94737" spans="8:8">
      <c r="H94737" s="3"/>
    </row>
    <row r="94738" spans="8:8">
      <c r="H94738" s="3"/>
    </row>
    <row r="94739" spans="8:8">
      <c r="H94739" s="3"/>
    </row>
    <row r="94740" spans="8:8">
      <c r="H94740" s="3"/>
    </row>
    <row r="94741" spans="8:8">
      <c r="H94741" s="3"/>
    </row>
    <row r="94742" spans="8:8">
      <c r="H94742" s="3"/>
    </row>
    <row r="94743" spans="8:8">
      <c r="H94743" s="3"/>
    </row>
    <row r="94744" spans="8:8">
      <c r="H94744" s="3"/>
    </row>
    <row r="94745" spans="8:8">
      <c r="H94745" s="3"/>
    </row>
    <row r="94746" spans="8:8">
      <c r="H94746" s="3"/>
    </row>
    <row r="94747" spans="8:8">
      <c r="H94747" s="3"/>
    </row>
    <row r="94748" spans="8:8">
      <c r="H94748" s="3"/>
    </row>
    <row r="94749" spans="8:8">
      <c r="H94749" s="3"/>
    </row>
    <row r="94750" spans="8:8">
      <c r="H94750" s="3"/>
    </row>
    <row r="94751" spans="8:8">
      <c r="H94751" s="3"/>
    </row>
    <row r="94752" spans="8:8">
      <c r="H94752" s="3"/>
    </row>
    <row r="94753" spans="8:8">
      <c r="H94753" s="3"/>
    </row>
    <row r="94754" spans="8:8">
      <c r="H94754" s="3"/>
    </row>
    <row r="94755" spans="8:8">
      <c r="H94755" s="3"/>
    </row>
    <row r="94756" spans="8:8">
      <c r="H94756" s="3"/>
    </row>
    <row r="94757" spans="8:8">
      <c r="H94757" s="3"/>
    </row>
    <row r="94758" spans="8:8">
      <c r="H94758" s="3"/>
    </row>
    <row r="94759" spans="8:8">
      <c r="H94759" s="3"/>
    </row>
    <row r="94760" spans="8:8">
      <c r="H94760" s="3"/>
    </row>
    <row r="94761" spans="8:8">
      <c r="H94761" s="3"/>
    </row>
    <row r="94762" spans="8:8">
      <c r="H94762" s="3"/>
    </row>
    <row r="94763" spans="8:8">
      <c r="H94763" s="3"/>
    </row>
    <row r="94764" spans="8:8">
      <c r="H94764" s="3"/>
    </row>
    <row r="94765" spans="8:8">
      <c r="H94765" s="3"/>
    </row>
    <row r="94766" spans="8:8">
      <c r="H94766" s="3"/>
    </row>
    <row r="94767" spans="8:8">
      <c r="H94767" s="3"/>
    </row>
    <row r="94768" spans="8:8">
      <c r="H94768" s="3"/>
    </row>
    <row r="94769" spans="8:8">
      <c r="H94769" s="3"/>
    </row>
    <row r="94770" spans="8:8">
      <c r="H94770" s="3"/>
    </row>
    <row r="94771" spans="8:8">
      <c r="H94771" s="3"/>
    </row>
    <row r="94772" spans="8:8">
      <c r="H94772" s="3"/>
    </row>
    <row r="94773" spans="8:8">
      <c r="H94773" s="3"/>
    </row>
    <row r="94774" spans="8:8">
      <c r="H94774" s="3"/>
    </row>
    <row r="94775" spans="8:8">
      <c r="H94775" s="3"/>
    </row>
    <row r="94776" spans="8:8">
      <c r="H94776" s="3"/>
    </row>
    <row r="94777" spans="8:8">
      <c r="H94777" s="3"/>
    </row>
    <row r="94778" spans="8:8">
      <c r="H94778" s="3"/>
    </row>
    <row r="94779" spans="8:8">
      <c r="H94779" s="3"/>
    </row>
    <row r="94780" spans="8:8">
      <c r="H94780" s="3"/>
    </row>
    <row r="94781" spans="8:8">
      <c r="H94781" s="3"/>
    </row>
    <row r="94782" spans="8:8">
      <c r="H94782" s="3"/>
    </row>
    <row r="94783" spans="8:8">
      <c r="H94783" s="3"/>
    </row>
    <row r="94784" spans="8:8">
      <c r="H94784" s="3"/>
    </row>
    <row r="94785" spans="8:8">
      <c r="H94785" s="3"/>
    </row>
    <row r="94786" spans="8:8">
      <c r="H94786" s="3"/>
    </row>
    <row r="94787" spans="8:8">
      <c r="H94787" s="3"/>
    </row>
    <row r="94788" spans="8:8">
      <c r="H94788" s="3"/>
    </row>
    <row r="94789" spans="8:8">
      <c r="H94789" s="3"/>
    </row>
    <row r="94790" spans="8:8">
      <c r="H94790" s="3"/>
    </row>
    <row r="94791" spans="8:8">
      <c r="H94791" s="3"/>
    </row>
    <row r="94792" spans="8:8">
      <c r="H94792" s="3"/>
    </row>
    <row r="94793" spans="8:8">
      <c r="H94793" s="3"/>
    </row>
    <row r="94794" spans="8:8">
      <c r="H94794" s="3"/>
    </row>
    <row r="94795" spans="8:8">
      <c r="H94795" s="3"/>
    </row>
    <row r="94796" spans="8:8">
      <c r="H94796" s="3"/>
    </row>
    <row r="94797" spans="8:8">
      <c r="H94797" s="3"/>
    </row>
    <row r="94798" spans="8:8">
      <c r="H94798" s="3"/>
    </row>
    <row r="94799" spans="8:8">
      <c r="H94799" s="3"/>
    </row>
    <row r="94800" spans="8:8">
      <c r="H94800" s="3"/>
    </row>
    <row r="94801" spans="8:8">
      <c r="H94801" s="3"/>
    </row>
    <row r="94802" spans="8:8">
      <c r="H94802" s="3"/>
    </row>
    <row r="94803" spans="8:8">
      <c r="H94803" s="3"/>
    </row>
    <row r="94804" spans="8:8">
      <c r="H94804" s="3"/>
    </row>
    <row r="94805" spans="8:8">
      <c r="H94805" s="3"/>
    </row>
    <row r="94806" spans="8:8">
      <c r="H94806" s="3"/>
    </row>
    <row r="94807" spans="8:8">
      <c r="H94807" s="3"/>
    </row>
    <row r="94808" spans="8:8">
      <c r="H94808" s="3"/>
    </row>
    <row r="94809" spans="8:8">
      <c r="H94809" s="3"/>
    </row>
    <row r="94810" spans="8:8">
      <c r="H94810" s="3"/>
    </row>
    <row r="94811" spans="8:8">
      <c r="H94811" s="3"/>
    </row>
    <row r="94812" spans="8:8">
      <c r="H94812" s="3"/>
    </row>
    <row r="94813" spans="8:8">
      <c r="H94813" s="3"/>
    </row>
    <row r="94814" spans="8:8">
      <c r="H94814" s="3"/>
    </row>
    <row r="94815" spans="8:8">
      <c r="H94815" s="3"/>
    </row>
    <row r="94816" spans="8:8">
      <c r="H94816" s="3"/>
    </row>
    <row r="94817" spans="8:8">
      <c r="H94817" s="3"/>
    </row>
    <row r="94818" spans="8:8">
      <c r="H94818" s="3"/>
    </row>
    <row r="94819" spans="8:8">
      <c r="H94819" s="3"/>
    </row>
    <row r="94820" spans="8:8">
      <c r="H94820" s="3"/>
    </row>
    <row r="94821" spans="8:8">
      <c r="H94821" s="3"/>
    </row>
    <row r="94822" spans="8:8">
      <c r="H94822" s="3"/>
    </row>
    <row r="94823" spans="8:8">
      <c r="H94823" s="3"/>
    </row>
    <row r="94824" spans="8:8">
      <c r="H94824" s="3"/>
    </row>
    <row r="94825" spans="8:8">
      <c r="H94825" s="3"/>
    </row>
    <row r="94826" spans="8:8">
      <c r="H94826" s="3"/>
    </row>
    <row r="94827" spans="8:8">
      <c r="H94827" s="3"/>
    </row>
    <row r="94828" spans="8:8">
      <c r="H94828" s="3"/>
    </row>
    <row r="94829" spans="8:8">
      <c r="H94829" s="3"/>
    </row>
    <row r="94830" spans="8:8">
      <c r="H94830" s="3"/>
    </row>
    <row r="94831" spans="8:8">
      <c r="H94831" s="3"/>
    </row>
    <row r="94832" spans="8:8">
      <c r="H94832" s="3"/>
    </row>
    <row r="94833" spans="8:8">
      <c r="H94833" s="3"/>
    </row>
    <row r="94834" spans="8:8">
      <c r="H94834" s="3"/>
    </row>
    <row r="94835" spans="8:8">
      <c r="H94835" s="3"/>
    </row>
    <row r="94836" spans="8:8">
      <c r="H94836" s="3"/>
    </row>
    <row r="94837" spans="8:8">
      <c r="H94837" s="3"/>
    </row>
    <row r="94838" spans="8:8">
      <c r="H94838" s="3"/>
    </row>
    <row r="94839" spans="8:8">
      <c r="H94839" s="3"/>
    </row>
    <row r="94840" spans="8:8">
      <c r="H94840" s="3"/>
    </row>
    <row r="94841" spans="8:8">
      <c r="H94841" s="3"/>
    </row>
    <row r="94842" spans="8:8">
      <c r="H94842" s="3"/>
    </row>
    <row r="94843" spans="8:8">
      <c r="H94843" s="3"/>
    </row>
    <row r="94844" spans="8:8">
      <c r="H94844" s="3"/>
    </row>
    <row r="94845" spans="8:8">
      <c r="H94845" s="3"/>
    </row>
    <row r="94846" spans="8:8">
      <c r="H94846" s="3"/>
    </row>
    <row r="94847" spans="8:8">
      <c r="H94847" s="3"/>
    </row>
    <row r="94848" spans="8:8">
      <c r="H94848" s="3"/>
    </row>
    <row r="94849" spans="8:8">
      <c r="H94849" s="3"/>
    </row>
    <row r="94850" spans="8:8">
      <c r="H94850" s="3"/>
    </row>
    <row r="94851" spans="8:8">
      <c r="H94851" s="3"/>
    </row>
    <row r="94852" spans="8:8">
      <c r="H94852" s="3"/>
    </row>
    <row r="94853" spans="8:8">
      <c r="H94853" s="3"/>
    </row>
    <row r="94854" spans="8:8">
      <c r="H94854" s="3"/>
    </row>
    <row r="94855" spans="8:8">
      <c r="H94855" s="3"/>
    </row>
    <row r="94856" spans="8:8">
      <c r="H94856" s="3"/>
    </row>
    <row r="94857" spans="8:8">
      <c r="H94857" s="3"/>
    </row>
    <row r="94858" spans="8:8">
      <c r="H94858" s="3"/>
    </row>
    <row r="94859" spans="8:8">
      <c r="H94859" s="3"/>
    </row>
    <row r="94860" spans="8:8">
      <c r="H94860" s="3"/>
    </row>
    <row r="94861" spans="8:8">
      <c r="H94861" s="3"/>
    </row>
    <row r="94862" spans="8:8">
      <c r="H94862" s="3"/>
    </row>
    <row r="94863" spans="8:8">
      <c r="H94863" s="3"/>
    </row>
    <row r="94864" spans="8:8">
      <c r="H94864" s="3"/>
    </row>
    <row r="94865" spans="8:8">
      <c r="H94865" s="3"/>
    </row>
    <row r="94866" spans="8:8">
      <c r="H94866" s="3"/>
    </row>
    <row r="94867" spans="8:8">
      <c r="H94867" s="3"/>
    </row>
    <row r="94868" spans="8:8">
      <c r="H94868" s="3"/>
    </row>
    <row r="94869" spans="8:8">
      <c r="H94869" s="3"/>
    </row>
    <row r="94870" spans="8:8">
      <c r="H94870" s="3"/>
    </row>
    <row r="94871" spans="8:8">
      <c r="H94871" s="3"/>
    </row>
    <row r="94872" spans="8:8">
      <c r="H94872" s="3"/>
    </row>
    <row r="94873" spans="8:8">
      <c r="H94873" s="3"/>
    </row>
    <row r="94874" spans="8:8">
      <c r="H94874" s="3"/>
    </row>
    <row r="94875" spans="8:8">
      <c r="H94875" s="3"/>
    </row>
    <row r="94876" spans="8:8">
      <c r="H94876" s="3"/>
    </row>
    <row r="94877" spans="8:8">
      <c r="H94877" s="3"/>
    </row>
    <row r="94878" spans="8:8">
      <c r="H94878" s="3"/>
    </row>
    <row r="94879" spans="8:8">
      <c r="H94879" s="3"/>
    </row>
    <row r="94880" spans="8:8">
      <c r="H94880" s="3"/>
    </row>
    <row r="94881" spans="8:8">
      <c r="H94881" s="3"/>
    </row>
    <row r="94882" spans="8:8">
      <c r="H94882" s="3"/>
    </row>
    <row r="94883" spans="8:8">
      <c r="H94883" s="3"/>
    </row>
    <row r="94884" spans="8:8">
      <c r="H94884" s="3"/>
    </row>
    <row r="94885" spans="8:8">
      <c r="H94885" s="3"/>
    </row>
    <row r="94886" spans="8:8">
      <c r="H94886" s="3"/>
    </row>
    <row r="94887" spans="8:8">
      <c r="H94887" s="3"/>
    </row>
    <row r="94888" spans="8:8">
      <c r="H94888" s="3"/>
    </row>
    <row r="94889" spans="8:8">
      <c r="H94889" s="3"/>
    </row>
    <row r="94890" spans="8:8">
      <c r="H94890" s="3"/>
    </row>
    <row r="94891" spans="8:8">
      <c r="H94891" s="3"/>
    </row>
    <row r="94892" spans="8:8">
      <c r="H94892" s="3"/>
    </row>
    <row r="94893" spans="8:8">
      <c r="H94893" s="3"/>
    </row>
    <row r="94894" spans="8:8">
      <c r="H94894" s="3"/>
    </row>
    <row r="94895" spans="8:8">
      <c r="H94895" s="3"/>
    </row>
    <row r="94896" spans="8:8">
      <c r="H94896" s="3"/>
    </row>
    <row r="94897" spans="8:8">
      <c r="H94897" s="3"/>
    </row>
    <row r="94898" spans="8:8">
      <c r="H94898" s="3"/>
    </row>
    <row r="94899" spans="8:8">
      <c r="H94899" s="3"/>
    </row>
    <row r="94900" spans="8:8">
      <c r="H94900" s="3"/>
    </row>
    <row r="94901" spans="8:8">
      <c r="H94901" s="3"/>
    </row>
    <row r="94902" spans="8:8">
      <c r="H94902" s="3"/>
    </row>
    <row r="94903" spans="8:8">
      <c r="H94903" s="3"/>
    </row>
    <row r="94904" spans="8:8">
      <c r="H94904" s="3"/>
    </row>
    <row r="94905" spans="8:8">
      <c r="H94905" s="3"/>
    </row>
    <row r="94906" spans="8:8">
      <c r="H94906" s="3"/>
    </row>
    <row r="94907" spans="8:8">
      <c r="H94907" s="3"/>
    </row>
    <row r="94908" spans="8:8">
      <c r="H94908" s="3"/>
    </row>
    <row r="94909" spans="8:8">
      <c r="H94909" s="3"/>
    </row>
    <row r="94910" spans="8:8">
      <c r="H94910" s="3"/>
    </row>
    <row r="94911" spans="8:8">
      <c r="H94911" s="3"/>
    </row>
    <row r="94912" spans="8:8">
      <c r="H94912" s="3"/>
    </row>
    <row r="94913" spans="8:8">
      <c r="H94913" s="3"/>
    </row>
    <row r="94914" spans="8:8">
      <c r="H94914" s="3"/>
    </row>
    <row r="94915" spans="8:8">
      <c r="H94915" s="3"/>
    </row>
    <row r="94916" spans="8:8">
      <c r="H94916" s="3"/>
    </row>
    <row r="94917" spans="8:8">
      <c r="H94917" s="3"/>
    </row>
    <row r="94918" spans="8:8">
      <c r="H94918" s="3"/>
    </row>
    <row r="94919" spans="8:8">
      <c r="H94919" s="3"/>
    </row>
    <row r="94920" spans="8:8">
      <c r="H94920" s="3"/>
    </row>
    <row r="94921" spans="8:8">
      <c r="H94921" s="3"/>
    </row>
    <row r="94922" spans="8:8">
      <c r="H94922" s="3"/>
    </row>
    <row r="94923" spans="8:8">
      <c r="H94923" s="3"/>
    </row>
    <row r="94924" spans="8:8">
      <c r="H94924" s="3"/>
    </row>
    <row r="94925" spans="8:8">
      <c r="H94925" s="3"/>
    </row>
    <row r="94926" spans="8:8">
      <c r="H94926" s="3"/>
    </row>
    <row r="94927" spans="8:8">
      <c r="H94927" s="3"/>
    </row>
    <row r="94928" spans="8:8">
      <c r="H94928" s="3"/>
    </row>
    <row r="94929" spans="8:8">
      <c r="H94929" s="3"/>
    </row>
    <row r="94930" spans="8:8">
      <c r="H94930" s="3"/>
    </row>
    <row r="94931" spans="8:8">
      <c r="H94931" s="3"/>
    </row>
    <row r="94932" spans="8:8">
      <c r="H94932" s="3"/>
    </row>
    <row r="94933" spans="8:8">
      <c r="H94933" s="3"/>
    </row>
    <row r="94934" spans="8:8">
      <c r="H94934" s="3"/>
    </row>
    <row r="94935" spans="8:8">
      <c r="H94935" s="3"/>
    </row>
    <row r="94936" spans="8:8">
      <c r="H94936" s="3"/>
    </row>
    <row r="94937" spans="8:8">
      <c r="H94937" s="3"/>
    </row>
    <row r="94938" spans="8:8">
      <c r="H94938" s="3"/>
    </row>
    <row r="94939" spans="8:8">
      <c r="H94939" s="3"/>
    </row>
    <row r="94940" spans="8:8">
      <c r="H94940" s="3"/>
    </row>
    <row r="94941" spans="8:8">
      <c r="H94941" s="3"/>
    </row>
    <row r="94942" spans="8:8">
      <c r="H94942" s="3"/>
    </row>
    <row r="94943" spans="8:8">
      <c r="H94943" s="3"/>
    </row>
    <row r="94944" spans="8:8">
      <c r="H94944" s="3"/>
    </row>
    <row r="94945" spans="8:8">
      <c r="H94945" s="3"/>
    </row>
    <row r="94946" spans="8:8">
      <c r="H94946" s="3"/>
    </row>
    <row r="94947" spans="8:8">
      <c r="H94947" s="3"/>
    </row>
    <row r="94948" spans="8:8">
      <c r="H94948" s="3"/>
    </row>
    <row r="94949" spans="8:8">
      <c r="H94949" s="3"/>
    </row>
    <row r="94950" spans="8:8">
      <c r="H94950" s="3"/>
    </row>
    <row r="94951" spans="8:8">
      <c r="H94951" s="3"/>
    </row>
    <row r="94952" spans="8:8">
      <c r="H94952" s="3"/>
    </row>
    <row r="94953" spans="8:8">
      <c r="H94953" s="3"/>
    </row>
    <row r="94954" spans="8:8">
      <c r="H94954" s="3"/>
    </row>
    <row r="94955" spans="8:8">
      <c r="H94955" s="3"/>
    </row>
    <row r="94956" spans="8:8">
      <c r="H94956" s="3"/>
    </row>
    <row r="94957" spans="8:8">
      <c r="H94957" s="3"/>
    </row>
    <row r="94958" spans="8:8">
      <c r="H94958" s="3"/>
    </row>
    <row r="94959" spans="8:8">
      <c r="H94959" s="3"/>
    </row>
    <row r="94960" spans="8:8">
      <c r="H94960" s="3"/>
    </row>
    <row r="94961" spans="8:8">
      <c r="H94961" s="3"/>
    </row>
    <row r="94962" spans="8:8">
      <c r="H94962" s="3"/>
    </row>
    <row r="94963" spans="8:8">
      <c r="H94963" s="3"/>
    </row>
    <row r="94964" spans="8:8">
      <c r="H94964" s="3"/>
    </row>
    <row r="94965" spans="8:8">
      <c r="H94965" s="3"/>
    </row>
    <row r="94966" spans="8:8">
      <c r="H94966" s="3"/>
    </row>
    <row r="94967" spans="8:8">
      <c r="H94967" s="3"/>
    </row>
    <row r="94968" spans="8:8">
      <c r="H94968" s="3"/>
    </row>
    <row r="94969" spans="8:8">
      <c r="H94969" s="3"/>
    </row>
    <row r="94970" spans="8:8">
      <c r="H94970" s="3"/>
    </row>
    <row r="94971" spans="8:8">
      <c r="H94971" s="3"/>
    </row>
    <row r="94972" spans="8:8">
      <c r="H94972" s="3"/>
    </row>
    <row r="94973" spans="8:8">
      <c r="H94973" s="3"/>
    </row>
    <row r="94974" spans="8:8">
      <c r="H94974" s="3"/>
    </row>
    <row r="94975" spans="8:8">
      <c r="H94975" s="3"/>
    </row>
    <row r="94976" spans="8:8">
      <c r="H94976" s="3"/>
    </row>
    <row r="94977" spans="8:8">
      <c r="H94977" s="3"/>
    </row>
    <row r="94978" spans="8:8">
      <c r="H94978" s="3"/>
    </row>
    <row r="94979" spans="8:8">
      <c r="H94979" s="3"/>
    </row>
    <row r="94980" spans="8:8">
      <c r="H94980" s="3"/>
    </row>
    <row r="94981" spans="8:8">
      <c r="H94981" s="3"/>
    </row>
    <row r="94982" spans="8:8">
      <c r="H94982" s="3"/>
    </row>
    <row r="94983" spans="8:8">
      <c r="H94983" s="3"/>
    </row>
    <row r="94984" spans="8:8">
      <c r="H94984" s="3"/>
    </row>
    <row r="94985" spans="8:8">
      <c r="H94985" s="3"/>
    </row>
    <row r="94986" spans="8:8">
      <c r="H94986" s="3"/>
    </row>
    <row r="94987" spans="8:8">
      <c r="H94987" s="3"/>
    </row>
    <row r="94988" spans="8:8">
      <c r="H94988" s="3"/>
    </row>
    <row r="94989" spans="8:8">
      <c r="H94989" s="3"/>
    </row>
    <row r="94990" spans="8:8">
      <c r="H94990" s="3"/>
    </row>
    <row r="94991" spans="8:8">
      <c r="H94991" s="3"/>
    </row>
    <row r="94992" spans="8:8">
      <c r="H94992" s="3"/>
    </row>
    <row r="94993" spans="8:8">
      <c r="H94993" s="3"/>
    </row>
    <row r="94994" spans="8:8">
      <c r="H94994" s="3"/>
    </row>
    <row r="94995" spans="8:8">
      <c r="H94995" s="3"/>
    </row>
    <row r="94996" spans="8:8">
      <c r="H94996" s="3"/>
    </row>
    <row r="94997" spans="8:8">
      <c r="H94997" s="3"/>
    </row>
    <row r="94998" spans="8:8">
      <c r="H94998" s="3"/>
    </row>
    <row r="94999" spans="8:8">
      <c r="H94999" s="3"/>
    </row>
    <row r="95000" spans="8:8">
      <c r="H95000" s="3"/>
    </row>
    <row r="95001" spans="8:8">
      <c r="H95001" s="3"/>
    </row>
    <row r="95002" spans="8:8">
      <c r="H95002" s="3"/>
    </row>
    <row r="95003" spans="8:8">
      <c r="H95003" s="3"/>
    </row>
    <row r="95004" spans="8:8">
      <c r="H95004" s="3"/>
    </row>
    <row r="95005" spans="8:8">
      <c r="H95005" s="3"/>
    </row>
    <row r="95006" spans="8:8">
      <c r="H95006" s="3"/>
    </row>
    <row r="95007" spans="8:8">
      <c r="H95007" s="3"/>
    </row>
    <row r="95008" spans="8:8">
      <c r="H95008" s="3"/>
    </row>
    <row r="95009" spans="8:8">
      <c r="H95009" s="3"/>
    </row>
    <row r="95010" spans="8:8">
      <c r="H95010" s="3"/>
    </row>
    <row r="95011" spans="8:8">
      <c r="H95011" s="3"/>
    </row>
    <row r="95012" spans="8:8">
      <c r="H95012" s="3"/>
    </row>
    <row r="95013" spans="8:8">
      <c r="H95013" s="3"/>
    </row>
    <row r="95014" spans="8:8">
      <c r="H95014" s="3"/>
    </row>
    <row r="95015" spans="8:8">
      <c r="H95015" s="3"/>
    </row>
    <row r="95016" spans="8:8">
      <c r="H95016" s="3"/>
    </row>
    <row r="95017" spans="8:8">
      <c r="H95017" s="3"/>
    </row>
    <row r="95018" spans="8:8">
      <c r="H95018" s="3"/>
    </row>
    <row r="95019" spans="8:8">
      <c r="H95019" s="3"/>
    </row>
    <row r="95020" spans="8:8">
      <c r="H95020" s="3"/>
    </row>
    <row r="95021" spans="8:8">
      <c r="H95021" s="3"/>
    </row>
    <row r="95022" spans="8:8">
      <c r="H95022" s="3"/>
    </row>
    <row r="95023" spans="8:8">
      <c r="H95023" s="3"/>
    </row>
    <row r="95024" spans="8:8">
      <c r="H95024" s="3"/>
    </row>
    <row r="95025" spans="8:8">
      <c r="H95025" s="3"/>
    </row>
    <row r="95026" spans="8:8">
      <c r="H95026" s="3"/>
    </row>
    <row r="95027" spans="8:8">
      <c r="H95027" s="3"/>
    </row>
    <row r="95028" spans="8:8">
      <c r="H95028" s="3"/>
    </row>
    <row r="95029" spans="8:8">
      <c r="H95029" s="3"/>
    </row>
    <row r="95030" spans="8:8">
      <c r="H95030" s="3"/>
    </row>
    <row r="95031" spans="8:8">
      <c r="H95031" s="3"/>
    </row>
    <row r="95032" spans="8:8">
      <c r="H95032" s="3"/>
    </row>
    <row r="95033" spans="8:8">
      <c r="H95033" s="3"/>
    </row>
    <row r="95034" spans="8:8">
      <c r="H95034" s="3"/>
    </row>
    <row r="95035" spans="8:8">
      <c r="H95035" s="3"/>
    </row>
    <row r="95036" spans="8:8">
      <c r="H95036" s="3"/>
    </row>
    <row r="95037" spans="8:8">
      <c r="H95037" s="3"/>
    </row>
    <row r="95038" spans="8:8">
      <c r="H95038" s="3"/>
    </row>
    <row r="95039" spans="8:8">
      <c r="H95039" s="3"/>
    </row>
    <row r="95040" spans="8:8">
      <c r="H95040" s="3"/>
    </row>
    <row r="95041" spans="8:8">
      <c r="H95041" s="3"/>
    </row>
    <row r="95042" spans="8:8">
      <c r="H95042" s="3"/>
    </row>
    <row r="95043" spans="8:8">
      <c r="H95043" s="3"/>
    </row>
    <row r="95044" spans="8:8">
      <c r="H95044" s="3"/>
    </row>
    <row r="95045" spans="8:8">
      <c r="H95045" s="3"/>
    </row>
    <row r="95046" spans="8:8">
      <c r="H95046" s="3"/>
    </row>
    <row r="95047" spans="8:8">
      <c r="H95047" s="3"/>
    </row>
    <row r="95048" spans="8:8">
      <c r="H95048" s="3"/>
    </row>
    <row r="95049" spans="8:8">
      <c r="H95049" s="3"/>
    </row>
    <row r="95050" spans="8:8">
      <c r="H95050" s="3"/>
    </row>
    <row r="95051" spans="8:8">
      <c r="H95051" s="3"/>
    </row>
    <row r="95052" spans="8:8">
      <c r="H95052" s="3"/>
    </row>
    <row r="95053" spans="8:8">
      <c r="H95053" s="3"/>
    </row>
    <row r="95054" spans="8:8">
      <c r="H95054" s="3"/>
    </row>
    <row r="95055" spans="8:8">
      <c r="H95055" s="3"/>
    </row>
    <row r="95056" spans="8:8">
      <c r="H95056" s="3"/>
    </row>
    <row r="95057" spans="8:8">
      <c r="H95057" s="3"/>
    </row>
    <row r="95058" spans="8:8">
      <c r="H95058" s="3"/>
    </row>
    <row r="95059" spans="8:8">
      <c r="H95059" s="3"/>
    </row>
    <row r="95060" spans="8:8">
      <c r="H95060" s="3"/>
    </row>
    <row r="95061" spans="8:8">
      <c r="H95061" s="3"/>
    </row>
    <row r="95062" spans="8:8">
      <c r="H95062" s="3"/>
    </row>
    <row r="95063" spans="8:8">
      <c r="H95063" s="3"/>
    </row>
    <row r="95064" spans="8:8">
      <c r="H95064" s="3"/>
    </row>
    <row r="95065" spans="8:8">
      <c r="H95065" s="3"/>
    </row>
    <row r="95066" spans="8:8">
      <c r="H95066" s="3"/>
    </row>
    <row r="95067" spans="8:8">
      <c r="H95067" s="3"/>
    </row>
    <row r="95068" spans="8:8">
      <c r="H95068" s="3"/>
    </row>
    <row r="95069" spans="8:8">
      <c r="H95069" s="3"/>
    </row>
    <row r="95070" spans="8:8">
      <c r="H95070" s="3"/>
    </row>
    <row r="95071" spans="8:8">
      <c r="H95071" s="3"/>
    </row>
    <row r="95072" spans="8:8">
      <c r="H95072" s="3"/>
    </row>
    <row r="95073" spans="8:8">
      <c r="H95073" s="3"/>
    </row>
    <row r="95074" spans="8:8">
      <c r="H95074" s="3"/>
    </row>
    <row r="95075" spans="8:8">
      <c r="H95075" s="3"/>
    </row>
    <row r="95076" spans="8:8">
      <c r="H95076" s="3"/>
    </row>
    <row r="95077" spans="8:8">
      <c r="H95077" s="3"/>
    </row>
    <row r="95078" spans="8:8">
      <c r="H95078" s="3"/>
    </row>
    <row r="95079" spans="8:8">
      <c r="H95079" s="3"/>
    </row>
    <row r="95080" spans="8:8">
      <c r="H95080" s="3"/>
    </row>
    <row r="95081" spans="8:8">
      <c r="H95081" s="3"/>
    </row>
    <row r="95082" spans="8:8">
      <c r="H95082" s="3"/>
    </row>
    <row r="95083" spans="8:8">
      <c r="H95083" s="3"/>
    </row>
    <row r="95084" spans="8:8">
      <c r="H95084" s="3"/>
    </row>
    <row r="95085" spans="8:8">
      <c r="H95085" s="3"/>
    </row>
    <row r="95086" spans="8:8">
      <c r="H95086" s="3"/>
    </row>
    <row r="95087" spans="8:8">
      <c r="H95087" s="3"/>
    </row>
    <row r="95088" spans="8:8">
      <c r="H95088" s="3"/>
    </row>
    <row r="95089" spans="8:8">
      <c r="H95089" s="3"/>
    </row>
    <row r="95090" spans="8:8">
      <c r="H95090" s="3"/>
    </row>
    <row r="95091" spans="8:8">
      <c r="H95091" s="3"/>
    </row>
    <row r="95092" spans="8:8">
      <c r="H95092" s="3"/>
    </row>
    <row r="95093" spans="8:8">
      <c r="H95093" s="3"/>
    </row>
    <row r="95094" spans="8:8">
      <c r="H95094" s="3"/>
    </row>
    <row r="95095" spans="8:8">
      <c r="H95095" s="3"/>
    </row>
    <row r="95096" spans="8:8">
      <c r="H95096" s="3"/>
    </row>
    <row r="95097" spans="8:8">
      <c r="H95097" s="3"/>
    </row>
    <row r="95098" spans="8:8">
      <c r="H95098" s="3"/>
    </row>
    <row r="95099" spans="8:8">
      <c r="H95099" s="3"/>
    </row>
    <row r="95100" spans="8:8">
      <c r="H95100" s="3"/>
    </row>
    <row r="95101" spans="8:8">
      <c r="H95101" s="3"/>
    </row>
    <row r="95102" spans="8:8">
      <c r="H95102" s="3"/>
    </row>
    <row r="95103" spans="8:8">
      <c r="H95103" s="3"/>
    </row>
    <row r="95104" spans="8:8">
      <c r="H95104" s="3"/>
    </row>
    <row r="95105" spans="8:8">
      <c r="H95105" s="3"/>
    </row>
    <row r="95106" spans="8:8">
      <c r="H95106" s="3"/>
    </row>
    <row r="95107" spans="8:8">
      <c r="H95107" s="3"/>
    </row>
    <row r="95108" spans="8:8">
      <c r="H95108" s="3"/>
    </row>
    <row r="95109" spans="8:8">
      <c r="H95109" s="3"/>
    </row>
    <row r="95110" spans="8:8">
      <c r="H95110" s="3"/>
    </row>
    <row r="95111" spans="8:8">
      <c r="H95111" s="3"/>
    </row>
    <row r="95112" spans="8:8">
      <c r="H95112" s="3"/>
    </row>
    <row r="95113" spans="8:8">
      <c r="H95113" s="3"/>
    </row>
    <row r="95114" spans="8:8">
      <c r="H95114" s="3"/>
    </row>
    <row r="95115" spans="8:8">
      <c r="H95115" s="3"/>
    </row>
    <row r="95116" spans="8:8">
      <c r="H95116" s="3"/>
    </row>
    <row r="95117" spans="8:8">
      <c r="H95117" s="3"/>
    </row>
    <row r="95118" spans="8:8">
      <c r="H95118" s="3"/>
    </row>
    <row r="95119" spans="8:8">
      <c r="H95119" s="3"/>
    </row>
    <row r="95120" spans="8:8">
      <c r="H95120" s="3"/>
    </row>
    <row r="95121" spans="8:8">
      <c r="H95121" s="3"/>
    </row>
    <row r="95122" spans="8:8">
      <c r="H95122" s="3"/>
    </row>
    <row r="95123" spans="8:8">
      <c r="H95123" s="3"/>
    </row>
    <row r="95124" spans="8:8">
      <c r="H95124" s="3"/>
    </row>
    <row r="95125" spans="8:8">
      <c r="H95125" s="3"/>
    </row>
    <row r="95126" spans="8:8">
      <c r="H95126" s="3"/>
    </row>
    <row r="95127" spans="8:8">
      <c r="H95127" s="3"/>
    </row>
    <row r="95128" spans="8:8">
      <c r="H95128" s="3"/>
    </row>
    <row r="95129" spans="8:8">
      <c r="H95129" s="3"/>
    </row>
    <row r="95130" spans="8:8">
      <c r="H95130" s="3"/>
    </row>
    <row r="95131" spans="8:8">
      <c r="H95131" s="3"/>
    </row>
    <row r="95132" spans="8:8">
      <c r="H95132" s="3"/>
    </row>
    <row r="95133" spans="8:8">
      <c r="H95133" s="3"/>
    </row>
    <row r="95134" spans="8:8">
      <c r="H95134" s="3"/>
    </row>
    <row r="95135" spans="8:8">
      <c r="H95135" s="3"/>
    </row>
    <row r="95136" spans="8:8">
      <c r="H95136" s="3"/>
    </row>
    <row r="95137" spans="8:8">
      <c r="H95137" s="3"/>
    </row>
    <row r="95138" spans="8:8">
      <c r="H95138" s="3"/>
    </row>
    <row r="95139" spans="8:8">
      <c r="H95139" s="3"/>
    </row>
    <row r="95140" spans="8:8">
      <c r="H95140" s="3"/>
    </row>
    <row r="95141" spans="8:8">
      <c r="H95141" s="3"/>
    </row>
    <row r="95142" spans="8:8">
      <c r="H95142" s="3"/>
    </row>
    <row r="95143" spans="8:8">
      <c r="H95143" s="3"/>
    </row>
    <row r="95144" spans="8:8">
      <c r="H95144" s="3"/>
    </row>
    <row r="95145" spans="8:8">
      <c r="H95145" s="3"/>
    </row>
    <row r="95146" spans="8:8">
      <c r="H95146" s="3"/>
    </row>
    <row r="95147" spans="8:8">
      <c r="H95147" s="3"/>
    </row>
    <row r="95148" spans="8:8">
      <c r="H95148" s="3"/>
    </row>
    <row r="95149" spans="8:8">
      <c r="H95149" s="3"/>
    </row>
    <row r="95150" spans="8:8">
      <c r="H95150" s="3"/>
    </row>
    <row r="95151" spans="8:8">
      <c r="H95151" s="3"/>
    </row>
    <row r="95152" spans="8:8">
      <c r="H95152" s="3"/>
    </row>
    <row r="95153" spans="8:8">
      <c r="H95153" s="3"/>
    </row>
    <row r="95154" spans="8:8">
      <c r="H95154" s="3"/>
    </row>
    <row r="95155" spans="8:8">
      <c r="H95155" s="3"/>
    </row>
    <row r="95156" spans="8:8">
      <c r="H95156" s="3"/>
    </row>
    <row r="95157" spans="8:8">
      <c r="H95157" s="3"/>
    </row>
    <row r="95158" spans="8:8">
      <c r="H95158" s="3"/>
    </row>
    <row r="95159" spans="8:8">
      <c r="H95159" s="3"/>
    </row>
    <row r="95160" spans="8:8">
      <c r="H95160" s="3"/>
    </row>
    <row r="95161" spans="8:8">
      <c r="H95161" s="3"/>
    </row>
    <row r="95162" spans="8:8">
      <c r="H95162" s="3"/>
    </row>
    <row r="95163" spans="8:8">
      <c r="H95163" s="3"/>
    </row>
    <row r="95164" spans="8:8">
      <c r="H95164" s="3"/>
    </row>
    <row r="95165" spans="8:8">
      <c r="H95165" s="3"/>
    </row>
    <row r="95166" spans="8:8">
      <c r="H95166" s="3"/>
    </row>
    <row r="95167" spans="8:8">
      <c r="H95167" s="3"/>
    </row>
    <row r="95168" spans="8:8">
      <c r="H95168" s="3"/>
    </row>
    <row r="95169" spans="8:8">
      <c r="H95169" s="3"/>
    </row>
    <row r="95170" spans="8:8">
      <c r="H95170" s="3"/>
    </row>
    <row r="95171" spans="8:8">
      <c r="H95171" s="3"/>
    </row>
    <row r="95172" spans="8:8">
      <c r="H95172" s="3"/>
    </row>
    <row r="95173" spans="8:8">
      <c r="H95173" s="3"/>
    </row>
    <row r="95174" spans="8:8">
      <c r="H95174" s="3"/>
    </row>
    <row r="95175" spans="8:8">
      <c r="H95175" s="3"/>
    </row>
    <row r="95176" spans="8:8">
      <c r="H95176" s="3"/>
    </row>
    <row r="95177" spans="8:8">
      <c r="H95177" s="3"/>
    </row>
    <row r="95178" spans="8:8">
      <c r="H95178" s="3"/>
    </row>
    <row r="95179" spans="8:8">
      <c r="H95179" s="3"/>
    </row>
    <row r="95180" spans="8:8">
      <c r="H95180" s="3"/>
    </row>
    <row r="95181" spans="8:8">
      <c r="H95181" s="3"/>
    </row>
    <row r="95182" spans="8:8">
      <c r="H95182" s="3"/>
    </row>
    <row r="95183" spans="8:8">
      <c r="H95183" s="3"/>
    </row>
    <row r="95184" spans="8:8">
      <c r="H95184" s="3"/>
    </row>
    <row r="95185" spans="8:8">
      <c r="H95185" s="3"/>
    </row>
    <row r="95186" spans="8:8">
      <c r="H95186" s="3"/>
    </row>
    <row r="95187" spans="8:8">
      <c r="H95187" s="3"/>
    </row>
    <row r="95188" spans="8:8">
      <c r="H95188" s="3"/>
    </row>
    <row r="95189" spans="8:8">
      <c r="H95189" s="3"/>
    </row>
    <row r="95190" spans="8:8">
      <c r="H95190" s="3"/>
    </row>
    <row r="95191" spans="8:8">
      <c r="H95191" s="3"/>
    </row>
    <row r="95192" spans="8:8">
      <c r="H95192" s="3"/>
    </row>
    <row r="95193" spans="8:8">
      <c r="H95193" s="3"/>
    </row>
    <row r="95194" spans="8:8">
      <c r="H95194" s="3"/>
    </row>
    <row r="95195" spans="8:8">
      <c r="H95195" s="3"/>
    </row>
    <row r="95196" spans="8:8">
      <c r="H95196" s="3"/>
    </row>
    <row r="95197" spans="8:8">
      <c r="H95197" s="3"/>
    </row>
    <row r="95198" spans="8:8">
      <c r="H95198" s="3"/>
    </row>
    <row r="95199" spans="8:8">
      <c r="H95199" s="3"/>
    </row>
    <row r="95200" spans="8:8">
      <c r="H95200" s="3"/>
    </row>
    <row r="95201" spans="8:8">
      <c r="H95201" s="3"/>
    </row>
    <row r="95202" spans="8:8">
      <c r="H95202" s="3"/>
    </row>
    <row r="95203" spans="8:8">
      <c r="H95203" s="3"/>
    </row>
    <row r="95204" spans="8:8">
      <c r="H95204" s="3"/>
    </row>
    <row r="95205" spans="8:8">
      <c r="H95205" s="3"/>
    </row>
    <row r="95206" spans="8:8">
      <c r="H95206" s="3"/>
    </row>
    <row r="95207" spans="8:8">
      <c r="H95207" s="3"/>
    </row>
    <row r="95208" spans="8:8">
      <c r="H95208" s="3"/>
    </row>
    <row r="95209" spans="8:8">
      <c r="H95209" s="3"/>
    </row>
    <row r="95210" spans="8:8">
      <c r="H95210" s="3"/>
    </row>
    <row r="95211" spans="8:8">
      <c r="H95211" s="3"/>
    </row>
    <row r="95212" spans="8:8">
      <c r="H95212" s="3"/>
    </row>
    <row r="95213" spans="8:8">
      <c r="H95213" s="3"/>
    </row>
    <row r="95214" spans="8:8">
      <c r="H95214" s="3"/>
    </row>
    <row r="95215" spans="8:8">
      <c r="H95215" s="3"/>
    </row>
    <row r="95216" spans="8:8">
      <c r="H95216" s="3"/>
    </row>
    <row r="95217" spans="8:8">
      <c r="H95217" s="3"/>
    </row>
    <row r="95218" spans="8:8">
      <c r="H95218" s="3"/>
    </row>
    <row r="95219" spans="8:8">
      <c r="H95219" s="3"/>
    </row>
    <row r="95220" spans="8:8">
      <c r="H95220" s="3"/>
    </row>
    <row r="95221" spans="8:8">
      <c r="H95221" s="3"/>
    </row>
    <row r="95222" spans="8:8">
      <c r="H95222" s="3"/>
    </row>
    <row r="95223" spans="8:8">
      <c r="H95223" s="3"/>
    </row>
    <row r="95224" spans="8:8">
      <c r="H95224" s="3"/>
    </row>
    <row r="95225" spans="8:8">
      <c r="H95225" s="3"/>
    </row>
    <row r="95226" spans="8:8">
      <c r="H95226" s="3"/>
    </row>
    <row r="95227" spans="8:8">
      <c r="H95227" s="3"/>
    </row>
    <row r="95228" spans="8:8">
      <c r="H95228" s="3"/>
    </row>
    <row r="95229" spans="8:8">
      <c r="H95229" s="3"/>
    </row>
    <row r="95230" spans="8:8">
      <c r="H95230" s="3"/>
    </row>
    <row r="95231" spans="8:8">
      <c r="H95231" s="3"/>
    </row>
    <row r="95232" spans="8:8">
      <c r="H95232" s="3"/>
    </row>
    <row r="95233" spans="8:8">
      <c r="H95233" s="3"/>
    </row>
    <row r="95234" spans="8:8">
      <c r="H95234" s="3"/>
    </row>
    <row r="95235" spans="8:8">
      <c r="H95235" s="3"/>
    </row>
    <row r="95236" spans="8:8">
      <c r="H95236" s="3"/>
    </row>
    <row r="95237" spans="8:8">
      <c r="H95237" s="3"/>
    </row>
    <row r="95238" spans="8:8">
      <c r="H95238" s="3"/>
    </row>
    <row r="95239" spans="8:8">
      <c r="H95239" s="3"/>
    </row>
    <row r="95240" spans="8:8">
      <c r="H95240" s="3"/>
    </row>
    <row r="95241" spans="8:8">
      <c r="H95241" s="3"/>
    </row>
    <row r="95242" spans="8:8">
      <c r="H95242" s="3"/>
    </row>
    <row r="95243" spans="8:8">
      <c r="H95243" s="3"/>
    </row>
    <row r="95244" spans="8:8">
      <c r="H95244" s="3"/>
    </row>
    <row r="95245" spans="8:8">
      <c r="H95245" s="3"/>
    </row>
    <row r="95246" spans="8:8">
      <c r="H95246" s="3"/>
    </row>
    <row r="95247" spans="8:8">
      <c r="H95247" s="3"/>
    </row>
    <row r="95248" spans="8:8">
      <c r="H95248" s="3"/>
    </row>
    <row r="95249" spans="8:8">
      <c r="H95249" s="3"/>
    </row>
    <row r="95250" spans="8:8">
      <c r="H95250" s="3"/>
    </row>
    <row r="95251" spans="8:8">
      <c r="H95251" s="3"/>
    </row>
    <row r="95252" spans="8:8">
      <c r="H95252" s="3"/>
    </row>
    <row r="95253" spans="8:8">
      <c r="H95253" s="3"/>
    </row>
    <row r="95254" spans="8:8">
      <c r="H95254" s="3"/>
    </row>
    <row r="95255" spans="8:8">
      <c r="H95255" s="3"/>
    </row>
    <row r="95256" spans="8:8">
      <c r="H95256" s="3"/>
    </row>
    <row r="95257" spans="8:8">
      <c r="H95257" s="3"/>
    </row>
    <row r="95258" spans="8:8">
      <c r="H95258" s="3"/>
    </row>
    <row r="95259" spans="8:8">
      <c r="H95259" s="3"/>
    </row>
    <row r="95260" spans="8:8">
      <c r="H95260" s="3"/>
    </row>
    <row r="95261" spans="8:8">
      <c r="H95261" s="3"/>
    </row>
    <row r="95262" spans="8:8">
      <c r="H95262" s="3"/>
    </row>
    <row r="95263" spans="8:8">
      <c r="H95263" s="3"/>
    </row>
    <row r="95264" spans="8:8">
      <c r="H95264" s="3"/>
    </row>
    <row r="95265" spans="8:8">
      <c r="H95265" s="3"/>
    </row>
    <row r="95266" spans="8:8">
      <c r="H95266" s="3"/>
    </row>
    <row r="95267" spans="8:8">
      <c r="H95267" s="3"/>
    </row>
    <row r="95268" spans="8:8">
      <c r="H95268" s="3"/>
    </row>
    <row r="95269" spans="8:8">
      <c r="H95269" s="3"/>
    </row>
    <row r="95270" spans="8:8">
      <c r="H95270" s="3"/>
    </row>
    <row r="95271" spans="8:8">
      <c r="H95271" s="3"/>
    </row>
    <row r="95272" spans="8:8">
      <c r="H95272" s="3"/>
    </row>
    <row r="95273" spans="8:8">
      <c r="H95273" s="3"/>
    </row>
    <row r="95274" spans="8:8">
      <c r="H95274" s="3"/>
    </row>
    <row r="95275" spans="8:8">
      <c r="H95275" s="3"/>
    </row>
    <row r="95276" spans="8:8">
      <c r="H95276" s="3"/>
    </row>
    <row r="95277" spans="8:8">
      <c r="H95277" s="3"/>
    </row>
    <row r="95278" spans="8:8">
      <c r="H95278" s="3"/>
    </row>
    <row r="95279" spans="8:8">
      <c r="H95279" s="3"/>
    </row>
    <row r="95280" spans="8:8">
      <c r="H95280" s="3"/>
    </row>
    <row r="95281" spans="8:8">
      <c r="H95281" s="3"/>
    </row>
    <row r="95282" spans="8:8">
      <c r="H95282" s="3"/>
    </row>
    <row r="95283" spans="8:8">
      <c r="H95283" s="3"/>
    </row>
    <row r="95284" spans="8:8">
      <c r="H95284" s="3"/>
    </row>
    <row r="95285" spans="8:8">
      <c r="H95285" s="3"/>
    </row>
    <row r="95286" spans="8:8">
      <c r="H95286" s="3"/>
    </row>
    <row r="95287" spans="8:8">
      <c r="H95287" s="3"/>
    </row>
    <row r="95288" spans="8:8">
      <c r="H95288" s="3"/>
    </row>
    <row r="95289" spans="8:8">
      <c r="H95289" s="3"/>
    </row>
    <row r="95290" spans="8:8">
      <c r="H95290" s="3"/>
    </row>
    <row r="95291" spans="8:8">
      <c r="H95291" s="3"/>
    </row>
    <row r="95292" spans="8:8">
      <c r="H95292" s="3"/>
    </row>
    <row r="95293" spans="8:8">
      <c r="H95293" s="3"/>
    </row>
    <row r="95294" spans="8:8">
      <c r="H95294" s="3"/>
    </row>
    <row r="95295" spans="8:8">
      <c r="H95295" s="3"/>
    </row>
    <row r="95296" spans="8:8">
      <c r="H95296" s="3"/>
    </row>
    <row r="95297" spans="8:8">
      <c r="H95297" s="3"/>
    </row>
    <row r="95298" spans="8:8">
      <c r="H95298" s="3"/>
    </row>
    <row r="95299" spans="8:8">
      <c r="H95299" s="3"/>
    </row>
    <row r="95300" spans="8:8">
      <c r="H95300" s="3"/>
    </row>
    <row r="95301" spans="8:8">
      <c r="H95301" s="3"/>
    </row>
    <row r="95302" spans="8:8">
      <c r="H95302" s="3"/>
    </row>
    <row r="95303" spans="8:8">
      <c r="H95303" s="3"/>
    </row>
    <row r="95304" spans="8:8">
      <c r="H95304" s="3"/>
    </row>
    <row r="95305" spans="8:8">
      <c r="H95305" s="3"/>
    </row>
    <row r="95306" spans="8:8">
      <c r="H95306" s="3"/>
    </row>
    <row r="95307" spans="8:8">
      <c r="H95307" s="3"/>
    </row>
    <row r="95308" spans="8:8">
      <c r="H95308" s="3"/>
    </row>
    <row r="95309" spans="8:8">
      <c r="H95309" s="3"/>
    </row>
    <row r="95310" spans="8:8">
      <c r="H95310" s="3"/>
    </row>
    <row r="95311" spans="8:8">
      <c r="H95311" s="3"/>
    </row>
    <row r="95312" spans="8:8">
      <c r="H95312" s="3"/>
    </row>
    <row r="95313" spans="8:8">
      <c r="H95313" s="3"/>
    </row>
    <row r="95314" spans="8:8">
      <c r="H95314" s="3"/>
    </row>
    <row r="95315" spans="8:8">
      <c r="H95315" s="3"/>
    </row>
    <row r="95316" spans="8:8">
      <c r="H95316" s="3"/>
    </row>
    <row r="95317" spans="8:8">
      <c r="H95317" s="3"/>
    </row>
    <row r="95318" spans="8:8">
      <c r="H95318" s="3"/>
    </row>
    <row r="95319" spans="8:8">
      <c r="H95319" s="3"/>
    </row>
    <row r="95320" spans="8:8">
      <c r="H95320" s="3"/>
    </row>
    <row r="95321" spans="8:8">
      <c r="H95321" s="3"/>
    </row>
    <row r="95322" spans="8:8">
      <c r="H95322" s="3"/>
    </row>
    <row r="95323" spans="8:8">
      <c r="H95323" s="3"/>
    </row>
    <row r="95324" spans="8:8">
      <c r="H95324" s="3"/>
    </row>
    <row r="95325" spans="8:8">
      <c r="H95325" s="3"/>
    </row>
    <row r="95326" spans="8:8">
      <c r="H95326" s="3"/>
    </row>
    <row r="95327" spans="8:8">
      <c r="H95327" s="3"/>
    </row>
    <row r="95328" spans="8:8">
      <c r="H95328" s="3"/>
    </row>
    <row r="95329" spans="8:8">
      <c r="H95329" s="3"/>
    </row>
    <row r="95330" spans="8:8">
      <c r="H95330" s="3"/>
    </row>
    <row r="95331" spans="8:8">
      <c r="H95331" s="3"/>
    </row>
    <row r="95332" spans="8:8">
      <c r="H95332" s="3"/>
    </row>
    <row r="95333" spans="8:8">
      <c r="H95333" s="3"/>
    </row>
    <row r="95334" spans="8:8">
      <c r="H95334" s="3"/>
    </row>
    <row r="95335" spans="8:8">
      <c r="H95335" s="3"/>
    </row>
    <row r="95336" spans="8:8">
      <c r="H95336" s="3"/>
    </row>
    <row r="95337" spans="8:8">
      <c r="H95337" s="3"/>
    </row>
    <row r="95338" spans="8:8">
      <c r="H95338" s="3"/>
    </row>
    <row r="95339" spans="8:8">
      <c r="H95339" s="3"/>
    </row>
    <row r="95340" spans="8:8">
      <c r="H95340" s="3"/>
    </row>
    <row r="95341" spans="8:8">
      <c r="H95341" s="3"/>
    </row>
    <row r="95342" spans="8:8">
      <c r="H95342" s="3"/>
    </row>
    <row r="95343" spans="8:8">
      <c r="H95343" s="3"/>
    </row>
    <row r="95344" spans="8:8">
      <c r="H95344" s="3"/>
    </row>
    <row r="95345" spans="8:8">
      <c r="H95345" s="3"/>
    </row>
    <row r="95346" spans="8:8">
      <c r="H95346" s="3"/>
    </row>
    <row r="95347" spans="8:8">
      <c r="H95347" s="3"/>
    </row>
    <row r="95348" spans="8:8">
      <c r="H95348" s="3"/>
    </row>
    <row r="95349" spans="8:8">
      <c r="H95349" s="3"/>
    </row>
    <row r="95350" spans="8:8">
      <c r="H95350" s="3"/>
    </row>
    <row r="95351" spans="8:8">
      <c r="H95351" s="3"/>
    </row>
    <row r="95352" spans="8:8">
      <c r="H95352" s="3"/>
    </row>
    <row r="95353" spans="8:8">
      <c r="H95353" s="3"/>
    </row>
    <row r="95354" spans="8:8">
      <c r="H95354" s="3"/>
    </row>
    <row r="95355" spans="8:8">
      <c r="H95355" s="3"/>
    </row>
    <row r="95356" spans="8:8">
      <c r="H95356" s="3"/>
    </row>
    <row r="95357" spans="8:8">
      <c r="H95357" s="3"/>
    </row>
    <row r="95358" spans="8:8">
      <c r="H95358" s="3"/>
    </row>
    <row r="95359" spans="8:8">
      <c r="H95359" s="3"/>
    </row>
    <row r="95360" spans="8:8">
      <c r="H95360" s="3"/>
    </row>
    <row r="95361" spans="8:8">
      <c r="H95361" s="3"/>
    </row>
    <row r="95362" spans="8:8">
      <c r="H95362" s="3"/>
    </row>
    <row r="95363" spans="8:8">
      <c r="H95363" s="3"/>
    </row>
    <row r="95364" spans="8:8">
      <c r="H95364" s="3"/>
    </row>
    <row r="95365" spans="8:8">
      <c r="H95365" s="3"/>
    </row>
    <row r="95366" spans="8:8">
      <c r="H95366" s="3"/>
    </row>
    <row r="95367" spans="8:8">
      <c r="H95367" s="3"/>
    </row>
    <row r="95368" spans="8:8">
      <c r="H95368" s="3"/>
    </row>
    <row r="95369" spans="8:8">
      <c r="H95369" s="3"/>
    </row>
    <row r="95370" spans="8:8">
      <c r="H95370" s="3"/>
    </row>
    <row r="95371" spans="8:8">
      <c r="H95371" s="3"/>
    </row>
    <row r="95372" spans="8:8">
      <c r="H95372" s="3"/>
    </row>
    <row r="95373" spans="8:8">
      <c r="H95373" s="3"/>
    </row>
    <row r="95374" spans="8:8">
      <c r="H95374" s="3"/>
    </row>
    <row r="95375" spans="8:8">
      <c r="H95375" s="3"/>
    </row>
    <row r="95376" spans="8:8">
      <c r="H95376" s="3"/>
    </row>
    <row r="95377" spans="8:8">
      <c r="H95377" s="3"/>
    </row>
    <row r="95378" spans="8:8">
      <c r="H95378" s="3"/>
    </row>
    <row r="95379" spans="8:8">
      <c r="H95379" s="3"/>
    </row>
    <row r="95380" spans="8:8">
      <c r="H95380" s="3"/>
    </row>
    <row r="95381" spans="8:8">
      <c r="H95381" s="3"/>
    </row>
    <row r="95382" spans="8:8">
      <c r="H95382" s="3"/>
    </row>
    <row r="95383" spans="8:8">
      <c r="H95383" s="3"/>
    </row>
    <row r="95384" spans="8:8">
      <c r="H95384" s="3"/>
    </row>
    <row r="95385" spans="8:8">
      <c r="H95385" s="3"/>
    </row>
    <row r="95386" spans="8:8">
      <c r="H95386" s="3"/>
    </row>
    <row r="95387" spans="8:8">
      <c r="H95387" s="3"/>
    </row>
    <row r="95388" spans="8:8">
      <c r="H95388" s="3"/>
    </row>
    <row r="95389" spans="8:8">
      <c r="H95389" s="3"/>
    </row>
    <row r="95390" spans="8:8">
      <c r="H95390" s="3"/>
    </row>
    <row r="95391" spans="8:8">
      <c r="H95391" s="3"/>
    </row>
    <row r="95392" spans="8:8">
      <c r="H95392" s="3"/>
    </row>
    <row r="95393" spans="8:8">
      <c r="H95393" s="3"/>
    </row>
    <row r="95394" spans="8:8">
      <c r="H95394" s="3"/>
    </row>
    <row r="95395" spans="8:8">
      <c r="H95395" s="3"/>
    </row>
    <row r="95396" spans="8:8">
      <c r="H95396" s="3"/>
    </row>
    <row r="95397" spans="8:8">
      <c r="H95397" s="3"/>
    </row>
    <row r="95398" spans="8:8">
      <c r="H95398" s="3"/>
    </row>
    <row r="95399" spans="8:8">
      <c r="H95399" s="3"/>
    </row>
    <row r="95400" spans="8:8">
      <c r="H95400" s="3"/>
    </row>
    <row r="95401" spans="8:8">
      <c r="H95401" s="3"/>
    </row>
    <row r="95402" spans="8:8">
      <c r="H95402" s="3"/>
    </row>
    <row r="95403" spans="8:8">
      <c r="H95403" s="3"/>
    </row>
    <row r="95404" spans="8:8">
      <c r="H95404" s="3"/>
    </row>
    <row r="95405" spans="8:8">
      <c r="H95405" s="3"/>
    </row>
    <row r="95406" spans="8:8">
      <c r="H95406" s="3"/>
    </row>
    <row r="95407" spans="8:8">
      <c r="H95407" s="3"/>
    </row>
    <row r="95408" spans="8:8">
      <c r="H95408" s="3"/>
    </row>
    <row r="95409" spans="8:8">
      <c r="H95409" s="3"/>
    </row>
    <row r="95410" spans="8:8">
      <c r="H95410" s="3"/>
    </row>
    <row r="95411" spans="8:8">
      <c r="H95411" s="3"/>
    </row>
    <row r="95412" spans="8:8">
      <c r="H95412" s="3"/>
    </row>
    <row r="95413" spans="8:8">
      <c r="H95413" s="3"/>
    </row>
    <row r="95414" spans="8:8">
      <c r="H95414" s="3"/>
    </row>
    <row r="95415" spans="8:8">
      <c r="H95415" s="3"/>
    </row>
    <row r="95416" spans="8:8">
      <c r="H95416" s="3"/>
    </row>
    <row r="95417" spans="8:8">
      <c r="H95417" s="3"/>
    </row>
    <row r="95418" spans="8:8">
      <c r="H95418" s="3"/>
    </row>
    <row r="95419" spans="8:8">
      <c r="H95419" s="3"/>
    </row>
    <row r="95420" spans="8:8">
      <c r="H95420" s="3"/>
    </row>
    <row r="95421" spans="8:8">
      <c r="H95421" s="3"/>
    </row>
    <row r="95422" spans="8:8">
      <c r="H95422" s="3"/>
    </row>
    <row r="95423" spans="8:8">
      <c r="H95423" s="3"/>
    </row>
    <row r="95424" spans="8:8">
      <c r="H95424" s="3"/>
    </row>
    <row r="95425" spans="8:8">
      <c r="H95425" s="3"/>
    </row>
    <row r="95426" spans="8:8">
      <c r="H95426" s="3"/>
    </row>
    <row r="95427" spans="8:8">
      <c r="H95427" s="3"/>
    </row>
    <row r="95428" spans="8:8">
      <c r="H95428" s="3"/>
    </row>
    <row r="95429" spans="8:8">
      <c r="H95429" s="3"/>
    </row>
    <row r="95430" spans="8:8">
      <c r="H95430" s="3"/>
    </row>
    <row r="95431" spans="8:8">
      <c r="H95431" s="3"/>
    </row>
    <row r="95432" spans="8:8">
      <c r="H95432" s="3"/>
    </row>
    <row r="95433" spans="8:8">
      <c r="H95433" s="3"/>
    </row>
    <row r="95434" spans="8:8">
      <c r="H95434" s="3"/>
    </row>
    <row r="95435" spans="8:8">
      <c r="H95435" s="3"/>
    </row>
    <row r="95436" spans="8:8">
      <c r="H95436" s="3"/>
    </row>
    <row r="95437" spans="8:8">
      <c r="H95437" s="3"/>
    </row>
    <row r="95438" spans="8:8">
      <c r="H95438" s="3"/>
    </row>
    <row r="95439" spans="8:8">
      <c r="H95439" s="3"/>
    </row>
    <row r="95440" spans="8:8">
      <c r="H95440" s="3"/>
    </row>
    <row r="95441" spans="8:8">
      <c r="H95441" s="3"/>
    </row>
    <row r="95442" spans="8:8">
      <c r="H95442" s="3"/>
    </row>
    <row r="95443" spans="8:8">
      <c r="H95443" s="3"/>
    </row>
    <row r="95444" spans="8:8">
      <c r="H95444" s="3"/>
    </row>
    <row r="95445" spans="8:8">
      <c r="H95445" s="3"/>
    </row>
    <row r="95446" spans="8:8">
      <c r="H95446" s="3"/>
    </row>
    <row r="95447" spans="8:8">
      <c r="H95447" s="3"/>
    </row>
    <row r="95448" spans="8:8">
      <c r="H95448" s="3"/>
    </row>
    <row r="95449" spans="8:8">
      <c r="H95449" s="3"/>
    </row>
    <row r="95450" spans="8:8">
      <c r="H95450" s="3"/>
    </row>
    <row r="95451" spans="8:8">
      <c r="H95451" s="3"/>
    </row>
    <row r="95452" spans="8:8">
      <c r="H95452" s="3"/>
    </row>
    <row r="95453" spans="8:8">
      <c r="H95453" s="3"/>
    </row>
    <row r="95454" spans="8:8">
      <c r="H95454" s="3"/>
    </row>
    <row r="95455" spans="8:8">
      <c r="H95455" s="3"/>
    </row>
    <row r="95456" spans="8:8">
      <c r="H95456" s="3"/>
    </row>
    <row r="95457" spans="8:8">
      <c r="H95457" s="3"/>
    </row>
    <row r="95458" spans="8:8">
      <c r="H95458" s="3"/>
    </row>
    <row r="95459" spans="8:8">
      <c r="H95459" s="3"/>
    </row>
    <row r="95460" spans="8:8">
      <c r="H95460" s="3"/>
    </row>
    <row r="95461" spans="8:8">
      <c r="H95461" s="3"/>
    </row>
    <row r="95462" spans="8:8">
      <c r="H95462" s="3"/>
    </row>
    <row r="95463" spans="8:8">
      <c r="H95463" s="3"/>
    </row>
    <row r="95464" spans="8:8">
      <c r="H95464" s="3"/>
    </row>
    <row r="95465" spans="8:8">
      <c r="H95465" s="3"/>
    </row>
    <row r="95466" spans="8:8">
      <c r="H95466" s="3"/>
    </row>
    <row r="95467" spans="8:8">
      <c r="H95467" s="3"/>
    </row>
    <row r="95468" spans="8:8">
      <c r="H95468" s="3"/>
    </row>
    <row r="95469" spans="8:8">
      <c r="H95469" s="3"/>
    </row>
    <row r="95470" spans="8:8">
      <c r="H95470" s="3"/>
    </row>
    <row r="95471" spans="8:8">
      <c r="H95471" s="3"/>
    </row>
    <row r="95472" spans="8:8">
      <c r="H95472" s="3"/>
    </row>
    <row r="95473" spans="8:8">
      <c r="H95473" s="3"/>
    </row>
    <row r="95474" spans="8:8">
      <c r="H95474" s="3"/>
    </row>
    <row r="95475" spans="8:8">
      <c r="H95475" s="3"/>
    </row>
    <row r="95476" spans="8:8">
      <c r="H95476" s="3"/>
    </row>
    <row r="95477" spans="8:8">
      <c r="H95477" s="3"/>
    </row>
    <row r="95478" spans="8:8">
      <c r="H95478" s="3"/>
    </row>
    <row r="95479" spans="8:8">
      <c r="H95479" s="3"/>
    </row>
    <row r="95480" spans="8:8">
      <c r="H95480" s="3"/>
    </row>
    <row r="95481" spans="8:8">
      <c r="H95481" s="3"/>
    </row>
    <row r="95482" spans="8:8">
      <c r="H95482" s="3"/>
    </row>
    <row r="95483" spans="8:8">
      <c r="H95483" s="3"/>
    </row>
    <row r="95484" spans="8:8">
      <c r="H95484" s="3"/>
    </row>
    <row r="95485" spans="8:8">
      <c r="H95485" s="3"/>
    </row>
    <row r="95486" spans="8:8">
      <c r="H95486" s="3"/>
    </row>
    <row r="95487" spans="8:8">
      <c r="H95487" s="3"/>
    </row>
    <row r="95488" spans="8:8">
      <c r="H95488" s="3"/>
    </row>
    <row r="95489" spans="8:8">
      <c r="H95489" s="3"/>
    </row>
    <row r="95490" spans="8:8">
      <c r="H95490" s="3"/>
    </row>
    <row r="95491" spans="8:8">
      <c r="H95491" s="3"/>
    </row>
    <row r="95492" spans="8:8">
      <c r="H95492" s="3"/>
    </row>
    <row r="95493" spans="8:8">
      <c r="H95493" s="3"/>
    </row>
    <row r="95494" spans="8:8">
      <c r="H95494" s="3"/>
    </row>
    <row r="95495" spans="8:8">
      <c r="H95495" s="3"/>
    </row>
    <row r="95496" spans="8:8">
      <c r="H95496" s="3"/>
    </row>
    <row r="95497" spans="8:8">
      <c r="H95497" s="3"/>
    </row>
    <row r="95498" spans="8:8">
      <c r="H95498" s="3"/>
    </row>
    <row r="95499" spans="8:8">
      <c r="H95499" s="3"/>
    </row>
    <row r="95500" spans="8:8">
      <c r="H95500" s="3"/>
    </row>
    <row r="95501" spans="8:8">
      <c r="H95501" s="3"/>
    </row>
    <row r="95502" spans="8:8">
      <c r="H95502" s="3"/>
    </row>
    <row r="95503" spans="8:8">
      <c r="H95503" s="3"/>
    </row>
    <row r="95504" spans="8:8">
      <c r="H95504" s="3"/>
    </row>
    <row r="95505" spans="8:8">
      <c r="H95505" s="3"/>
    </row>
    <row r="95506" spans="8:8">
      <c r="H95506" s="3"/>
    </row>
    <row r="95507" spans="8:8">
      <c r="H95507" s="3"/>
    </row>
    <row r="95508" spans="8:8">
      <c r="H95508" s="3"/>
    </row>
    <row r="95509" spans="8:8">
      <c r="H95509" s="3"/>
    </row>
    <row r="95510" spans="8:8">
      <c r="H95510" s="3"/>
    </row>
    <row r="95511" spans="8:8">
      <c r="H95511" s="3"/>
    </row>
    <row r="95512" spans="8:8">
      <c r="H95512" s="3"/>
    </row>
    <row r="95513" spans="8:8">
      <c r="H95513" s="3"/>
    </row>
    <row r="95514" spans="8:8">
      <c r="H95514" s="3"/>
    </row>
    <row r="95515" spans="8:8">
      <c r="H95515" s="3"/>
    </row>
    <row r="95516" spans="8:8">
      <c r="H95516" s="3"/>
    </row>
    <row r="95517" spans="8:8">
      <c r="H95517" s="3"/>
    </row>
    <row r="95518" spans="8:8">
      <c r="H95518" s="3"/>
    </row>
    <row r="95519" spans="8:8">
      <c r="H95519" s="3"/>
    </row>
    <row r="95520" spans="8:8">
      <c r="H95520" s="3"/>
    </row>
    <row r="95521" spans="8:8">
      <c r="H95521" s="3"/>
    </row>
    <row r="95522" spans="8:8">
      <c r="H95522" s="3"/>
    </row>
    <row r="95523" spans="8:8">
      <c r="H95523" s="3"/>
    </row>
    <row r="95524" spans="8:8">
      <c r="H95524" s="3"/>
    </row>
    <row r="95525" spans="8:8">
      <c r="H95525" s="3"/>
    </row>
    <row r="95526" spans="8:8">
      <c r="H95526" s="3"/>
    </row>
    <row r="95527" spans="8:8">
      <c r="H95527" s="3"/>
    </row>
    <row r="95528" spans="8:8">
      <c r="H95528" s="3"/>
    </row>
    <row r="95529" spans="8:8">
      <c r="H95529" s="3"/>
    </row>
    <row r="95530" spans="8:8">
      <c r="H95530" s="3"/>
    </row>
    <row r="95531" spans="8:8">
      <c r="H95531" s="3"/>
    </row>
    <row r="95532" spans="8:8">
      <c r="H95532" s="3"/>
    </row>
    <row r="95533" spans="8:8">
      <c r="H95533" s="3"/>
    </row>
    <row r="95534" spans="8:8">
      <c r="H95534" s="3"/>
    </row>
    <row r="95535" spans="8:8">
      <c r="H95535" s="3"/>
    </row>
    <row r="95536" spans="8:8">
      <c r="H95536" s="3"/>
    </row>
    <row r="95537" spans="8:8">
      <c r="H95537" s="3"/>
    </row>
    <row r="95538" spans="8:8">
      <c r="H95538" s="3"/>
    </row>
    <row r="95539" spans="8:8">
      <c r="H95539" s="3"/>
    </row>
    <row r="95540" spans="8:8">
      <c r="H95540" s="3"/>
    </row>
    <row r="95541" spans="8:8">
      <c r="H95541" s="3"/>
    </row>
    <row r="95542" spans="8:8">
      <c r="H95542" s="3"/>
    </row>
    <row r="95543" spans="8:8">
      <c r="H95543" s="3"/>
    </row>
    <row r="95544" spans="8:8">
      <c r="H95544" s="3"/>
    </row>
    <row r="95545" spans="8:8">
      <c r="H95545" s="3"/>
    </row>
    <row r="95546" spans="8:8">
      <c r="H95546" s="3"/>
    </row>
    <row r="95547" spans="8:8">
      <c r="H95547" s="3"/>
    </row>
    <row r="95548" spans="8:8">
      <c r="H95548" s="3"/>
    </row>
    <row r="95549" spans="8:8">
      <c r="H95549" s="3"/>
    </row>
    <row r="95550" spans="8:8">
      <c r="H95550" s="3"/>
    </row>
    <row r="95551" spans="8:8">
      <c r="H95551" s="3"/>
    </row>
    <row r="95552" spans="8:8">
      <c r="H95552" s="3"/>
    </row>
    <row r="95553" spans="8:8">
      <c r="H95553" s="3"/>
    </row>
    <row r="95554" spans="8:8">
      <c r="H95554" s="3"/>
    </row>
    <row r="95555" spans="8:8">
      <c r="H95555" s="3"/>
    </row>
    <row r="95556" spans="8:8">
      <c r="H95556" s="3"/>
    </row>
    <row r="95557" spans="8:8">
      <c r="H95557" s="3"/>
    </row>
    <row r="95558" spans="8:8">
      <c r="H95558" s="3"/>
    </row>
    <row r="95559" spans="8:8">
      <c r="H95559" s="3"/>
    </row>
    <row r="95560" spans="8:8">
      <c r="H95560" s="3"/>
    </row>
    <row r="95561" spans="8:8">
      <c r="H95561" s="3"/>
    </row>
    <row r="95562" spans="8:8">
      <c r="H95562" s="3"/>
    </row>
    <row r="95563" spans="8:8">
      <c r="H95563" s="3"/>
    </row>
    <row r="95564" spans="8:8">
      <c r="H95564" s="3"/>
    </row>
    <row r="95565" spans="8:8">
      <c r="H95565" s="3"/>
    </row>
    <row r="95566" spans="8:8">
      <c r="H95566" s="3"/>
    </row>
    <row r="95567" spans="8:8">
      <c r="H95567" s="3"/>
    </row>
    <row r="95568" spans="8:8">
      <c r="H95568" s="3"/>
    </row>
    <row r="95569" spans="8:8">
      <c r="H95569" s="3"/>
    </row>
    <row r="95570" spans="8:8">
      <c r="H95570" s="3"/>
    </row>
    <row r="95571" spans="8:8">
      <c r="H95571" s="3"/>
    </row>
    <row r="95572" spans="8:8">
      <c r="H95572" s="3"/>
    </row>
    <row r="95573" spans="8:8">
      <c r="H95573" s="3"/>
    </row>
    <row r="95574" spans="8:8">
      <c r="H95574" s="3"/>
    </row>
    <row r="95575" spans="8:8">
      <c r="H95575" s="3"/>
    </row>
    <row r="95576" spans="8:8">
      <c r="H95576" s="3"/>
    </row>
    <row r="95577" spans="8:8">
      <c r="H95577" s="3"/>
    </row>
    <row r="95578" spans="8:8">
      <c r="H95578" s="3"/>
    </row>
    <row r="95579" spans="8:8">
      <c r="H95579" s="3"/>
    </row>
    <row r="95580" spans="8:8">
      <c r="H95580" s="3"/>
    </row>
    <row r="95581" spans="8:8">
      <c r="H95581" s="3"/>
    </row>
    <row r="95582" spans="8:8">
      <c r="H95582" s="3"/>
    </row>
    <row r="95583" spans="8:8">
      <c r="H95583" s="3"/>
    </row>
    <row r="95584" spans="8:8">
      <c r="H95584" s="3"/>
    </row>
    <row r="95585" spans="8:8">
      <c r="H95585" s="3"/>
    </row>
    <row r="95586" spans="8:8">
      <c r="H95586" s="3"/>
    </row>
    <row r="95587" spans="8:8">
      <c r="H95587" s="3"/>
    </row>
    <row r="95588" spans="8:8">
      <c r="H95588" s="3"/>
    </row>
    <row r="95589" spans="8:8">
      <c r="H95589" s="3"/>
    </row>
    <row r="95590" spans="8:8">
      <c r="H95590" s="3"/>
    </row>
    <row r="95591" spans="8:8">
      <c r="H95591" s="3"/>
    </row>
    <row r="95592" spans="8:8">
      <c r="H95592" s="3"/>
    </row>
    <row r="95593" spans="8:8">
      <c r="H95593" s="3"/>
    </row>
    <row r="95594" spans="8:8">
      <c r="H95594" s="3"/>
    </row>
    <row r="95595" spans="8:8">
      <c r="H95595" s="3"/>
    </row>
    <row r="95596" spans="8:8">
      <c r="H95596" s="3"/>
    </row>
    <row r="95597" spans="8:8">
      <c r="H95597" s="3"/>
    </row>
    <row r="95598" spans="8:8">
      <c r="H95598" s="3"/>
    </row>
    <row r="95599" spans="8:8">
      <c r="H95599" s="3"/>
    </row>
    <row r="95600" spans="8:8">
      <c r="H95600" s="3"/>
    </row>
    <row r="95601" spans="8:8">
      <c r="H95601" s="3"/>
    </row>
    <row r="95602" spans="8:8">
      <c r="H95602" s="3"/>
    </row>
    <row r="95603" spans="8:8">
      <c r="H95603" s="3"/>
    </row>
    <row r="95604" spans="8:8">
      <c r="H95604" s="3"/>
    </row>
    <row r="95605" spans="8:8">
      <c r="H95605" s="3"/>
    </row>
    <row r="95606" spans="8:8">
      <c r="H95606" s="3"/>
    </row>
    <row r="95607" spans="8:8">
      <c r="H95607" s="3"/>
    </row>
    <row r="95608" spans="8:8">
      <c r="H95608" s="3"/>
    </row>
    <row r="95609" spans="8:8">
      <c r="H95609" s="3"/>
    </row>
    <row r="95610" spans="8:8">
      <c r="H95610" s="3"/>
    </row>
    <row r="95611" spans="8:8">
      <c r="H95611" s="3"/>
    </row>
    <row r="95612" spans="8:8">
      <c r="H95612" s="3"/>
    </row>
    <row r="95613" spans="8:8">
      <c r="H95613" s="3"/>
    </row>
    <row r="95614" spans="8:8">
      <c r="H95614" s="3"/>
    </row>
    <row r="95615" spans="8:8">
      <c r="H95615" s="3"/>
    </row>
    <row r="95616" spans="8:8">
      <c r="H95616" s="3"/>
    </row>
    <row r="95617" spans="8:8">
      <c r="H95617" s="3"/>
    </row>
    <row r="95618" spans="8:8">
      <c r="H95618" s="3"/>
    </row>
    <row r="95619" spans="8:8">
      <c r="H95619" s="3"/>
    </row>
    <row r="95620" spans="8:8">
      <c r="H95620" s="3"/>
    </row>
    <row r="95621" spans="8:8">
      <c r="H95621" s="3"/>
    </row>
    <row r="95622" spans="8:8">
      <c r="H95622" s="3"/>
    </row>
    <row r="95623" spans="8:8">
      <c r="H95623" s="3"/>
    </row>
    <row r="95624" spans="8:8">
      <c r="H95624" s="3"/>
    </row>
    <row r="95625" spans="8:8">
      <c r="H95625" s="3"/>
    </row>
    <row r="95626" spans="8:8">
      <c r="H95626" s="3"/>
    </row>
    <row r="95627" spans="8:8">
      <c r="H95627" s="3"/>
    </row>
    <row r="95628" spans="8:8">
      <c r="H95628" s="3"/>
    </row>
    <row r="95629" spans="8:8">
      <c r="H95629" s="3"/>
    </row>
    <row r="95630" spans="8:8">
      <c r="H95630" s="3"/>
    </row>
    <row r="95631" spans="8:8">
      <c r="H95631" s="3"/>
    </row>
    <row r="95632" spans="8:8">
      <c r="H95632" s="3"/>
    </row>
    <row r="95633" spans="8:8">
      <c r="H95633" s="3"/>
    </row>
    <row r="95634" spans="8:8">
      <c r="H95634" s="3"/>
    </row>
    <row r="95635" spans="8:8">
      <c r="H95635" s="3"/>
    </row>
    <row r="95636" spans="8:8">
      <c r="H95636" s="3"/>
    </row>
    <row r="95637" spans="8:8">
      <c r="H95637" s="3"/>
    </row>
    <row r="95638" spans="8:8">
      <c r="H95638" s="3"/>
    </row>
    <row r="95639" spans="8:8">
      <c r="H95639" s="3"/>
    </row>
    <row r="95640" spans="8:8">
      <c r="H95640" s="3"/>
    </row>
    <row r="95641" spans="8:8">
      <c r="H95641" s="3"/>
    </row>
    <row r="95642" spans="8:8">
      <c r="H95642" s="3"/>
    </row>
    <row r="95643" spans="8:8">
      <c r="H95643" s="3"/>
    </row>
    <row r="95644" spans="8:8">
      <c r="H95644" s="3"/>
    </row>
    <row r="95645" spans="8:8">
      <c r="H95645" s="3"/>
    </row>
    <row r="95646" spans="8:8">
      <c r="H95646" s="3"/>
    </row>
    <row r="95647" spans="8:8">
      <c r="H95647" s="3"/>
    </row>
    <row r="95648" spans="8:8">
      <c r="H95648" s="3"/>
    </row>
    <row r="95649" spans="8:8">
      <c r="H95649" s="3"/>
    </row>
    <row r="95650" spans="8:8">
      <c r="H95650" s="3"/>
    </row>
    <row r="95651" spans="8:8">
      <c r="H95651" s="3"/>
    </row>
    <row r="95652" spans="8:8">
      <c r="H95652" s="3"/>
    </row>
    <row r="95653" spans="8:8">
      <c r="H95653" s="3"/>
    </row>
    <row r="95654" spans="8:8">
      <c r="H95654" s="3"/>
    </row>
    <row r="95655" spans="8:8">
      <c r="H95655" s="3"/>
    </row>
    <row r="95656" spans="8:8">
      <c r="H95656" s="3"/>
    </row>
    <row r="95657" spans="8:8">
      <c r="H95657" s="3"/>
    </row>
    <row r="95658" spans="8:8">
      <c r="H95658" s="3"/>
    </row>
    <row r="95659" spans="8:8">
      <c r="H95659" s="3"/>
    </row>
    <row r="95660" spans="8:8">
      <c r="H95660" s="3"/>
    </row>
    <row r="95661" spans="8:8">
      <c r="H95661" s="3"/>
    </row>
    <row r="95662" spans="8:8">
      <c r="H95662" s="3"/>
    </row>
    <row r="95663" spans="8:8">
      <c r="H95663" s="3"/>
    </row>
    <row r="95664" spans="8:8">
      <c r="H95664" s="3"/>
    </row>
    <row r="95665" spans="8:8">
      <c r="H95665" s="3"/>
    </row>
    <row r="95666" spans="8:8">
      <c r="H95666" s="3"/>
    </row>
    <row r="95667" spans="8:8">
      <c r="H95667" s="3"/>
    </row>
    <row r="95668" spans="8:8">
      <c r="H95668" s="3"/>
    </row>
    <row r="95669" spans="8:8">
      <c r="H95669" s="3"/>
    </row>
    <row r="95670" spans="8:8">
      <c r="H95670" s="3"/>
    </row>
    <row r="95671" spans="8:8">
      <c r="H95671" s="3"/>
    </row>
    <row r="95672" spans="8:8">
      <c r="H95672" s="3"/>
    </row>
    <row r="95673" spans="8:8">
      <c r="H95673" s="3"/>
    </row>
    <row r="95674" spans="8:8">
      <c r="H95674" s="3"/>
    </row>
    <row r="95675" spans="8:8">
      <c r="H95675" s="3"/>
    </row>
    <row r="95676" spans="8:8">
      <c r="H95676" s="3"/>
    </row>
    <row r="95677" spans="8:8">
      <c r="H95677" s="3"/>
    </row>
    <row r="95678" spans="8:8">
      <c r="H95678" s="3"/>
    </row>
    <row r="95679" spans="8:8">
      <c r="H95679" s="3"/>
    </row>
    <row r="95680" spans="8:8">
      <c r="H95680" s="3"/>
    </row>
    <row r="95681" spans="8:8">
      <c r="H95681" s="3"/>
    </row>
    <row r="95682" spans="8:8">
      <c r="H95682" s="3"/>
    </row>
    <row r="95683" spans="8:8">
      <c r="H95683" s="3"/>
    </row>
    <row r="95684" spans="8:8">
      <c r="H95684" s="3"/>
    </row>
    <row r="95685" spans="8:8">
      <c r="H95685" s="3"/>
    </row>
    <row r="95686" spans="8:8">
      <c r="H95686" s="3"/>
    </row>
    <row r="95687" spans="8:8">
      <c r="H95687" s="3"/>
    </row>
    <row r="95688" spans="8:8">
      <c r="H95688" s="3"/>
    </row>
    <row r="95689" spans="8:8">
      <c r="H95689" s="3"/>
    </row>
    <row r="95690" spans="8:8">
      <c r="H95690" s="3"/>
    </row>
    <row r="95691" spans="8:8">
      <c r="H95691" s="3"/>
    </row>
    <row r="95692" spans="8:8">
      <c r="H95692" s="3"/>
    </row>
    <row r="95693" spans="8:8">
      <c r="H95693" s="3"/>
    </row>
    <row r="95694" spans="8:8">
      <c r="H95694" s="3"/>
    </row>
    <row r="95695" spans="8:8">
      <c r="H95695" s="3"/>
    </row>
    <row r="95696" spans="8:8">
      <c r="H95696" s="3"/>
    </row>
    <row r="95697" spans="8:8">
      <c r="H95697" s="3"/>
    </row>
    <row r="95698" spans="8:8">
      <c r="H95698" s="3"/>
    </row>
    <row r="95699" spans="8:8">
      <c r="H95699" s="3"/>
    </row>
    <row r="95700" spans="8:8">
      <c r="H95700" s="3"/>
    </row>
    <row r="95701" spans="8:8">
      <c r="H95701" s="3"/>
    </row>
    <row r="95702" spans="8:8">
      <c r="H95702" s="3"/>
    </row>
    <row r="95703" spans="8:8">
      <c r="H95703" s="3"/>
    </row>
    <row r="95704" spans="8:8">
      <c r="H95704" s="3"/>
    </row>
    <row r="95705" spans="8:8">
      <c r="H95705" s="3"/>
    </row>
    <row r="95706" spans="8:8">
      <c r="H95706" s="3"/>
    </row>
    <row r="95707" spans="8:8">
      <c r="H95707" s="3"/>
    </row>
    <row r="95708" spans="8:8">
      <c r="H95708" s="3"/>
    </row>
    <row r="95709" spans="8:8">
      <c r="H95709" s="3"/>
    </row>
    <row r="95710" spans="8:8">
      <c r="H95710" s="3"/>
    </row>
    <row r="95711" spans="8:8">
      <c r="H95711" s="3"/>
    </row>
    <row r="95712" spans="8:8">
      <c r="H95712" s="3"/>
    </row>
    <row r="95713" spans="8:8">
      <c r="H95713" s="3"/>
    </row>
    <row r="95714" spans="8:8">
      <c r="H95714" s="3"/>
    </row>
    <row r="95715" spans="8:8">
      <c r="H95715" s="3"/>
    </row>
    <row r="95716" spans="8:8">
      <c r="H95716" s="3"/>
    </row>
    <row r="95717" spans="8:8">
      <c r="H95717" s="3"/>
    </row>
    <row r="95718" spans="8:8">
      <c r="H95718" s="3"/>
    </row>
    <row r="95719" spans="8:8">
      <c r="H95719" s="3"/>
    </row>
    <row r="95720" spans="8:8">
      <c r="H95720" s="3"/>
    </row>
    <row r="95721" spans="8:8">
      <c r="H95721" s="3"/>
    </row>
    <row r="95722" spans="8:8">
      <c r="H95722" s="3"/>
    </row>
    <row r="95723" spans="8:8">
      <c r="H95723" s="3"/>
    </row>
    <row r="95724" spans="8:8">
      <c r="H95724" s="3"/>
    </row>
    <row r="95725" spans="8:8">
      <c r="H95725" s="3"/>
    </row>
    <row r="95726" spans="8:8">
      <c r="H95726" s="3"/>
    </row>
    <row r="95727" spans="8:8">
      <c r="H95727" s="3"/>
    </row>
    <row r="95728" spans="8:8">
      <c r="H95728" s="3"/>
    </row>
    <row r="95729" spans="8:8">
      <c r="H95729" s="3"/>
    </row>
    <row r="95730" spans="8:8">
      <c r="H95730" s="3"/>
    </row>
    <row r="95731" spans="8:8">
      <c r="H95731" s="3"/>
    </row>
    <row r="95732" spans="8:8">
      <c r="H95732" s="3"/>
    </row>
    <row r="95733" spans="8:8">
      <c r="H95733" s="3"/>
    </row>
    <row r="95734" spans="8:8">
      <c r="H95734" s="3"/>
    </row>
    <row r="95735" spans="8:8">
      <c r="H95735" s="3"/>
    </row>
    <row r="95736" spans="8:8">
      <c r="H95736" s="3"/>
    </row>
    <row r="95737" spans="8:8">
      <c r="H95737" s="3"/>
    </row>
    <row r="95738" spans="8:8">
      <c r="H95738" s="3"/>
    </row>
    <row r="95739" spans="8:8">
      <c r="H95739" s="3"/>
    </row>
    <row r="95740" spans="8:8">
      <c r="H95740" s="3"/>
    </row>
    <row r="95741" spans="8:8">
      <c r="H95741" s="3"/>
    </row>
    <row r="95742" spans="8:8">
      <c r="H95742" s="3"/>
    </row>
    <row r="95743" spans="8:8">
      <c r="H95743" s="3"/>
    </row>
    <row r="95744" spans="8:8">
      <c r="H95744" s="3"/>
    </row>
    <row r="95745" spans="8:8">
      <c r="H95745" s="3"/>
    </row>
    <row r="95746" spans="8:8">
      <c r="H95746" s="3"/>
    </row>
    <row r="95747" spans="8:8">
      <c r="H95747" s="3"/>
    </row>
    <row r="95748" spans="8:8">
      <c r="H95748" s="3"/>
    </row>
    <row r="95749" spans="8:8">
      <c r="H95749" s="3"/>
    </row>
    <row r="95750" spans="8:8">
      <c r="H95750" s="3"/>
    </row>
    <row r="95751" spans="8:8">
      <c r="H95751" s="3"/>
    </row>
    <row r="95752" spans="8:8">
      <c r="H95752" s="3"/>
    </row>
    <row r="95753" spans="8:8">
      <c r="H95753" s="3"/>
    </row>
    <row r="95754" spans="8:8">
      <c r="H95754" s="3"/>
    </row>
    <row r="95755" spans="8:8">
      <c r="H95755" s="3"/>
    </row>
    <row r="95756" spans="8:8">
      <c r="H95756" s="3"/>
    </row>
    <row r="95757" spans="8:8">
      <c r="H95757" s="3"/>
    </row>
    <row r="95758" spans="8:8">
      <c r="H95758" s="3"/>
    </row>
    <row r="95759" spans="8:8">
      <c r="H95759" s="3"/>
    </row>
    <row r="95760" spans="8:8">
      <c r="H95760" s="3"/>
    </row>
    <row r="95761" spans="8:8">
      <c r="H95761" s="3"/>
    </row>
    <row r="95762" spans="8:8">
      <c r="H95762" s="3"/>
    </row>
    <row r="95763" spans="8:8">
      <c r="H95763" s="3"/>
    </row>
    <row r="95764" spans="8:8">
      <c r="H95764" s="3"/>
    </row>
    <row r="95765" spans="8:8">
      <c r="H95765" s="3"/>
    </row>
    <row r="95766" spans="8:8">
      <c r="H95766" s="3"/>
    </row>
    <row r="95767" spans="8:8">
      <c r="H95767" s="3"/>
    </row>
    <row r="95768" spans="8:8">
      <c r="H95768" s="3"/>
    </row>
    <row r="95769" spans="8:8">
      <c r="H95769" s="3"/>
    </row>
    <row r="95770" spans="8:8">
      <c r="H95770" s="3"/>
    </row>
    <row r="95771" spans="8:8">
      <c r="H95771" s="3"/>
    </row>
    <row r="95772" spans="8:8">
      <c r="H95772" s="3"/>
    </row>
    <row r="95773" spans="8:8">
      <c r="H95773" s="3"/>
    </row>
    <row r="95774" spans="8:8">
      <c r="H95774" s="3"/>
    </row>
    <row r="95775" spans="8:8">
      <c r="H95775" s="3"/>
    </row>
    <row r="95776" spans="8:8">
      <c r="H95776" s="3"/>
    </row>
    <row r="95777" spans="8:8">
      <c r="H95777" s="3"/>
    </row>
    <row r="95778" spans="8:8">
      <c r="H95778" s="3"/>
    </row>
    <row r="95779" spans="8:8">
      <c r="H95779" s="3"/>
    </row>
    <row r="95780" spans="8:8">
      <c r="H95780" s="3"/>
    </row>
    <row r="95781" spans="8:8">
      <c r="H95781" s="3"/>
    </row>
    <row r="95782" spans="8:8">
      <c r="H95782" s="3"/>
    </row>
    <row r="95783" spans="8:8">
      <c r="H95783" s="3"/>
    </row>
    <row r="95784" spans="8:8">
      <c r="H95784" s="3"/>
    </row>
    <row r="95785" spans="8:8">
      <c r="H95785" s="3"/>
    </row>
    <row r="95786" spans="8:8">
      <c r="H95786" s="3"/>
    </row>
    <row r="95787" spans="8:8">
      <c r="H95787" s="3"/>
    </row>
    <row r="95788" spans="8:8">
      <c r="H95788" s="3"/>
    </row>
    <row r="95789" spans="8:8">
      <c r="H95789" s="3"/>
    </row>
    <row r="95790" spans="8:8">
      <c r="H95790" s="3"/>
    </row>
    <row r="95791" spans="8:8">
      <c r="H95791" s="3"/>
    </row>
    <row r="95792" spans="8:8">
      <c r="H95792" s="3"/>
    </row>
    <row r="95793" spans="8:8">
      <c r="H95793" s="3"/>
    </row>
    <row r="95794" spans="8:8">
      <c r="H95794" s="3"/>
    </row>
    <row r="95795" spans="8:8">
      <c r="H95795" s="3"/>
    </row>
    <row r="95796" spans="8:8">
      <c r="H95796" s="3"/>
    </row>
    <row r="95797" spans="8:8">
      <c r="H95797" s="3"/>
    </row>
    <row r="95798" spans="8:8">
      <c r="H95798" s="3"/>
    </row>
    <row r="95799" spans="8:8">
      <c r="H95799" s="3"/>
    </row>
    <row r="95800" spans="8:8">
      <c r="H95800" s="3"/>
    </row>
    <row r="95801" spans="8:8">
      <c r="H95801" s="3"/>
    </row>
    <row r="95802" spans="8:8">
      <c r="H95802" s="3"/>
    </row>
    <row r="95803" spans="8:8">
      <c r="H95803" s="3"/>
    </row>
    <row r="95804" spans="8:8">
      <c r="H95804" s="3"/>
    </row>
    <row r="95805" spans="8:8">
      <c r="H95805" s="3"/>
    </row>
    <row r="95806" spans="8:8">
      <c r="H95806" s="3"/>
    </row>
    <row r="95807" spans="8:8">
      <c r="H95807" s="3"/>
    </row>
    <row r="95808" spans="8:8">
      <c r="H95808" s="3"/>
    </row>
    <row r="95809" spans="8:8">
      <c r="H95809" s="3"/>
    </row>
    <row r="95810" spans="8:8">
      <c r="H95810" s="3"/>
    </row>
    <row r="95811" spans="8:8">
      <c r="H95811" s="3"/>
    </row>
    <row r="95812" spans="8:8">
      <c r="H95812" s="3"/>
    </row>
    <row r="95813" spans="8:8">
      <c r="H95813" s="3"/>
    </row>
    <row r="95814" spans="8:8">
      <c r="H95814" s="3"/>
    </row>
    <row r="95815" spans="8:8">
      <c r="H95815" s="3"/>
    </row>
    <row r="95816" spans="8:8">
      <c r="H95816" s="3"/>
    </row>
    <row r="95817" spans="8:8">
      <c r="H95817" s="3"/>
    </row>
    <row r="95818" spans="8:8">
      <c r="H95818" s="3"/>
    </row>
    <row r="95819" spans="8:8">
      <c r="H95819" s="3"/>
    </row>
    <row r="95820" spans="8:8">
      <c r="H95820" s="3"/>
    </row>
    <row r="95821" spans="8:8">
      <c r="H95821" s="3"/>
    </row>
    <row r="95822" spans="8:8">
      <c r="H95822" s="3"/>
    </row>
    <row r="95823" spans="8:8">
      <c r="H95823" s="3"/>
    </row>
    <row r="95824" spans="8:8">
      <c r="H95824" s="3"/>
    </row>
    <row r="95825" spans="8:8">
      <c r="H95825" s="3"/>
    </row>
    <row r="95826" spans="8:8">
      <c r="H95826" s="3"/>
    </row>
    <row r="95827" spans="8:8">
      <c r="H95827" s="3"/>
    </row>
    <row r="95828" spans="8:8">
      <c r="H95828" s="3"/>
    </row>
    <row r="95829" spans="8:8">
      <c r="H95829" s="3"/>
    </row>
    <row r="95830" spans="8:8">
      <c r="H95830" s="3"/>
    </row>
    <row r="95831" spans="8:8">
      <c r="H95831" s="3"/>
    </row>
    <row r="95832" spans="8:8">
      <c r="H95832" s="3"/>
    </row>
    <row r="95833" spans="8:8">
      <c r="H95833" s="3"/>
    </row>
    <row r="95834" spans="8:8">
      <c r="H95834" s="3"/>
    </row>
    <row r="95835" spans="8:8">
      <c r="H95835" s="3"/>
    </row>
    <row r="95836" spans="8:8">
      <c r="H95836" s="3"/>
    </row>
    <row r="95837" spans="8:8">
      <c r="H95837" s="3"/>
    </row>
    <row r="95838" spans="8:8">
      <c r="H95838" s="3"/>
    </row>
    <row r="95839" spans="8:8">
      <c r="H95839" s="3"/>
    </row>
    <row r="95840" spans="8:8">
      <c r="H95840" s="3"/>
    </row>
    <row r="95841" spans="8:8">
      <c r="H95841" s="3"/>
    </row>
    <row r="95842" spans="8:8">
      <c r="H95842" s="3"/>
    </row>
    <row r="95843" spans="8:8">
      <c r="H95843" s="3"/>
    </row>
    <row r="95844" spans="8:8">
      <c r="H95844" s="3"/>
    </row>
    <row r="95845" spans="8:8">
      <c r="H95845" s="3"/>
    </row>
    <row r="95846" spans="8:8">
      <c r="H95846" s="3"/>
    </row>
    <row r="95847" spans="8:8">
      <c r="H95847" s="3"/>
    </row>
    <row r="95848" spans="8:8">
      <c r="H95848" s="3"/>
    </row>
    <row r="95849" spans="8:8">
      <c r="H95849" s="3"/>
    </row>
    <row r="95850" spans="8:8">
      <c r="H95850" s="3"/>
    </row>
    <row r="95851" spans="8:8">
      <c r="H95851" s="3"/>
    </row>
    <row r="95852" spans="8:8">
      <c r="H95852" s="3"/>
    </row>
    <row r="95853" spans="8:8">
      <c r="H95853" s="3"/>
    </row>
    <row r="95854" spans="8:8">
      <c r="H95854" s="3"/>
    </row>
    <row r="95855" spans="8:8">
      <c r="H95855" s="3"/>
    </row>
    <row r="95856" spans="8:8">
      <c r="H95856" s="3"/>
    </row>
    <row r="95857" spans="8:8">
      <c r="H95857" s="3"/>
    </row>
    <row r="95858" spans="8:8">
      <c r="H95858" s="3"/>
    </row>
    <row r="95859" spans="8:8">
      <c r="H95859" s="3"/>
    </row>
    <row r="95860" spans="8:8">
      <c r="H95860" s="3"/>
    </row>
    <row r="95861" spans="8:8">
      <c r="H95861" s="3"/>
    </row>
    <row r="95862" spans="8:8">
      <c r="H95862" s="3"/>
    </row>
    <row r="95863" spans="8:8">
      <c r="H95863" s="3"/>
    </row>
    <row r="95864" spans="8:8">
      <c r="H95864" s="3"/>
    </row>
    <row r="95865" spans="8:8">
      <c r="H95865" s="3"/>
    </row>
    <row r="95866" spans="8:8">
      <c r="H95866" s="3"/>
    </row>
    <row r="95867" spans="8:8">
      <c r="H95867" s="3"/>
    </row>
    <row r="95868" spans="8:8">
      <c r="H95868" s="3"/>
    </row>
    <row r="95869" spans="8:8">
      <c r="H95869" s="3"/>
    </row>
    <row r="95870" spans="8:8">
      <c r="H95870" s="3"/>
    </row>
    <row r="95871" spans="8:8">
      <c r="H95871" s="3"/>
    </row>
    <row r="95872" spans="8:8">
      <c r="H95872" s="3"/>
    </row>
    <row r="95873" spans="8:8">
      <c r="H95873" s="3"/>
    </row>
    <row r="95874" spans="8:8">
      <c r="H95874" s="3"/>
    </row>
    <row r="95875" spans="8:8">
      <c r="H95875" s="3"/>
    </row>
    <row r="95876" spans="8:8">
      <c r="H95876" s="3"/>
    </row>
    <row r="95877" spans="8:8">
      <c r="H95877" s="3"/>
    </row>
    <row r="95878" spans="8:8">
      <c r="H95878" s="3"/>
    </row>
    <row r="95879" spans="8:8">
      <c r="H95879" s="3"/>
    </row>
    <row r="95880" spans="8:8">
      <c r="H95880" s="3"/>
    </row>
    <row r="95881" spans="8:8">
      <c r="H95881" s="3"/>
    </row>
    <row r="95882" spans="8:8">
      <c r="H95882" s="3"/>
    </row>
    <row r="95883" spans="8:8">
      <c r="H95883" s="3"/>
    </row>
    <row r="95884" spans="8:8">
      <c r="H95884" s="3"/>
    </row>
    <row r="95885" spans="8:8">
      <c r="H95885" s="3"/>
    </row>
    <row r="95886" spans="8:8">
      <c r="H95886" s="3"/>
    </row>
    <row r="95887" spans="8:8">
      <c r="H95887" s="3"/>
    </row>
    <row r="95888" spans="8:8">
      <c r="H95888" s="3"/>
    </row>
    <row r="95889" spans="8:8">
      <c r="H95889" s="3"/>
    </row>
    <row r="95890" spans="8:8">
      <c r="H95890" s="3"/>
    </row>
    <row r="95891" spans="8:8">
      <c r="H95891" s="3"/>
    </row>
    <row r="95892" spans="8:8">
      <c r="H95892" s="3"/>
    </row>
    <row r="95893" spans="8:8">
      <c r="H95893" s="3"/>
    </row>
    <row r="95894" spans="8:8">
      <c r="H95894" s="3"/>
    </row>
    <row r="95895" spans="8:8">
      <c r="H95895" s="3"/>
    </row>
    <row r="95896" spans="8:8">
      <c r="H95896" s="3"/>
    </row>
    <row r="95897" spans="8:8">
      <c r="H95897" s="3"/>
    </row>
    <row r="95898" spans="8:8">
      <c r="H95898" s="3"/>
    </row>
    <row r="95899" spans="8:8">
      <c r="H95899" s="3"/>
    </row>
    <row r="95900" spans="8:8">
      <c r="H95900" s="3"/>
    </row>
    <row r="95901" spans="8:8">
      <c r="H95901" s="3"/>
    </row>
    <row r="95902" spans="8:8">
      <c r="H95902" s="3"/>
    </row>
    <row r="95903" spans="8:8">
      <c r="H95903" s="3"/>
    </row>
    <row r="95904" spans="8:8">
      <c r="H95904" s="3"/>
    </row>
    <row r="95905" spans="8:8">
      <c r="H95905" s="3"/>
    </row>
    <row r="95906" spans="8:8">
      <c r="H95906" s="3"/>
    </row>
    <row r="95907" spans="8:8">
      <c r="H95907" s="3"/>
    </row>
    <row r="95908" spans="8:8">
      <c r="H95908" s="3"/>
    </row>
    <row r="95909" spans="8:8">
      <c r="H95909" s="3"/>
    </row>
    <row r="95910" spans="8:8">
      <c r="H95910" s="3"/>
    </row>
    <row r="95911" spans="8:8">
      <c r="H95911" s="3"/>
    </row>
    <row r="95912" spans="8:8">
      <c r="H95912" s="3"/>
    </row>
    <row r="95913" spans="8:8">
      <c r="H95913" s="3"/>
    </row>
    <row r="95914" spans="8:8">
      <c r="H95914" s="3"/>
    </row>
    <row r="95915" spans="8:8">
      <c r="H95915" s="3"/>
    </row>
    <row r="95916" spans="8:8">
      <c r="H95916" s="3"/>
    </row>
    <row r="95917" spans="8:8">
      <c r="H95917" s="3"/>
    </row>
    <row r="95918" spans="8:8">
      <c r="H95918" s="3"/>
    </row>
    <row r="95919" spans="8:8">
      <c r="H95919" s="3"/>
    </row>
    <row r="95920" spans="8:8">
      <c r="H95920" s="3"/>
    </row>
    <row r="95921" spans="8:8">
      <c r="H95921" s="3"/>
    </row>
    <row r="95922" spans="8:8">
      <c r="H95922" s="3"/>
    </row>
    <row r="95923" spans="8:8">
      <c r="H95923" s="3"/>
    </row>
    <row r="95924" spans="8:8">
      <c r="H95924" s="3"/>
    </row>
    <row r="95925" spans="8:8">
      <c r="H95925" s="3"/>
    </row>
    <row r="95926" spans="8:8">
      <c r="H95926" s="3"/>
    </row>
    <row r="95927" spans="8:8">
      <c r="H95927" s="3"/>
    </row>
    <row r="95928" spans="8:8">
      <c r="H95928" s="3"/>
    </row>
    <row r="95929" spans="8:8">
      <c r="H95929" s="3"/>
    </row>
    <row r="95930" spans="8:8">
      <c r="H95930" s="3"/>
    </row>
    <row r="95931" spans="8:8">
      <c r="H95931" s="3"/>
    </row>
    <row r="95932" spans="8:8">
      <c r="H95932" s="3"/>
    </row>
    <row r="95933" spans="8:8">
      <c r="H95933" s="3"/>
    </row>
    <row r="95934" spans="8:8">
      <c r="H95934" s="3"/>
    </row>
    <row r="95935" spans="8:8">
      <c r="H95935" s="3"/>
    </row>
    <row r="95936" spans="8:8">
      <c r="H95936" s="3"/>
    </row>
    <row r="95937" spans="8:8">
      <c r="H95937" s="3"/>
    </row>
    <row r="95938" spans="8:8">
      <c r="H95938" s="3"/>
    </row>
    <row r="95939" spans="8:8">
      <c r="H95939" s="3"/>
    </row>
    <row r="95940" spans="8:8">
      <c r="H95940" s="3"/>
    </row>
    <row r="95941" spans="8:8">
      <c r="H95941" s="3"/>
    </row>
    <row r="95942" spans="8:8">
      <c r="H95942" s="3"/>
    </row>
    <row r="95943" spans="8:8">
      <c r="H95943" s="3"/>
    </row>
    <row r="95944" spans="8:8">
      <c r="H95944" s="3"/>
    </row>
    <row r="95945" spans="8:8">
      <c r="H95945" s="3"/>
    </row>
    <row r="95946" spans="8:8">
      <c r="H95946" s="3"/>
    </row>
    <row r="95947" spans="8:8">
      <c r="H95947" s="3"/>
    </row>
    <row r="95948" spans="8:8">
      <c r="H95948" s="3"/>
    </row>
    <row r="95949" spans="8:8">
      <c r="H95949" s="3"/>
    </row>
    <row r="95950" spans="8:8">
      <c r="H95950" s="3"/>
    </row>
    <row r="95951" spans="8:8">
      <c r="H95951" s="3"/>
    </row>
    <row r="95952" spans="8:8">
      <c r="H95952" s="3"/>
    </row>
    <row r="95953" spans="8:8">
      <c r="H95953" s="3"/>
    </row>
    <row r="95954" spans="8:8">
      <c r="H95954" s="3"/>
    </row>
    <row r="95955" spans="8:8">
      <c r="H95955" s="3"/>
    </row>
    <row r="95956" spans="8:8">
      <c r="H95956" s="3"/>
    </row>
    <row r="95957" spans="8:8">
      <c r="H95957" s="3"/>
    </row>
    <row r="95958" spans="8:8">
      <c r="H95958" s="3"/>
    </row>
    <row r="95959" spans="8:8">
      <c r="H95959" s="3"/>
    </row>
    <row r="95960" spans="8:8">
      <c r="H95960" s="3"/>
    </row>
    <row r="95961" spans="8:8">
      <c r="H95961" s="3"/>
    </row>
    <row r="95962" spans="8:8">
      <c r="H95962" s="3"/>
    </row>
    <row r="95963" spans="8:8">
      <c r="H95963" s="3"/>
    </row>
    <row r="95964" spans="8:8">
      <c r="H95964" s="3"/>
    </row>
    <row r="95965" spans="8:8">
      <c r="H95965" s="3"/>
    </row>
    <row r="95966" spans="8:8">
      <c r="H95966" s="3"/>
    </row>
    <row r="95967" spans="8:8">
      <c r="H95967" s="3"/>
    </row>
    <row r="95968" spans="8:8">
      <c r="H95968" s="3"/>
    </row>
    <row r="95969" spans="8:8">
      <c r="H95969" s="3"/>
    </row>
    <row r="95970" spans="8:8">
      <c r="H95970" s="3"/>
    </row>
    <row r="95971" spans="8:8">
      <c r="H95971" s="3"/>
    </row>
    <row r="95972" spans="8:8">
      <c r="H95972" s="3"/>
    </row>
    <row r="95973" spans="8:8">
      <c r="H95973" s="3"/>
    </row>
    <row r="95974" spans="8:8">
      <c r="H95974" s="3"/>
    </row>
    <row r="95975" spans="8:8">
      <c r="H95975" s="3"/>
    </row>
    <row r="95976" spans="8:8">
      <c r="H95976" s="3"/>
    </row>
    <row r="95977" spans="8:8">
      <c r="H95977" s="3"/>
    </row>
    <row r="95978" spans="8:8">
      <c r="H95978" s="3"/>
    </row>
    <row r="95979" spans="8:8">
      <c r="H95979" s="3"/>
    </row>
    <row r="95980" spans="8:8">
      <c r="H95980" s="3"/>
    </row>
    <row r="95981" spans="8:8">
      <c r="H95981" s="3"/>
    </row>
    <row r="95982" spans="8:8">
      <c r="H95982" s="3"/>
    </row>
    <row r="95983" spans="8:8">
      <c r="H95983" s="3"/>
    </row>
    <row r="95984" spans="8:8">
      <c r="H95984" s="3"/>
    </row>
    <row r="95985" spans="8:8">
      <c r="H95985" s="3"/>
    </row>
    <row r="95986" spans="8:8">
      <c r="H95986" s="3"/>
    </row>
    <row r="95987" spans="8:8">
      <c r="H95987" s="3"/>
    </row>
    <row r="95988" spans="8:8">
      <c r="H95988" s="3"/>
    </row>
    <row r="95989" spans="8:8">
      <c r="H95989" s="3"/>
    </row>
    <row r="95990" spans="8:8">
      <c r="H95990" s="3"/>
    </row>
    <row r="95991" spans="8:8">
      <c r="H95991" s="3"/>
    </row>
    <row r="95992" spans="8:8">
      <c r="H95992" s="3"/>
    </row>
    <row r="95993" spans="8:8">
      <c r="H95993" s="3"/>
    </row>
    <row r="95994" spans="8:8">
      <c r="H95994" s="3"/>
    </row>
    <row r="95995" spans="8:8">
      <c r="H95995" s="3"/>
    </row>
    <row r="95996" spans="8:8">
      <c r="H95996" s="3"/>
    </row>
    <row r="95997" spans="8:8">
      <c r="H95997" s="3"/>
    </row>
    <row r="95998" spans="8:8">
      <c r="H95998" s="3"/>
    </row>
    <row r="95999" spans="8:8">
      <c r="H95999" s="3"/>
    </row>
    <row r="96000" spans="8:8">
      <c r="H96000" s="3"/>
    </row>
    <row r="96001" spans="8:8">
      <c r="H96001" s="3"/>
    </row>
    <row r="96002" spans="8:8">
      <c r="H96002" s="3"/>
    </row>
    <row r="96003" spans="8:8">
      <c r="H96003" s="3"/>
    </row>
    <row r="96004" spans="8:8">
      <c r="H96004" s="3"/>
    </row>
    <row r="96005" spans="8:8">
      <c r="H96005" s="3"/>
    </row>
    <row r="96006" spans="8:8">
      <c r="H96006" s="3"/>
    </row>
    <row r="96007" spans="8:8">
      <c r="H96007" s="3"/>
    </row>
    <row r="96008" spans="8:8">
      <c r="H96008" s="3"/>
    </row>
    <row r="96009" spans="8:8">
      <c r="H96009" s="3"/>
    </row>
    <row r="96010" spans="8:8">
      <c r="H96010" s="3"/>
    </row>
    <row r="96011" spans="8:8">
      <c r="H96011" s="3"/>
    </row>
    <row r="96012" spans="8:8">
      <c r="H96012" s="3"/>
    </row>
    <row r="96013" spans="8:8">
      <c r="H96013" s="3"/>
    </row>
    <row r="96014" spans="8:8">
      <c r="H96014" s="3"/>
    </row>
    <row r="96015" spans="8:8">
      <c r="H96015" s="3"/>
    </row>
    <row r="96016" spans="8:8">
      <c r="H96016" s="3"/>
    </row>
    <row r="96017" spans="8:8">
      <c r="H96017" s="3"/>
    </row>
    <row r="96018" spans="8:8">
      <c r="H96018" s="3"/>
    </row>
    <row r="96019" spans="8:8">
      <c r="H96019" s="3"/>
    </row>
    <row r="96020" spans="8:8">
      <c r="H96020" s="3"/>
    </row>
    <row r="96021" spans="8:8">
      <c r="H96021" s="3"/>
    </row>
    <row r="96022" spans="8:8">
      <c r="H96022" s="3"/>
    </row>
    <row r="96023" spans="8:8">
      <c r="H96023" s="3"/>
    </row>
    <row r="96024" spans="8:8">
      <c r="H96024" s="3"/>
    </row>
    <row r="96025" spans="8:8">
      <c r="H96025" s="3"/>
    </row>
    <row r="96026" spans="8:8">
      <c r="H96026" s="3"/>
    </row>
    <row r="96027" spans="8:8">
      <c r="H96027" s="3"/>
    </row>
    <row r="96028" spans="8:8">
      <c r="H96028" s="3"/>
    </row>
    <row r="96029" spans="8:8">
      <c r="H96029" s="3"/>
    </row>
    <row r="96030" spans="8:8">
      <c r="H96030" s="3"/>
    </row>
    <row r="96031" spans="8:8">
      <c r="H96031" s="3"/>
    </row>
    <row r="96032" spans="8:8">
      <c r="H96032" s="3"/>
    </row>
    <row r="96033" spans="8:8">
      <c r="H96033" s="3"/>
    </row>
    <row r="96034" spans="8:8">
      <c r="H96034" s="3"/>
    </row>
    <row r="96035" spans="8:8">
      <c r="H96035" s="3"/>
    </row>
    <row r="96036" spans="8:8">
      <c r="H96036" s="3"/>
    </row>
    <row r="96037" spans="8:8">
      <c r="H96037" s="3"/>
    </row>
    <row r="96038" spans="8:8">
      <c r="H96038" s="3"/>
    </row>
    <row r="96039" spans="8:8">
      <c r="H96039" s="3"/>
    </row>
    <row r="96040" spans="8:8">
      <c r="H96040" s="3"/>
    </row>
    <row r="96041" spans="8:8">
      <c r="H96041" s="3"/>
    </row>
    <row r="96042" spans="8:8">
      <c r="H96042" s="3"/>
    </row>
    <row r="96043" spans="8:8">
      <c r="H96043" s="3"/>
    </row>
    <row r="96044" spans="8:8">
      <c r="H96044" s="3"/>
    </row>
    <row r="96045" spans="8:8">
      <c r="H96045" s="3"/>
    </row>
    <row r="96046" spans="8:8">
      <c r="H96046" s="3"/>
    </row>
    <row r="96047" spans="8:8">
      <c r="H96047" s="3"/>
    </row>
    <row r="96048" spans="8:8">
      <c r="H96048" s="3"/>
    </row>
    <row r="96049" spans="8:8">
      <c r="H96049" s="3"/>
    </row>
    <row r="96050" spans="8:8">
      <c r="H96050" s="3"/>
    </row>
    <row r="96051" spans="8:8">
      <c r="H96051" s="3"/>
    </row>
    <row r="96052" spans="8:8">
      <c r="H96052" s="3"/>
    </row>
    <row r="96053" spans="8:8">
      <c r="H96053" s="3"/>
    </row>
    <row r="96054" spans="8:8">
      <c r="H96054" s="3"/>
    </row>
    <row r="96055" spans="8:8">
      <c r="H96055" s="3"/>
    </row>
    <row r="96056" spans="8:8">
      <c r="H96056" s="3"/>
    </row>
    <row r="96057" spans="8:8">
      <c r="H96057" s="3"/>
    </row>
    <row r="96058" spans="8:8">
      <c r="H96058" s="3"/>
    </row>
    <row r="96059" spans="8:8">
      <c r="H96059" s="3"/>
    </row>
    <row r="96060" spans="8:8">
      <c r="H96060" s="3"/>
    </row>
    <row r="96061" spans="8:8">
      <c r="H96061" s="3"/>
    </row>
    <row r="96062" spans="8:8">
      <c r="H96062" s="3"/>
    </row>
    <row r="96063" spans="8:8">
      <c r="H96063" s="3"/>
    </row>
    <row r="96064" spans="8:8">
      <c r="H96064" s="3"/>
    </row>
    <row r="96065" spans="8:8">
      <c r="H96065" s="3"/>
    </row>
    <row r="96066" spans="8:8">
      <c r="H96066" s="3"/>
    </row>
    <row r="96067" spans="8:8">
      <c r="H96067" s="3"/>
    </row>
    <row r="96068" spans="8:8">
      <c r="H96068" s="3"/>
    </row>
    <row r="96069" spans="8:8">
      <c r="H96069" s="3"/>
    </row>
    <row r="96070" spans="8:8">
      <c r="H96070" s="3"/>
    </row>
    <row r="96071" spans="8:8">
      <c r="H96071" s="3"/>
    </row>
    <row r="96072" spans="8:8">
      <c r="H96072" s="3"/>
    </row>
    <row r="96073" spans="8:8">
      <c r="H96073" s="3"/>
    </row>
    <row r="96074" spans="8:8">
      <c r="H96074" s="3"/>
    </row>
    <row r="96075" spans="8:8">
      <c r="H96075" s="3"/>
    </row>
    <row r="96076" spans="8:8">
      <c r="H96076" s="3"/>
    </row>
    <row r="96077" spans="8:8">
      <c r="H96077" s="3"/>
    </row>
    <row r="96078" spans="8:8">
      <c r="H96078" s="3"/>
    </row>
    <row r="96079" spans="8:8">
      <c r="H96079" s="3"/>
    </row>
    <row r="96080" spans="8:8">
      <c r="H96080" s="3"/>
    </row>
    <row r="96081" spans="8:8">
      <c r="H96081" s="3"/>
    </row>
    <row r="96082" spans="8:8">
      <c r="H96082" s="3"/>
    </row>
    <row r="96083" spans="8:8">
      <c r="H96083" s="3"/>
    </row>
    <row r="96084" spans="8:8">
      <c r="H96084" s="3"/>
    </row>
    <row r="96085" spans="8:8">
      <c r="H96085" s="3"/>
    </row>
    <row r="96086" spans="8:8">
      <c r="H96086" s="3"/>
    </row>
    <row r="96087" spans="8:8">
      <c r="H96087" s="3"/>
    </row>
    <row r="96088" spans="8:8">
      <c r="H96088" s="3"/>
    </row>
    <row r="96089" spans="8:8">
      <c r="H96089" s="3"/>
    </row>
    <row r="96090" spans="8:8">
      <c r="H96090" s="3"/>
    </row>
    <row r="96091" spans="8:8">
      <c r="H96091" s="3"/>
    </row>
    <row r="96092" spans="8:8">
      <c r="H96092" s="3"/>
    </row>
    <row r="96093" spans="8:8">
      <c r="H96093" s="3"/>
    </row>
    <row r="96094" spans="8:8">
      <c r="H96094" s="3"/>
    </row>
    <row r="96095" spans="8:8">
      <c r="H96095" s="3"/>
    </row>
    <row r="96096" spans="8:8">
      <c r="H96096" s="3"/>
    </row>
    <row r="96097" spans="8:8">
      <c r="H96097" s="3"/>
    </row>
    <row r="96098" spans="8:8">
      <c r="H96098" s="3"/>
    </row>
    <row r="96099" spans="8:8">
      <c r="H96099" s="3"/>
    </row>
    <row r="96100" spans="8:8">
      <c r="H96100" s="3"/>
    </row>
    <row r="96101" spans="8:8">
      <c r="H96101" s="3"/>
    </row>
    <row r="96102" spans="8:8">
      <c r="H96102" s="3"/>
    </row>
    <row r="96103" spans="8:8">
      <c r="H96103" s="3"/>
    </row>
    <row r="96104" spans="8:8">
      <c r="H96104" s="3"/>
    </row>
    <row r="96105" spans="8:8">
      <c r="H96105" s="3"/>
    </row>
    <row r="96106" spans="8:8">
      <c r="H96106" s="3"/>
    </row>
    <row r="96107" spans="8:8">
      <c r="H96107" s="3"/>
    </row>
    <row r="96108" spans="8:8">
      <c r="H96108" s="3"/>
    </row>
    <row r="96109" spans="8:8">
      <c r="H96109" s="3"/>
    </row>
    <row r="96110" spans="8:8">
      <c r="H96110" s="3"/>
    </row>
    <row r="96111" spans="8:8">
      <c r="H96111" s="3"/>
    </row>
    <row r="96112" spans="8:8">
      <c r="H96112" s="3"/>
    </row>
    <row r="96113" spans="8:8">
      <c r="H96113" s="3"/>
    </row>
    <row r="96114" spans="8:8">
      <c r="H96114" s="3"/>
    </row>
    <row r="96115" spans="8:8">
      <c r="H96115" s="3"/>
    </row>
    <row r="96116" spans="8:8">
      <c r="H96116" s="3"/>
    </row>
    <row r="96117" spans="8:8">
      <c r="H96117" s="3"/>
    </row>
    <row r="96118" spans="8:8">
      <c r="H96118" s="3"/>
    </row>
    <row r="96119" spans="8:8">
      <c r="H96119" s="3"/>
    </row>
    <row r="96120" spans="8:8">
      <c r="H96120" s="3"/>
    </row>
    <row r="96121" spans="8:8">
      <c r="H96121" s="3"/>
    </row>
    <row r="96122" spans="8:8">
      <c r="H96122" s="3"/>
    </row>
    <row r="96123" spans="8:8">
      <c r="H96123" s="3"/>
    </row>
    <row r="96124" spans="8:8">
      <c r="H96124" s="3"/>
    </row>
    <row r="96125" spans="8:8">
      <c r="H96125" s="3"/>
    </row>
    <row r="96126" spans="8:8">
      <c r="H96126" s="3"/>
    </row>
    <row r="96127" spans="8:8">
      <c r="H96127" s="3"/>
    </row>
    <row r="96128" spans="8:8">
      <c r="H96128" s="3"/>
    </row>
    <row r="96129" spans="8:8">
      <c r="H96129" s="3"/>
    </row>
    <row r="96130" spans="8:8">
      <c r="H96130" s="3"/>
    </row>
    <row r="96131" spans="8:8">
      <c r="H96131" s="3"/>
    </row>
    <row r="96132" spans="8:8">
      <c r="H96132" s="3"/>
    </row>
    <row r="96133" spans="8:8">
      <c r="H96133" s="3"/>
    </row>
    <row r="96134" spans="8:8">
      <c r="H96134" s="3"/>
    </row>
    <row r="96135" spans="8:8">
      <c r="H96135" s="3"/>
    </row>
    <row r="96136" spans="8:8">
      <c r="H96136" s="3"/>
    </row>
    <row r="96137" spans="8:8">
      <c r="H96137" s="3"/>
    </row>
    <row r="96138" spans="8:8">
      <c r="H96138" s="3"/>
    </row>
    <row r="96139" spans="8:8">
      <c r="H96139" s="3"/>
    </row>
    <row r="96140" spans="8:8">
      <c r="H96140" s="3"/>
    </row>
    <row r="96141" spans="8:8">
      <c r="H96141" s="3"/>
    </row>
    <row r="96142" spans="8:8">
      <c r="H96142" s="3"/>
    </row>
    <row r="96143" spans="8:8">
      <c r="H96143" s="3"/>
    </row>
    <row r="96144" spans="8:8">
      <c r="H96144" s="3"/>
    </row>
    <row r="96145" spans="8:8">
      <c r="H96145" s="3"/>
    </row>
    <row r="96146" spans="8:8">
      <c r="H96146" s="3"/>
    </row>
    <row r="96147" spans="8:8">
      <c r="H96147" s="3"/>
    </row>
    <row r="96148" spans="8:8">
      <c r="H96148" s="3"/>
    </row>
    <row r="96149" spans="8:8">
      <c r="H96149" s="3"/>
    </row>
    <row r="96150" spans="8:8">
      <c r="H96150" s="3"/>
    </row>
    <row r="96151" spans="8:8">
      <c r="H96151" s="3"/>
    </row>
    <row r="96152" spans="8:8">
      <c r="H96152" s="3"/>
    </row>
    <row r="96153" spans="8:8">
      <c r="H96153" s="3"/>
    </row>
    <row r="96154" spans="8:8">
      <c r="H96154" s="3"/>
    </row>
    <row r="96155" spans="8:8">
      <c r="H96155" s="3"/>
    </row>
    <row r="96156" spans="8:8">
      <c r="H96156" s="3"/>
    </row>
    <row r="96157" spans="8:8">
      <c r="H96157" s="3"/>
    </row>
    <row r="96158" spans="8:8">
      <c r="H96158" s="3"/>
    </row>
    <row r="96159" spans="8:8">
      <c r="H96159" s="3"/>
    </row>
    <row r="96160" spans="8:8">
      <c r="H96160" s="3"/>
    </row>
    <row r="96161" spans="8:8">
      <c r="H96161" s="3"/>
    </row>
    <row r="96162" spans="8:8">
      <c r="H96162" s="3"/>
    </row>
    <row r="96163" spans="8:8">
      <c r="H96163" s="3"/>
    </row>
    <row r="96164" spans="8:8">
      <c r="H96164" s="3"/>
    </row>
    <row r="96165" spans="8:8">
      <c r="H96165" s="3"/>
    </row>
    <row r="96166" spans="8:8">
      <c r="H96166" s="3"/>
    </row>
    <row r="96167" spans="8:8">
      <c r="H96167" s="3"/>
    </row>
    <row r="96168" spans="8:8">
      <c r="H96168" s="3"/>
    </row>
    <row r="96169" spans="8:8">
      <c r="H96169" s="3"/>
    </row>
    <row r="96170" spans="8:8">
      <c r="H96170" s="3"/>
    </row>
    <row r="96171" spans="8:8">
      <c r="H96171" s="3"/>
    </row>
    <row r="96172" spans="8:8">
      <c r="H96172" s="3"/>
    </row>
    <row r="96173" spans="8:8">
      <c r="H96173" s="3"/>
    </row>
    <row r="96174" spans="8:8">
      <c r="H96174" s="3"/>
    </row>
    <row r="96175" spans="8:8">
      <c r="H96175" s="3"/>
    </row>
    <row r="96176" spans="8:8">
      <c r="H96176" s="3"/>
    </row>
    <row r="96177" spans="8:8">
      <c r="H96177" s="3"/>
    </row>
    <row r="96178" spans="8:8">
      <c r="H96178" s="3"/>
    </row>
    <row r="96179" spans="8:8">
      <c r="H96179" s="3"/>
    </row>
    <row r="96180" spans="8:8">
      <c r="H96180" s="3"/>
    </row>
    <row r="96181" spans="8:8">
      <c r="H96181" s="3"/>
    </row>
    <row r="96182" spans="8:8">
      <c r="H96182" s="3"/>
    </row>
    <row r="96183" spans="8:8">
      <c r="H96183" s="3"/>
    </row>
    <row r="96184" spans="8:8">
      <c r="H96184" s="3"/>
    </row>
    <row r="96185" spans="8:8">
      <c r="H96185" s="3"/>
    </row>
    <row r="96186" spans="8:8">
      <c r="H96186" s="3"/>
    </row>
    <row r="96187" spans="8:8">
      <c r="H96187" s="3"/>
    </row>
    <row r="96188" spans="8:8">
      <c r="H96188" s="3"/>
    </row>
    <row r="96189" spans="8:8">
      <c r="H96189" s="3"/>
    </row>
    <row r="96190" spans="8:8">
      <c r="H96190" s="3"/>
    </row>
    <row r="96191" spans="8:8">
      <c r="H96191" s="3"/>
    </row>
    <row r="96192" spans="8:8">
      <c r="H96192" s="3"/>
    </row>
    <row r="96193" spans="8:8">
      <c r="H96193" s="3"/>
    </row>
    <row r="96194" spans="8:8">
      <c r="H96194" s="3"/>
    </row>
    <row r="96195" spans="8:8">
      <c r="H96195" s="3"/>
    </row>
    <row r="96196" spans="8:8">
      <c r="H96196" s="3"/>
    </row>
    <row r="96197" spans="8:8">
      <c r="H96197" s="3"/>
    </row>
    <row r="96198" spans="8:8">
      <c r="H96198" s="3"/>
    </row>
    <row r="96199" spans="8:8">
      <c r="H96199" s="3"/>
    </row>
    <row r="96200" spans="8:8">
      <c r="H96200" s="3"/>
    </row>
    <row r="96201" spans="8:8">
      <c r="H96201" s="3"/>
    </row>
    <row r="96202" spans="8:8">
      <c r="H96202" s="3"/>
    </row>
    <row r="96203" spans="8:8">
      <c r="H96203" s="3"/>
    </row>
    <row r="96204" spans="8:8">
      <c r="H96204" s="3"/>
    </row>
    <row r="96205" spans="8:8">
      <c r="H96205" s="3"/>
    </row>
    <row r="96206" spans="8:8">
      <c r="H96206" s="3"/>
    </row>
    <row r="96207" spans="8:8">
      <c r="H96207" s="3"/>
    </row>
    <row r="96208" spans="8:8">
      <c r="H96208" s="3"/>
    </row>
    <row r="96209" spans="8:8">
      <c r="H96209" s="3"/>
    </row>
    <row r="96210" spans="8:8">
      <c r="H96210" s="3"/>
    </row>
    <row r="96211" spans="8:8">
      <c r="H96211" s="3"/>
    </row>
    <row r="96212" spans="8:8">
      <c r="H96212" s="3"/>
    </row>
    <row r="96213" spans="8:8">
      <c r="H96213" s="3"/>
    </row>
    <row r="96214" spans="8:8">
      <c r="H96214" s="3"/>
    </row>
    <row r="96215" spans="8:8">
      <c r="H96215" s="3"/>
    </row>
    <row r="96216" spans="8:8">
      <c r="H96216" s="3"/>
    </row>
    <row r="96217" spans="8:8">
      <c r="H96217" s="3"/>
    </row>
    <row r="96218" spans="8:8">
      <c r="H96218" s="3"/>
    </row>
    <row r="96219" spans="8:8">
      <c r="H96219" s="3"/>
    </row>
    <row r="96220" spans="8:8">
      <c r="H96220" s="3"/>
    </row>
    <row r="96221" spans="8:8">
      <c r="H96221" s="3"/>
    </row>
    <row r="96222" spans="8:8">
      <c r="H96222" s="3"/>
    </row>
    <row r="96223" spans="8:8">
      <c r="H96223" s="3"/>
    </row>
    <row r="96224" spans="8:8">
      <c r="H96224" s="3"/>
    </row>
    <row r="96225" spans="8:8">
      <c r="H96225" s="3"/>
    </row>
    <row r="96226" spans="8:8">
      <c r="H96226" s="3"/>
    </row>
    <row r="96227" spans="8:8">
      <c r="H96227" s="3"/>
    </row>
    <row r="96228" spans="8:8">
      <c r="H96228" s="3"/>
    </row>
    <row r="96229" spans="8:8">
      <c r="H96229" s="3"/>
    </row>
    <row r="96230" spans="8:8">
      <c r="H96230" s="3"/>
    </row>
    <row r="96231" spans="8:8">
      <c r="H96231" s="3"/>
    </row>
    <row r="96232" spans="8:8">
      <c r="H96232" s="3"/>
    </row>
    <row r="96233" spans="8:8">
      <c r="H96233" s="3"/>
    </row>
    <row r="96234" spans="8:8">
      <c r="H96234" s="3"/>
    </row>
    <row r="96235" spans="8:8">
      <c r="H96235" s="3"/>
    </row>
    <row r="96236" spans="8:8">
      <c r="H96236" s="3"/>
    </row>
    <row r="96237" spans="8:8">
      <c r="H96237" s="3"/>
    </row>
    <row r="96238" spans="8:8">
      <c r="H96238" s="3"/>
    </row>
    <row r="96239" spans="8:8">
      <c r="H96239" s="3"/>
    </row>
    <row r="96240" spans="8:8">
      <c r="H96240" s="3"/>
    </row>
    <row r="96241" spans="8:8">
      <c r="H96241" s="3"/>
    </row>
    <row r="96242" spans="8:8">
      <c r="H96242" s="3"/>
    </row>
    <row r="96243" spans="8:8">
      <c r="H96243" s="3"/>
    </row>
    <row r="96244" spans="8:8">
      <c r="H96244" s="3"/>
    </row>
    <row r="96245" spans="8:8">
      <c r="H96245" s="3"/>
    </row>
    <row r="96246" spans="8:8">
      <c r="H96246" s="3"/>
    </row>
    <row r="96247" spans="8:8">
      <c r="H96247" s="3"/>
    </row>
    <row r="96248" spans="8:8">
      <c r="H96248" s="3"/>
    </row>
    <row r="96249" spans="8:8">
      <c r="H96249" s="3"/>
    </row>
    <row r="96250" spans="8:8">
      <c r="H96250" s="3"/>
    </row>
    <row r="96251" spans="8:8">
      <c r="H96251" s="3"/>
    </row>
    <row r="96252" spans="8:8">
      <c r="H96252" s="3"/>
    </row>
    <row r="96253" spans="8:8">
      <c r="H96253" s="3"/>
    </row>
    <row r="96254" spans="8:8">
      <c r="H96254" s="3"/>
    </row>
    <row r="96255" spans="8:8">
      <c r="H96255" s="3"/>
    </row>
    <row r="96256" spans="8:8">
      <c r="H96256" s="3"/>
    </row>
    <row r="96257" spans="8:8">
      <c r="H96257" s="3"/>
    </row>
    <row r="96258" spans="8:8">
      <c r="H96258" s="3"/>
    </row>
    <row r="96259" spans="8:8">
      <c r="H96259" s="3"/>
    </row>
    <row r="96260" spans="8:8">
      <c r="H96260" s="3"/>
    </row>
    <row r="96261" spans="8:8">
      <c r="H96261" s="3"/>
    </row>
    <row r="96262" spans="8:8">
      <c r="H96262" s="3"/>
    </row>
    <row r="96263" spans="8:8">
      <c r="H96263" s="3"/>
    </row>
    <row r="96264" spans="8:8">
      <c r="H96264" s="3"/>
    </row>
    <row r="96265" spans="8:8">
      <c r="H96265" s="3"/>
    </row>
    <row r="96266" spans="8:8">
      <c r="H96266" s="3"/>
    </row>
    <row r="96267" spans="8:8">
      <c r="H96267" s="3"/>
    </row>
    <row r="96268" spans="8:8">
      <c r="H96268" s="3"/>
    </row>
    <row r="96269" spans="8:8">
      <c r="H96269" s="3"/>
    </row>
    <row r="96270" spans="8:8">
      <c r="H96270" s="3"/>
    </row>
    <row r="96271" spans="8:8">
      <c r="H96271" s="3"/>
    </row>
    <row r="96272" spans="8:8">
      <c r="H96272" s="3"/>
    </row>
    <row r="96273" spans="8:8">
      <c r="H96273" s="3"/>
    </row>
    <row r="96274" spans="8:8">
      <c r="H96274" s="3"/>
    </row>
    <row r="96275" spans="8:8">
      <c r="H96275" s="3"/>
    </row>
    <row r="96276" spans="8:8">
      <c r="H96276" s="3"/>
    </row>
    <row r="96277" spans="8:8">
      <c r="H96277" s="3"/>
    </row>
    <row r="96278" spans="8:8">
      <c r="H96278" s="3"/>
    </row>
    <row r="96279" spans="8:8">
      <c r="H96279" s="3"/>
    </row>
    <row r="96280" spans="8:8">
      <c r="H96280" s="3"/>
    </row>
    <row r="96281" spans="8:8">
      <c r="H96281" s="3"/>
    </row>
    <row r="96282" spans="8:8">
      <c r="H96282" s="3"/>
    </row>
    <row r="96283" spans="8:8">
      <c r="H96283" s="3"/>
    </row>
    <row r="96284" spans="8:8">
      <c r="H96284" s="3"/>
    </row>
    <row r="96285" spans="8:8">
      <c r="H96285" s="3"/>
    </row>
    <row r="96286" spans="8:8">
      <c r="H96286" s="3"/>
    </row>
    <row r="96287" spans="8:8">
      <c r="H96287" s="3"/>
    </row>
    <row r="96288" spans="8:8">
      <c r="H96288" s="3"/>
    </row>
    <row r="96289" spans="8:8">
      <c r="H96289" s="3"/>
    </row>
    <row r="96290" spans="8:8">
      <c r="H96290" s="3"/>
    </row>
    <row r="96291" spans="8:8">
      <c r="H96291" s="3"/>
    </row>
    <row r="96292" spans="8:8">
      <c r="H96292" s="3"/>
    </row>
    <row r="96293" spans="8:8">
      <c r="H96293" s="3"/>
    </row>
    <row r="96294" spans="8:8">
      <c r="H96294" s="3"/>
    </row>
    <row r="96295" spans="8:8">
      <c r="H96295" s="3"/>
    </row>
    <row r="96296" spans="8:8">
      <c r="H96296" s="3"/>
    </row>
    <row r="96297" spans="8:8">
      <c r="H96297" s="3"/>
    </row>
    <row r="96298" spans="8:8">
      <c r="H96298" s="3"/>
    </row>
    <row r="96299" spans="8:8">
      <c r="H96299" s="3"/>
    </row>
    <row r="96300" spans="8:8">
      <c r="H96300" s="3"/>
    </row>
    <row r="96301" spans="8:8">
      <c r="H96301" s="3"/>
    </row>
    <row r="96302" spans="8:8">
      <c r="H96302" s="3"/>
    </row>
    <row r="96303" spans="8:8">
      <c r="H96303" s="3"/>
    </row>
    <row r="96304" spans="8:8">
      <c r="H96304" s="3"/>
    </row>
    <row r="96305" spans="8:8">
      <c r="H96305" s="3"/>
    </row>
    <row r="96306" spans="8:8">
      <c r="H96306" s="3"/>
    </row>
    <row r="96307" spans="8:8">
      <c r="H96307" s="3"/>
    </row>
    <row r="96308" spans="8:8">
      <c r="H96308" s="3"/>
    </row>
    <row r="96309" spans="8:8">
      <c r="H96309" s="3"/>
    </row>
    <row r="96310" spans="8:8">
      <c r="H96310" s="3"/>
    </row>
    <row r="96311" spans="8:8">
      <c r="H96311" s="3"/>
    </row>
    <row r="96312" spans="8:8">
      <c r="H96312" s="3"/>
    </row>
    <row r="96313" spans="8:8">
      <c r="H96313" s="3"/>
    </row>
    <row r="96314" spans="8:8">
      <c r="H96314" s="3"/>
    </row>
    <row r="96315" spans="8:8">
      <c r="H96315" s="3"/>
    </row>
    <row r="96316" spans="8:8">
      <c r="H96316" s="3"/>
    </row>
    <row r="96317" spans="8:8">
      <c r="H96317" s="3"/>
    </row>
    <row r="96318" spans="8:8">
      <c r="H96318" s="3"/>
    </row>
    <row r="96319" spans="8:8">
      <c r="H96319" s="3"/>
    </row>
    <row r="96320" spans="8:8">
      <c r="H96320" s="3"/>
    </row>
    <row r="96321" spans="8:8">
      <c r="H96321" s="3"/>
    </row>
    <row r="96322" spans="8:8">
      <c r="H96322" s="3"/>
    </row>
    <row r="96323" spans="8:8">
      <c r="H96323" s="3"/>
    </row>
    <row r="96324" spans="8:8">
      <c r="H96324" s="3"/>
    </row>
    <row r="96325" spans="8:8">
      <c r="H96325" s="3"/>
    </row>
    <row r="96326" spans="8:8">
      <c r="H96326" s="3"/>
    </row>
    <row r="96327" spans="8:8">
      <c r="H96327" s="3"/>
    </row>
    <row r="96328" spans="8:8">
      <c r="H96328" s="3"/>
    </row>
    <row r="96329" spans="8:8">
      <c r="H96329" s="3"/>
    </row>
    <row r="96330" spans="8:8">
      <c r="H96330" s="3"/>
    </row>
    <row r="96331" spans="8:8">
      <c r="H96331" s="3"/>
    </row>
    <row r="96332" spans="8:8">
      <c r="H96332" s="3"/>
    </row>
    <row r="96333" spans="8:8">
      <c r="H96333" s="3"/>
    </row>
    <row r="96334" spans="8:8">
      <c r="H96334" s="3"/>
    </row>
    <row r="96335" spans="8:8">
      <c r="H96335" s="3"/>
    </row>
    <row r="96336" spans="8:8">
      <c r="H96336" s="3"/>
    </row>
    <row r="96337" spans="8:8">
      <c r="H96337" s="3"/>
    </row>
    <row r="96338" spans="8:8">
      <c r="H96338" s="3"/>
    </row>
    <row r="96339" spans="8:8">
      <c r="H96339" s="3"/>
    </row>
    <row r="96340" spans="8:8">
      <c r="H96340" s="3"/>
    </row>
    <row r="96341" spans="8:8">
      <c r="H96341" s="3"/>
    </row>
    <row r="96342" spans="8:8">
      <c r="H96342" s="3"/>
    </row>
    <row r="96343" spans="8:8">
      <c r="H96343" s="3"/>
    </row>
    <row r="96344" spans="8:8">
      <c r="H96344" s="3"/>
    </row>
    <row r="96345" spans="8:8">
      <c r="H96345" s="3"/>
    </row>
    <row r="96346" spans="8:8">
      <c r="H96346" s="3"/>
    </row>
    <row r="96347" spans="8:8">
      <c r="H96347" s="3"/>
    </row>
    <row r="96348" spans="8:8">
      <c r="H96348" s="3"/>
    </row>
    <row r="96349" spans="8:8">
      <c r="H96349" s="3"/>
    </row>
    <row r="96350" spans="8:8">
      <c r="H96350" s="3"/>
    </row>
    <row r="96351" spans="8:8">
      <c r="H96351" s="3"/>
    </row>
    <row r="96352" spans="8:8">
      <c r="H96352" s="3"/>
    </row>
    <row r="96353" spans="8:8">
      <c r="H96353" s="3"/>
    </row>
    <row r="96354" spans="8:8">
      <c r="H96354" s="3"/>
    </row>
    <row r="96355" spans="8:8">
      <c r="H96355" s="3"/>
    </row>
    <row r="96356" spans="8:8">
      <c r="H96356" s="3"/>
    </row>
    <row r="96357" spans="8:8">
      <c r="H96357" s="3"/>
    </row>
    <row r="96358" spans="8:8">
      <c r="H96358" s="3"/>
    </row>
    <row r="96359" spans="8:8">
      <c r="H96359" s="3"/>
    </row>
    <row r="96360" spans="8:8">
      <c r="H96360" s="3"/>
    </row>
    <row r="96361" spans="8:8">
      <c r="H96361" s="3"/>
    </row>
    <row r="96362" spans="8:8">
      <c r="H96362" s="3"/>
    </row>
    <row r="96363" spans="8:8">
      <c r="H96363" s="3"/>
    </row>
    <row r="96364" spans="8:8">
      <c r="H96364" s="3"/>
    </row>
    <row r="96365" spans="8:8">
      <c r="H96365" s="3"/>
    </row>
    <row r="96366" spans="8:8">
      <c r="H96366" s="3"/>
    </row>
    <row r="96367" spans="8:8">
      <c r="H96367" s="3"/>
    </row>
    <row r="96368" spans="8:8">
      <c r="H96368" s="3"/>
    </row>
    <row r="96369" spans="8:8">
      <c r="H96369" s="3"/>
    </row>
    <row r="96370" spans="8:8">
      <c r="H96370" s="3"/>
    </row>
    <row r="96371" spans="8:8">
      <c r="H96371" s="3"/>
    </row>
    <row r="96372" spans="8:8">
      <c r="H96372" s="3"/>
    </row>
    <row r="96373" spans="8:8">
      <c r="H96373" s="3"/>
    </row>
    <row r="96374" spans="8:8">
      <c r="H96374" s="3"/>
    </row>
    <row r="96375" spans="8:8">
      <c r="H96375" s="3"/>
    </row>
    <row r="96376" spans="8:8">
      <c r="H96376" s="3"/>
    </row>
    <row r="96377" spans="8:8">
      <c r="H96377" s="3"/>
    </row>
    <row r="96378" spans="8:8">
      <c r="H96378" s="3"/>
    </row>
    <row r="96379" spans="8:8">
      <c r="H96379" s="3"/>
    </row>
    <row r="96380" spans="8:8">
      <c r="H96380" s="3"/>
    </row>
    <row r="96381" spans="8:8">
      <c r="H96381" s="3"/>
    </row>
    <row r="96382" spans="8:8">
      <c r="H96382" s="3"/>
    </row>
    <row r="96383" spans="8:8">
      <c r="H96383" s="3"/>
    </row>
    <row r="96384" spans="8:8">
      <c r="H96384" s="3"/>
    </row>
    <row r="96385" spans="8:8">
      <c r="H96385" s="3"/>
    </row>
    <row r="96386" spans="8:8">
      <c r="H96386" s="3"/>
    </row>
    <row r="96387" spans="8:8">
      <c r="H96387" s="3"/>
    </row>
    <row r="96388" spans="8:8">
      <c r="H96388" s="3"/>
    </row>
    <row r="96389" spans="8:8">
      <c r="H96389" s="3"/>
    </row>
    <row r="96390" spans="8:8">
      <c r="H96390" s="3"/>
    </row>
    <row r="96391" spans="8:8">
      <c r="H96391" s="3"/>
    </row>
    <row r="96392" spans="8:8">
      <c r="H96392" s="3"/>
    </row>
    <row r="96393" spans="8:8">
      <c r="H96393" s="3"/>
    </row>
    <row r="96394" spans="8:8">
      <c r="H96394" s="3"/>
    </row>
    <row r="96395" spans="8:8">
      <c r="H96395" s="3"/>
    </row>
    <row r="96396" spans="8:8">
      <c r="H96396" s="3"/>
    </row>
    <row r="96397" spans="8:8">
      <c r="H96397" s="3"/>
    </row>
    <row r="96398" spans="8:8">
      <c r="H96398" s="3"/>
    </row>
    <row r="96399" spans="8:8">
      <c r="H96399" s="3"/>
    </row>
    <row r="96400" spans="8:8">
      <c r="H96400" s="3"/>
    </row>
    <row r="96401" spans="8:8">
      <c r="H96401" s="3"/>
    </row>
    <row r="96402" spans="8:8">
      <c r="H96402" s="3"/>
    </row>
    <row r="96403" spans="8:8">
      <c r="H96403" s="3"/>
    </row>
    <row r="96404" spans="8:8">
      <c r="H96404" s="3"/>
    </row>
    <row r="96405" spans="8:8">
      <c r="H96405" s="3"/>
    </row>
    <row r="96406" spans="8:8">
      <c r="H96406" s="3"/>
    </row>
    <row r="96407" spans="8:8">
      <c r="H96407" s="3"/>
    </row>
    <row r="96408" spans="8:8">
      <c r="H96408" s="3"/>
    </row>
    <row r="96409" spans="8:8">
      <c r="H96409" s="3"/>
    </row>
    <row r="96410" spans="8:8">
      <c r="H96410" s="3"/>
    </row>
    <row r="96411" spans="8:8">
      <c r="H96411" s="3"/>
    </row>
    <row r="96412" spans="8:8">
      <c r="H96412" s="3"/>
    </row>
    <row r="96413" spans="8:8">
      <c r="H96413" s="3"/>
    </row>
    <row r="96414" spans="8:8">
      <c r="H96414" s="3"/>
    </row>
    <row r="96415" spans="8:8">
      <c r="H96415" s="3"/>
    </row>
    <row r="96416" spans="8:8">
      <c r="H96416" s="3"/>
    </row>
    <row r="96417" spans="8:8">
      <c r="H96417" s="3"/>
    </row>
    <row r="96418" spans="8:8">
      <c r="H96418" s="3"/>
    </row>
    <row r="96419" spans="8:8">
      <c r="H96419" s="3"/>
    </row>
    <row r="96420" spans="8:8">
      <c r="H96420" s="3"/>
    </row>
    <row r="96421" spans="8:8">
      <c r="H96421" s="3"/>
    </row>
    <row r="96422" spans="8:8">
      <c r="H96422" s="3"/>
    </row>
    <row r="96423" spans="8:8">
      <c r="H96423" s="3"/>
    </row>
    <row r="96424" spans="8:8">
      <c r="H96424" s="3"/>
    </row>
    <row r="96425" spans="8:8">
      <c r="H96425" s="3"/>
    </row>
    <row r="96426" spans="8:8">
      <c r="H96426" s="3"/>
    </row>
    <row r="96427" spans="8:8">
      <c r="H96427" s="3"/>
    </row>
    <row r="96428" spans="8:8">
      <c r="H96428" s="3"/>
    </row>
    <row r="96429" spans="8:8">
      <c r="H96429" s="3"/>
    </row>
    <row r="96430" spans="8:8">
      <c r="H96430" s="3"/>
    </row>
    <row r="96431" spans="8:8">
      <c r="H96431" s="3"/>
    </row>
    <row r="96432" spans="8:8">
      <c r="H96432" s="3"/>
    </row>
    <row r="96433" spans="8:8">
      <c r="H96433" s="3"/>
    </row>
    <row r="96434" spans="8:8">
      <c r="H96434" s="3"/>
    </row>
    <row r="96435" spans="8:8">
      <c r="H96435" s="3"/>
    </row>
    <row r="96436" spans="8:8">
      <c r="H96436" s="3"/>
    </row>
    <row r="96437" spans="8:8">
      <c r="H96437" s="3"/>
    </row>
    <row r="96438" spans="8:8">
      <c r="H96438" s="3"/>
    </row>
    <row r="96439" spans="8:8">
      <c r="H96439" s="3"/>
    </row>
    <row r="96440" spans="8:8">
      <c r="H96440" s="3"/>
    </row>
    <row r="96441" spans="8:8">
      <c r="H96441" s="3"/>
    </row>
    <row r="96442" spans="8:8">
      <c r="H96442" s="3"/>
    </row>
    <row r="96443" spans="8:8">
      <c r="H96443" s="3"/>
    </row>
    <row r="96444" spans="8:8">
      <c r="H96444" s="3"/>
    </row>
    <row r="96445" spans="8:8">
      <c r="H96445" s="3"/>
    </row>
    <row r="96446" spans="8:8">
      <c r="H96446" s="3"/>
    </row>
    <row r="96447" spans="8:8">
      <c r="H96447" s="3"/>
    </row>
    <row r="96448" spans="8:8">
      <c r="H96448" s="3"/>
    </row>
    <row r="96449" spans="8:8">
      <c r="H96449" s="3"/>
    </row>
    <row r="96450" spans="8:8">
      <c r="H96450" s="3"/>
    </row>
    <row r="96451" spans="8:8">
      <c r="H96451" s="3"/>
    </row>
    <row r="96452" spans="8:8">
      <c r="H96452" s="3"/>
    </row>
    <row r="96453" spans="8:8">
      <c r="H96453" s="3"/>
    </row>
    <row r="96454" spans="8:8">
      <c r="H96454" s="3"/>
    </row>
    <row r="96455" spans="8:8">
      <c r="H96455" s="3"/>
    </row>
    <row r="96456" spans="8:8">
      <c r="H96456" s="3"/>
    </row>
    <row r="96457" spans="8:8">
      <c r="H96457" s="3"/>
    </row>
    <row r="96458" spans="8:8">
      <c r="H96458" s="3"/>
    </row>
    <row r="96459" spans="8:8">
      <c r="H96459" s="3"/>
    </row>
    <row r="96460" spans="8:8">
      <c r="H96460" s="3"/>
    </row>
    <row r="96461" spans="8:8">
      <c r="H96461" s="3"/>
    </row>
    <row r="96462" spans="8:8">
      <c r="H96462" s="3"/>
    </row>
    <row r="96463" spans="8:8">
      <c r="H96463" s="3"/>
    </row>
    <row r="96464" spans="8:8">
      <c r="H96464" s="3"/>
    </row>
    <row r="96465" spans="8:8">
      <c r="H96465" s="3"/>
    </row>
    <row r="96466" spans="8:8">
      <c r="H96466" s="3"/>
    </row>
    <row r="96467" spans="8:8">
      <c r="H96467" s="3"/>
    </row>
    <row r="96468" spans="8:8">
      <c r="H96468" s="3"/>
    </row>
    <row r="96469" spans="8:8">
      <c r="H96469" s="3"/>
    </row>
    <row r="96470" spans="8:8">
      <c r="H96470" s="3"/>
    </row>
    <row r="96471" spans="8:8">
      <c r="H96471" s="3"/>
    </row>
    <row r="96472" spans="8:8">
      <c r="H96472" s="3"/>
    </row>
    <row r="96473" spans="8:8">
      <c r="H96473" s="3"/>
    </row>
    <row r="96474" spans="8:8">
      <c r="H96474" s="3"/>
    </row>
    <row r="96475" spans="8:8">
      <c r="H96475" s="3"/>
    </row>
    <row r="96476" spans="8:8">
      <c r="H96476" s="3"/>
    </row>
    <row r="96477" spans="8:8">
      <c r="H96477" s="3"/>
    </row>
    <row r="96478" spans="8:8">
      <c r="H96478" s="3"/>
    </row>
    <row r="96479" spans="8:8">
      <c r="H96479" s="3"/>
    </row>
    <row r="96480" spans="8:8">
      <c r="H96480" s="3"/>
    </row>
    <row r="96481" spans="8:8">
      <c r="H96481" s="3"/>
    </row>
    <row r="96482" spans="8:8">
      <c r="H96482" s="3"/>
    </row>
    <row r="96483" spans="8:8">
      <c r="H96483" s="3"/>
    </row>
    <row r="96484" spans="8:8">
      <c r="H96484" s="3"/>
    </row>
    <row r="96485" spans="8:8">
      <c r="H96485" s="3"/>
    </row>
    <row r="96486" spans="8:8">
      <c r="H96486" s="3"/>
    </row>
    <row r="96487" spans="8:8">
      <c r="H96487" s="3"/>
    </row>
    <row r="96488" spans="8:8">
      <c r="H96488" s="3"/>
    </row>
    <row r="96489" spans="8:8">
      <c r="H96489" s="3"/>
    </row>
    <row r="96490" spans="8:8">
      <c r="H96490" s="3"/>
    </row>
    <row r="96491" spans="8:8">
      <c r="H96491" s="3"/>
    </row>
    <row r="96492" spans="8:8">
      <c r="H96492" s="3"/>
    </row>
    <row r="96493" spans="8:8">
      <c r="H96493" s="3"/>
    </row>
    <row r="96494" spans="8:8">
      <c r="H96494" s="3"/>
    </row>
    <row r="96495" spans="8:8">
      <c r="H96495" s="3"/>
    </row>
    <row r="96496" spans="8:8">
      <c r="H96496" s="3"/>
    </row>
    <row r="96497" spans="8:8">
      <c r="H96497" s="3"/>
    </row>
    <row r="96498" spans="8:8">
      <c r="H96498" s="3"/>
    </row>
    <row r="96499" spans="8:8">
      <c r="H96499" s="3"/>
    </row>
    <row r="96500" spans="8:8">
      <c r="H96500" s="3"/>
    </row>
    <row r="96501" spans="8:8">
      <c r="H96501" s="3"/>
    </row>
    <row r="96502" spans="8:8">
      <c r="H96502" s="3"/>
    </row>
    <row r="96503" spans="8:8">
      <c r="H96503" s="3"/>
    </row>
    <row r="96504" spans="8:8">
      <c r="H96504" s="3"/>
    </row>
    <row r="96505" spans="8:8">
      <c r="H96505" s="3"/>
    </row>
    <row r="96506" spans="8:8">
      <c r="H96506" s="3"/>
    </row>
    <row r="96507" spans="8:8">
      <c r="H96507" s="3"/>
    </row>
    <row r="96508" spans="8:8">
      <c r="H96508" s="3"/>
    </row>
    <row r="96509" spans="8:8">
      <c r="H96509" s="3"/>
    </row>
    <row r="96510" spans="8:8">
      <c r="H96510" s="3"/>
    </row>
    <row r="96511" spans="8:8">
      <c r="H96511" s="3"/>
    </row>
    <row r="96512" spans="8:8">
      <c r="H96512" s="3"/>
    </row>
    <row r="96513" spans="8:8">
      <c r="H96513" s="3"/>
    </row>
    <row r="96514" spans="8:8">
      <c r="H96514" s="3"/>
    </row>
    <row r="96515" spans="8:8">
      <c r="H96515" s="3"/>
    </row>
    <row r="96516" spans="8:8">
      <c r="H96516" s="3"/>
    </row>
    <row r="96517" spans="8:8">
      <c r="H96517" s="3"/>
    </row>
    <row r="96518" spans="8:8">
      <c r="H96518" s="3"/>
    </row>
    <row r="96519" spans="8:8">
      <c r="H96519" s="3"/>
    </row>
    <row r="96520" spans="8:8">
      <c r="H96520" s="3"/>
    </row>
    <row r="96521" spans="8:8">
      <c r="H96521" s="3"/>
    </row>
    <row r="96522" spans="8:8">
      <c r="H96522" s="3"/>
    </row>
    <row r="96523" spans="8:8">
      <c r="H96523" s="3"/>
    </row>
    <row r="96524" spans="8:8">
      <c r="H96524" s="3"/>
    </row>
    <row r="96525" spans="8:8">
      <c r="H96525" s="3"/>
    </row>
    <row r="96526" spans="8:8">
      <c r="H96526" s="3"/>
    </row>
    <row r="96527" spans="8:8">
      <c r="H96527" s="3"/>
    </row>
    <row r="96528" spans="8:8">
      <c r="H96528" s="3"/>
    </row>
    <row r="96529" spans="8:8">
      <c r="H96529" s="3"/>
    </row>
    <row r="96530" spans="8:8">
      <c r="H96530" s="3"/>
    </row>
    <row r="96531" spans="8:8">
      <c r="H96531" s="3"/>
    </row>
    <row r="96532" spans="8:8">
      <c r="H96532" s="3"/>
    </row>
    <row r="96533" spans="8:8">
      <c r="H96533" s="3"/>
    </row>
    <row r="96534" spans="8:8">
      <c r="H96534" s="3"/>
    </row>
    <row r="96535" spans="8:8">
      <c r="H96535" s="3"/>
    </row>
    <row r="96536" spans="8:8">
      <c r="H96536" s="3"/>
    </row>
    <row r="96537" spans="8:8">
      <c r="H96537" s="3"/>
    </row>
    <row r="96538" spans="8:8">
      <c r="H96538" s="3"/>
    </row>
    <row r="96539" spans="8:8">
      <c r="H96539" s="3"/>
    </row>
    <row r="96540" spans="8:8">
      <c r="H96540" s="3"/>
    </row>
    <row r="96541" spans="8:8">
      <c r="H96541" s="3"/>
    </row>
    <row r="96542" spans="8:8">
      <c r="H96542" s="3"/>
    </row>
    <row r="96543" spans="8:8">
      <c r="H96543" s="3"/>
    </row>
    <row r="96544" spans="8:8">
      <c r="H96544" s="3"/>
    </row>
    <row r="96545" spans="8:8">
      <c r="H96545" s="3"/>
    </row>
    <row r="96546" spans="8:8">
      <c r="H96546" s="3"/>
    </row>
    <row r="96547" spans="8:8">
      <c r="H96547" s="3"/>
    </row>
    <row r="96548" spans="8:8">
      <c r="H96548" s="3"/>
    </row>
    <row r="96549" spans="8:8">
      <c r="H96549" s="3"/>
    </row>
    <row r="96550" spans="8:8">
      <c r="H96550" s="3"/>
    </row>
    <row r="96551" spans="8:8">
      <c r="H96551" s="3"/>
    </row>
    <row r="96552" spans="8:8">
      <c r="H96552" s="3"/>
    </row>
    <row r="96553" spans="8:8">
      <c r="H96553" s="3"/>
    </row>
    <row r="96554" spans="8:8">
      <c r="H96554" s="3"/>
    </row>
    <row r="96555" spans="8:8">
      <c r="H96555" s="3"/>
    </row>
    <row r="96556" spans="8:8">
      <c r="H96556" s="3"/>
    </row>
    <row r="96557" spans="8:8">
      <c r="H96557" s="3"/>
    </row>
    <row r="96558" spans="8:8">
      <c r="H96558" s="3"/>
    </row>
    <row r="96559" spans="8:8">
      <c r="H96559" s="3"/>
    </row>
    <row r="96560" spans="8:8">
      <c r="H96560" s="3"/>
    </row>
    <row r="96561" spans="8:8">
      <c r="H96561" s="3"/>
    </row>
    <row r="96562" spans="8:8">
      <c r="H96562" s="3"/>
    </row>
    <row r="96563" spans="8:8">
      <c r="H96563" s="3"/>
    </row>
    <row r="96564" spans="8:8">
      <c r="H96564" s="3"/>
    </row>
    <row r="96565" spans="8:8">
      <c r="H96565" s="3"/>
    </row>
    <row r="96566" spans="8:8">
      <c r="H96566" s="3"/>
    </row>
    <row r="96567" spans="8:8">
      <c r="H96567" s="3"/>
    </row>
    <row r="96568" spans="8:8">
      <c r="H96568" s="3"/>
    </row>
    <row r="96569" spans="8:8">
      <c r="H96569" s="3"/>
    </row>
    <row r="96570" spans="8:8">
      <c r="H96570" s="3"/>
    </row>
    <row r="96571" spans="8:8">
      <c r="H96571" s="3"/>
    </row>
    <row r="96572" spans="8:8">
      <c r="H96572" s="3"/>
    </row>
    <row r="96573" spans="8:8">
      <c r="H96573" s="3"/>
    </row>
    <row r="96574" spans="8:8">
      <c r="H96574" s="3"/>
    </row>
    <row r="96575" spans="8:8">
      <c r="H96575" s="3"/>
    </row>
    <row r="96576" spans="8:8">
      <c r="H96576" s="3"/>
    </row>
    <row r="96577" spans="8:8">
      <c r="H96577" s="3"/>
    </row>
    <row r="96578" spans="8:8">
      <c r="H96578" s="3"/>
    </row>
    <row r="96579" spans="8:8">
      <c r="H96579" s="3"/>
    </row>
    <row r="96580" spans="8:8">
      <c r="H96580" s="3"/>
    </row>
    <row r="96581" spans="8:8">
      <c r="H96581" s="3"/>
    </row>
    <row r="96582" spans="8:8">
      <c r="H96582" s="3"/>
    </row>
    <row r="96583" spans="8:8">
      <c r="H96583" s="3"/>
    </row>
    <row r="96584" spans="8:8">
      <c r="H96584" s="3"/>
    </row>
    <row r="96585" spans="8:8">
      <c r="H96585" s="3"/>
    </row>
    <row r="96586" spans="8:8">
      <c r="H96586" s="3"/>
    </row>
    <row r="96587" spans="8:8">
      <c r="H96587" s="3"/>
    </row>
    <row r="96588" spans="8:8">
      <c r="H96588" s="3"/>
    </row>
    <row r="96589" spans="8:8">
      <c r="H96589" s="3"/>
    </row>
    <row r="96590" spans="8:8">
      <c r="H96590" s="3"/>
    </row>
    <row r="96591" spans="8:8">
      <c r="H96591" s="3"/>
    </row>
    <row r="96592" spans="8:8">
      <c r="H96592" s="3"/>
    </row>
    <row r="96593" spans="8:8">
      <c r="H96593" s="3"/>
    </row>
    <row r="96594" spans="8:8">
      <c r="H96594" s="3"/>
    </row>
    <row r="96595" spans="8:8">
      <c r="H96595" s="3"/>
    </row>
    <row r="96596" spans="8:8">
      <c r="H96596" s="3"/>
    </row>
    <row r="96597" spans="8:8">
      <c r="H96597" s="3"/>
    </row>
    <row r="96598" spans="8:8">
      <c r="H96598" s="3"/>
    </row>
    <row r="96599" spans="8:8">
      <c r="H96599" s="3"/>
    </row>
    <row r="96600" spans="8:8">
      <c r="H96600" s="3"/>
    </row>
    <row r="96601" spans="8:8">
      <c r="H96601" s="3"/>
    </row>
    <row r="96602" spans="8:8">
      <c r="H96602" s="3"/>
    </row>
    <row r="96603" spans="8:8">
      <c r="H96603" s="3"/>
    </row>
    <row r="96604" spans="8:8">
      <c r="H96604" s="3"/>
    </row>
    <row r="96605" spans="8:8">
      <c r="H96605" s="3"/>
    </row>
    <row r="96606" spans="8:8">
      <c r="H96606" s="3"/>
    </row>
    <row r="96607" spans="8:8">
      <c r="H96607" s="3"/>
    </row>
    <row r="96608" spans="8:8">
      <c r="H96608" s="3"/>
    </row>
    <row r="96609" spans="8:8">
      <c r="H96609" s="3"/>
    </row>
    <row r="96610" spans="8:8">
      <c r="H96610" s="3"/>
    </row>
    <row r="96611" spans="8:8">
      <c r="H96611" s="3"/>
    </row>
    <row r="96612" spans="8:8">
      <c r="H96612" s="3"/>
    </row>
    <row r="96613" spans="8:8">
      <c r="H96613" s="3"/>
    </row>
    <row r="96614" spans="8:8">
      <c r="H96614" s="3"/>
    </row>
    <row r="96615" spans="8:8">
      <c r="H96615" s="3"/>
    </row>
    <row r="96616" spans="8:8">
      <c r="H96616" s="3"/>
    </row>
    <row r="96617" spans="8:8">
      <c r="H96617" s="3"/>
    </row>
    <row r="96618" spans="8:8">
      <c r="H96618" s="3"/>
    </row>
    <row r="96619" spans="8:8">
      <c r="H96619" s="3"/>
    </row>
    <row r="96620" spans="8:8">
      <c r="H96620" s="3"/>
    </row>
    <row r="96621" spans="8:8">
      <c r="H96621" s="3"/>
    </row>
    <row r="96622" spans="8:8">
      <c r="H96622" s="3"/>
    </row>
    <row r="96623" spans="8:8">
      <c r="H96623" s="3"/>
    </row>
    <row r="96624" spans="8:8">
      <c r="H96624" s="3"/>
    </row>
    <row r="96625" spans="8:8">
      <c r="H96625" s="3"/>
    </row>
    <row r="96626" spans="8:8">
      <c r="H96626" s="3"/>
    </row>
    <row r="96627" spans="8:8">
      <c r="H96627" s="3"/>
    </row>
    <row r="96628" spans="8:8">
      <c r="H96628" s="3"/>
    </row>
    <row r="96629" spans="8:8">
      <c r="H96629" s="3"/>
    </row>
    <row r="96630" spans="8:8">
      <c r="H96630" s="3"/>
    </row>
    <row r="96631" spans="8:8">
      <c r="H96631" s="3"/>
    </row>
    <row r="96632" spans="8:8">
      <c r="H96632" s="3"/>
    </row>
    <row r="96633" spans="8:8">
      <c r="H96633" s="3"/>
    </row>
    <row r="96634" spans="8:8">
      <c r="H96634" s="3"/>
    </row>
    <row r="96635" spans="8:8">
      <c r="H96635" s="3"/>
    </row>
    <row r="96636" spans="8:8">
      <c r="H96636" s="3"/>
    </row>
    <row r="96637" spans="8:8">
      <c r="H96637" s="3"/>
    </row>
    <row r="96638" spans="8:8">
      <c r="H96638" s="3"/>
    </row>
    <row r="96639" spans="8:8">
      <c r="H96639" s="3"/>
    </row>
    <row r="96640" spans="8:8">
      <c r="H96640" s="3"/>
    </row>
    <row r="96641" spans="8:8">
      <c r="H96641" s="3"/>
    </row>
    <row r="96642" spans="8:8">
      <c r="H96642" s="3"/>
    </row>
    <row r="96643" spans="8:8">
      <c r="H96643" s="3"/>
    </row>
    <row r="96644" spans="8:8">
      <c r="H96644" s="3"/>
    </row>
    <row r="96645" spans="8:8">
      <c r="H96645" s="3"/>
    </row>
    <row r="96646" spans="8:8">
      <c r="H96646" s="3"/>
    </row>
    <row r="96647" spans="8:8">
      <c r="H96647" s="3"/>
    </row>
    <row r="96648" spans="8:8">
      <c r="H96648" s="3"/>
    </row>
    <row r="96649" spans="8:8">
      <c r="H96649" s="3"/>
    </row>
    <row r="96650" spans="8:8">
      <c r="H96650" s="3"/>
    </row>
    <row r="96651" spans="8:8">
      <c r="H96651" s="3"/>
    </row>
    <row r="96652" spans="8:8">
      <c r="H96652" s="3"/>
    </row>
    <row r="96653" spans="8:8">
      <c r="H96653" s="3"/>
    </row>
    <row r="96654" spans="8:8">
      <c r="H96654" s="3"/>
    </row>
    <row r="96655" spans="8:8">
      <c r="H96655" s="3"/>
    </row>
    <row r="96656" spans="8:8">
      <c r="H96656" s="3"/>
    </row>
    <row r="96657" spans="8:8">
      <c r="H96657" s="3"/>
    </row>
    <row r="96658" spans="8:8">
      <c r="H96658" s="3"/>
    </row>
    <row r="96659" spans="8:8">
      <c r="H96659" s="3"/>
    </row>
    <row r="96660" spans="8:8">
      <c r="H96660" s="3"/>
    </row>
    <row r="96661" spans="8:8">
      <c r="H96661" s="3"/>
    </row>
    <row r="96662" spans="8:8">
      <c r="H96662" s="3"/>
    </row>
    <row r="96663" spans="8:8">
      <c r="H96663" s="3"/>
    </row>
    <row r="96664" spans="8:8">
      <c r="H96664" s="3"/>
    </row>
    <row r="96665" spans="8:8">
      <c r="H96665" s="3"/>
    </row>
    <row r="96666" spans="8:8">
      <c r="H96666" s="3"/>
    </row>
    <row r="96667" spans="8:8">
      <c r="H96667" s="3"/>
    </row>
    <row r="96668" spans="8:8">
      <c r="H96668" s="3"/>
    </row>
    <row r="96669" spans="8:8">
      <c r="H96669" s="3"/>
    </row>
    <row r="96670" spans="8:8">
      <c r="H96670" s="3"/>
    </row>
    <row r="96671" spans="8:8">
      <c r="H96671" s="3"/>
    </row>
    <row r="96672" spans="8:8">
      <c r="H96672" s="3"/>
    </row>
    <row r="96673" spans="8:8">
      <c r="H96673" s="3"/>
    </row>
    <row r="96674" spans="8:8">
      <c r="H96674" s="3"/>
    </row>
    <row r="96675" spans="8:8">
      <c r="H96675" s="3"/>
    </row>
    <row r="96676" spans="8:8">
      <c r="H96676" s="3"/>
    </row>
    <row r="96677" spans="8:8">
      <c r="H96677" s="3"/>
    </row>
    <row r="96678" spans="8:8">
      <c r="H96678" s="3"/>
    </row>
    <row r="96679" spans="8:8">
      <c r="H96679" s="3"/>
    </row>
    <row r="96680" spans="8:8">
      <c r="H96680" s="3"/>
    </row>
    <row r="96681" spans="8:8">
      <c r="H96681" s="3"/>
    </row>
    <row r="96682" spans="8:8">
      <c r="H96682" s="3"/>
    </row>
    <row r="96683" spans="8:8">
      <c r="H96683" s="3"/>
    </row>
    <row r="96684" spans="8:8">
      <c r="H96684" s="3"/>
    </row>
    <row r="96685" spans="8:8">
      <c r="H96685" s="3"/>
    </row>
    <row r="96686" spans="8:8">
      <c r="H96686" s="3"/>
    </row>
    <row r="96687" spans="8:8">
      <c r="H96687" s="3"/>
    </row>
    <row r="96688" spans="8:8">
      <c r="H96688" s="3"/>
    </row>
    <row r="96689" spans="8:8">
      <c r="H96689" s="3"/>
    </row>
    <row r="96690" spans="8:8">
      <c r="H96690" s="3"/>
    </row>
    <row r="96691" spans="8:8">
      <c r="H96691" s="3"/>
    </row>
    <row r="96692" spans="8:8">
      <c r="H96692" s="3"/>
    </row>
    <row r="96693" spans="8:8">
      <c r="H96693" s="3"/>
    </row>
    <row r="96694" spans="8:8">
      <c r="H96694" s="3"/>
    </row>
    <row r="96695" spans="8:8">
      <c r="H96695" s="3"/>
    </row>
    <row r="96696" spans="8:8">
      <c r="H96696" s="3"/>
    </row>
    <row r="96697" spans="8:8">
      <c r="H96697" s="3"/>
    </row>
    <row r="96698" spans="8:8">
      <c r="H96698" s="3"/>
    </row>
    <row r="96699" spans="8:8">
      <c r="H96699" s="3"/>
    </row>
    <row r="96700" spans="8:8">
      <c r="H96700" s="3"/>
    </row>
    <row r="96701" spans="8:8">
      <c r="H96701" s="3"/>
    </row>
    <row r="96702" spans="8:8">
      <c r="H96702" s="3"/>
    </row>
    <row r="96703" spans="8:8">
      <c r="H96703" s="3"/>
    </row>
    <row r="96704" spans="8:8">
      <c r="H96704" s="3"/>
    </row>
    <row r="96705" spans="8:8">
      <c r="H96705" s="3"/>
    </row>
    <row r="96706" spans="8:8">
      <c r="H96706" s="3"/>
    </row>
    <row r="96707" spans="8:8">
      <c r="H96707" s="3"/>
    </row>
    <row r="96708" spans="8:8">
      <c r="H96708" s="3"/>
    </row>
    <row r="96709" spans="8:8">
      <c r="H96709" s="3"/>
    </row>
    <row r="96710" spans="8:8">
      <c r="H96710" s="3"/>
    </row>
    <row r="96711" spans="8:8">
      <c r="H96711" s="3"/>
    </row>
    <row r="96712" spans="8:8">
      <c r="H96712" s="3"/>
    </row>
    <row r="96713" spans="8:8">
      <c r="H96713" s="3"/>
    </row>
    <row r="96714" spans="8:8">
      <c r="H96714" s="3"/>
    </row>
    <row r="96715" spans="8:8">
      <c r="H96715" s="3"/>
    </row>
    <row r="96716" spans="8:8">
      <c r="H96716" s="3"/>
    </row>
    <row r="96717" spans="8:8">
      <c r="H96717" s="3"/>
    </row>
    <row r="96718" spans="8:8">
      <c r="H96718" s="3"/>
    </row>
    <row r="96719" spans="8:8">
      <c r="H96719" s="3"/>
    </row>
    <row r="96720" spans="8:8">
      <c r="H96720" s="3"/>
    </row>
    <row r="96721" spans="8:8">
      <c r="H96721" s="3"/>
    </row>
    <row r="96722" spans="8:8">
      <c r="H96722" s="3"/>
    </row>
    <row r="96723" spans="8:8">
      <c r="H96723" s="3"/>
    </row>
    <row r="96724" spans="8:8">
      <c r="H96724" s="3"/>
    </row>
    <row r="96725" spans="8:8">
      <c r="H96725" s="3"/>
    </row>
    <row r="96726" spans="8:8">
      <c r="H96726" s="3"/>
    </row>
    <row r="96727" spans="8:8">
      <c r="H96727" s="3"/>
    </row>
    <row r="96728" spans="8:8">
      <c r="H96728" s="3"/>
    </row>
    <row r="96729" spans="8:8">
      <c r="H96729" s="3"/>
    </row>
    <row r="96730" spans="8:8">
      <c r="H96730" s="3"/>
    </row>
    <row r="96731" spans="8:8">
      <c r="H96731" s="3"/>
    </row>
    <row r="96732" spans="8:8">
      <c r="H96732" s="3"/>
    </row>
    <row r="96733" spans="8:8">
      <c r="H96733" s="3"/>
    </row>
    <row r="96734" spans="8:8">
      <c r="H96734" s="3"/>
    </row>
    <row r="96735" spans="8:8">
      <c r="H96735" s="3"/>
    </row>
    <row r="96736" spans="8:8">
      <c r="H96736" s="3"/>
    </row>
    <row r="96737" spans="8:8">
      <c r="H96737" s="3"/>
    </row>
    <row r="96738" spans="8:8">
      <c r="H96738" s="3"/>
    </row>
    <row r="96739" spans="8:8">
      <c r="H96739" s="3"/>
    </row>
    <row r="96740" spans="8:8">
      <c r="H96740" s="3"/>
    </row>
    <row r="96741" spans="8:8">
      <c r="H96741" s="3"/>
    </row>
    <row r="96742" spans="8:8">
      <c r="H96742" s="3"/>
    </row>
    <row r="96743" spans="8:8">
      <c r="H96743" s="3"/>
    </row>
    <row r="96744" spans="8:8">
      <c r="H96744" s="3"/>
    </row>
    <row r="96745" spans="8:8">
      <c r="H96745" s="3"/>
    </row>
    <row r="96746" spans="8:8">
      <c r="H96746" s="3"/>
    </row>
    <row r="96747" spans="8:8">
      <c r="H96747" s="3"/>
    </row>
    <row r="96748" spans="8:8">
      <c r="H96748" s="3"/>
    </row>
    <row r="96749" spans="8:8">
      <c r="H96749" s="3"/>
    </row>
    <row r="96750" spans="8:8">
      <c r="H96750" s="3"/>
    </row>
    <row r="96751" spans="8:8">
      <c r="H96751" s="3"/>
    </row>
    <row r="96752" spans="8:8">
      <c r="H96752" s="3"/>
    </row>
    <row r="96753" spans="8:8">
      <c r="H96753" s="3"/>
    </row>
    <row r="96754" spans="8:8">
      <c r="H96754" s="3"/>
    </row>
    <row r="96755" spans="8:8">
      <c r="H96755" s="3"/>
    </row>
    <row r="96756" spans="8:8">
      <c r="H96756" s="3"/>
    </row>
    <row r="96757" spans="8:8">
      <c r="H96757" s="3"/>
    </row>
    <row r="96758" spans="8:8">
      <c r="H96758" s="3"/>
    </row>
    <row r="96759" spans="8:8">
      <c r="H96759" s="3"/>
    </row>
    <row r="96760" spans="8:8">
      <c r="H96760" s="3"/>
    </row>
    <row r="96761" spans="8:8">
      <c r="H96761" s="3"/>
    </row>
    <row r="96762" spans="8:8">
      <c r="H96762" s="3"/>
    </row>
    <row r="96763" spans="8:8">
      <c r="H96763" s="3"/>
    </row>
    <row r="96764" spans="8:8">
      <c r="H96764" s="3"/>
    </row>
    <row r="96765" spans="8:8">
      <c r="H96765" s="3"/>
    </row>
    <row r="96766" spans="8:8">
      <c r="H96766" s="3"/>
    </row>
    <row r="96767" spans="8:8">
      <c r="H96767" s="3"/>
    </row>
    <row r="96768" spans="8:8">
      <c r="H96768" s="3"/>
    </row>
    <row r="96769" spans="8:8">
      <c r="H96769" s="3"/>
    </row>
    <row r="96770" spans="8:8">
      <c r="H96770" s="3"/>
    </row>
    <row r="96771" spans="8:8">
      <c r="H96771" s="3"/>
    </row>
    <row r="96772" spans="8:8">
      <c r="H96772" s="3"/>
    </row>
    <row r="96773" spans="8:8">
      <c r="H96773" s="3"/>
    </row>
    <row r="96774" spans="8:8">
      <c r="H96774" s="3"/>
    </row>
    <row r="96775" spans="8:8">
      <c r="H96775" s="3"/>
    </row>
    <row r="96776" spans="8:8">
      <c r="H96776" s="3"/>
    </row>
    <row r="96777" spans="8:8">
      <c r="H96777" s="3"/>
    </row>
    <row r="96778" spans="8:8">
      <c r="H96778" s="3"/>
    </row>
    <row r="96779" spans="8:8">
      <c r="H96779" s="3"/>
    </row>
    <row r="96780" spans="8:8">
      <c r="H96780" s="3"/>
    </row>
    <row r="96781" spans="8:8">
      <c r="H96781" s="3"/>
    </row>
    <row r="96782" spans="8:8">
      <c r="H96782" s="3"/>
    </row>
    <row r="96783" spans="8:8">
      <c r="H96783" s="3"/>
    </row>
    <row r="96784" spans="8:8">
      <c r="H96784" s="3"/>
    </row>
    <row r="96785" spans="8:8">
      <c r="H96785" s="3"/>
    </row>
    <row r="96786" spans="8:8">
      <c r="H96786" s="3"/>
    </row>
    <row r="96787" spans="8:8">
      <c r="H96787" s="3"/>
    </row>
    <row r="96788" spans="8:8">
      <c r="H96788" s="3"/>
    </row>
    <row r="96789" spans="8:8">
      <c r="H96789" s="3"/>
    </row>
    <row r="96790" spans="8:8">
      <c r="H96790" s="3"/>
    </row>
    <row r="96791" spans="8:8">
      <c r="H96791" s="3"/>
    </row>
    <row r="96792" spans="8:8">
      <c r="H96792" s="3"/>
    </row>
    <row r="96793" spans="8:8">
      <c r="H96793" s="3"/>
    </row>
    <row r="96794" spans="8:8">
      <c r="H96794" s="3"/>
    </row>
    <row r="96795" spans="8:8">
      <c r="H96795" s="3"/>
    </row>
    <row r="96796" spans="8:8">
      <c r="H96796" s="3"/>
    </row>
    <row r="96797" spans="8:8">
      <c r="H96797" s="3"/>
    </row>
    <row r="96798" spans="8:8">
      <c r="H96798" s="3"/>
    </row>
    <row r="96799" spans="8:8">
      <c r="H96799" s="3"/>
    </row>
    <row r="96800" spans="8:8">
      <c r="H96800" s="3"/>
    </row>
    <row r="96801" spans="8:8">
      <c r="H96801" s="3"/>
    </row>
    <row r="96802" spans="8:8">
      <c r="H96802" s="3"/>
    </row>
    <row r="96803" spans="8:8">
      <c r="H96803" s="3"/>
    </row>
    <row r="96804" spans="8:8">
      <c r="H96804" s="3"/>
    </row>
    <row r="96805" spans="8:8">
      <c r="H96805" s="3"/>
    </row>
    <row r="96806" spans="8:8">
      <c r="H96806" s="3"/>
    </row>
    <row r="96807" spans="8:8">
      <c r="H96807" s="3"/>
    </row>
    <row r="96808" spans="8:8">
      <c r="H96808" s="3"/>
    </row>
    <row r="96809" spans="8:8">
      <c r="H96809" s="3"/>
    </row>
    <row r="96810" spans="8:8">
      <c r="H96810" s="3"/>
    </row>
    <row r="96811" spans="8:8">
      <c r="H96811" s="3"/>
    </row>
    <row r="96812" spans="8:8">
      <c r="H96812" s="3"/>
    </row>
    <row r="96813" spans="8:8">
      <c r="H96813" s="3"/>
    </row>
    <row r="96814" spans="8:8">
      <c r="H96814" s="3"/>
    </row>
    <row r="96815" spans="8:8">
      <c r="H96815" s="3"/>
    </row>
    <row r="96816" spans="8:8">
      <c r="H96816" s="3"/>
    </row>
    <row r="96817" spans="8:8">
      <c r="H96817" s="3"/>
    </row>
    <row r="96818" spans="8:8">
      <c r="H96818" s="3"/>
    </row>
    <row r="96819" spans="8:8">
      <c r="H96819" s="3"/>
    </row>
    <row r="96820" spans="8:8">
      <c r="H96820" s="3"/>
    </row>
    <row r="96821" spans="8:8">
      <c r="H96821" s="3"/>
    </row>
    <row r="96822" spans="8:8">
      <c r="H96822" s="3"/>
    </row>
    <row r="96823" spans="8:8">
      <c r="H96823" s="3"/>
    </row>
    <row r="96824" spans="8:8">
      <c r="H96824" s="3"/>
    </row>
    <row r="96825" spans="8:8">
      <c r="H96825" s="3"/>
    </row>
    <row r="96826" spans="8:8">
      <c r="H96826" s="3"/>
    </row>
    <row r="96827" spans="8:8">
      <c r="H96827" s="3"/>
    </row>
    <row r="96828" spans="8:8">
      <c r="H96828" s="3"/>
    </row>
    <row r="96829" spans="8:8">
      <c r="H96829" s="3"/>
    </row>
    <row r="96830" spans="8:8">
      <c r="H96830" s="3"/>
    </row>
    <row r="96831" spans="8:8">
      <c r="H96831" s="3"/>
    </row>
    <row r="96832" spans="8:8">
      <c r="H96832" s="3"/>
    </row>
    <row r="96833" spans="8:8">
      <c r="H96833" s="3"/>
    </row>
    <row r="96834" spans="8:8">
      <c r="H96834" s="3"/>
    </row>
    <row r="96835" spans="8:8">
      <c r="H96835" s="3"/>
    </row>
    <row r="96836" spans="8:8">
      <c r="H96836" s="3"/>
    </row>
    <row r="96837" spans="8:8">
      <c r="H96837" s="3"/>
    </row>
    <row r="96838" spans="8:8">
      <c r="H96838" s="3"/>
    </row>
    <row r="96839" spans="8:8">
      <c r="H96839" s="3"/>
    </row>
    <row r="96840" spans="8:8">
      <c r="H96840" s="3"/>
    </row>
    <row r="96841" spans="8:8">
      <c r="H96841" s="3"/>
    </row>
    <row r="96842" spans="8:8">
      <c r="H96842" s="3"/>
    </row>
    <row r="96843" spans="8:8">
      <c r="H96843" s="3"/>
    </row>
    <row r="96844" spans="8:8">
      <c r="H96844" s="3"/>
    </row>
    <row r="96845" spans="8:8">
      <c r="H96845" s="3"/>
    </row>
    <row r="96846" spans="8:8">
      <c r="H96846" s="3"/>
    </row>
    <row r="96847" spans="8:8">
      <c r="H96847" s="3"/>
    </row>
    <row r="96848" spans="8:8">
      <c r="H96848" s="3"/>
    </row>
    <row r="96849" spans="8:8">
      <c r="H96849" s="3"/>
    </row>
    <row r="96850" spans="8:8">
      <c r="H96850" s="3"/>
    </row>
    <row r="96851" spans="8:8">
      <c r="H96851" s="3"/>
    </row>
    <row r="96852" spans="8:8">
      <c r="H96852" s="3"/>
    </row>
    <row r="96853" spans="8:8">
      <c r="H96853" s="3"/>
    </row>
    <row r="96854" spans="8:8">
      <c r="H96854" s="3"/>
    </row>
    <row r="96855" spans="8:8">
      <c r="H96855" s="3"/>
    </row>
    <row r="96856" spans="8:8">
      <c r="H96856" s="3"/>
    </row>
    <row r="96857" spans="8:8">
      <c r="H96857" s="3"/>
    </row>
    <row r="96858" spans="8:8">
      <c r="H96858" s="3"/>
    </row>
    <row r="96859" spans="8:8">
      <c r="H96859" s="3"/>
    </row>
    <row r="96860" spans="8:8">
      <c r="H96860" s="3"/>
    </row>
    <row r="96861" spans="8:8">
      <c r="H96861" s="3"/>
    </row>
    <row r="96862" spans="8:8">
      <c r="H96862" s="3"/>
    </row>
    <row r="96863" spans="8:8">
      <c r="H96863" s="3"/>
    </row>
    <row r="96864" spans="8:8">
      <c r="H96864" s="3"/>
    </row>
    <row r="96865" spans="8:8">
      <c r="H96865" s="3"/>
    </row>
    <row r="96866" spans="8:8">
      <c r="H96866" s="3"/>
    </row>
    <row r="96867" spans="8:8">
      <c r="H96867" s="3"/>
    </row>
    <row r="96868" spans="8:8">
      <c r="H96868" s="3"/>
    </row>
    <row r="96869" spans="8:8">
      <c r="H96869" s="3"/>
    </row>
    <row r="96870" spans="8:8">
      <c r="H96870" s="3"/>
    </row>
    <row r="96871" spans="8:8">
      <c r="H96871" s="3"/>
    </row>
    <row r="96872" spans="8:8">
      <c r="H96872" s="3"/>
    </row>
    <row r="96873" spans="8:8">
      <c r="H96873" s="3"/>
    </row>
    <row r="96874" spans="8:8">
      <c r="H96874" s="3"/>
    </row>
    <row r="96875" spans="8:8">
      <c r="H96875" s="3"/>
    </row>
    <row r="96876" spans="8:8">
      <c r="H96876" s="3"/>
    </row>
    <row r="96877" spans="8:8">
      <c r="H96877" s="3"/>
    </row>
    <row r="96878" spans="8:8">
      <c r="H96878" s="3"/>
    </row>
    <row r="96879" spans="8:8">
      <c r="H96879" s="3"/>
    </row>
    <row r="96880" spans="8:8">
      <c r="H96880" s="3"/>
    </row>
    <row r="96881" spans="8:8">
      <c r="H96881" s="3"/>
    </row>
    <row r="96882" spans="8:8">
      <c r="H96882" s="3"/>
    </row>
    <row r="96883" spans="8:8">
      <c r="H96883" s="3"/>
    </row>
    <row r="96884" spans="8:8">
      <c r="H96884" s="3"/>
    </row>
    <row r="96885" spans="8:8">
      <c r="H96885" s="3"/>
    </row>
    <row r="96886" spans="8:8">
      <c r="H96886" s="3"/>
    </row>
    <row r="96887" spans="8:8">
      <c r="H96887" s="3"/>
    </row>
    <row r="96888" spans="8:8">
      <c r="H96888" s="3"/>
    </row>
    <row r="96889" spans="8:8">
      <c r="H96889" s="3"/>
    </row>
    <row r="96890" spans="8:8">
      <c r="H96890" s="3"/>
    </row>
    <row r="96891" spans="8:8">
      <c r="H96891" s="3"/>
    </row>
    <row r="96892" spans="8:8">
      <c r="H96892" s="3"/>
    </row>
    <row r="96893" spans="8:8">
      <c r="H96893" s="3"/>
    </row>
    <row r="96894" spans="8:8">
      <c r="H96894" s="3"/>
    </row>
    <row r="96895" spans="8:8">
      <c r="H96895" s="3"/>
    </row>
    <row r="96896" spans="8:8">
      <c r="H96896" s="3"/>
    </row>
    <row r="96897" spans="8:8">
      <c r="H96897" s="3"/>
    </row>
    <row r="96898" spans="8:8">
      <c r="H96898" s="3"/>
    </row>
    <row r="96899" spans="8:8">
      <c r="H96899" s="3"/>
    </row>
    <row r="96900" spans="8:8">
      <c r="H96900" s="3"/>
    </row>
    <row r="96901" spans="8:8">
      <c r="H96901" s="3"/>
    </row>
    <row r="96902" spans="8:8">
      <c r="H96902" s="3"/>
    </row>
    <row r="96903" spans="8:8">
      <c r="H96903" s="3"/>
    </row>
    <row r="96904" spans="8:8">
      <c r="H96904" s="3"/>
    </row>
    <row r="96905" spans="8:8">
      <c r="H96905" s="3"/>
    </row>
    <row r="96906" spans="8:8">
      <c r="H96906" s="3"/>
    </row>
    <row r="96907" spans="8:8">
      <c r="H96907" s="3"/>
    </row>
    <row r="96908" spans="8:8">
      <c r="H96908" s="3"/>
    </row>
    <row r="96909" spans="8:8">
      <c r="H96909" s="3"/>
    </row>
    <row r="96910" spans="8:8">
      <c r="H96910" s="3"/>
    </row>
    <row r="96911" spans="8:8">
      <c r="H96911" s="3"/>
    </row>
    <row r="96912" spans="8:8">
      <c r="H96912" s="3"/>
    </row>
    <row r="96913" spans="8:8">
      <c r="H96913" s="3"/>
    </row>
    <row r="96914" spans="8:8">
      <c r="H96914" s="3"/>
    </row>
    <row r="96915" spans="8:8">
      <c r="H96915" s="3"/>
    </row>
    <row r="96916" spans="8:8">
      <c r="H96916" s="3"/>
    </row>
    <row r="96917" spans="8:8">
      <c r="H96917" s="3"/>
    </row>
    <row r="96918" spans="8:8">
      <c r="H96918" s="3"/>
    </row>
    <row r="96919" spans="8:8">
      <c r="H96919" s="3"/>
    </row>
    <row r="96920" spans="8:8">
      <c r="H96920" s="3"/>
    </row>
    <row r="96921" spans="8:8">
      <c r="H96921" s="3"/>
    </row>
    <row r="96922" spans="8:8">
      <c r="H96922" s="3"/>
    </row>
    <row r="96923" spans="8:8">
      <c r="H96923" s="3"/>
    </row>
    <row r="96924" spans="8:8">
      <c r="H96924" s="3"/>
    </row>
    <row r="96925" spans="8:8">
      <c r="H96925" s="3"/>
    </row>
    <row r="96926" spans="8:8">
      <c r="H96926" s="3"/>
    </row>
    <row r="96927" spans="8:8">
      <c r="H96927" s="3"/>
    </row>
    <row r="96928" spans="8:8">
      <c r="H96928" s="3"/>
    </row>
    <row r="96929" spans="8:8">
      <c r="H96929" s="3"/>
    </row>
    <row r="96930" spans="8:8">
      <c r="H96930" s="3"/>
    </row>
    <row r="96931" spans="8:8">
      <c r="H96931" s="3"/>
    </row>
    <row r="96932" spans="8:8">
      <c r="H96932" s="3"/>
    </row>
    <row r="96933" spans="8:8">
      <c r="H96933" s="3"/>
    </row>
    <row r="96934" spans="8:8">
      <c r="H96934" s="3"/>
    </row>
    <row r="96935" spans="8:8">
      <c r="H96935" s="3"/>
    </row>
    <row r="96936" spans="8:8">
      <c r="H96936" s="3"/>
    </row>
    <row r="96937" spans="8:8">
      <c r="H96937" s="3"/>
    </row>
    <row r="96938" spans="8:8">
      <c r="H96938" s="3"/>
    </row>
    <row r="96939" spans="8:8">
      <c r="H96939" s="3"/>
    </row>
    <row r="96940" spans="8:8">
      <c r="H96940" s="3"/>
    </row>
    <row r="96941" spans="8:8">
      <c r="H96941" s="3"/>
    </row>
    <row r="96942" spans="8:8">
      <c r="H96942" s="3"/>
    </row>
    <row r="96943" spans="8:8">
      <c r="H96943" s="3"/>
    </row>
    <row r="96944" spans="8:8">
      <c r="H96944" s="3"/>
    </row>
    <row r="96945" spans="8:8">
      <c r="H96945" s="3"/>
    </row>
    <row r="96946" spans="8:8">
      <c r="H96946" s="3"/>
    </row>
    <row r="96947" spans="8:8">
      <c r="H96947" s="3"/>
    </row>
    <row r="96948" spans="8:8">
      <c r="H96948" s="3"/>
    </row>
    <row r="96949" spans="8:8">
      <c r="H96949" s="3"/>
    </row>
    <row r="96950" spans="8:8">
      <c r="H96950" s="3"/>
    </row>
    <row r="96951" spans="8:8">
      <c r="H96951" s="3"/>
    </row>
    <row r="96952" spans="8:8">
      <c r="H96952" s="3"/>
    </row>
    <row r="96953" spans="8:8">
      <c r="H96953" s="3"/>
    </row>
    <row r="96954" spans="8:8">
      <c r="H96954" s="3"/>
    </row>
    <row r="96955" spans="8:8">
      <c r="H96955" s="3"/>
    </row>
    <row r="96956" spans="8:8">
      <c r="H96956" s="3"/>
    </row>
    <row r="96957" spans="8:8">
      <c r="H96957" s="3"/>
    </row>
    <row r="96958" spans="8:8">
      <c r="H96958" s="3"/>
    </row>
    <row r="96959" spans="8:8">
      <c r="H96959" s="3"/>
    </row>
    <row r="96960" spans="8:8">
      <c r="H96960" s="3"/>
    </row>
    <row r="96961" spans="8:8">
      <c r="H96961" s="3"/>
    </row>
    <row r="96962" spans="8:8">
      <c r="H96962" s="3"/>
    </row>
    <row r="96963" spans="8:8">
      <c r="H96963" s="3"/>
    </row>
    <row r="96964" spans="8:8">
      <c r="H96964" s="3"/>
    </row>
    <row r="96965" spans="8:8">
      <c r="H96965" s="3"/>
    </row>
    <row r="96966" spans="8:8">
      <c r="H96966" s="3"/>
    </row>
    <row r="96967" spans="8:8">
      <c r="H96967" s="3"/>
    </row>
    <row r="96968" spans="8:8">
      <c r="H96968" s="3"/>
    </row>
    <row r="96969" spans="8:8">
      <c r="H96969" s="3"/>
    </row>
    <row r="96970" spans="8:8">
      <c r="H96970" s="3"/>
    </row>
    <row r="96971" spans="8:8">
      <c r="H96971" s="3"/>
    </row>
    <row r="96972" spans="8:8">
      <c r="H96972" s="3"/>
    </row>
    <row r="96973" spans="8:8">
      <c r="H96973" s="3"/>
    </row>
    <row r="96974" spans="8:8">
      <c r="H96974" s="3"/>
    </row>
    <row r="96975" spans="8:8">
      <c r="H96975" s="3"/>
    </row>
    <row r="96976" spans="8:8">
      <c r="H96976" s="3"/>
    </row>
    <row r="96977" spans="8:8">
      <c r="H96977" s="3"/>
    </row>
    <row r="96978" spans="8:8">
      <c r="H96978" s="3"/>
    </row>
    <row r="96979" spans="8:8">
      <c r="H96979" s="3"/>
    </row>
    <row r="96980" spans="8:8">
      <c r="H96980" s="3"/>
    </row>
    <row r="96981" spans="8:8">
      <c r="H96981" s="3"/>
    </row>
    <row r="96982" spans="8:8">
      <c r="H96982" s="3"/>
    </row>
    <row r="96983" spans="8:8">
      <c r="H96983" s="3"/>
    </row>
    <row r="96984" spans="8:8">
      <c r="H96984" s="3"/>
    </row>
    <row r="96985" spans="8:8">
      <c r="H96985" s="3"/>
    </row>
    <row r="96986" spans="8:8">
      <c r="H96986" s="3"/>
    </row>
    <row r="96987" spans="8:8">
      <c r="H96987" s="3"/>
    </row>
    <row r="96988" spans="8:8">
      <c r="H96988" s="3"/>
    </row>
    <row r="96989" spans="8:8">
      <c r="H96989" s="3"/>
    </row>
    <row r="96990" spans="8:8">
      <c r="H96990" s="3"/>
    </row>
    <row r="96991" spans="8:8">
      <c r="H96991" s="3"/>
    </row>
    <row r="96992" spans="8:8">
      <c r="H96992" s="3"/>
    </row>
    <row r="96993" spans="8:8">
      <c r="H96993" s="3"/>
    </row>
    <row r="96994" spans="8:8">
      <c r="H96994" s="3"/>
    </row>
    <row r="96995" spans="8:8">
      <c r="H96995" s="3"/>
    </row>
    <row r="96996" spans="8:8">
      <c r="H96996" s="3"/>
    </row>
    <row r="96997" spans="8:8">
      <c r="H96997" s="3"/>
    </row>
    <row r="96998" spans="8:8">
      <c r="H96998" s="3"/>
    </row>
    <row r="96999" spans="8:8">
      <c r="H96999" s="3"/>
    </row>
    <row r="97000" spans="8:8">
      <c r="H97000" s="3"/>
    </row>
    <row r="97001" spans="8:8">
      <c r="H97001" s="3"/>
    </row>
    <row r="97002" spans="8:8">
      <c r="H97002" s="3"/>
    </row>
    <row r="97003" spans="8:8">
      <c r="H97003" s="3"/>
    </row>
    <row r="97004" spans="8:8">
      <c r="H97004" s="3"/>
    </row>
    <row r="97005" spans="8:8">
      <c r="H97005" s="3"/>
    </row>
    <row r="97006" spans="8:8">
      <c r="H97006" s="3"/>
    </row>
    <row r="97007" spans="8:8">
      <c r="H97007" s="3"/>
    </row>
    <row r="97008" spans="8:8">
      <c r="H97008" s="3"/>
    </row>
    <row r="97009" spans="8:8">
      <c r="H97009" s="3"/>
    </row>
    <row r="97010" spans="8:8">
      <c r="H97010" s="3"/>
    </row>
    <row r="97011" spans="8:8">
      <c r="H97011" s="3"/>
    </row>
    <row r="97012" spans="8:8">
      <c r="H97012" s="3"/>
    </row>
    <row r="97013" spans="8:8">
      <c r="H97013" s="3"/>
    </row>
    <row r="97014" spans="8:8">
      <c r="H97014" s="3"/>
    </row>
    <row r="97015" spans="8:8">
      <c r="H97015" s="3"/>
    </row>
    <row r="97016" spans="8:8">
      <c r="H97016" s="3"/>
    </row>
    <row r="97017" spans="8:8">
      <c r="H97017" s="3"/>
    </row>
    <row r="97018" spans="8:8">
      <c r="H97018" s="3"/>
    </row>
    <row r="97019" spans="8:8">
      <c r="H97019" s="3"/>
    </row>
    <row r="97020" spans="8:8">
      <c r="H97020" s="3"/>
    </row>
    <row r="97021" spans="8:8">
      <c r="H97021" s="3"/>
    </row>
    <row r="97022" spans="8:8">
      <c r="H97022" s="3"/>
    </row>
    <row r="97023" spans="8:8">
      <c r="H97023" s="3"/>
    </row>
    <row r="97024" spans="8:8">
      <c r="H97024" s="3"/>
    </row>
    <row r="97025" spans="8:8">
      <c r="H97025" s="3"/>
    </row>
    <row r="97026" spans="8:8">
      <c r="H97026" s="3"/>
    </row>
    <row r="97027" spans="8:8">
      <c r="H97027" s="3"/>
    </row>
    <row r="97028" spans="8:8">
      <c r="H97028" s="3"/>
    </row>
    <row r="97029" spans="8:8">
      <c r="H97029" s="3"/>
    </row>
    <row r="97030" spans="8:8">
      <c r="H97030" s="3"/>
    </row>
    <row r="97031" spans="8:8">
      <c r="H97031" s="3"/>
    </row>
    <row r="97032" spans="8:8">
      <c r="H97032" s="3"/>
    </row>
    <row r="97033" spans="8:8">
      <c r="H97033" s="3"/>
    </row>
    <row r="97034" spans="8:8">
      <c r="H97034" s="3"/>
    </row>
    <row r="97035" spans="8:8">
      <c r="H97035" s="3"/>
    </row>
    <row r="97036" spans="8:8">
      <c r="H97036" s="3"/>
    </row>
    <row r="97037" spans="8:8">
      <c r="H97037" s="3"/>
    </row>
    <row r="97038" spans="8:8">
      <c r="H97038" s="3"/>
    </row>
    <row r="97039" spans="8:8">
      <c r="H97039" s="3"/>
    </row>
    <row r="97040" spans="8:8">
      <c r="H97040" s="3"/>
    </row>
    <row r="97041" spans="8:8">
      <c r="H97041" s="3"/>
    </row>
    <row r="97042" spans="8:8">
      <c r="H97042" s="3"/>
    </row>
    <row r="97043" spans="8:8">
      <c r="H97043" s="3"/>
    </row>
    <row r="97044" spans="8:8">
      <c r="H97044" s="3"/>
    </row>
    <row r="97045" spans="8:8">
      <c r="H97045" s="3"/>
    </row>
    <row r="97046" spans="8:8">
      <c r="H97046" s="3"/>
    </row>
    <row r="97047" spans="8:8">
      <c r="H97047" s="3"/>
    </row>
    <row r="97048" spans="8:8">
      <c r="H97048" s="3"/>
    </row>
    <row r="97049" spans="8:8">
      <c r="H97049" s="3"/>
    </row>
    <row r="97050" spans="8:8">
      <c r="H97050" s="3"/>
    </row>
    <row r="97051" spans="8:8">
      <c r="H97051" s="3"/>
    </row>
    <row r="97052" spans="8:8">
      <c r="H97052" s="3"/>
    </row>
    <row r="97053" spans="8:8">
      <c r="H97053" s="3"/>
    </row>
    <row r="97054" spans="8:8">
      <c r="H97054" s="3"/>
    </row>
    <row r="97055" spans="8:8">
      <c r="H97055" s="3"/>
    </row>
    <row r="97056" spans="8:8">
      <c r="H97056" s="3"/>
    </row>
    <row r="97057" spans="8:8">
      <c r="H97057" s="3"/>
    </row>
    <row r="97058" spans="8:8">
      <c r="H97058" s="3"/>
    </row>
    <row r="97059" spans="8:8">
      <c r="H97059" s="3"/>
    </row>
    <row r="97060" spans="8:8">
      <c r="H97060" s="3"/>
    </row>
    <row r="97061" spans="8:8">
      <c r="H97061" s="3"/>
    </row>
    <row r="97062" spans="8:8">
      <c r="H97062" s="3"/>
    </row>
    <row r="97063" spans="8:8">
      <c r="H97063" s="3"/>
    </row>
    <row r="97064" spans="8:8">
      <c r="H97064" s="3"/>
    </row>
    <row r="97065" spans="8:8">
      <c r="H97065" s="3"/>
    </row>
    <row r="97066" spans="8:8">
      <c r="H97066" s="3"/>
    </row>
    <row r="97067" spans="8:8">
      <c r="H97067" s="3"/>
    </row>
    <row r="97068" spans="8:8">
      <c r="H97068" s="3"/>
    </row>
    <row r="97069" spans="8:8">
      <c r="H97069" s="3"/>
    </row>
    <row r="97070" spans="8:8">
      <c r="H97070" s="3"/>
    </row>
    <row r="97071" spans="8:8">
      <c r="H97071" s="3"/>
    </row>
    <row r="97072" spans="8:8">
      <c r="H97072" s="3"/>
    </row>
    <row r="97073" spans="8:8">
      <c r="H97073" s="3"/>
    </row>
    <row r="97074" spans="8:8">
      <c r="H97074" s="3"/>
    </row>
    <row r="97075" spans="8:8">
      <c r="H97075" s="3"/>
    </row>
    <row r="97076" spans="8:8">
      <c r="H97076" s="3"/>
    </row>
    <row r="97077" spans="8:8">
      <c r="H97077" s="3"/>
    </row>
    <row r="97078" spans="8:8">
      <c r="H97078" s="3"/>
    </row>
    <row r="97079" spans="8:8">
      <c r="H97079" s="3"/>
    </row>
    <row r="97080" spans="8:8">
      <c r="H97080" s="3"/>
    </row>
    <row r="97081" spans="8:8">
      <c r="H97081" s="3"/>
    </row>
    <row r="97082" spans="8:8">
      <c r="H97082" s="3"/>
    </row>
    <row r="97083" spans="8:8">
      <c r="H97083" s="3"/>
    </row>
    <row r="97084" spans="8:8">
      <c r="H97084" s="3"/>
    </row>
    <row r="97085" spans="8:8">
      <c r="H97085" s="3"/>
    </row>
    <row r="97086" spans="8:8">
      <c r="H97086" s="3"/>
    </row>
    <row r="97087" spans="8:8">
      <c r="H97087" s="3"/>
    </row>
    <row r="97088" spans="8:8">
      <c r="H97088" s="3"/>
    </row>
    <row r="97089" spans="8:8">
      <c r="H97089" s="3"/>
    </row>
    <row r="97090" spans="8:8">
      <c r="H97090" s="3"/>
    </row>
    <row r="97091" spans="8:8">
      <c r="H97091" s="3"/>
    </row>
    <row r="97092" spans="8:8">
      <c r="H97092" s="3"/>
    </row>
    <row r="97093" spans="8:8">
      <c r="H97093" s="3"/>
    </row>
    <row r="97094" spans="8:8">
      <c r="H97094" s="3"/>
    </row>
    <row r="97095" spans="8:8">
      <c r="H97095" s="3"/>
    </row>
    <row r="97096" spans="8:8">
      <c r="H97096" s="3"/>
    </row>
    <row r="97097" spans="8:8">
      <c r="H97097" s="3"/>
    </row>
    <row r="97098" spans="8:8">
      <c r="H97098" s="3"/>
    </row>
    <row r="97099" spans="8:8">
      <c r="H97099" s="3"/>
    </row>
    <row r="97100" spans="8:8">
      <c r="H97100" s="3"/>
    </row>
    <row r="97101" spans="8:8">
      <c r="H97101" s="3"/>
    </row>
    <row r="97102" spans="8:8">
      <c r="H97102" s="3"/>
    </row>
    <row r="97103" spans="8:8">
      <c r="H97103" s="3"/>
    </row>
    <row r="97104" spans="8:8">
      <c r="H97104" s="3"/>
    </row>
    <row r="97105" spans="8:8">
      <c r="H97105" s="3"/>
    </row>
    <row r="97106" spans="8:8">
      <c r="H97106" s="3"/>
    </row>
    <row r="97107" spans="8:8">
      <c r="H97107" s="3"/>
    </row>
    <row r="97108" spans="8:8">
      <c r="H97108" s="3"/>
    </row>
    <row r="97109" spans="8:8">
      <c r="H97109" s="3"/>
    </row>
    <row r="97110" spans="8:8">
      <c r="H97110" s="3"/>
    </row>
    <row r="97111" spans="8:8">
      <c r="H97111" s="3"/>
    </row>
    <row r="97112" spans="8:8">
      <c r="H97112" s="3"/>
    </row>
    <row r="97113" spans="8:8">
      <c r="H97113" s="3"/>
    </row>
    <row r="97114" spans="8:8">
      <c r="H97114" s="3"/>
    </row>
    <row r="97115" spans="8:8">
      <c r="H97115" s="3"/>
    </row>
    <row r="97116" spans="8:8">
      <c r="H97116" s="3"/>
    </row>
    <row r="97117" spans="8:8">
      <c r="H97117" s="3"/>
    </row>
    <row r="97118" spans="8:8">
      <c r="H97118" s="3"/>
    </row>
    <row r="97119" spans="8:8">
      <c r="H97119" s="3"/>
    </row>
    <row r="97120" spans="8:8">
      <c r="H97120" s="3"/>
    </row>
    <row r="97121" spans="8:8">
      <c r="H97121" s="3"/>
    </row>
    <row r="97122" spans="8:8">
      <c r="H97122" s="3"/>
    </row>
    <row r="97123" spans="8:8">
      <c r="H97123" s="3"/>
    </row>
    <row r="97124" spans="8:8">
      <c r="H97124" s="3"/>
    </row>
    <row r="97125" spans="8:8">
      <c r="H97125" s="3"/>
    </row>
    <row r="97126" spans="8:8">
      <c r="H97126" s="3"/>
    </row>
    <row r="97127" spans="8:8">
      <c r="H97127" s="3"/>
    </row>
    <row r="97128" spans="8:8">
      <c r="H97128" s="3"/>
    </row>
    <row r="97129" spans="8:8">
      <c r="H97129" s="3"/>
    </row>
    <row r="97130" spans="8:8">
      <c r="H97130" s="3"/>
    </row>
    <row r="97131" spans="8:8">
      <c r="H97131" s="3"/>
    </row>
    <row r="97132" spans="8:8">
      <c r="H97132" s="3"/>
    </row>
    <row r="97133" spans="8:8">
      <c r="H97133" s="3"/>
    </row>
    <row r="97134" spans="8:8">
      <c r="H97134" s="3"/>
    </row>
    <row r="97135" spans="8:8">
      <c r="H97135" s="3"/>
    </row>
    <row r="97136" spans="8:8">
      <c r="H97136" s="3"/>
    </row>
    <row r="97137" spans="8:8">
      <c r="H97137" s="3"/>
    </row>
    <row r="97138" spans="8:8">
      <c r="H97138" s="3"/>
    </row>
    <row r="97139" spans="8:8">
      <c r="H97139" s="3"/>
    </row>
    <row r="97140" spans="8:8">
      <c r="H97140" s="3"/>
    </row>
    <row r="97141" spans="8:8">
      <c r="H97141" s="3"/>
    </row>
    <row r="97142" spans="8:8">
      <c r="H97142" s="3"/>
    </row>
    <row r="97143" spans="8:8">
      <c r="H97143" s="3"/>
    </row>
    <row r="97144" spans="8:8">
      <c r="H97144" s="3"/>
    </row>
    <row r="97145" spans="8:8">
      <c r="H97145" s="3"/>
    </row>
    <row r="97146" spans="8:8">
      <c r="H97146" s="3"/>
    </row>
    <row r="97147" spans="8:8">
      <c r="H97147" s="3"/>
    </row>
    <row r="97148" spans="8:8">
      <c r="H97148" s="3"/>
    </row>
    <row r="97149" spans="8:8">
      <c r="H97149" s="3"/>
    </row>
    <row r="97150" spans="8:8">
      <c r="H97150" s="3"/>
    </row>
    <row r="97151" spans="8:8">
      <c r="H97151" s="3"/>
    </row>
    <row r="97152" spans="8:8">
      <c r="H97152" s="3"/>
    </row>
    <row r="97153" spans="8:8">
      <c r="H97153" s="3"/>
    </row>
    <row r="97154" spans="8:8">
      <c r="H97154" s="3"/>
    </row>
    <row r="97155" spans="8:8">
      <c r="H97155" s="3"/>
    </row>
    <row r="97156" spans="8:8">
      <c r="H97156" s="3"/>
    </row>
    <row r="97157" spans="8:8">
      <c r="H97157" s="3"/>
    </row>
    <row r="97158" spans="8:8">
      <c r="H97158" s="3"/>
    </row>
    <row r="97159" spans="8:8">
      <c r="H97159" s="3"/>
    </row>
    <row r="97160" spans="8:8">
      <c r="H97160" s="3"/>
    </row>
    <row r="97161" spans="8:8">
      <c r="H97161" s="3"/>
    </row>
    <row r="97162" spans="8:8">
      <c r="H97162" s="3"/>
    </row>
    <row r="97163" spans="8:8">
      <c r="H97163" s="3"/>
    </row>
    <row r="97164" spans="8:8">
      <c r="H97164" s="3"/>
    </row>
    <row r="97165" spans="8:8">
      <c r="H97165" s="3"/>
    </row>
    <row r="97166" spans="8:8">
      <c r="H97166" s="3"/>
    </row>
    <row r="97167" spans="8:8">
      <c r="H97167" s="3"/>
    </row>
    <row r="97168" spans="8:8">
      <c r="H97168" s="3"/>
    </row>
    <row r="97169" spans="8:8">
      <c r="H97169" s="3"/>
    </row>
    <row r="97170" spans="8:8">
      <c r="H97170" s="3"/>
    </row>
    <row r="97171" spans="8:8">
      <c r="H97171" s="3"/>
    </row>
    <row r="97172" spans="8:8">
      <c r="H97172" s="3"/>
    </row>
    <row r="97173" spans="8:8">
      <c r="H97173" s="3"/>
    </row>
    <row r="97174" spans="8:8">
      <c r="H97174" s="3"/>
    </row>
    <row r="97175" spans="8:8">
      <c r="H97175" s="3"/>
    </row>
    <row r="97176" spans="8:8">
      <c r="H97176" s="3"/>
    </row>
    <row r="97177" spans="8:8">
      <c r="H97177" s="3"/>
    </row>
    <row r="97178" spans="8:8">
      <c r="H97178" s="3"/>
    </row>
    <row r="97179" spans="8:8">
      <c r="H97179" s="3"/>
    </row>
    <row r="97180" spans="8:8">
      <c r="H97180" s="3"/>
    </row>
    <row r="97181" spans="8:8">
      <c r="H97181" s="3"/>
    </row>
    <row r="97182" spans="8:8">
      <c r="H97182" s="3"/>
    </row>
    <row r="97183" spans="8:8">
      <c r="H97183" s="3"/>
    </row>
    <row r="97184" spans="8:8">
      <c r="H97184" s="3"/>
    </row>
    <row r="97185" spans="8:8">
      <c r="H97185" s="3"/>
    </row>
    <row r="97186" spans="8:8">
      <c r="H97186" s="3"/>
    </row>
    <row r="97187" spans="8:8">
      <c r="H97187" s="3"/>
    </row>
    <row r="97188" spans="8:8">
      <c r="H97188" s="3"/>
    </row>
    <row r="97189" spans="8:8">
      <c r="H97189" s="3"/>
    </row>
    <row r="97190" spans="8:8">
      <c r="H97190" s="3"/>
    </row>
    <row r="97191" spans="8:8">
      <c r="H97191" s="3"/>
    </row>
    <row r="97192" spans="8:8">
      <c r="H97192" s="3"/>
    </row>
    <row r="97193" spans="8:8">
      <c r="H97193" s="3"/>
    </row>
    <row r="97194" spans="8:8">
      <c r="H97194" s="3"/>
    </row>
    <row r="97195" spans="8:8">
      <c r="H97195" s="3"/>
    </row>
    <row r="97196" spans="8:8">
      <c r="H97196" s="3"/>
    </row>
    <row r="97197" spans="8:8">
      <c r="H97197" s="3"/>
    </row>
    <row r="97198" spans="8:8">
      <c r="H97198" s="3"/>
    </row>
    <row r="97199" spans="8:8">
      <c r="H97199" s="3"/>
    </row>
    <row r="97200" spans="8:8">
      <c r="H97200" s="3"/>
    </row>
    <row r="97201" spans="8:8">
      <c r="H97201" s="3"/>
    </row>
    <row r="97202" spans="8:8">
      <c r="H97202" s="3"/>
    </row>
    <row r="97203" spans="8:8">
      <c r="H97203" s="3"/>
    </row>
    <row r="97204" spans="8:8">
      <c r="H97204" s="3"/>
    </row>
    <row r="97205" spans="8:8">
      <c r="H97205" s="3"/>
    </row>
    <row r="97206" spans="8:8">
      <c r="H97206" s="3"/>
    </row>
    <row r="97207" spans="8:8">
      <c r="H97207" s="3"/>
    </row>
    <row r="97208" spans="8:8">
      <c r="H97208" s="3"/>
    </row>
    <row r="97209" spans="8:8">
      <c r="H97209" s="3"/>
    </row>
    <row r="97210" spans="8:8">
      <c r="H97210" s="3"/>
    </row>
    <row r="97211" spans="8:8">
      <c r="H97211" s="3"/>
    </row>
    <row r="97212" spans="8:8">
      <c r="H97212" s="3"/>
    </row>
    <row r="97213" spans="8:8">
      <c r="H97213" s="3"/>
    </row>
    <row r="97214" spans="8:8">
      <c r="H97214" s="3"/>
    </row>
    <row r="97215" spans="8:8">
      <c r="H97215" s="3"/>
    </row>
    <row r="97216" spans="8:8">
      <c r="H97216" s="3"/>
    </row>
    <row r="97217" spans="8:8">
      <c r="H97217" s="3"/>
    </row>
    <row r="97218" spans="8:8">
      <c r="H97218" s="3"/>
    </row>
    <row r="97219" spans="8:8">
      <c r="H97219" s="3"/>
    </row>
    <row r="97220" spans="8:8">
      <c r="H97220" s="3"/>
    </row>
    <row r="97221" spans="8:8">
      <c r="H97221" s="3"/>
    </row>
    <row r="97222" spans="8:8">
      <c r="H97222" s="3"/>
    </row>
    <row r="97223" spans="8:8">
      <c r="H97223" s="3"/>
    </row>
    <row r="97224" spans="8:8">
      <c r="H97224" s="3"/>
    </row>
    <row r="97225" spans="8:8">
      <c r="H97225" s="3"/>
    </row>
    <row r="97226" spans="8:8">
      <c r="H97226" s="3"/>
    </row>
    <row r="97227" spans="8:8">
      <c r="H97227" s="3"/>
    </row>
    <row r="97228" spans="8:8">
      <c r="H97228" s="3"/>
    </row>
    <row r="97229" spans="8:8">
      <c r="H97229" s="3"/>
    </row>
    <row r="97230" spans="8:8">
      <c r="H97230" s="3"/>
    </row>
    <row r="97231" spans="8:8">
      <c r="H97231" s="3"/>
    </row>
    <row r="97232" spans="8:8">
      <c r="H97232" s="3"/>
    </row>
    <row r="97233" spans="8:8">
      <c r="H97233" s="3"/>
    </row>
    <row r="97234" spans="8:8">
      <c r="H97234" s="3"/>
    </row>
    <row r="97235" spans="8:8">
      <c r="H97235" s="3"/>
    </row>
    <row r="97236" spans="8:8">
      <c r="H97236" s="3"/>
    </row>
    <row r="97237" spans="8:8">
      <c r="H97237" s="3"/>
    </row>
    <row r="97238" spans="8:8">
      <c r="H97238" s="3"/>
    </row>
    <row r="97239" spans="8:8">
      <c r="H97239" s="3"/>
    </row>
    <row r="97240" spans="8:8">
      <c r="H97240" s="3"/>
    </row>
    <row r="97241" spans="8:8">
      <c r="H97241" s="3"/>
    </row>
    <row r="97242" spans="8:8">
      <c r="H97242" s="3"/>
    </row>
    <row r="97243" spans="8:8">
      <c r="H97243" s="3"/>
    </row>
    <row r="97244" spans="8:8">
      <c r="H97244" s="3"/>
    </row>
    <row r="97245" spans="8:8">
      <c r="H97245" s="3"/>
    </row>
    <row r="97246" spans="8:8">
      <c r="H97246" s="3"/>
    </row>
    <row r="97247" spans="8:8">
      <c r="H97247" s="3"/>
    </row>
    <row r="97248" spans="8:8">
      <c r="H97248" s="3"/>
    </row>
    <row r="97249" spans="8:8">
      <c r="H97249" s="3"/>
    </row>
    <row r="97250" spans="8:8">
      <c r="H97250" s="3"/>
    </row>
    <row r="97251" spans="8:8">
      <c r="H97251" s="3"/>
    </row>
    <row r="97252" spans="8:8">
      <c r="H97252" s="3"/>
    </row>
    <row r="97253" spans="8:8">
      <c r="H97253" s="3"/>
    </row>
    <row r="97254" spans="8:8">
      <c r="H97254" s="3"/>
    </row>
    <row r="97255" spans="8:8">
      <c r="H97255" s="3"/>
    </row>
    <row r="97256" spans="8:8">
      <c r="H97256" s="3"/>
    </row>
    <row r="97257" spans="8:8">
      <c r="H97257" s="3"/>
    </row>
    <row r="97258" spans="8:8">
      <c r="H97258" s="3"/>
    </row>
    <row r="97259" spans="8:8">
      <c r="H97259" s="3"/>
    </row>
    <row r="97260" spans="8:8">
      <c r="H97260" s="3"/>
    </row>
    <row r="97261" spans="8:8">
      <c r="H97261" s="3"/>
    </row>
    <row r="97262" spans="8:8">
      <c r="H97262" s="3"/>
    </row>
    <row r="97263" spans="8:8">
      <c r="H97263" s="3"/>
    </row>
    <row r="97264" spans="8:8">
      <c r="H97264" s="3"/>
    </row>
    <row r="97265" spans="8:8">
      <c r="H97265" s="3"/>
    </row>
    <row r="97266" spans="8:8">
      <c r="H97266" s="3"/>
    </row>
    <row r="97267" spans="8:8">
      <c r="H97267" s="3"/>
    </row>
    <row r="97268" spans="8:8">
      <c r="H97268" s="3"/>
    </row>
    <row r="97269" spans="8:8">
      <c r="H97269" s="3"/>
    </row>
    <row r="97270" spans="8:8">
      <c r="H97270" s="3"/>
    </row>
    <row r="97271" spans="8:8">
      <c r="H97271" s="3"/>
    </row>
    <row r="97272" spans="8:8">
      <c r="H97272" s="3"/>
    </row>
    <row r="97273" spans="8:8">
      <c r="H97273" s="3"/>
    </row>
    <row r="97274" spans="8:8">
      <c r="H97274" s="3"/>
    </row>
    <row r="97275" spans="8:8">
      <c r="H97275" s="3"/>
    </row>
    <row r="97276" spans="8:8">
      <c r="H97276" s="3"/>
    </row>
    <row r="97277" spans="8:8">
      <c r="H97277" s="3"/>
    </row>
    <row r="97278" spans="8:8">
      <c r="H97278" s="3"/>
    </row>
    <row r="97279" spans="8:8">
      <c r="H97279" s="3"/>
    </row>
    <row r="97280" spans="8:8">
      <c r="H97280" s="3"/>
    </row>
    <row r="97281" spans="8:8">
      <c r="H97281" s="3"/>
    </row>
    <row r="97282" spans="8:8">
      <c r="H97282" s="3"/>
    </row>
    <row r="97283" spans="8:8">
      <c r="H97283" s="3"/>
    </row>
    <row r="97284" spans="8:8">
      <c r="H97284" s="3"/>
    </row>
    <row r="97285" spans="8:8">
      <c r="H97285" s="3"/>
    </row>
    <row r="97286" spans="8:8">
      <c r="H97286" s="3"/>
    </row>
    <row r="97287" spans="8:8">
      <c r="H97287" s="3"/>
    </row>
    <row r="97288" spans="8:8">
      <c r="H97288" s="3"/>
    </row>
    <row r="97289" spans="8:8">
      <c r="H97289" s="3"/>
    </row>
    <row r="97290" spans="8:8">
      <c r="H97290" s="3"/>
    </row>
    <row r="97291" spans="8:8">
      <c r="H97291" s="3"/>
    </row>
    <row r="97292" spans="8:8">
      <c r="H97292" s="3"/>
    </row>
    <row r="97293" spans="8:8">
      <c r="H97293" s="3"/>
    </row>
    <row r="97294" spans="8:8">
      <c r="H97294" s="3"/>
    </row>
    <row r="97295" spans="8:8">
      <c r="H97295" s="3"/>
    </row>
    <row r="97296" spans="8:8">
      <c r="H97296" s="3"/>
    </row>
    <row r="97297" spans="8:8">
      <c r="H97297" s="3"/>
    </row>
    <row r="97298" spans="8:8">
      <c r="H97298" s="3"/>
    </row>
    <row r="97299" spans="8:8">
      <c r="H97299" s="3"/>
    </row>
    <row r="97300" spans="8:8">
      <c r="H97300" s="3"/>
    </row>
    <row r="97301" spans="8:8">
      <c r="H97301" s="3"/>
    </row>
    <row r="97302" spans="8:8">
      <c r="H97302" s="3"/>
    </row>
    <row r="97303" spans="8:8">
      <c r="H97303" s="3"/>
    </row>
    <row r="97304" spans="8:8">
      <c r="H97304" s="3"/>
    </row>
    <row r="97305" spans="8:8">
      <c r="H97305" s="3"/>
    </row>
    <row r="97306" spans="8:8">
      <c r="H97306" s="3"/>
    </row>
    <row r="97307" spans="8:8">
      <c r="H97307" s="3"/>
    </row>
    <row r="97308" spans="8:8">
      <c r="H97308" s="3"/>
    </row>
    <row r="97309" spans="8:8">
      <c r="H97309" s="3"/>
    </row>
    <row r="97310" spans="8:8">
      <c r="H97310" s="3"/>
    </row>
    <row r="97311" spans="8:8">
      <c r="H97311" s="3"/>
    </row>
    <row r="97312" spans="8:8">
      <c r="H97312" s="3"/>
    </row>
    <row r="97313" spans="8:8">
      <c r="H97313" s="3"/>
    </row>
    <row r="97314" spans="8:8">
      <c r="H97314" s="3"/>
    </row>
    <row r="97315" spans="8:8">
      <c r="H97315" s="3"/>
    </row>
    <row r="97316" spans="8:8">
      <c r="H97316" s="3"/>
    </row>
    <row r="97317" spans="8:8">
      <c r="H97317" s="3"/>
    </row>
    <row r="97318" spans="8:8">
      <c r="H97318" s="3"/>
    </row>
    <row r="97319" spans="8:8">
      <c r="H97319" s="3"/>
    </row>
    <row r="97320" spans="8:8">
      <c r="H97320" s="3"/>
    </row>
    <row r="97321" spans="8:8">
      <c r="H97321" s="3"/>
    </row>
    <row r="97322" spans="8:8">
      <c r="H97322" s="3"/>
    </row>
    <row r="97323" spans="8:8">
      <c r="H97323" s="3"/>
    </row>
    <row r="97324" spans="8:8">
      <c r="H97324" s="3"/>
    </row>
    <row r="97325" spans="8:8">
      <c r="H97325" s="3"/>
    </row>
    <row r="97326" spans="8:8">
      <c r="H97326" s="3"/>
    </row>
    <row r="97327" spans="8:8">
      <c r="H97327" s="3"/>
    </row>
    <row r="97328" spans="8:8">
      <c r="H97328" s="3"/>
    </row>
    <row r="97329" spans="8:8">
      <c r="H97329" s="3"/>
    </row>
    <row r="97330" spans="8:8">
      <c r="H97330" s="3"/>
    </row>
    <row r="97331" spans="8:8">
      <c r="H97331" s="3"/>
    </row>
    <row r="97332" spans="8:8">
      <c r="H97332" s="3"/>
    </row>
    <row r="97333" spans="8:8">
      <c r="H97333" s="3"/>
    </row>
    <row r="97334" spans="8:8">
      <c r="H97334" s="3"/>
    </row>
    <row r="97335" spans="8:8">
      <c r="H97335" s="3"/>
    </row>
    <row r="97336" spans="8:8">
      <c r="H97336" s="3"/>
    </row>
    <row r="97337" spans="8:8">
      <c r="H97337" s="3"/>
    </row>
    <row r="97338" spans="8:8">
      <c r="H97338" s="3"/>
    </row>
    <row r="97339" spans="8:8">
      <c r="H97339" s="3"/>
    </row>
    <row r="97340" spans="8:8">
      <c r="H97340" s="3"/>
    </row>
    <row r="97341" spans="8:8">
      <c r="H97341" s="3"/>
    </row>
    <row r="97342" spans="8:8">
      <c r="H97342" s="3"/>
    </row>
    <row r="97343" spans="8:8">
      <c r="H97343" s="3"/>
    </row>
    <row r="97344" spans="8:8">
      <c r="H97344" s="3"/>
    </row>
    <row r="97345" spans="8:8">
      <c r="H97345" s="3"/>
    </row>
    <row r="97346" spans="8:8">
      <c r="H97346" s="3"/>
    </row>
    <row r="97347" spans="8:8">
      <c r="H97347" s="3"/>
    </row>
    <row r="97348" spans="8:8">
      <c r="H97348" s="3"/>
    </row>
    <row r="97349" spans="8:8">
      <c r="H97349" s="3"/>
    </row>
    <row r="97350" spans="8:8">
      <c r="H97350" s="3"/>
    </row>
    <row r="97351" spans="8:8">
      <c r="H97351" s="3"/>
    </row>
    <row r="97352" spans="8:8">
      <c r="H97352" s="3"/>
    </row>
    <row r="97353" spans="8:8">
      <c r="H97353" s="3"/>
    </row>
    <row r="97354" spans="8:8">
      <c r="H97354" s="3"/>
    </row>
    <row r="97355" spans="8:8">
      <c r="H97355" s="3"/>
    </row>
    <row r="97356" spans="8:8">
      <c r="H97356" s="3"/>
    </row>
    <row r="97357" spans="8:8">
      <c r="H97357" s="3"/>
    </row>
    <row r="97358" spans="8:8">
      <c r="H97358" s="3"/>
    </row>
    <row r="97359" spans="8:8">
      <c r="H97359" s="3"/>
    </row>
    <row r="97360" spans="8:8">
      <c r="H97360" s="3"/>
    </row>
    <row r="97361" spans="8:8">
      <c r="H97361" s="3"/>
    </row>
    <row r="97362" spans="8:8">
      <c r="H97362" s="3"/>
    </row>
    <row r="97363" spans="8:8">
      <c r="H97363" s="3"/>
    </row>
    <row r="97364" spans="8:8">
      <c r="H97364" s="3"/>
    </row>
    <row r="97365" spans="8:8">
      <c r="H97365" s="3"/>
    </row>
    <row r="97366" spans="8:8">
      <c r="H97366" s="3"/>
    </row>
    <row r="97367" spans="8:8">
      <c r="H97367" s="3"/>
    </row>
    <row r="97368" spans="8:8">
      <c r="H97368" s="3"/>
    </row>
    <row r="97369" spans="8:8">
      <c r="H97369" s="3"/>
    </row>
    <row r="97370" spans="8:8">
      <c r="H97370" s="3"/>
    </row>
    <row r="97371" spans="8:8">
      <c r="H97371" s="3"/>
    </row>
    <row r="97372" spans="8:8">
      <c r="H97372" s="3"/>
    </row>
    <row r="97373" spans="8:8">
      <c r="H97373" s="3"/>
    </row>
    <row r="97374" spans="8:8">
      <c r="H97374" s="3"/>
    </row>
    <row r="97375" spans="8:8">
      <c r="H97375" s="3"/>
    </row>
    <row r="97376" spans="8:8">
      <c r="H97376" s="3"/>
    </row>
    <row r="97377" spans="8:8">
      <c r="H97377" s="3"/>
    </row>
    <row r="97378" spans="8:8">
      <c r="H97378" s="3"/>
    </row>
    <row r="97379" spans="8:8">
      <c r="H97379" s="3"/>
    </row>
    <row r="97380" spans="8:8">
      <c r="H97380" s="3"/>
    </row>
    <row r="97381" spans="8:8">
      <c r="H97381" s="3"/>
    </row>
    <row r="97382" spans="8:8">
      <c r="H97382" s="3"/>
    </row>
    <row r="97383" spans="8:8">
      <c r="H97383" s="3"/>
    </row>
    <row r="97384" spans="8:8">
      <c r="H97384" s="3"/>
    </row>
    <row r="97385" spans="8:8">
      <c r="H97385" s="3"/>
    </row>
    <row r="97386" spans="8:8">
      <c r="H97386" s="3"/>
    </row>
    <row r="97387" spans="8:8">
      <c r="H97387" s="3"/>
    </row>
    <row r="97388" spans="8:8">
      <c r="H97388" s="3"/>
    </row>
    <row r="97389" spans="8:8">
      <c r="H97389" s="3"/>
    </row>
    <row r="97390" spans="8:8">
      <c r="H97390" s="3"/>
    </row>
    <row r="97391" spans="8:8">
      <c r="H97391" s="3"/>
    </row>
    <row r="97392" spans="8:8">
      <c r="H97392" s="3"/>
    </row>
    <row r="97393" spans="8:8">
      <c r="H97393" s="3"/>
    </row>
    <row r="97394" spans="8:8">
      <c r="H97394" s="3"/>
    </row>
    <row r="97395" spans="8:8">
      <c r="H97395" s="3"/>
    </row>
    <row r="97396" spans="8:8">
      <c r="H97396" s="3"/>
    </row>
    <row r="97397" spans="8:8">
      <c r="H97397" s="3"/>
    </row>
    <row r="97398" spans="8:8">
      <c r="H97398" s="3"/>
    </row>
    <row r="97399" spans="8:8">
      <c r="H97399" s="3"/>
    </row>
    <row r="97400" spans="8:8">
      <c r="H97400" s="3"/>
    </row>
    <row r="97401" spans="8:8">
      <c r="H97401" s="3"/>
    </row>
    <row r="97402" spans="8:8">
      <c r="H97402" s="3"/>
    </row>
    <row r="97403" spans="8:8">
      <c r="H97403" s="3"/>
    </row>
    <row r="97404" spans="8:8">
      <c r="H97404" s="3"/>
    </row>
    <row r="97405" spans="8:8">
      <c r="H97405" s="3"/>
    </row>
    <row r="97406" spans="8:8">
      <c r="H97406" s="3"/>
    </row>
    <row r="97407" spans="8:8">
      <c r="H97407" s="3"/>
    </row>
    <row r="97408" spans="8:8">
      <c r="H97408" s="3"/>
    </row>
    <row r="97409" spans="8:8">
      <c r="H97409" s="3"/>
    </row>
    <row r="97410" spans="8:8">
      <c r="H97410" s="3"/>
    </row>
    <row r="97411" spans="8:8">
      <c r="H97411" s="3"/>
    </row>
    <row r="97412" spans="8:8">
      <c r="H97412" s="3"/>
    </row>
    <row r="97413" spans="8:8">
      <c r="H97413" s="3"/>
    </row>
    <row r="97414" spans="8:8">
      <c r="H97414" s="3"/>
    </row>
    <row r="97415" spans="8:8">
      <c r="H97415" s="3"/>
    </row>
    <row r="97416" spans="8:8">
      <c r="H97416" s="3"/>
    </row>
    <row r="97417" spans="8:8">
      <c r="H97417" s="3"/>
    </row>
    <row r="97418" spans="8:8">
      <c r="H97418" s="3"/>
    </row>
    <row r="97419" spans="8:8">
      <c r="H97419" s="3"/>
    </row>
    <row r="97420" spans="8:8">
      <c r="H97420" s="3"/>
    </row>
    <row r="97421" spans="8:8">
      <c r="H97421" s="3"/>
    </row>
    <row r="97422" spans="8:8">
      <c r="H97422" s="3"/>
    </row>
    <row r="97423" spans="8:8">
      <c r="H97423" s="3"/>
    </row>
    <row r="97424" spans="8:8">
      <c r="H97424" s="3"/>
    </row>
    <row r="97425" spans="8:8">
      <c r="H97425" s="3"/>
    </row>
    <row r="97426" spans="8:8">
      <c r="H97426" s="3"/>
    </row>
    <row r="97427" spans="8:8">
      <c r="H97427" s="3"/>
    </row>
    <row r="97428" spans="8:8">
      <c r="H97428" s="3"/>
    </row>
    <row r="97429" spans="8:8">
      <c r="H97429" s="3"/>
    </row>
    <row r="97430" spans="8:8">
      <c r="H97430" s="3"/>
    </row>
    <row r="97431" spans="8:8">
      <c r="H97431" s="3"/>
    </row>
    <row r="97432" spans="8:8">
      <c r="H97432" s="3"/>
    </row>
    <row r="97433" spans="8:8">
      <c r="H97433" s="3"/>
    </row>
    <row r="97434" spans="8:8">
      <c r="H97434" s="3"/>
    </row>
    <row r="97435" spans="8:8">
      <c r="H97435" s="3"/>
    </row>
    <row r="97436" spans="8:8">
      <c r="H97436" s="3"/>
    </row>
    <row r="97437" spans="8:8">
      <c r="H97437" s="3"/>
    </row>
    <row r="97438" spans="8:8">
      <c r="H97438" s="3"/>
    </row>
    <row r="97439" spans="8:8">
      <c r="H97439" s="3"/>
    </row>
    <row r="97440" spans="8:8">
      <c r="H97440" s="3"/>
    </row>
    <row r="97441" spans="8:8">
      <c r="H97441" s="3"/>
    </row>
    <row r="97442" spans="8:8">
      <c r="H97442" s="3"/>
    </row>
    <row r="97443" spans="8:8">
      <c r="H97443" s="3"/>
    </row>
    <row r="97444" spans="8:8">
      <c r="H97444" s="3"/>
    </row>
    <row r="97445" spans="8:8">
      <c r="H97445" s="3"/>
    </row>
    <row r="97446" spans="8:8">
      <c r="H97446" s="3"/>
    </row>
    <row r="97447" spans="8:8">
      <c r="H97447" s="3"/>
    </row>
    <row r="97448" spans="8:8">
      <c r="H97448" s="3"/>
    </row>
    <row r="97449" spans="8:8">
      <c r="H97449" s="3"/>
    </row>
    <row r="97450" spans="8:8">
      <c r="H97450" s="3"/>
    </row>
    <row r="97451" spans="8:8">
      <c r="H97451" s="3"/>
    </row>
    <row r="97452" spans="8:8">
      <c r="H97452" s="3"/>
    </row>
    <row r="97453" spans="8:8">
      <c r="H97453" s="3"/>
    </row>
    <row r="97454" spans="8:8">
      <c r="H97454" s="3"/>
    </row>
    <row r="97455" spans="8:8">
      <c r="H97455" s="3"/>
    </row>
    <row r="97456" spans="8:8">
      <c r="H97456" s="3"/>
    </row>
    <row r="97457" spans="8:8">
      <c r="H97457" s="3"/>
    </row>
    <row r="97458" spans="8:8">
      <c r="H97458" s="3"/>
    </row>
    <row r="97459" spans="8:8">
      <c r="H97459" s="3"/>
    </row>
    <row r="97460" spans="8:8">
      <c r="H97460" s="3"/>
    </row>
    <row r="97461" spans="8:8">
      <c r="H97461" s="3"/>
    </row>
    <row r="97462" spans="8:8">
      <c r="H97462" s="3"/>
    </row>
    <row r="97463" spans="8:8">
      <c r="H97463" s="3"/>
    </row>
    <row r="97464" spans="8:8">
      <c r="H97464" s="3"/>
    </row>
    <row r="97465" spans="8:8">
      <c r="H97465" s="3"/>
    </row>
    <row r="97466" spans="8:8">
      <c r="H97466" s="3"/>
    </row>
    <row r="97467" spans="8:8">
      <c r="H97467" s="3"/>
    </row>
    <row r="97468" spans="8:8">
      <c r="H97468" s="3"/>
    </row>
    <row r="97469" spans="8:8">
      <c r="H97469" s="3"/>
    </row>
    <row r="97470" spans="8:8">
      <c r="H97470" s="3"/>
    </row>
    <row r="97471" spans="8:8">
      <c r="H97471" s="3"/>
    </row>
    <row r="97472" spans="8:8">
      <c r="H97472" s="3"/>
    </row>
    <row r="97473" spans="8:8">
      <c r="H97473" s="3"/>
    </row>
    <row r="97474" spans="8:8">
      <c r="H97474" s="3"/>
    </row>
    <row r="97475" spans="8:8">
      <c r="H97475" s="3"/>
    </row>
    <row r="97476" spans="8:8">
      <c r="H97476" s="3"/>
    </row>
    <row r="97477" spans="8:8">
      <c r="H97477" s="3"/>
    </row>
    <row r="97478" spans="8:8">
      <c r="H97478" s="3"/>
    </row>
    <row r="97479" spans="8:8">
      <c r="H97479" s="3"/>
    </row>
    <row r="97480" spans="8:8">
      <c r="H97480" s="3"/>
    </row>
    <row r="97481" spans="8:8">
      <c r="H97481" s="3"/>
    </row>
    <row r="97482" spans="8:8">
      <c r="H97482" s="3"/>
    </row>
    <row r="97483" spans="8:8">
      <c r="H97483" s="3"/>
    </row>
    <row r="97484" spans="8:8">
      <c r="H97484" s="3"/>
    </row>
    <row r="97485" spans="8:8">
      <c r="H97485" s="3"/>
    </row>
    <row r="97486" spans="8:8">
      <c r="H97486" s="3"/>
    </row>
    <row r="97487" spans="8:8">
      <c r="H97487" s="3"/>
    </row>
    <row r="97488" spans="8:8">
      <c r="H97488" s="3"/>
    </row>
    <row r="97489" spans="8:8">
      <c r="H97489" s="3"/>
    </row>
    <row r="97490" spans="8:8">
      <c r="H97490" s="3"/>
    </row>
    <row r="97491" spans="8:8">
      <c r="H97491" s="3"/>
    </row>
    <row r="97492" spans="8:8">
      <c r="H97492" s="3"/>
    </row>
    <row r="97493" spans="8:8">
      <c r="H97493" s="3"/>
    </row>
    <row r="97494" spans="8:8">
      <c r="H97494" s="3"/>
    </row>
    <row r="97495" spans="8:8">
      <c r="H97495" s="3"/>
    </row>
    <row r="97496" spans="8:8">
      <c r="H97496" s="3"/>
    </row>
    <row r="97497" spans="8:8">
      <c r="H97497" s="3"/>
    </row>
    <row r="97498" spans="8:8">
      <c r="H97498" s="3"/>
    </row>
    <row r="97499" spans="8:8">
      <c r="H97499" s="3"/>
    </row>
    <row r="97500" spans="8:8">
      <c r="H97500" s="3"/>
    </row>
    <row r="97501" spans="8:8">
      <c r="H97501" s="3"/>
    </row>
    <row r="97502" spans="8:8">
      <c r="H97502" s="3"/>
    </row>
    <row r="97503" spans="8:8">
      <c r="H97503" s="3"/>
    </row>
    <row r="97504" spans="8:8">
      <c r="H97504" s="3"/>
    </row>
    <row r="97505" spans="8:8">
      <c r="H97505" s="3"/>
    </row>
    <row r="97506" spans="8:8">
      <c r="H97506" s="3"/>
    </row>
    <row r="97507" spans="8:8">
      <c r="H97507" s="3"/>
    </row>
    <row r="97508" spans="8:8">
      <c r="H97508" s="3"/>
    </row>
    <row r="97509" spans="8:8">
      <c r="H97509" s="3"/>
    </row>
    <row r="97510" spans="8:8">
      <c r="H97510" s="3"/>
    </row>
    <row r="97511" spans="8:8">
      <c r="H97511" s="3"/>
    </row>
    <row r="97512" spans="8:8">
      <c r="H97512" s="3"/>
    </row>
    <row r="97513" spans="8:8">
      <c r="H97513" s="3"/>
    </row>
    <row r="97514" spans="8:8">
      <c r="H97514" s="3"/>
    </row>
    <row r="97515" spans="8:8">
      <c r="H97515" s="3"/>
    </row>
    <row r="97516" spans="8:8">
      <c r="H97516" s="3"/>
    </row>
    <row r="97517" spans="8:8">
      <c r="H97517" s="3"/>
    </row>
    <row r="97518" spans="8:8">
      <c r="H97518" s="3"/>
    </row>
    <row r="97519" spans="8:8">
      <c r="H97519" s="3"/>
    </row>
    <row r="97520" spans="8:8">
      <c r="H97520" s="3"/>
    </row>
    <row r="97521" spans="8:8">
      <c r="H97521" s="3"/>
    </row>
    <row r="97522" spans="8:8">
      <c r="H97522" s="3"/>
    </row>
    <row r="97523" spans="8:8">
      <c r="H97523" s="3"/>
    </row>
    <row r="97524" spans="8:8">
      <c r="H97524" s="3"/>
    </row>
    <row r="97525" spans="8:8">
      <c r="H97525" s="3"/>
    </row>
    <row r="97526" spans="8:8">
      <c r="H97526" s="3"/>
    </row>
    <row r="97527" spans="8:8">
      <c r="H97527" s="3"/>
    </row>
    <row r="97528" spans="8:8">
      <c r="H97528" s="3"/>
    </row>
    <row r="97529" spans="8:8">
      <c r="H97529" s="3"/>
    </row>
    <row r="97530" spans="8:8">
      <c r="H97530" s="3"/>
    </row>
    <row r="97531" spans="8:8">
      <c r="H97531" s="3"/>
    </row>
    <row r="97532" spans="8:8">
      <c r="H97532" s="3"/>
    </row>
    <row r="97533" spans="8:8">
      <c r="H97533" s="3"/>
    </row>
    <row r="97534" spans="8:8">
      <c r="H97534" s="3"/>
    </row>
    <row r="97535" spans="8:8">
      <c r="H97535" s="3"/>
    </row>
    <row r="97536" spans="8:8">
      <c r="H97536" s="3"/>
    </row>
    <row r="97537" spans="8:8">
      <c r="H97537" s="3"/>
    </row>
    <row r="97538" spans="8:8">
      <c r="H97538" s="3"/>
    </row>
    <row r="97539" spans="8:8">
      <c r="H97539" s="3"/>
    </row>
    <row r="97540" spans="8:8">
      <c r="H97540" s="3"/>
    </row>
    <row r="97541" spans="8:8">
      <c r="H97541" s="3"/>
    </row>
    <row r="97542" spans="8:8">
      <c r="H97542" s="3"/>
    </row>
    <row r="97543" spans="8:8">
      <c r="H97543" s="3"/>
    </row>
    <row r="97544" spans="8:8">
      <c r="H97544" s="3"/>
    </row>
    <row r="97545" spans="8:8">
      <c r="H97545" s="3"/>
    </row>
    <row r="97546" spans="8:8">
      <c r="H97546" s="3"/>
    </row>
    <row r="97547" spans="8:8">
      <c r="H97547" s="3"/>
    </row>
    <row r="97548" spans="8:8">
      <c r="H97548" s="3"/>
    </row>
    <row r="97549" spans="8:8">
      <c r="H97549" s="3"/>
    </row>
    <row r="97550" spans="8:8">
      <c r="H97550" s="3"/>
    </row>
    <row r="97551" spans="8:8">
      <c r="H97551" s="3"/>
    </row>
    <row r="97552" spans="8:8">
      <c r="H97552" s="3"/>
    </row>
    <row r="97553" spans="8:8">
      <c r="H97553" s="3"/>
    </row>
    <row r="97554" spans="8:8">
      <c r="H97554" s="3"/>
    </row>
    <row r="97555" spans="8:8">
      <c r="H97555" s="3"/>
    </row>
    <row r="97556" spans="8:8">
      <c r="H97556" s="3"/>
    </row>
    <row r="97557" spans="8:8">
      <c r="H97557" s="3"/>
    </row>
    <row r="97558" spans="8:8">
      <c r="H97558" s="3"/>
    </row>
    <row r="97559" spans="8:8">
      <c r="H97559" s="3"/>
    </row>
    <row r="97560" spans="8:8">
      <c r="H97560" s="3"/>
    </row>
    <row r="97561" spans="8:8">
      <c r="H97561" s="3"/>
    </row>
    <row r="97562" spans="8:8">
      <c r="H97562" s="3"/>
    </row>
    <row r="97563" spans="8:8">
      <c r="H97563" s="3"/>
    </row>
    <row r="97564" spans="8:8">
      <c r="H97564" s="3"/>
    </row>
    <row r="97565" spans="8:8">
      <c r="H97565" s="3"/>
    </row>
    <row r="97566" spans="8:8">
      <c r="H97566" s="3"/>
    </row>
    <row r="97567" spans="8:8">
      <c r="H97567" s="3"/>
    </row>
    <row r="97568" spans="8:8">
      <c r="H97568" s="3"/>
    </row>
    <row r="97569" spans="8:8">
      <c r="H97569" s="3"/>
    </row>
    <row r="97570" spans="8:8">
      <c r="H97570" s="3"/>
    </row>
    <row r="97571" spans="8:8">
      <c r="H97571" s="3"/>
    </row>
    <row r="97572" spans="8:8">
      <c r="H97572" s="3"/>
    </row>
    <row r="97573" spans="8:8">
      <c r="H97573" s="3"/>
    </row>
    <row r="97574" spans="8:8">
      <c r="H97574" s="3"/>
    </row>
    <row r="97575" spans="8:8">
      <c r="H97575" s="3"/>
    </row>
    <row r="97576" spans="8:8">
      <c r="H97576" s="3"/>
    </row>
    <row r="97577" spans="8:8">
      <c r="H97577" s="3"/>
    </row>
    <row r="97578" spans="8:8">
      <c r="H97578" s="3"/>
    </row>
    <row r="97579" spans="8:8">
      <c r="H97579" s="3"/>
    </row>
    <row r="97580" spans="8:8">
      <c r="H97580" s="3"/>
    </row>
    <row r="97581" spans="8:8">
      <c r="H97581" s="3"/>
    </row>
    <row r="97582" spans="8:8">
      <c r="H97582" s="3"/>
    </row>
    <row r="97583" spans="8:8">
      <c r="H97583" s="3"/>
    </row>
    <row r="97584" spans="8:8">
      <c r="H97584" s="3"/>
    </row>
    <row r="97585" spans="8:8">
      <c r="H97585" s="3"/>
    </row>
    <row r="97586" spans="8:8">
      <c r="H97586" s="3"/>
    </row>
    <row r="97587" spans="8:8">
      <c r="H97587" s="3"/>
    </row>
    <row r="97588" spans="8:8">
      <c r="H97588" s="3"/>
    </row>
    <row r="97589" spans="8:8">
      <c r="H97589" s="3"/>
    </row>
    <row r="97590" spans="8:8">
      <c r="H97590" s="3"/>
    </row>
    <row r="97591" spans="8:8">
      <c r="H97591" s="3"/>
    </row>
    <row r="97592" spans="8:8">
      <c r="H97592" s="3"/>
    </row>
    <row r="97593" spans="8:8">
      <c r="H97593" s="3"/>
    </row>
    <row r="97594" spans="8:8">
      <c r="H97594" s="3"/>
    </row>
    <row r="97595" spans="8:8">
      <c r="H97595" s="3"/>
    </row>
    <row r="97596" spans="8:8">
      <c r="H97596" s="3"/>
    </row>
    <row r="97597" spans="8:8">
      <c r="H97597" s="3"/>
    </row>
    <row r="97598" spans="8:8">
      <c r="H97598" s="3"/>
    </row>
    <row r="97599" spans="8:8">
      <c r="H97599" s="3"/>
    </row>
    <row r="97600" spans="8:8">
      <c r="H97600" s="3"/>
    </row>
    <row r="97601" spans="8:8">
      <c r="H97601" s="3"/>
    </row>
    <row r="97602" spans="8:8">
      <c r="H97602" s="3"/>
    </row>
    <row r="97603" spans="8:8">
      <c r="H97603" s="3"/>
    </row>
    <row r="97604" spans="8:8">
      <c r="H97604" s="3"/>
    </row>
    <row r="97605" spans="8:8">
      <c r="H97605" s="3"/>
    </row>
    <row r="97606" spans="8:8">
      <c r="H97606" s="3"/>
    </row>
    <row r="97607" spans="8:8">
      <c r="H97607" s="3"/>
    </row>
    <row r="97608" spans="8:8">
      <c r="H97608" s="3"/>
    </row>
    <row r="97609" spans="8:8">
      <c r="H97609" s="3"/>
    </row>
    <row r="97610" spans="8:8">
      <c r="H97610" s="3"/>
    </row>
    <row r="97611" spans="8:8">
      <c r="H97611" s="3"/>
    </row>
    <row r="97612" spans="8:8">
      <c r="H97612" s="3"/>
    </row>
    <row r="97613" spans="8:8">
      <c r="H97613" s="3"/>
    </row>
    <row r="97614" spans="8:8">
      <c r="H97614" s="3"/>
    </row>
    <row r="97615" spans="8:8">
      <c r="H97615" s="3"/>
    </row>
    <row r="97616" spans="8:8">
      <c r="H97616" s="3"/>
    </row>
    <row r="97617" spans="8:8">
      <c r="H97617" s="3"/>
    </row>
    <row r="97618" spans="8:8">
      <c r="H97618" s="3"/>
    </row>
    <row r="97619" spans="8:8">
      <c r="H97619" s="3"/>
    </row>
    <row r="97620" spans="8:8">
      <c r="H97620" s="3"/>
    </row>
    <row r="97621" spans="8:8">
      <c r="H97621" s="3"/>
    </row>
    <row r="97622" spans="8:8">
      <c r="H97622" s="3"/>
    </row>
    <row r="97623" spans="8:8">
      <c r="H97623" s="3"/>
    </row>
    <row r="97624" spans="8:8">
      <c r="H97624" s="3"/>
    </row>
    <row r="97625" spans="8:8">
      <c r="H97625" s="3"/>
    </row>
    <row r="97626" spans="8:8">
      <c r="H97626" s="3"/>
    </row>
    <row r="97627" spans="8:8">
      <c r="H97627" s="3"/>
    </row>
    <row r="97628" spans="8:8">
      <c r="H97628" s="3"/>
    </row>
    <row r="97629" spans="8:8">
      <c r="H97629" s="3"/>
    </row>
    <row r="97630" spans="8:8">
      <c r="H97630" s="3"/>
    </row>
    <row r="97631" spans="8:8">
      <c r="H97631" s="3"/>
    </row>
    <row r="97632" spans="8:8">
      <c r="H97632" s="3"/>
    </row>
    <row r="97633" spans="8:8">
      <c r="H97633" s="3"/>
    </row>
    <row r="97634" spans="8:8">
      <c r="H97634" s="3"/>
    </row>
    <row r="97635" spans="8:8">
      <c r="H97635" s="3"/>
    </row>
    <row r="97636" spans="8:8">
      <c r="H97636" s="3"/>
    </row>
    <row r="97637" spans="8:8">
      <c r="H97637" s="3"/>
    </row>
    <row r="97638" spans="8:8">
      <c r="H97638" s="3"/>
    </row>
    <row r="97639" spans="8:8">
      <c r="H97639" s="3"/>
    </row>
    <row r="97640" spans="8:8">
      <c r="H97640" s="3"/>
    </row>
    <row r="97641" spans="8:8">
      <c r="H97641" s="3"/>
    </row>
    <row r="97642" spans="8:8">
      <c r="H97642" s="3"/>
    </row>
    <row r="97643" spans="8:8">
      <c r="H97643" s="3"/>
    </row>
    <row r="97644" spans="8:8">
      <c r="H97644" s="3"/>
    </row>
    <row r="97645" spans="8:8">
      <c r="H97645" s="3"/>
    </row>
    <row r="97646" spans="8:8">
      <c r="H97646" s="3"/>
    </row>
    <row r="97647" spans="8:8">
      <c r="H97647" s="3"/>
    </row>
    <row r="97648" spans="8:8">
      <c r="H97648" s="3"/>
    </row>
    <row r="97649" spans="8:8">
      <c r="H97649" s="3"/>
    </row>
    <row r="97650" spans="8:8">
      <c r="H97650" s="3"/>
    </row>
    <row r="97651" spans="8:8">
      <c r="H97651" s="3"/>
    </row>
    <row r="97652" spans="8:8">
      <c r="H97652" s="3"/>
    </row>
    <row r="97653" spans="8:8">
      <c r="H97653" s="3"/>
    </row>
    <row r="97654" spans="8:8">
      <c r="H97654" s="3"/>
    </row>
    <row r="97655" spans="8:8">
      <c r="H97655" s="3"/>
    </row>
    <row r="97656" spans="8:8">
      <c r="H97656" s="3"/>
    </row>
    <row r="97657" spans="8:8">
      <c r="H97657" s="3"/>
    </row>
    <row r="97658" spans="8:8">
      <c r="H97658" s="3"/>
    </row>
    <row r="97659" spans="8:8">
      <c r="H97659" s="3"/>
    </row>
    <row r="97660" spans="8:8">
      <c r="H97660" s="3"/>
    </row>
    <row r="97661" spans="8:8">
      <c r="H97661" s="3"/>
    </row>
    <row r="97662" spans="8:8">
      <c r="H97662" s="3"/>
    </row>
    <row r="97663" spans="8:8">
      <c r="H97663" s="3"/>
    </row>
    <row r="97664" spans="8:8">
      <c r="H97664" s="3"/>
    </row>
    <row r="97665" spans="8:8">
      <c r="H97665" s="3"/>
    </row>
    <row r="97666" spans="8:8">
      <c r="H97666" s="3"/>
    </row>
    <row r="97667" spans="8:8">
      <c r="H97667" s="3"/>
    </row>
    <row r="97668" spans="8:8">
      <c r="H97668" s="3"/>
    </row>
    <row r="97669" spans="8:8">
      <c r="H97669" s="3"/>
    </row>
    <row r="97670" spans="8:8">
      <c r="H97670" s="3"/>
    </row>
    <row r="97671" spans="8:8">
      <c r="H97671" s="3"/>
    </row>
    <row r="97672" spans="8:8">
      <c r="H97672" s="3"/>
    </row>
    <row r="97673" spans="8:8">
      <c r="H97673" s="3"/>
    </row>
    <row r="97674" spans="8:8">
      <c r="H97674" s="3"/>
    </row>
    <row r="97675" spans="8:8">
      <c r="H97675" s="3"/>
    </row>
    <row r="97676" spans="8:8">
      <c r="H97676" s="3"/>
    </row>
    <row r="97677" spans="8:8">
      <c r="H97677" s="3"/>
    </row>
    <row r="97678" spans="8:8">
      <c r="H97678" s="3"/>
    </row>
    <row r="97679" spans="8:8">
      <c r="H97679" s="3"/>
    </row>
    <row r="97680" spans="8:8">
      <c r="H97680" s="3"/>
    </row>
    <row r="97681" spans="8:8">
      <c r="H97681" s="3"/>
    </row>
    <row r="97682" spans="8:8">
      <c r="H97682" s="3"/>
    </row>
    <row r="97683" spans="8:8">
      <c r="H97683" s="3"/>
    </row>
    <row r="97684" spans="8:8">
      <c r="H97684" s="3"/>
    </row>
    <row r="97685" spans="8:8">
      <c r="H97685" s="3"/>
    </row>
    <row r="97686" spans="8:8">
      <c r="H97686" s="3"/>
    </row>
    <row r="97687" spans="8:8">
      <c r="H97687" s="3"/>
    </row>
    <row r="97688" spans="8:8">
      <c r="H97688" s="3"/>
    </row>
    <row r="97689" spans="8:8">
      <c r="H97689" s="3"/>
    </row>
    <row r="97690" spans="8:8">
      <c r="H97690" s="3"/>
    </row>
    <row r="97691" spans="8:8">
      <c r="H97691" s="3"/>
    </row>
    <row r="97692" spans="8:8">
      <c r="H97692" s="3"/>
    </row>
    <row r="97693" spans="8:8">
      <c r="H97693" s="3"/>
    </row>
    <row r="97694" spans="8:8">
      <c r="H97694" s="3"/>
    </row>
    <row r="97695" spans="8:8">
      <c r="H97695" s="3"/>
    </row>
    <row r="97696" spans="8:8">
      <c r="H97696" s="3"/>
    </row>
    <row r="97697" spans="8:8">
      <c r="H97697" s="3"/>
    </row>
    <row r="97698" spans="8:8">
      <c r="H97698" s="3"/>
    </row>
    <row r="97699" spans="8:8">
      <c r="H97699" s="3"/>
    </row>
    <row r="97700" spans="8:8">
      <c r="H97700" s="3"/>
    </row>
    <row r="97701" spans="8:8">
      <c r="H97701" s="3"/>
    </row>
    <row r="97702" spans="8:8">
      <c r="H97702" s="3"/>
    </row>
    <row r="97703" spans="8:8">
      <c r="H97703" s="3"/>
    </row>
    <row r="97704" spans="8:8">
      <c r="H97704" s="3"/>
    </row>
    <row r="97705" spans="8:8">
      <c r="H97705" s="3"/>
    </row>
    <row r="97706" spans="8:8">
      <c r="H97706" s="3"/>
    </row>
    <row r="97707" spans="8:8">
      <c r="H97707" s="3"/>
    </row>
    <row r="97708" spans="8:8">
      <c r="H97708" s="3"/>
    </row>
    <row r="97709" spans="8:8">
      <c r="H97709" s="3"/>
    </row>
    <row r="97710" spans="8:8">
      <c r="H97710" s="3"/>
    </row>
    <row r="97711" spans="8:8">
      <c r="H97711" s="3"/>
    </row>
    <row r="97712" spans="8:8">
      <c r="H97712" s="3"/>
    </row>
    <row r="97713" spans="8:8">
      <c r="H97713" s="3"/>
    </row>
    <row r="97714" spans="8:8">
      <c r="H97714" s="3"/>
    </row>
    <row r="97715" spans="8:8">
      <c r="H97715" s="3"/>
    </row>
    <row r="97716" spans="8:8">
      <c r="H97716" s="3"/>
    </row>
    <row r="97717" spans="8:8">
      <c r="H97717" s="3"/>
    </row>
    <row r="97718" spans="8:8">
      <c r="H97718" s="3"/>
    </row>
    <row r="97719" spans="8:8">
      <c r="H97719" s="3"/>
    </row>
    <row r="97720" spans="8:8">
      <c r="H97720" s="3"/>
    </row>
    <row r="97721" spans="8:8">
      <c r="H97721" s="3"/>
    </row>
    <row r="97722" spans="8:8">
      <c r="H97722" s="3"/>
    </row>
    <row r="97723" spans="8:8">
      <c r="H97723" s="3"/>
    </row>
    <row r="97724" spans="8:8">
      <c r="H97724" s="3"/>
    </row>
    <row r="97725" spans="8:8">
      <c r="H97725" s="3"/>
    </row>
    <row r="97726" spans="8:8">
      <c r="H97726" s="3"/>
    </row>
    <row r="97727" spans="8:8">
      <c r="H97727" s="3"/>
    </row>
    <row r="97728" spans="8:8">
      <c r="H97728" s="3"/>
    </row>
    <row r="97729" spans="8:8">
      <c r="H97729" s="3"/>
    </row>
    <row r="97730" spans="8:8">
      <c r="H97730" s="3"/>
    </row>
    <row r="97731" spans="8:8">
      <c r="H97731" s="3"/>
    </row>
    <row r="97732" spans="8:8">
      <c r="H97732" s="3"/>
    </row>
    <row r="97733" spans="8:8">
      <c r="H97733" s="3"/>
    </row>
    <row r="97734" spans="8:8">
      <c r="H97734" s="3"/>
    </row>
    <row r="97735" spans="8:8">
      <c r="H97735" s="3"/>
    </row>
    <row r="97736" spans="8:8">
      <c r="H97736" s="3"/>
    </row>
    <row r="97737" spans="8:8">
      <c r="H97737" s="3"/>
    </row>
    <row r="97738" spans="8:8">
      <c r="H97738" s="3"/>
    </row>
    <row r="97739" spans="8:8">
      <c r="H97739" s="3"/>
    </row>
    <row r="97740" spans="8:8">
      <c r="H97740" s="3"/>
    </row>
    <row r="97741" spans="8:8">
      <c r="H97741" s="3"/>
    </row>
    <row r="97742" spans="8:8">
      <c r="H97742" s="3"/>
    </row>
    <row r="97743" spans="8:8">
      <c r="H97743" s="3"/>
    </row>
    <row r="97744" spans="8:8">
      <c r="H97744" s="3"/>
    </row>
    <row r="97745" spans="8:8">
      <c r="H97745" s="3"/>
    </row>
    <row r="97746" spans="8:8">
      <c r="H97746" s="3"/>
    </row>
    <row r="97747" spans="8:8">
      <c r="H97747" s="3"/>
    </row>
    <row r="97748" spans="8:8">
      <c r="H97748" s="3"/>
    </row>
    <row r="97749" spans="8:8">
      <c r="H97749" s="3"/>
    </row>
    <row r="97750" spans="8:8">
      <c r="H97750" s="3"/>
    </row>
    <row r="97751" spans="8:8">
      <c r="H97751" s="3"/>
    </row>
    <row r="97752" spans="8:8">
      <c r="H97752" s="3"/>
    </row>
    <row r="97753" spans="8:8">
      <c r="H97753" s="3"/>
    </row>
    <row r="97754" spans="8:8">
      <c r="H97754" s="3"/>
    </row>
    <row r="97755" spans="8:8">
      <c r="H97755" s="3"/>
    </row>
    <row r="97756" spans="8:8">
      <c r="H97756" s="3"/>
    </row>
    <row r="97757" spans="8:8">
      <c r="H97757" s="3"/>
    </row>
    <row r="97758" spans="8:8">
      <c r="H97758" s="3"/>
    </row>
    <row r="97759" spans="8:8">
      <c r="H97759" s="3"/>
    </row>
    <row r="97760" spans="8:8">
      <c r="H97760" s="3"/>
    </row>
    <row r="97761" spans="8:8">
      <c r="H97761" s="3"/>
    </row>
    <row r="97762" spans="8:8">
      <c r="H97762" s="3"/>
    </row>
    <row r="97763" spans="8:8">
      <c r="H97763" s="3"/>
    </row>
    <row r="97764" spans="8:8">
      <c r="H97764" s="3"/>
    </row>
    <row r="97765" spans="8:8">
      <c r="H97765" s="3"/>
    </row>
    <row r="97766" spans="8:8">
      <c r="H97766" s="3"/>
    </row>
    <row r="97767" spans="8:8">
      <c r="H97767" s="3"/>
    </row>
    <row r="97768" spans="8:8">
      <c r="H97768" s="3"/>
    </row>
    <row r="97769" spans="8:8">
      <c r="H97769" s="3"/>
    </row>
    <row r="97770" spans="8:8">
      <c r="H97770" s="3"/>
    </row>
    <row r="97771" spans="8:8">
      <c r="H97771" s="3"/>
    </row>
    <row r="97772" spans="8:8">
      <c r="H97772" s="3"/>
    </row>
    <row r="97773" spans="8:8">
      <c r="H97773" s="3"/>
    </row>
    <row r="97774" spans="8:8">
      <c r="H97774" s="3"/>
    </row>
    <row r="97775" spans="8:8">
      <c r="H97775" s="3"/>
    </row>
    <row r="97776" spans="8:8">
      <c r="H97776" s="3"/>
    </row>
    <row r="97777" spans="8:8">
      <c r="H97777" s="3"/>
    </row>
    <row r="97778" spans="8:8">
      <c r="H97778" s="3"/>
    </row>
    <row r="97779" spans="8:8">
      <c r="H97779" s="3"/>
    </row>
    <row r="97780" spans="8:8">
      <c r="H97780" s="3"/>
    </row>
    <row r="97781" spans="8:8">
      <c r="H97781" s="3"/>
    </row>
    <row r="97782" spans="8:8">
      <c r="H97782" s="3"/>
    </row>
    <row r="97783" spans="8:8">
      <c r="H97783" s="3"/>
    </row>
    <row r="97784" spans="8:8">
      <c r="H97784" s="3"/>
    </row>
    <row r="97785" spans="8:8">
      <c r="H97785" s="3"/>
    </row>
    <row r="97786" spans="8:8">
      <c r="H97786" s="3"/>
    </row>
    <row r="97787" spans="8:8">
      <c r="H97787" s="3"/>
    </row>
    <row r="97788" spans="8:8">
      <c r="H97788" s="3"/>
    </row>
    <row r="97789" spans="8:8">
      <c r="H97789" s="3"/>
    </row>
    <row r="97790" spans="8:8">
      <c r="H97790" s="3"/>
    </row>
    <row r="97791" spans="8:8">
      <c r="H97791" s="3"/>
    </row>
    <row r="97792" spans="8:8">
      <c r="H97792" s="3"/>
    </row>
    <row r="97793" spans="8:8">
      <c r="H97793" s="3"/>
    </row>
    <row r="97794" spans="8:8">
      <c r="H97794" s="3"/>
    </row>
    <row r="97795" spans="8:8">
      <c r="H97795" s="3"/>
    </row>
    <row r="97796" spans="8:8">
      <c r="H97796" s="3"/>
    </row>
    <row r="97797" spans="8:8">
      <c r="H97797" s="3"/>
    </row>
    <row r="97798" spans="8:8">
      <c r="H97798" s="3"/>
    </row>
    <row r="97799" spans="8:8">
      <c r="H97799" s="3"/>
    </row>
    <row r="97800" spans="8:8">
      <c r="H97800" s="3"/>
    </row>
    <row r="97801" spans="8:8">
      <c r="H97801" s="3"/>
    </row>
    <row r="97802" spans="8:8">
      <c r="H97802" s="3"/>
    </row>
    <row r="97803" spans="8:8">
      <c r="H97803" s="3"/>
    </row>
    <row r="97804" spans="8:8">
      <c r="H97804" s="3"/>
    </row>
    <row r="97805" spans="8:8">
      <c r="H97805" s="3"/>
    </row>
    <row r="97806" spans="8:8">
      <c r="H97806" s="3"/>
    </row>
    <row r="97807" spans="8:8">
      <c r="H97807" s="3"/>
    </row>
    <row r="97808" spans="8:8">
      <c r="H97808" s="3"/>
    </row>
    <row r="97809" spans="8:8">
      <c r="H97809" s="3"/>
    </row>
    <row r="97810" spans="8:8">
      <c r="H97810" s="3"/>
    </row>
    <row r="97811" spans="8:8">
      <c r="H97811" s="3"/>
    </row>
    <row r="97812" spans="8:8">
      <c r="H97812" s="3"/>
    </row>
    <row r="97813" spans="8:8">
      <c r="H97813" s="3"/>
    </row>
    <row r="97814" spans="8:8">
      <c r="H97814" s="3"/>
    </row>
    <row r="97815" spans="8:8">
      <c r="H97815" s="3"/>
    </row>
    <row r="97816" spans="8:8">
      <c r="H97816" s="3"/>
    </row>
    <row r="97817" spans="8:8">
      <c r="H97817" s="3"/>
    </row>
    <row r="97818" spans="8:8">
      <c r="H97818" s="3"/>
    </row>
    <row r="97819" spans="8:8">
      <c r="H97819" s="3"/>
    </row>
    <row r="97820" spans="8:8">
      <c r="H97820" s="3"/>
    </row>
    <row r="97821" spans="8:8">
      <c r="H97821" s="3"/>
    </row>
    <row r="97822" spans="8:8">
      <c r="H97822" s="3"/>
    </row>
    <row r="97823" spans="8:8">
      <c r="H97823" s="3"/>
    </row>
    <row r="97824" spans="8:8">
      <c r="H97824" s="3"/>
    </row>
    <row r="97825" spans="8:8">
      <c r="H97825" s="3"/>
    </row>
    <row r="97826" spans="8:8">
      <c r="H97826" s="3"/>
    </row>
    <row r="97827" spans="8:8">
      <c r="H97827" s="3"/>
    </row>
    <row r="97828" spans="8:8">
      <c r="H97828" s="3"/>
    </row>
    <row r="97829" spans="8:8">
      <c r="H97829" s="3"/>
    </row>
    <row r="97830" spans="8:8">
      <c r="H97830" s="3"/>
    </row>
    <row r="97831" spans="8:8">
      <c r="H97831" s="3"/>
    </row>
    <row r="97832" spans="8:8">
      <c r="H97832" s="3"/>
    </row>
    <row r="97833" spans="8:8">
      <c r="H97833" s="3"/>
    </row>
    <row r="97834" spans="8:8">
      <c r="H97834" s="3"/>
    </row>
    <row r="97835" spans="8:8">
      <c r="H97835" s="3"/>
    </row>
    <row r="97836" spans="8:8">
      <c r="H97836" s="3"/>
    </row>
    <row r="97837" spans="8:8">
      <c r="H97837" s="3"/>
    </row>
    <row r="97838" spans="8:8">
      <c r="H97838" s="3"/>
    </row>
    <row r="97839" spans="8:8">
      <c r="H97839" s="3"/>
    </row>
    <row r="97840" spans="8:8">
      <c r="H97840" s="3"/>
    </row>
    <row r="97841" spans="8:8">
      <c r="H97841" s="3"/>
    </row>
    <row r="97842" spans="8:8">
      <c r="H97842" s="3"/>
    </row>
    <row r="97843" spans="8:8">
      <c r="H97843" s="3"/>
    </row>
    <row r="97844" spans="8:8">
      <c r="H97844" s="3"/>
    </row>
    <row r="97845" spans="8:8">
      <c r="H97845" s="3"/>
    </row>
    <row r="97846" spans="8:8">
      <c r="H97846" s="3"/>
    </row>
    <row r="97847" spans="8:8">
      <c r="H97847" s="3"/>
    </row>
    <row r="97848" spans="8:8">
      <c r="H97848" s="3"/>
    </row>
    <row r="97849" spans="8:8">
      <c r="H97849" s="3"/>
    </row>
    <row r="97850" spans="8:8">
      <c r="H97850" s="3"/>
    </row>
    <row r="97851" spans="8:8">
      <c r="H97851" s="3"/>
    </row>
    <row r="97852" spans="8:8">
      <c r="H97852" s="3"/>
    </row>
    <row r="97853" spans="8:8">
      <c r="H97853" s="3"/>
    </row>
    <row r="97854" spans="8:8">
      <c r="H97854" s="3"/>
    </row>
    <row r="97855" spans="8:8">
      <c r="H97855" s="3"/>
    </row>
    <row r="97856" spans="8:8">
      <c r="H97856" s="3"/>
    </row>
    <row r="97857" spans="8:8">
      <c r="H97857" s="3"/>
    </row>
    <row r="97858" spans="8:8">
      <c r="H97858" s="3"/>
    </row>
    <row r="97859" spans="8:8">
      <c r="H97859" s="3"/>
    </row>
    <row r="97860" spans="8:8">
      <c r="H97860" s="3"/>
    </row>
    <row r="97861" spans="8:8">
      <c r="H97861" s="3"/>
    </row>
    <row r="97862" spans="8:8">
      <c r="H97862" s="3"/>
    </row>
    <row r="97863" spans="8:8">
      <c r="H97863" s="3"/>
    </row>
    <row r="97864" spans="8:8">
      <c r="H97864" s="3"/>
    </row>
    <row r="97865" spans="8:8">
      <c r="H97865" s="3"/>
    </row>
    <row r="97866" spans="8:8">
      <c r="H97866" s="3"/>
    </row>
    <row r="97867" spans="8:8">
      <c r="H97867" s="3"/>
    </row>
    <row r="97868" spans="8:8">
      <c r="H97868" s="3"/>
    </row>
    <row r="97869" spans="8:8">
      <c r="H97869" s="3"/>
    </row>
    <row r="97870" spans="8:8">
      <c r="H97870" s="3"/>
    </row>
    <row r="97871" spans="8:8">
      <c r="H97871" s="3"/>
    </row>
    <row r="97872" spans="8:8">
      <c r="H97872" s="3"/>
    </row>
    <row r="97873" spans="8:8">
      <c r="H97873" s="3"/>
    </row>
    <row r="97874" spans="8:8">
      <c r="H97874" s="3"/>
    </row>
    <row r="97875" spans="8:8">
      <c r="H97875" s="3"/>
    </row>
    <row r="97876" spans="8:8">
      <c r="H97876" s="3"/>
    </row>
    <row r="97877" spans="8:8">
      <c r="H97877" s="3"/>
    </row>
    <row r="97878" spans="8:8">
      <c r="H97878" s="3"/>
    </row>
    <row r="97879" spans="8:8">
      <c r="H97879" s="3"/>
    </row>
    <row r="97880" spans="8:8">
      <c r="H97880" s="3"/>
    </row>
    <row r="97881" spans="8:8">
      <c r="H97881" s="3"/>
    </row>
    <row r="97882" spans="8:8">
      <c r="H97882" s="3"/>
    </row>
    <row r="97883" spans="8:8">
      <c r="H97883" s="3"/>
    </row>
    <row r="97884" spans="8:8">
      <c r="H97884" s="3"/>
    </row>
    <row r="97885" spans="8:8">
      <c r="H97885" s="3"/>
    </row>
    <row r="97886" spans="8:8">
      <c r="H97886" s="3"/>
    </row>
    <row r="97887" spans="8:8">
      <c r="H97887" s="3"/>
    </row>
    <row r="97888" spans="8:8">
      <c r="H97888" s="3"/>
    </row>
    <row r="97889" spans="8:8">
      <c r="H97889" s="3"/>
    </row>
    <row r="97890" spans="8:8">
      <c r="H97890" s="3"/>
    </row>
    <row r="97891" spans="8:8">
      <c r="H97891" s="3"/>
    </row>
    <row r="97892" spans="8:8">
      <c r="H97892" s="3"/>
    </row>
    <row r="97893" spans="8:8">
      <c r="H97893" s="3"/>
    </row>
    <row r="97894" spans="8:8">
      <c r="H97894" s="3"/>
    </row>
    <row r="97895" spans="8:8">
      <c r="H97895" s="3"/>
    </row>
    <row r="97896" spans="8:8">
      <c r="H97896" s="3"/>
    </row>
    <row r="97897" spans="8:8">
      <c r="H97897" s="3"/>
    </row>
    <row r="97898" spans="8:8">
      <c r="H97898" s="3"/>
    </row>
    <row r="97899" spans="8:8">
      <c r="H97899" s="3"/>
    </row>
    <row r="97900" spans="8:8">
      <c r="H97900" s="3"/>
    </row>
    <row r="97901" spans="8:8">
      <c r="H97901" s="3"/>
    </row>
    <row r="97902" spans="8:8">
      <c r="H97902" s="3"/>
    </row>
    <row r="97903" spans="8:8">
      <c r="H97903" s="3"/>
    </row>
    <row r="97904" spans="8:8">
      <c r="H97904" s="3"/>
    </row>
    <row r="97905" spans="8:8">
      <c r="H97905" s="3"/>
    </row>
    <row r="97906" spans="8:8">
      <c r="H97906" s="3"/>
    </row>
    <row r="97907" spans="8:8">
      <c r="H97907" s="3"/>
    </row>
    <row r="97908" spans="8:8">
      <c r="H97908" s="3"/>
    </row>
    <row r="97909" spans="8:8">
      <c r="H97909" s="3"/>
    </row>
    <row r="97910" spans="8:8">
      <c r="H97910" s="3"/>
    </row>
    <row r="97911" spans="8:8">
      <c r="H97911" s="3"/>
    </row>
    <row r="97912" spans="8:8">
      <c r="H97912" s="3"/>
    </row>
    <row r="97913" spans="8:8">
      <c r="H97913" s="3"/>
    </row>
    <row r="97914" spans="8:8">
      <c r="H97914" s="3"/>
    </row>
    <row r="97915" spans="8:8">
      <c r="H97915" s="3"/>
    </row>
    <row r="97916" spans="8:8">
      <c r="H97916" s="3"/>
    </row>
    <row r="97917" spans="8:8">
      <c r="H97917" s="3"/>
    </row>
    <row r="97918" spans="8:8">
      <c r="H97918" s="3"/>
    </row>
    <row r="97919" spans="8:8">
      <c r="H97919" s="3"/>
    </row>
    <row r="97920" spans="8:8">
      <c r="H97920" s="3"/>
    </row>
    <row r="97921" spans="8:8">
      <c r="H97921" s="3"/>
    </row>
    <row r="97922" spans="8:8">
      <c r="H97922" s="3"/>
    </row>
    <row r="97923" spans="8:8">
      <c r="H97923" s="3"/>
    </row>
    <row r="97924" spans="8:8">
      <c r="H97924" s="3"/>
    </row>
    <row r="97925" spans="8:8">
      <c r="H97925" s="3"/>
    </row>
    <row r="97926" spans="8:8">
      <c r="H97926" s="3"/>
    </row>
    <row r="97927" spans="8:8">
      <c r="H97927" s="3"/>
    </row>
    <row r="97928" spans="8:8">
      <c r="H97928" s="3"/>
    </row>
    <row r="97929" spans="8:8">
      <c r="H97929" s="3"/>
    </row>
    <row r="97930" spans="8:8">
      <c r="H97930" s="3"/>
    </row>
    <row r="97931" spans="8:8">
      <c r="H97931" s="3"/>
    </row>
    <row r="97932" spans="8:8">
      <c r="H97932" s="3"/>
    </row>
    <row r="97933" spans="8:8">
      <c r="H97933" s="3"/>
    </row>
    <row r="97934" spans="8:8">
      <c r="H97934" s="3"/>
    </row>
    <row r="97935" spans="8:8">
      <c r="H97935" s="3"/>
    </row>
    <row r="97936" spans="8:8">
      <c r="H97936" s="3"/>
    </row>
    <row r="97937" spans="8:8">
      <c r="H97937" s="3"/>
    </row>
    <row r="97938" spans="8:8">
      <c r="H97938" s="3"/>
    </row>
    <row r="97939" spans="8:8">
      <c r="H97939" s="3"/>
    </row>
    <row r="97940" spans="8:8">
      <c r="H97940" s="3"/>
    </row>
    <row r="97941" spans="8:8">
      <c r="H97941" s="3"/>
    </row>
    <row r="97942" spans="8:8">
      <c r="H97942" s="3"/>
    </row>
    <row r="97943" spans="8:8">
      <c r="H97943" s="3"/>
    </row>
    <row r="97944" spans="8:8">
      <c r="H97944" s="3"/>
    </row>
    <row r="97945" spans="8:8">
      <c r="H97945" s="3"/>
    </row>
    <row r="97946" spans="8:8">
      <c r="H97946" s="3"/>
    </row>
    <row r="97947" spans="8:8">
      <c r="H97947" s="3"/>
    </row>
    <row r="97948" spans="8:8">
      <c r="H97948" s="3"/>
    </row>
    <row r="97949" spans="8:8">
      <c r="H97949" s="3"/>
    </row>
    <row r="97950" spans="8:8">
      <c r="H97950" s="3"/>
    </row>
    <row r="97951" spans="8:8">
      <c r="H97951" s="3"/>
    </row>
    <row r="97952" spans="8:8">
      <c r="H97952" s="3"/>
    </row>
    <row r="97953" spans="8:8">
      <c r="H97953" s="3"/>
    </row>
    <row r="97954" spans="8:8">
      <c r="H97954" s="3"/>
    </row>
    <row r="97955" spans="8:8">
      <c r="H97955" s="3"/>
    </row>
    <row r="97956" spans="8:8">
      <c r="H97956" s="3"/>
    </row>
    <row r="97957" spans="8:8">
      <c r="H97957" s="3"/>
    </row>
    <row r="97958" spans="8:8">
      <c r="H97958" s="3"/>
    </row>
    <row r="97959" spans="8:8">
      <c r="H97959" s="3"/>
    </row>
    <row r="97960" spans="8:8">
      <c r="H97960" s="3"/>
    </row>
    <row r="97961" spans="8:8">
      <c r="H97961" s="3"/>
    </row>
    <row r="97962" spans="8:8">
      <c r="H97962" s="3"/>
    </row>
    <row r="97963" spans="8:8">
      <c r="H97963" s="3"/>
    </row>
    <row r="97964" spans="8:8">
      <c r="H97964" s="3"/>
    </row>
    <row r="97965" spans="8:8">
      <c r="H97965" s="3"/>
    </row>
    <row r="97966" spans="8:8">
      <c r="H97966" s="3"/>
    </row>
    <row r="97967" spans="8:8">
      <c r="H97967" s="3"/>
    </row>
    <row r="97968" spans="8:8">
      <c r="H97968" s="3"/>
    </row>
    <row r="97969" spans="8:8">
      <c r="H97969" s="3"/>
    </row>
    <row r="97970" spans="8:8">
      <c r="H97970" s="3"/>
    </row>
    <row r="97971" spans="8:8">
      <c r="H97971" s="3"/>
    </row>
    <row r="97972" spans="8:8">
      <c r="H97972" s="3"/>
    </row>
    <row r="97973" spans="8:8">
      <c r="H97973" s="3"/>
    </row>
    <row r="97974" spans="8:8">
      <c r="H97974" s="3"/>
    </row>
    <row r="97975" spans="8:8">
      <c r="H97975" s="3"/>
    </row>
    <row r="97976" spans="8:8">
      <c r="H97976" s="3"/>
    </row>
    <row r="97977" spans="8:8">
      <c r="H97977" s="3"/>
    </row>
    <row r="97978" spans="8:8">
      <c r="H97978" s="3"/>
    </row>
    <row r="97979" spans="8:8">
      <c r="H97979" s="3"/>
    </row>
    <row r="97980" spans="8:8">
      <c r="H97980" s="3"/>
    </row>
    <row r="97981" spans="8:8">
      <c r="H97981" s="3"/>
    </row>
    <row r="97982" spans="8:8">
      <c r="H97982" s="3"/>
    </row>
    <row r="97983" spans="8:8">
      <c r="H97983" s="3"/>
    </row>
    <row r="97984" spans="8:8">
      <c r="H97984" s="3"/>
    </row>
    <row r="97985" spans="8:8">
      <c r="H97985" s="3"/>
    </row>
    <row r="97986" spans="8:8">
      <c r="H97986" s="3"/>
    </row>
    <row r="97987" spans="8:8">
      <c r="H97987" s="3"/>
    </row>
    <row r="97988" spans="8:8">
      <c r="H97988" s="3"/>
    </row>
    <row r="97989" spans="8:8">
      <c r="H97989" s="3"/>
    </row>
    <row r="97990" spans="8:8">
      <c r="H97990" s="3"/>
    </row>
    <row r="97991" spans="8:8">
      <c r="H97991" s="3"/>
    </row>
    <row r="97992" spans="8:8">
      <c r="H97992" s="3"/>
    </row>
    <row r="97993" spans="8:8">
      <c r="H97993" s="3"/>
    </row>
    <row r="97994" spans="8:8">
      <c r="H97994" s="3"/>
    </row>
    <row r="97995" spans="8:8">
      <c r="H97995" s="3"/>
    </row>
    <row r="97996" spans="8:8">
      <c r="H97996" s="3"/>
    </row>
    <row r="97997" spans="8:8">
      <c r="H97997" s="3"/>
    </row>
    <row r="97998" spans="8:8">
      <c r="H97998" s="3"/>
    </row>
    <row r="97999" spans="8:8">
      <c r="H97999" s="3"/>
    </row>
    <row r="98000" spans="8:8">
      <c r="H98000" s="3"/>
    </row>
    <row r="98001" spans="8:8">
      <c r="H98001" s="3"/>
    </row>
    <row r="98002" spans="8:8">
      <c r="H98002" s="3"/>
    </row>
    <row r="98003" spans="8:8">
      <c r="H98003" s="3"/>
    </row>
    <row r="98004" spans="8:8">
      <c r="H98004" s="3"/>
    </row>
    <row r="98005" spans="8:8">
      <c r="H98005" s="3"/>
    </row>
    <row r="98006" spans="8:8">
      <c r="H98006" s="3"/>
    </row>
    <row r="98007" spans="8:8">
      <c r="H98007" s="3"/>
    </row>
    <row r="98008" spans="8:8">
      <c r="H98008" s="3"/>
    </row>
    <row r="98009" spans="8:8">
      <c r="H98009" s="3"/>
    </row>
    <row r="98010" spans="8:8">
      <c r="H98010" s="3"/>
    </row>
    <row r="98011" spans="8:8">
      <c r="H98011" s="3"/>
    </row>
    <row r="98012" spans="8:8">
      <c r="H98012" s="3"/>
    </row>
    <row r="98013" spans="8:8">
      <c r="H98013" s="3"/>
    </row>
    <row r="98014" spans="8:8">
      <c r="H98014" s="3"/>
    </row>
    <row r="98015" spans="8:8">
      <c r="H98015" s="3"/>
    </row>
    <row r="98016" spans="8:8">
      <c r="H98016" s="3"/>
    </row>
    <row r="98017" spans="8:8">
      <c r="H98017" s="3"/>
    </row>
    <row r="98018" spans="8:8">
      <c r="H98018" s="3"/>
    </row>
    <row r="98019" spans="8:8">
      <c r="H98019" s="3"/>
    </row>
    <row r="98020" spans="8:8">
      <c r="H98020" s="3"/>
    </row>
    <row r="98021" spans="8:8">
      <c r="H98021" s="3"/>
    </row>
    <row r="98022" spans="8:8">
      <c r="H98022" s="3"/>
    </row>
    <row r="98023" spans="8:8">
      <c r="H98023" s="3"/>
    </row>
    <row r="98024" spans="8:8">
      <c r="H98024" s="3"/>
    </row>
    <row r="98025" spans="8:8">
      <c r="H98025" s="3"/>
    </row>
    <row r="98026" spans="8:8">
      <c r="H98026" s="3"/>
    </row>
    <row r="98027" spans="8:8">
      <c r="H98027" s="3"/>
    </row>
    <row r="98028" spans="8:8">
      <c r="H98028" s="3"/>
    </row>
    <row r="98029" spans="8:8">
      <c r="H98029" s="3"/>
    </row>
    <row r="98030" spans="8:8">
      <c r="H98030" s="3"/>
    </row>
    <row r="98031" spans="8:8">
      <c r="H98031" s="3"/>
    </row>
    <row r="98032" spans="8:8">
      <c r="H98032" s="3"/>
    </row>
    <row r="98033" spans="8:8">
      <c r="H98033" s="3"/>
    </row>
    <row r="98034" spans="8:8">
      <c r="H98034" s="3"/>
    </row>
    <row r="98035" spans="8:8">
      <c r="H98035" s="3"/>
    </row>
    <row r="98036" spans="8:8">
      <c r="H98036" s="3"/>
    </row>
    <row r="98037" spans="8:8">
      <c r="H98037" s="3"/>
    </row>
    <row r="98038" spans="8:8">
      <c r="H98038" s="3"/>
    </row>
    <row r="98039" spans="8:8">
      <c r="H98039" s="3"/>
    </row>
    <row r="98040" spans="8:8">
      <c r="H98040" s="3"/>
    </row>
    <row r="98041" spans="8:8">
      <c r="H98041" s="3"/>
    </row>
    <row r="98042" spans="8:8">
      <c r="H98042" s="3"/>
    </row>
    <row r="98043" spans="8:8">
      <c r="H98043" s="3"/>
    </row>
    <row r="98044" spans="8:8">
      <c r="H98044" s="3"/>
    </row>
    <row r="98045" spans="8:8">
      <c r="H98045" s="3"/>
    </row>
    <row r="98046" spans="8:8">
      <c r="H98046" s="3"/>
    </row>
    <row r="98047" spans="8:8">
      <c r="H98047" s="3"/>
    </row>
    <row r="98048" spans="8:8">
      <c r="H98048" s="3"/>
    </row>
    <row r="98049" spans="8:8">
      <c r="H98049" s="3"/>
    </row>
    <row r="98050" spans="8:8">
      <c r="H98050" s="3"/>
    </row>
    <row r="98051" spans="8:8">
      <c r="H98051" s="3"/>
    </row>
    <row r="98052" spans="8:8">
      <c r="H98052" s="3"/>
    </row>
    <row r="98053" spans="8:8">
      <c r="H98053" s="3"/>
    </row>
    <row r="98054" spans="8:8">
      <c r="H98054" s="3"/>
    </row>
    <row r="98055" spans="8:8">
      <c r="H98055" s="3"/>
    </row>
    <row r="98056" spans="8:8">
      <c r="H98056" s="3"/>
    </row>
    <row r="98057" spans="8:8">
      <c r="H98057" s="3"/>
    </row>
    <row r="98058" spans="8:8">
      <c r="H98058" s="3"/>
    </row>
    <row r="98059" spans="8:8">
      <c r="H98059" s="3"/>
    </row>
    <row r="98060" spans="8:8">
      <c r="H98060" s="3"/>
    </row>
    <row r="98061" spans="8:8">
      <c r="H98061" s="3"/>
    </row>
    <row r="98062" spans="8:8">
      <c r="H98062" s="3"/>
    </row>
    <row r="98063" spans="8:8">
      <c r="H98063" s="3"/>
    </row>
    <row r="98064" spans="8:8">
      <c r="H98064" s="3"/>
    </row>
    <row r="98065" spans="8:8">
      <c r="H98065" s="3"/>
    </row>
    <row r="98066" spans="8:8">
      <c r="H98066" s="3"/>
    </row>
    <row r="98067" spans="8:8">
      <c r="H98067" s="3"/>
    </row>
    <row r="98068" spans="8:8">
      <c r="H98068" s="3"/>
    </row>
    <row r="98069" spans="8:8">
      <c r="H98069" s="3"/>
    </row>
    <row r="98070" spans="8:8">
      <c r="H98070" s="3"/>
    </row>
    <row r="98071" spans="8:8">
      <c r="H98071" s="3"/>
    </row>
    <row r="98072" spans="8:8">
      <c r="H98072" s="3"/>
    </row>
    <row r="98073" spans="8:8">
      <c r="H98073" s="3"/>
    </row>
    <row r="98074" spans="8:8">
      <c r="H98074" s="3"/>
    </row>
    <row r="98075" spans="8:8">
      <c r="H98075" s="3"/>
    </row>
    <row r="98076" spans="8:8">
      <c r="H98076" s="3"/>
    </row>
    <row r="98077" spans="8:8">
      <c r="H98077" s="3"/>
    </row>
    <row r="98078" spans="8:8">
      <c r="H98078" s="3"/>
    </row>
    <row r="98079" spans="8:8">
      <c r="H98079" s="3"/>
    </row>
    <row r="98080" spans="8:8">
      <c r="H98080" s="3"/>
    </row>
    <row r="98081" spans="8:8">
      <c r="H98081" s="3"/>
    </row>
    <row r="98082" spans="8:8">
      <c r="H98082" s="3"/>
    </row>
    <row r="98083" spans="8:8">
      <c r="H98083" s="3"/>
    </row>
    <row r="98084" spans="8:8">
      <c r="H98084" s="3"/>
    </row>
    <row r="98085" spans="8:8">
      <c r="H98085" s="3"/>
    </row>
    <row r="98086" spans="8:8">
      <c r="H98086" s="3"/>
    </row>
    <row r="98087" spans="8:8">
      <c r="H98087" s="3"/>
    </row>
    <row r="98088" spans="8:8">
      <c r="H98088" s="3"/>
    </row>
    <row r="98089" spans="8:8">
      <c r="H98089" s="3"/>
    </row>
    <row r="98090" spans="8:8">
      <c r="H98090" s="3"/>
    </row>
    <row r="98091" spans="8:8">
      <c r="H98091" s="3"/>
    </row>
    <row r="98092" spans="8:8">
      <c r="H98092" s="3"/>
    </row>
    <row r="98093" spans="8:8">
      <c r="H98093" s="3"/>
    </row>
    <row r="98094" spans="8:8">
      <c r="H98094" s="3"/>
    </row>
    <row r="98095" spans="8:8">
      <c r="H98095" s="3"/>
    </row>
    <row r="98096" spans="8:8">
      <c r="H98096" s="3"/>
    </row>
    <row r="98097" spans="8:8">
      <c r="H98097" s="3"/>
    </row>
    <row r="98098" spans="8:8">
      <c r="H98098" s="3"/>
    </row>
    <row r="98099" spans="8:8">
      <c r="H98099" s="3"/>
    </row>
    <row r="98100" spans="8:8">
      <c r="H98100" s="3"/>
    </row>
    <row r="98101" spans="8:8">
      <c r="H98101" s="3"/>
    </row>
    <row r="98102" spans="8:8">
      <c r="H98102" s="3"/>
    </row>
    <row r="98103" spans="8:8">
      <c r="H98103" s="3"/>
    </row>
    <row r="98104" spans="8:8">
      <c r="H98104" s="3"/>
    </row>
    <row r="98105" spans="8:8">
      <c r="H98105" s="3"/>
    </row>
    <row r="98106" spans="8:8">
      <c r="H98106" s="3"/>
    </row>
    <row r="98107" spans="8:8">
      <c r="H98107" s="3"/>
    </row>
    <row r="98108" spans="8:8">
      <c r="H98108" s="3"/>
    </row>
    <row r="98109" spans="8:8">
      <c r="H98109" s="3"/>
    </row>
    <row r="98110" spans="8:8">
      <c r="H98110" s="3"/>
    </row>
    <row r="98111" spans="8:8">
      <c r="H98111" s="3"/>
    </row>
    <row r="98112" spans="8:8">
      <c r="H98112" s="3"/>
    </row>
    <row r="98113" spans="8:8">
      <c r="H98113" s="3"/>
    </row>
    <row r="98114" spans="8:8">
      <c r="H98114" s="3"/>
    </row>
    <row r="98115" spans="8:8">
      <c r="H98115" s="3"/>
    </row>
    <row r="98116" spans="8:8">
      <c r="H98116" s="3"/>
    </row>
    <row r="98117" spans="8:8">
      <c r="H98117" s="3"/>
    </row>
    <row r="98118" spans="8:8">
      <c r="H98118" s="3"/>
    </row>
    <row r="98119" spans="8:8">
      <c r="H98119" s="3"/>
    </row>
    <row r="98120" spans="8:8">
      <c r="H98120" s="3"/>
    </row>
    <row r="98121" spans="8:8">
      <c r="H98121" s="3"/>
    </row>
    <row r="98122" spans="8:8">
      <c r="H98122" s="3"/>
    </row>
    <row r="98123" spans="8:8">
      <c r="H98123" s="3"/>
    </row>
    <row r="98124" spans="8:8">
      <c r="H98124" s="3"/>
    </row>
    <row r="98125" spans="8:8">
      <c r="H98125" s="3"/>
    </row>
    <row r="98126" spans="8:8">
      <c r="H98126" s="3"/>
    </row>
    <row r="98127" spans="8:8">
      <c r="H98127" s="3"/>
    </row>
    <row r="98128" spans="8:8">
      <c r="H98128" s="3"/>
    </row>
    <row r="98129" spans="8:8">
      <c r="H98129" s="3"/>
    </row>
    <row r="98130" spans="8:8">
      <c r="H98130" s="3"/>
    </row>
    <row r="98131" spans="8:8">
      <c r="H98131" s="3"/>
    </row>
    <row r="98132" spans="8:8">
      <c r="H98132" s="3"/>
    </row>
    <row r="98133" spans="8:8">
      <c r="H98133" s="3"/>
    </row>
    <row r="98134" spans="8:8">
      <c r="H98134" s="3"/>
    </row>
    <row r="98135" spans="8:8">
      <c r="H98135" s="3"/>
    </row>
    <row r="98136" spans="8:8">
      <c r="H98136" s="3"/>
    </row>
    <row r="98137" spans="8:8">
      <c r="H98137" s="3"/>
    </row>
    <row r="98138" spans="8:8">
      <c r="H98138" s="3"/>
    </row>
    <row r="98139" spans="8:8">
      <c r="H98139" s="3"/>
    </row>
    <row r="98140" spans="8:8">
      <c r="H98140" s="3"/>
    </row>
    <row r="98141" spans="8:8">
      <c r="H98141" s="3"/>
    </row>
    <row r="98142" spans="8:8">
      <c r="H98142" s="3"/>
    </row>
    <row r="98143" spans="8:8">
      <c r="H98143" s="3"/>
    </row>
    <row r="98144" spans="8:8">
      <c r="H98144" s="3"/>
    </row>
    <row r="98145" spans="8:8">
      <c r="H98145" s="3"/>
    </row>
    <row r="98146" spans="8:8">
      <c r="H98146" s="3"/>
    </row>
    <row r="98147" spans="8:8">
      <c r="H98147" s="3"/>
    </row>
    <row r="98148" spans="8:8">
      <c r="H98148" s="3"/>
    </row>
    <row r="98149" spans="8:8">
      <c r="H98149" s="3"/>
    </row>
    <row r="98150" spans="8:8">
      <c r="H98150" s="3"/>
    </row>
    <row r="98151" spans="8:8">
      <c r="H98151" s="3"/>
    </row>
    <row r="98152" spans="8:8">
      <c r="H98152" s="3"/>
    </row>
    <row r="98153" spans="8:8">
      <c r="H98153" s="3"/>
    </row>
    <row r="98154" spans="8:8">
      <c r="H98154" s="3"/>
    </row>
    <row r="98155" spans="8:8">
      <c r="H98155" s="3"/>
    </row>
    <row r="98156" spans="8:8">
      <c r="H98156" s="3"/>
    </row>
    <row r="98157" spans="8:8">
      <c r="H98157" s="3"/>
    </row>
    <row r="98158" spans="8:8">
      <c r="H98158" s="3"/>
    </row>
    <row r="98159" spans="8:8">
      <c r="H98159" s="3"/>
    </row>
    <row r="98160" spans="8:8">
      <c r="H98160" s="3"/>
    </row>
    <row r="98161" spans="8:8">
      <c r="H98161" s="3"/>
    </row>
    <row r="98162" spans="8:8">
      <c r="H98162" s="3"/>
    </row>
    <row r="98163" spans="8:8">
      <c r="H98163" s="3"/>
    </row>
    <row r="98164" spans="8:8">
      <c r="H98164" s="3"/>
    </row>
    <row r="98165" spans="8:8">
      <c r="H98165" s="3"/>
    </row>
    <row r="98166" spans="8:8">
      <c r="H98166" s="3"/>
    </row>
    <row r="98167" spans="8:8">
      <c r="H98167" s="3"/>
    </row>
    <row r="98168" spans="8:8">
      <c r="H98168" s="3"/>
    </row>
    <row r="98169" spans="8:8">
      <c r="H98169" s="3"/>
    </row>
    <row r="98170" spans="8:8">
      <c r="H98170" s="3"/>
    </row>
    <row r="98171" spans="8:8">
      <c r="H98171" s="3"/>
    </row>
    <row r="98172" spans="8:8">
      <c r="H98172" s="3"/>
    </row>
    <row r="98173" spans="8:8">
      <c r="H98173" s="3"/>
    </row>
    <row r="98174" spans="8:8">
      <c r="H98174" s="3"/>
    </row>
    <row r="98175" spans="8:8">
      <c r="H98175" s="3"/>
    </row>
    <row r="98176" spans="8:8">
      <c r="H98176" s="3"/>
    </row>
    <row r="98177" spans="8:8">
      <c r="H98177" s="3"/>
    </row>
    <row r="98178" spans="8:8">
      <c r="H98178" s="3"/>
    </row>
    <row r="98179" spans="8:8">
      <c r="H98179" s="3"/>
    </row>
    <row r="98180" spans="8:8">
      <c r="H98180" s="3"/>
    </row>
    <row r="98181" spans="8:8">
      <c r="H98181" s="3"/>
    </row>
    <row r="98182" spans="8:8">
      <c r="H98182" s="3"/>
    </row>
    <row r="98183" spans="8:8">
      <c r="H98183" s="3"/>
    </row>
    <row r="98184" spans="8:8">
      <c r="H98184" s="3"/>
    </row>
    <row r="98185" spans="8:8">
      <c r="H98185" s="3"/>
    </row>
    <row r="98186" spans="8:8">
      <c r="H98186" s="3"/>
    </row>
    <row r="98187" spans="8:8">
      <c r="H98187" s="3"/>
    </row>
    <row r="98188" spans="8:8">
      <c r="H98188" s="3"/>
    </row>
    <row r="98189" spans="8:8">
      <c r="H98189" s="3"/>
    </row>
    <row r="98190" spans="8:8">
      <c r="H98190" s="3"/>
    </row>
    <row r="98191" spans="8:8">
      <c r="H98191" s="3"/>
    </row>
    <row r="98192" spans="8:8">
      <c r="H98192" s="3"/>
    </row>
    <row r="98193" spans="8:8">
      <c r="H98193" s="3"/>
    </row>
    <row r="98194" spans="8:8">
      <c r="H98194" s="3"/>
    </row>
    <row r="98195" spans="8:8">
      <c r="H98195" s="3"/>
    </row>
    <row r="98196" spans="8:8">
      <c r="H98196" s="3"/>
    </row>
    <row r="98197" spans="8:8">
      <c r="H98197" s="3"/>
    </row>
    <row r="98198" spans="8:8">
      <c r="H98198" s="3"/>
    </row>
    <row r="98199" spans="8:8">
      <c r="H98199" s="3"/>
    </row>
    <row r="98200" spans="8:8">
      <c r="H98200" s="3"/>
    </row>
    <row r="98201" spans="8:8">
      <c r="H98201" s="3"/>
    </row>
    <row r="98202" spans="8:8">
      <c r="H98202" s="3"/>
    </row>
    <row r="98203" spans="8:8">
      <c r="H98203" s="3"/>
    </row>
    <row r="98204" spans="8:8">
      <c r="H98204" s="3"/>
    </row>
    <row r="98205" spans="8:8">
      <c r="H98205" s="3"/>
    </row>
    <row r="98206" spans="8:8">
      <c r="H98206" s="3"/>
    </row>
    <row r="98207" spans="8:8">
      <c r="H98207" s="3"/>
    </row>
    <row r="98208" spans="8:8">
      <c r="H98208" s="3"/>
    </row>
    <row r="98209" spans="8:8">
      <c r="H98209" s="3"/>
    </row>
    <row r="98210" spans="8:8">
      <c r="H98210" s="3"/>
    </row>
    <row r="98211" spans="8:8">
      <c r="H98211" s="3"/>
    </row>
    <row r="98212" spans="8:8">
      <c r="H98212" s="3"/>
    </row>
    <row r="98213" spans="8:8">
      <c r="H98213" s="3"/>
    </row>
    <row r="98214" spans="8:8">
      <c r="H98214" s="3"/>
    </row>
    <row r="98215" spans="8:8">
      <c r="H98215" s="3"/>
    </row>
    <row r="98216" spans="8:8">
      <c r="H98216" s="3"/>
    </row>
    <row r="98217" spans="8:8">
      <c r="H98217" s="3"/>
    </row>
    <row r="98218" spans="8:8">
      <c r="H98218" s="3"/>
    </row>
    <row r="98219" spans="8:8">
      <c r="H98219" s="3"/>
    </row>
    <row r="98220" spans="8:8">
      <c r="H98220" s="3"/>
    </row>
    <row r="98221" spans="8:8">
      <c r="H98221" s="3"/>
    </row>
    <row r="98222" spans="8:8">
      <c r="H98222" s="3"/>
    </row>
    <row r="98223" spans="8:8">
      <c r="H98223" s="3"/>
    </row>
    <row r="98224" spans="8:8">
      <c r="H98224" s="3"/>
    </row>
    <row r="98225" spans="8:8">
      <c r="H98225" s="3"/>
    </row>
    <row r="98226" spans="8:8">
      <c r="H98226" s="3"/>
    </row>
    <row r="98227" spans="8:8">
      <c r="H98227" s="3"/>
    </row>
    <row r="98228" spans="8:8">
      <c r="H98228" s="3"/>
    </row>
    <row r="98229" spans="8:8">
      <c r="H98229" s="3"/>
    </row>
    <row r="98230" spans="8:8">
      <c r="H98230" s="3"/>
    </row>
    <row r="98231" spans="8:8">
      <c r="H98231" s="3"/>
    </row>
    <row r="98232" spans="8:8">
      <c r="H98232" s="3"/>
    </row>
    <row r="98233" spans="8:8">
      <c r="H98233" s="3"/>
    </row>
    <row r="98234" spans="8:8">
      <c r="H98234" s="3"/>
    </row>
    <row r="98235" spans="8:8">
      <c r="H98235" s="3"/>
    </row>
    <row r="98236" spans="8:8">
      <c r="H98236" s="3"/>
    </row>
    <row r="98237" spans="8:8">
      <c r="H98237" s="3"/>
    </row>
    <row r="98238" spans="8:8">
      <c r="H98238" s="3"/>
    </row>
    <row r="98239" spans="8:8">
      <c r="H98239" s="3"/>
    </row>
    <row r="98240" spans="8:8">
      <c r="H98240" s="3"/>
    </row>
    <row r="98241" spans="8:8">
      <c r="H98241" s="3"/>
    </row>
    <row r="98242" spans="8:8">
      <c r="H98242" s="3"/>
    </row>
    <row r="98243" spans="8:8">
      <c r="H98243" s="3"/>
    </row>
    <row r="98244" spans="8:8">
      <c r="H98244" s="3"/>
    </row>
    <row r="98245" spans="8:8">
      <c r="H98245" s="3"/>
    </row>
    <row r="98246" spans="8:8">
      <c r="H98246" s="3"/>
    </row>
    <row r="98247" spans="8:8">
      <c r="H98247" s="3"/>
    </row>
    <row r="98248" spans="8:8">
      <c r="H98248" s="3"/>
    </row>
    <row r="98249" spans="8:8">
      <c r="H98249" s="3"/>
    </row>
    <row r="98250" spans="8:8">
      <c r="H98250" s="3"/>
    </row>
    <row r="98251" spans="8:8">
      <c r="H98251" s="3"/>
    </row>
    <row r="98252" spans="8:8">
      <c r="H98252" s="3"/>
    </row>
    <row r="98253" spans="8:8">
      <c r="H98253" s="3"/>
    </row>
    <row r="98254" spans="8:8">
      <c r="H98254" s="3"/>
    </row>
    <row r="98255" spans="8:8">
      <c r="H98255" s="3"/>
    </row>
    <row r="98256" spans="8:8">
      <c r="H98256" s="3"/>
    </row>
    <row r="98257" spans="8:8">
      <c r="H98257" s="3"/>
    </row>
    <row r="98258" spans="8:8">
      <c r="H98258" s="3"/>
    </row>
    <row r="98259" spans="8:8">
      <c r="H98259" s="3"/>
    </row>
    <row r="98260" spans="8:8">
      <c r="H98260" s="3"/>
    </row>
    <row r="98261" spans="8:8">
      <c r="H98261" s="3"/>
    </row>
    <row r="98262" spans="8:8">
      <c r="H98262" s="3"/>
    </row>
    <row r="98263" spans="8:8">
      <c r="H98263" s="3"/>
    </row>
    <row r="98264" spans="8:8">
      <c r="H98264" s="3"/>
    </row>
    <row r="98265" spans="8:8">
      <c r="H98265" s="3"/>
    </row>
    <row r="98266" spans="8:8">
      <c r="H98266" s="3"/>
    </row>
    <row r="98267" spans="8:8">
      <c r="H98267" s="3"/>
    </row>
    <row r="98268" spans="8:8">
      <c r="H98268" s="3"/>
    </row>
    <row r="98269" spans="8:8">
      <c r="H98269" s="3"/>
    </row>
    <row r="98270" spans="8:8">
      <c r="H98270" s="3"/>
    </row>
    <row r="98271" spans="8:8">
      <c r="H98271" s="3"/>
    </row>
    <row r="98272" spans="8:8">
      <c r="H98272" s="3"/>
    </row>
    <row r="98273" spans="8:8">
      <c r="H98273" s="3"/>
    </row>
    <row r="98274" spans="8:8">
      <c r="H98274" s="3"/>
    </row>
    <row r="98275" spans="8:8">
      <c r="H98275" s="3"/>
    </row>
    <row r="98276" spans="8:8">
      <c r="H98276" s="3"/>
    </row>
    <row r="98277" spans="8:8">
      <c r="H98277" s="3"/>
    </row>
    <row r="98278" spans="8:8">
      <c r="H98278" s="3"/>
    </row>
    <row r="98279" spans="8:8">
      <c r="H98279" s="3"/>
    </row>
    <row r="98280" spans="8:8">
      <c r="H98280" s="3"/>
    </row>
    <row r="98281" spans="8:8">
      <c r="H98281" s="3"/>
    </row>
    <row r="98282" spans="8:8">
      <c r="H98282" s="3"/>
    </row>
    <row r="98283" spans="8:8">
      <c r="H98283" s="3"/>
    </row>
    <row r="98284" spans="8:8">
      <c r="H98284" s="3"/>
    </row>
    <row r="98285" spans="8:8">
      <c r="H98285" s="3"/>
    </row>
    <row r="98286" spans="8:8">
      <c r="H98286" s="3"/>
    </row>
    <row r="98287" spans="8:8">
      <c r="H98287" s="3"/>
    </row>
    <row r="98288" spans="8:8">
      <c r="H98288" s="3"/>
    </row>
    <row r="98289" spans="8:8">
      <c r="H98289" s="3"/>
    </row>
    <row r="98290" spans="8:8">
      <c r="H98290" s="3"/>
    </row>
    <row r="98291" spans="8:8">
      <c r="H98291" s="3"/>
    </row>
    <row r="98292" spans="8:8">
      <c r="H98292" s="3"/>
    </row>
    <row r="98293" spans="8:8">
      <c r="H98293" s="3"/>
    </row>
    <row r="98294" spans="8:8">
      <c r="H98294" s="3"/>
    </row>
    <row r="98295" spans="8:8">
      <c r="H98295" s="3"/>
    </row>
    <row r="98296" spans="8:8">
      <c r="H98296" s="3"/>
    </row>
    <row r="98297" spans="8:8">
      <c r="H98297" s="3"/>
    </row>
    <row r="98298" spans="8:8">
      <c r="H98298" s="3"/>
    </row>
    <row r="98299" spans="8:8">
      <c r="H98299" s="3"/>
    </row>
    <row r="98300" spans="8:8">
      <c r="H98300" s="3"/>
    </row>
    <row r="98301" spans="8:8">
      <c r="H98301" s="3"/>
    </row>
    <row r="98302" spans="8:8">
      <c r="H98302" s="3"/>
    </row>
    <row r="98303" spans="8:8">
      <c r="H98303" s="3"/>
    </row>
    <row r="98304" spans="8:8">
      <c r="H98304" s="3"/>
    </row>
    <row r="98305" spans="8:8">
      <c r="H98305" s="3"/>
    </row>
    <row r="98306" spans="8:8">
      <c r="H98306" s="3"/>
    </row>
    <row r="98307" spans="8:8">
      <c r="H98307" s="3"/>
    </row>
    <row r="98308" spans="8:8">
      <c r="H98308" s="3"/>
    </row>
    <row r="98309" spans="8:8">
      <c r="H98309" s="3"/>
    </row>
    <row r="98310" spans="8:8">
      <c r="H98310" s="3"/>
    </row>
    <row r="98311" spans="8:8">
      <c r="H98311" s="3"/>
    </row>
    <row r="98312" spans="8:8">
      <c r="H98312" s="3"/>
    </row>
    <row r="98313" spans="8:8">
      <c r="H98313" s="3"/>
    </row>
    <row r="98314" spans="8:8">
      <c r="H98314" s="3"/>
    </row>
    <row r="98315" spans="8:8">
      <c r="H98315" s="3"/>
    </row>
    <row r="98316" spans="8:8">
      <c r="H98316" s="3"/>
    </row>
    <row r="98317" spans="8:8">
      <c r="H98317" s="3"/>
    </row>
    <row r="98318" spans="8:8">
      <c r="H98318" s="3"/>
    </row>
    <row r="98319" spans="8:8">
      <c r="H98319" s="3"/>
    </row>
    <row r="98320" spans="8:8">
      <c r="H98320" s="3"/>
    </row>
    <row r="98321" spans="8:8">
      <c r="H98321" s="3"/>
    </row>
    <row r="98322" spans="8:8">
      <c r="H98322" s="3"/>
    </row>
    <row r="98323" spans="8:8">
      <c r="H98323" s="3"/>
    </row>
    <row r="98324" spans="8:8">
      <c r="H98324" s="3"/>
    </row>
    <row r="98325" spans="8:8">
      <c r="H98325" s="3"/>
    </row>
    <row r="98326" spans="8:8">
      <c r="H98326" s="3"/>
    </row>
    <row r="98327" spans="8:8">
      <c r="H98327" s="3"/>
    </row>
    <row r="98328" spans="8:8">
      <c r="H98328" s="3"/>
    </row>
    <row r="98329" spans="8:8">
      <c r="H98329" s="3"/>
    </row>
    <row r="98330" spans="8:8">
      <c r="H98330" s="3"/>
    </row>
    <row r="98331" spans="8:8">
      <c r="H98331" s="3"/>
    </row>
    <row r="98332" spans="8:8">
      <c r="H98332" s="3"/>
    </row>
    <row r="98333" spans="8:8">
      <c r="H98333" s="3"/>
    </row>
    <row r="98334" spans="8:8">
      <c r="H98334" s="3"/>
    </row>
    <row r="98335" spans="8:8">
      <c r="H98335" s="3"/>
    </row>
    <row r="98336" spans="8:8">
      <c r="H98336" s="3"/>
    </row>
    <row r="98337" spans="8:8">
      <c r="H98337" s="3"/>
    </row>
    <row r="98338" spans="8:8">
      <c r="H98338" s="3"/>
    </row>
    <row r="98339" spans="8:8">
      <c r="H98339" s="3"/>
    </row>
    <row r="98340" spans="8:8">
      <c r="H98340" s="3"/>
    </row>
    <row r="98341" spans="8:8">
      <c r="H98341" s="3"/>
    </row>
    <row r="98342" spans="8:8">
      <c r="H98342" s="3"/>
    </row>
    <row r="98343" spans="8:8">
      <c r="H98343" s="3"/>
    </row>
    <row r="98344" spans="8:8">
      <c r="H98344" s="3"/>
    </row>
    <row r="98345" spans="8:8">
      <c r="H98345" s="3"/>
    </row>
    <row r="98346" spans="8:8">
      <c r="H98346" s="3"/>
    </row>
    <row r="98347" spans="8:8">
      <c r="H98347" s="3"/>
    </row>
    <row r="98348" spans="8:8">
      <c r="H98348" s="3"/>
    </row>
    <row r="98349" spans="8:8">
      <c r="H98349" s="3"/>
    </row>
    <row r="98350" spans="8:8">
      <c r="H98350" s="3"/>
    </row>
    <row r="98351" spans="8:8">
      <c r="H98351" s="3"/>
    </row>
    <row r="98352" spans="8:8">
      <c r="H98352" s="3"/>
    </row>
    <row r="98353" spans="8:8">
      <c r="H98353" s="3"/>
    </row>
    <row r="98354" spans="8:8">
      <c r="H98354" s="3"/>
    </row>
    <row r="98355" spans="8:8">
      <c r="H98355" s="3"/>
    </row>
    <row r="98356" spans="8:8">
      <c r="H98356" s="3"/>
    </row>
    <row r="98357" spans="8:8">
      <c r="H98357" s="3"/>
    </row>
    <row r="98358" spans="8:8">
      <c r="H98358" s="3"/>
    </row>
    <row r="98359" spans="8:8">
      <c r="H98359" s="3"/>
    </row>
    <row r="98360" spans="8:8">
      <c r="H98360" s="3"/>
    </row>
    <row r="98361" spans="8:8">
      <c r="H98361" s="3"/>
    </row>
    <row r="98362" spans="8:8">
      <c r="H98362" s="3"/>
    </row>
    <row r="98363" spans="8:8">
      <c r="H98363" s="3"/>
    </row>
    <row r="98364" spans="8:8">
      <c r="H98364" s="3"/>
    </row>
    <row r="98365" spans="8:8">
      <c r="H98365" s="3"/>
    </row>
    <row r="98366" spans="8:8">
      <c r="H98366" s="3"/>
    </row>
    <row r="98367" spans="8:8">
      <c r="H98367" s="3"/>
    </row>
    <row r="98368" spans="8:8">
      <c r="H98368" s="3"/>
    </row>
    <row r="98369" spans="8:8">
      <c r="H98369" s="3"/>
    </row>
    <row r="98370" spans="8:8">
      <c r="H98370" s="3"/>
    </row>
    <row r="98371" spans="8:8">
      <c r="H98371" s="3"/>
    </row>
    <row r="98372" spans="8:8">
      <c r="H98372" s="3"/>
    </row>
    <row r="98373" spans="8:8">
      <c r="H98373" s="3"/>
    </row>
    <row r="98374" spans="8:8">
      <c r="H98374" s="3"/>
    </row>
    <row r="98375" spans="8:8">
      <c r="H98375" s="3"/>
    </row>
    <row r="98376" spans="8:8">
      <c r="H98376" s="3"/>
    </row>
    <row r="98377" spans="8:8">
      <c r="H98377" s="3"/>
    </row>
    <row r="98378" spans="8:8">
      <c r="H98378" s="3"/>
    </row>
    <row r="98379" spans="8:8">
      <c r="H98379" s="3"/>
    </row>
    <row r="98380" spans="8:8">
      <c r="H98380" s="3"/>
    </row>
    <row r="98381" spans="8:8">
      <c r="H98381" s="3"/>
    </row>
    <row r="98382" spans="8:8">
      <c r="H98382" s="3"/>
    </row>
    <row r="98383" spans="8:8">
      <c r="H98383" s="3"/>
    </row>
    <row r="98384" spans="8:8">
      <c r="H98384" s="3"/>
    </row>
    <row r="98385" spans="8:8">
      <c r="H98385" s="3"/>
    </row>
    <row r="98386" spans="8:8">
      <c r="H98386" s="3"/>
    </row>
    <row r="98387" spans="8:8">
      <c r="H98387" s="3"/>
    </row>
    <row r="98388" spans="8:8">
      <c r="H98388" s="3"/>
    </row>
    <row r="98389" spans="8:8">
      <c r="H98389" s="3"/>
    </row>
    <row r="98390" spans="8:8">
      <c r="H98390" s="3"/>
    </row>
    <row r="98391" spans="8:8">
      <c r="H98391" s="3"/>
    </row>
    <row r="98392" spans="8:8">
      <c r="H98392" s="3"/>
    </row>
    <row r="98393" spans="8:8">
      <c r="H98393" s="3"/>
    </row>
    <row r="98394" spans="8:8">
      <c r="H98394" s="3"/>
    </row>
    <row r="98395" spans="8:8">
      <c r="H98395" s="3"/>
    </row>
    <row r="98396" spans="8:8">
      <c r="H98396" s="3"/>
    </row>
    <row r="98397" spans="8:8">
      <c r="H98397" s="3"/>
    </row>
    <row r="98398" spans="8:8">
      <c r="H98398" s="3"/>
    </row>
    <row r="98399" spans="8:8">
      <c r="H98399" s="3"/>
    </row>
    <row r="98400" spans="8:8">
      <c r="H98400" s="3"/>
    </row>
    <row r="98401" spans="8:8">
      <c r="H98401" s="3"/>
    </row>
    <row r="98402" spans="8:8">
      <c r="H98402" s="3"/>
    </row>
    <row r="98403" spans="8:8">
      <c r="H98403" s="3"/>
    </row>
    <row r="98404" spans="8:8">
      <c r="H98404" s="3"/>
    </row>
    <row r="98405" spans="8:8">
      <c r="H98405" s="3"/>
    </row>
    <row r="98406" spans="8:8">
      <c r="H98406" s="3"/>
    </row>
    <row r="98407" spans="8:8">
      <c r="H98407" s="3"/>
    </row>
    <row r="98408" spans="8:8">
      <c r="H98408" s="3"/>
    </row>
    <row r="98409" spans="8:8">
      <c r="H98409" s="3"/>
    </row>
    <row r="98410" spans="8:8">
      <c r="H98410" s="3"/>
    </row>
    <row r="98411" spans="8:8">
      <c r="H98411" s="3"/>
    </row>
    <row r="98412" spans="8:8">
      <c r="H98412" s="3"/>
    </row>
    <row r="98413" spans="8:8">
      <c r="H98413" s="3"/>
    </row>
    <row r="98414" spans="8:8">
      <c r="H98414" s="3"/>
    </row>
    <row r="98415" spans="8:8">
      <c r="H98415" s="3"/>
    </row>
    <row r="98416" spans="8:8">
      <c r="H98416" s="3"/>
    </row>
    <row r="98417" spans="8:8">
      <c r="H98417" s="3"/>
    </row>
    <row r="98418" spans="8:8">
      <c r="H98418" s="3"/>
    </row>
    <row r="98419" spans="8:8">
      <c r="H98419" s="3"/>
    </row>
    <row r="98420" spans="8:8">
      <c r="H98420" s="3"/>
    </row>
    <row r="98421" spans="8:8">
      <c r="H98421" s="3"/>
    </row>
    <row r="98422" spans="8:8">
      <c r="H98422" s="3"/>
    </row>
    <row r="98423" spans="8:8">
      <c r="H98423" s="3"/>
    </row>
    <row r="98424" spans="8:8">
      <c r="H98424" s="3"/>
    </row>
    <row r="98425" spans="8:8">
      <c r="H98425" s="3"/>
    </row>
    <row r="98426" spans="8:8">
      <c r="H98426" s="3"/>
    </row>
    <row r="98427" spans="8:8">
      <c r="H98427" s="3"/>
    </row>
    <row r="98428" spans="8:8">
      <c r="H98428" s="3"/>
    </row>
    <row r="98429" spans="8:8">
      <c r="H98429" s="3"/>
    </row>
    <row r="98430" spans="8:8">
      <c r="H98430" s="3"/>
    </row>
    <row r="98431" spans="8:8">
      <c r="H98431" s="3"/>
    </row>
    <row r="98432" spans="8:8">
      <c r="H98432" s="3"/>
    </row>
    <row r="98433" spans="8:8">
      <c r="H98433" s="3"/>
    </row>
    <row r="98434" spans="8:8">
      <c r="H98434" s="3"/>
    </row>
    <row r="98435" spans="8:8">
      <c r="H98435" s="3"/>
    </row>
    <row r="98436" spans="8:8">
      <c r="H98436" s="3"/>
    </row>
    <row r="98437" spans="8:8">
      <c r="H98437" s="3"/>
    </row>
    <row r="98438" spans="8:8">
      <c r="H98438" s="3"/>
    </row>
    <row r="98439" spans="8:8">
      <c r="H98439" s="3"/>
    </row>
    <row r="98440" spans="8:8">
      <c r="H98440" s="3"/>
    </row>
    <row r="98441" spans="8:8">
      <c r="H98441" s="3"/>
    </row>
    <row r="98442" spans="8:8">
      <c r="H98442" s="3"/>
    </row>
    <row r="98443" spans="8:8">
      <c r="H98443" s="3"/>
    </row>
    <row r="98444" spans="8:8">
      <c r="H98444" s="3"/>
    </row>
    <row r="98445" spans="8:8">
      <c r="H98445" s="3"/>
    </row>
    <row r="98446" spans="8:8">
      <c r="H98446" s="3"/>
    </row>
    <row r="98447" spans="8:8">
      <c r="H98447" s="3"/>
    </row>
    <row r="98448" spans="8:8">
      <c r="H98448" s="3"/>
    </row>
    <row r="98449" spans="8:8">
      <c r="H98449" s="3"/>
    </row>
    <row r="98450" spans="8:8">
      <c r="H98450" s="3"/>
    </row>
    <row r="98451" spans="8:8">
      <c r="H98451" s="3"/>
    </row>
    <row r="98452" spans="8:8">
      <c r="H98452" s="3"/>
    </row>
    <row r="98453" spans="8:8">
      <c r="H98453" s="3"/>
    </row>
    <row r="98454" spans="8:8">
      <c r="H98454" s="3"/>
    </row>
    <row r="98455" spans="8:8">
      <c r="H98455" s="3"/>
    </row>
    <row r="98456" spans="8:8">
      <c r="H98456" s="3"/>
    </row>
    <row r="98457" spans="8:8">
      <c r="H98457" s="3"/>
    </row>
    <row r="98458" spans="8:8">
      <c r="H98458" s="3"/>
    </row>
    <row r="98459" spans="8:8">
      <c r="H98459" s="3"/>
    </row>
    <row r="98460" spans="8:8">
      <c r="H98460" s="3"/>
    </row>
    <row r="98461" spans="8:8">
      <c r="H98461" s="3"/>
    </row>
    <row r="98462" spans="8:8">
      <c r="H98462" s="3"/>
    </row>
    <row r="98463" spans="8:8">
      <c r="H98463" s="3"/>
    </row>
    <row r="98464" spans="8:8">
      <c r="H98464" s="3"/>
    </row>
    <row r="98465" spans="8:8">
      <c r="H98465" s="3"/>
    </row>
    <row r="98466" spans="8:8">
      <c r="H98466" s="3"/>
    </row>
    <row r="98467" spans="8:8">
      <c r="H98467" s="3"/>
    </row>
    <row r="98468" spans="8:8">
      <c r="H98468" s="3"/>
    </row>
    <row r="98469" spans="8:8">
      <c r="H98469" s="3"/>
    </row>
    <row r="98470" spans="8:8">
      <c r="H98470" s="3"/>
    </row>
    <row r="98471" spans="8:8">
      <c r="H98471" s="3"/>
    </row>
    <row r="98472" spans="8:8">
      <c r="H98472" s="3"/>
    </row>
    <row r="98473" spans="8:8">
      <c r="H98473" s="3"/>
    </row>
    <row r="98474" spans="8:8">
      <c r="H98474" s="3"/>
    </row>
    <row r="98475" spans="8:8">
      <c r="H98475" s="3"/>
    </row>
    <row r="98476" spans="8:8">
      <c r="H98476" s="3"/>
    </row>
    <row r="98477" spans="8:8">
      <c r="H98477" s="3"/>
    </row>
    <row r="98478" spans="8:8">
      <c r="H98478" s="3"/>
    </row>
    <row r="98479" spans="8:8">
      <c r="H98479" s="3"/>
    </row>
    <row r="98480" spans="8:8">
      <c r="H98480" s="3"/>
    </row>
    <row r="98481" spans="8:8">
      <c r="H98481" s="3"/>
    </row>
    <row r="98482" spans="8:8">
      <c r="H98482" s="3"/>
    </row>
    <row r="98483" spans="8:8">
      <c r="H98483" s="3"/>
    </row>
    <row r="98484" spans="8:8">
      <c r="H98484" s="3"/>
    </row>
    <row r="98485" spans="8:8">
      <c r="H98485" s="3"/>
    </row>
    <row r="98486" spans="8:8">
      <c r="H98486" s="3"/>
    </row>
    <row r="98487" spans="8:8">
      <c r="H98487" s="3"/>
    </row>
    <row r="98488" spans="8:8">
      <c r="H98488" s="3"/>
    </row>
    <row r="98489" spans="8:8">
      <c r="H98489" s="3"/>
    </row>
    <row r="98490" spans="8:8">
      <c r="H98490" s="3"/>
    </row>
    <row r="98491" spans="8:8">
      <c r="H98491" s="3"/>
    </row>
    <row r="98492" spans="8:8">
      <c r="H98492" s="3"/>
    </row>
    <row r="98493" spans="8:8">
      <c r="H98493" s="3"/>
    </row>
    <row r="98494" spans="8:8">
      <c r="H98494" s="3"/>
    </row>
    <row r="98495" spans="8:8">
      <c r="H98495" s="3"/>
    </row>
    <row r="98496" spans="8:8">
      <c r="H98496" s="3"/>
    </row>
    <row r="98497" spans="8:8">
      <c r="H98497" s="3"/>
    </row>
    <row r="98498" spans="8:8">
      <c r="H98498" s="3"/>
    </row>
    <row r="98499" spans="8:8">
      <c r="H98499" s="3"/>
    </row>
    <row r="98500" spans="8:8">
      <c r="H98500" s="3"/>
    </row>
    <row r="98501" spans="8:8">
      <c r="H98501" s="3"/>
    </row>
    <row r="98502" spans="8:8">
      <c r="H98502" s="3"/>
    </row>
    <row r="98503" spans="8:8">
      <c r="H98503" s="3"/>
    </row>
    <row r="98504" spans="8:8">
      <c r="H98504" s="3"/>
    </row>
    <row r="98505" spans="8:8">
      <c r="H98505" s="3"/>
    </row>
    <row r="98506" spans="8:8">
      <c r="H98506" s="3"/>
    </row>
    <row r="98507" spans="8:8">
      <c r="H98507" s="3"/>
    </row>
    <row r="98508" spans="8:8">
      <c r="H98508" s="3"/>
    </row>
    <row r="98509" spans="8:8">
      <c r="H98509" s="3"/>
    </row>
    <row r="98510" spans="8:8">
      <c r="H98510" s="3"/>
    </row>
    <row r="98511" spans="8:8">
      <c r="H98511" s="3"/>
    </row>
    <row r="98512" spans="8:8">
      <c r="H98512" s="3"/>
    </row>
    <row r="98513" spans="8:8">
      <c r="H98513" s="3"/>
    </row>
    <row r="98514" spans="8:8">
      <c r="H98514" s="3"/>
    </row>
    <row r="98515" spans="8:8">
      <c r="H98515" s="3"/>
    </row>
    <row r="98516" spans="8:8">
      <c r="H98516" s="3"/>
    </row>
    <row r="98517" spans="8:8">
      <c r="H98517" s="3"/>
    </row>
    <row r="98518" spans="8:8">
      <c r="H98518" s="3"/>
    </row>
    <row r="98519" spans="8:8">
      <c r="H98519" s="3"/>
    </row>
    <row r="98520" spans="8:8">
      <c r="H98520" s="3"/>
    </row>
    <row r="98521" spans="8:8">
      <c r="H98521" s="3"/>
    </row>
    <row r="98522" spans="8:8">
      <c r="H98522" s="3"/>
    </row>
    <row r="98523" spans="8:8">
      <c r="H98523" s="3"/>
    </row>
    <row r="98524" spans="8:8">
      <c r="H98524" s="3"/>
    </row>
    <row r="98525" spans="8:8">
      <c r="H98525" s="3"/>
    </row>
    <row r="98526" spans="8:8">
      <c r="H98526" s="3"/>
    </row>
    <row r="98527" spans="8:8">
      <c r="H98527" s="3"/>
    </row>
    <row r="98528" spans="8:8">
      <c r="H98528" s="3"/>
    </row>
    <row r="98529" spans="8:8">
      <c r="H98529" s="3"/>
    </row>
    <row r="98530" spans="8:8">
      <c r="H98530" s="3"/>
    </row>
    <row r="98531" spans="8:8">
      <c r="H98531" s="3"/>
    </row>
    <row r="98532" spans="8:8">
      <c r="H98532" s="3"/>
    </row>
    <row r="98533" spans="8:8">
      <c r="H98533" s="3"/>
    </row>
    <row r="98534" spans="8:8">
      <c r="H98534" s="3"/>
    </row>
    <row r="98535" spans="8:8">
      <c r="H98535" s="3"/>
    </row>
    <row r="98536" spans="8:8">
      <c r="H98536" s="3"/>
    </row>
    <row r="98537" spans="8:8">
      <c r="H98537" s="3"/>
    </row>
    <row r="98538" spans="8:8">
      <c r="H98538" s="3"/>
    </row>
    <row r="98539" spans="8:8">
      <c r="H98539" s="3"/>
    </row>
    <row r="98540" spans="8:8">
      <c r="H98540" s="3"/>
    </row>
    <row r="98541" spans="8:8">
      <c r="H98541" s="3"/>
    </row>
    <row r="98542" spans="8:8">
      <c r="H98542" s="3"/>
    </row>
    <row r="98543" spans="8:8">
      <c r="H98543" s="3"/>
    </row>
    <row r="98544" spans="8:8">
      <c r="H98544" s="3"/>
    </row>
    <row r="98545" spans="8:8">
      <c r="H98545" s="3"/>
    </row>
    <row r="98546" spans="8:8">
      <c r="H98546" s="3"/>
    </row>
    <row r="98547" spans="8:8">
      <c r="H98547" s="3"/>
    </row>
    <row r="98548" spans="8:8">
      <c r="H98548" s="3"/>
    </row>
    <row r="98549" spans="8:8">
      <c r="H98549" s="3"/>
    </row>
    <row r="98550" spans="8:8">
      <c r="H98550" s="3"/>
    </row>
    <row r="98551" spans="8:8">
      <c r="H98551" s="3"/>
    </row>
    <row r="98552" spans="8:8">
      <c r="H98552" s="3"/>
    </row>
    <row r="98553" spans="8:8">
      <c r="H98553" s="3"/>
    </row>
    <row r="98554" spans="8:8">
      <c r="H98554" s="3"/>
    </row>
    <row r="98555" spans="8:8">
      <c r="H98555" s="3"/>
    </row>
    <row r="98556" spans="8:8">
      <c r="H98556" s="3"/>
    </row>
    <row r="98557" spans="8:8">
      <c r="H98557" s="3"/>
    </row>
    <row r="98558" spans="8:8">
      <c r="H98558" s="3"/>
    </row>
    <row r="98559" spans="8:8">
      <c r="H98559" s="3"/>
    </row>
    <row r="98560" spans="8:8">
      <c r="H98560" s="3"/>
    </row>
    <row r="98561" spans="8:8">
      <c r="H98561" s="3"/>
    </row>
    <row r="98562" spans="8:8">
      <c r="H98562" s="3"/>
    </row>
    <row r="98563" spans="8:8">
      <c r="H98563" s="3"/>
    </row>
    <row r="98564" spans="8:8">
      <c r="H98564" s="3"/>
    </row>
    <row r="98565" spans="8:8">
      <c r="H98565" s="3"/>
    </row>
    <row r="98566" spans="8:8">
      <c r="H98566" s="3"/>
    </row>
    <row r="98567" spans="8:8">
      <c r="H98567" s="3"/>
    </row>
    <row r="98568" spans="8:8">
      <c r="H98568" s="3"/>
    </row>
    <row r="98569" spans="8:8">
      <c r="H98569" s="3"/>
    </row>
    <row r="98570" spans="8:8">
      <c r="H98570" s="3"/>
    </row>
    <row r="98571" spans="8:8">
      <c r="H98571" s="3"/>
    </row>
    <row r="98572" spans="8:8">
      <c r="H98572" s="3"/>
    </row>
    <row r="98573" spans="8:8">
      <c r="H98573" s="3"/>
    </row>
    <row r="98574" spans="8:8">
      <c r="H98574" s="3"/>
    </row>
    <row r="98575" spans="8:8">
      <c r="H98575" s="3"/>
    </row>
    <row r="98576" spans="8:8">
      <c r="H98576" s="3"/>
    </row>
    <row r="98577" spans="8:8">
      <c r="H98577" s="3"/>
    </row>
    <row r="98578" spans="8:8">
      <c r="H98578" s="3"/>
    </row>
    <row r="98579" spans="8:8">
      <c r="H98579" s="3"/>
    </row>
    <row r="98580" spans="8:8">
      <c r="H98580" s="3"/>
    </row>
    <row r="98581" spans="8:8">
      <c r="H98581" s="3"/>
    </row>
    <row r="98582" spans="8:8">
      <c r="H98582" s="3"/>
    </row>
    <row r="98583" spans="8:8">
      <c r="H98583" s="3"/>
    </row>
    <row r="98584" spans="8:8">
      <c r="H98584" s="3"/>
    </row>
    <row r="98585" spans="8:8">
      <c r="H98585" s="3"/>
    </row>
    <row r="98586" spans="8:8">
      <c r="H98586" s="3"/>
    </row>
    <row r="98587" spans="8:8">
      <c r="H98587" s="3"/>
    </row>
    <row r="98588" spans="8:8">
      <c r="H98588" s="3"/>
    </row>
    <row r="98589" spans="8:8">
      <c r="H98589" s="3"/>
    </row>
    <row r="98590" spans="8:8">
      <c r="H98590" s="3"/>
    </row>
    <row r="98591" spans="8:8">
      <c r="H98591" s="3"/>
    </row>
    <row r="98592" spans="8:8">
      <c r="H98592" s="3"/>
    </row>
    <row r="98593" spans="8:8">
      <c r="H98593" s="3"/>
    </row>
    <row r="98594" spans="8:8">
      <c r="H98594" s="3"/>
    </row>
    <row r="98595" spans="8:8">
      <c r="H98595" s="3"/>
    </row>
    <row r="98596" spans="8:8">
      <c r="H98596" s="3"/>
    </row>
    <row r="98597" spans="8:8">
      <c r="H98597" s="3"/>
    </row>
    <row r="98598" spans="8:8">
      <c r="H98598" s="3"/>
    </row>
    <row r="98599" spans="8:8">
      <c r="H98599" s="3"/>
    </row>
    <row r="98600" spans="8:8">
      <c r="H98600" s="3"/>
    </row>
    <row r="98601" spans="8:8">
      <c r="H98601" s="3"/>
    </row>
    <row r="98602" spans="8:8">
      <c r="H98602" s="3"/>
    </row>
    <row r="98603" spans="8:8">
      <c r="H98603" s="3"/>
    </row>
    <row r="98604" spans="8:8">
      <c r="H98604" s="3"/>
    </row>
    <row r="98605" spans="8:8">
      <c r="H98605" s="3"/>
    </row>
    <row r="98606" spans="8:8">
      <c r="H98606" s="3"/>
    </row>
    <row r="98607" spans="8:8">
      <c r="H98607" s="3"/>
    </row>
    <row r="98608" spans="8:8">
      <c r="H98608" s="3"/>
    </row>
    <row r="98609" spans="8:8">
      <c r="H98609" s="3"/>
    </row>
    <row r="98610" spans="8:8">
      <c r="H98610" s="3"/>
    </row>
    <row r="98611" spans="8:8">
      <c r="H98611" s="3"/>
    </row>
    <row r="98612" spans="8:8">
      <c r="H98612" s="3"/>
    </row>
    <row r="98613" spans="8:8">
      <c r="H98613" s="3"/>
    </row>
    <row r="98614" spans="8:8">
      <c r="H98614" s="3"/>
    </row>
    <row r="98615" spans="8:8">
      <c r="H98615" s="3"/>
    </row>
    <row r="98616" spans="8:8">
      <c r="H98616" s="3"/>
    </row>
    <row r="98617" spans="8:8">
      <c r="H98617" s="3"/>
    </row>
    <row r="98618" spans="8:8">
      <c r="H98618" s="3"/>
    </row>
    <row r="98619" spans="8:8">
      <c r="H98619" s="3"/>
    </row>
    <row r="98620" spans="8:8">
      <c r="H98620" s="3"/>
    </row>
    <row r="98621" spans="8:8">
      <c r="H98621" s="3"/>
    </row>
    <row r="98622" spans="8:8">
      <c r="H98622" s="3"/>
    </row>
    <row r="98623" spans="8:8">
      <c r="H98623" s="3"/>
    </row>
    <row r="98624" spans="8:8">
      <c r="H98624" s="3"/>
    </row>
    <row r="98625" spans="8:8">
      <c r="H98625" s="3"/>
    </row>
    <row r="98626" spans="8:8">
      <c r="H98626" s="3"/>
    </row>
    <row r="98627" spans="8:8">
      <c r="H98627" s="3"/>
    </row>
    <row r="98628" spans="8:8">
      <c r="H98628" s="3"/>
    </row>
    <row r="98629" spans="8:8">
      <c r="H98629" s="3"/>
    </row>
    <row r="98630" spans="8:8">
      <c r="H98630" s="3"/>
    </row>
    <row r="98631" spans="8:8">
      <c r="H98631" s="3"/>
    </row>
    <row r="98632" spans="8:8">
      <c r="H98632" s="3"/>
    </row>
    <row r="98633" spans="8:8">
      <c r="H98633" s="3"/>
    </row>
    <row r="98634" spans="8:8">
      <c r="H98634" s="3"/>
    </row>
    <row r="98635" spans="8:8">
      <c r="H98635" s="3"/>
    </row>
    <row r="98636" spans="8:8">
      <c r="H98636" s="3"/>
    </row>
    <row r="98637" spans="8:8">
      <c r="H98637" s="3"/>
    </row>
    <row r="98638" spans="8:8">
      <c r="H98638" s="3"/>
    </row>
    <row r="98639" spans="8:8">
      <c r="H98639" s="3"/>
    </row>
    <row r="98640" spans="8:8">
      <c r="H98640" s="3"/>
    </row>
    <row r="98641" spans="8:8">
      <c r="H98641" s="3"/>
    </row>
    <row r="98642" spans="8:8">
      <c r="H98642" s="3"/>
    </row>
    <row r="98643" spans="8:8">
      <c r="H98643" s="3"/>
    </row>
    <row r="98644" spans="8:8">
      <c r="H98644" s="3"/>
    </row>
    <row r="98645" spans="8:8">
      <c r="H98645" s="3"/>
    </row>
    <row r="98646" spans="8:8">
      <c r="H98646" s="3"/>
    </row>
    <row r="98647" spans="8:8">
      <c r="H98647" s="3"/>
    </row>
    <row r="98648" spans="8:8">
      <c r="H98648" s="3"/>
    </row>
    <row r="98649" spans="8:8">
      <c r="H98649" s="3"/>
    </row>
    <row r="98650" spans="8:8">
      <c r="H98650" s="3"/>
    </row>
    <row r="98651" spans="8:8">
      <c r="H98651" s="3"/>
    </row>
    <row r="98652" spans="8:8">
      <c r="H98652" s="3"/>
    </row>
    <row r="98653" spans="8:8">
      <c r="H98653" s="3"/>
    </row>
    <row r="98654" spans="8:8">
      <c r="H98654" s="3"/>
    </row>
    <row r="98655" spans="8:8">
      <c r="H98655" s="3"/>
    </row>
    <row r="98656" spans="8:8">
      <c r="H98656" s="3"/>
    </row>
    <row r="98657" spans="8:8">
      <c r="H98657" s="3"/>
    </row>
    <row r="98658" spans="8:8">
      <c r="H98658" s="3"/>
    </row>
    <row r="98659" spans="8:8">
      <c r="H98659" s="3"/>
    </row>
    <row r="98660" spans="8:8">
      <c r="H98660" s="3"/>
    </row>
    <row r="98661" spans="8:8">
      <c r="H98661" s="3"/>
    </row>
    <row r="98662" spans="8:8">
      <c r="H98662" s="3"/>
    </row>
    <row r="98663" spans="8:8">
      <c r="H98663" s="3"/>
    </row>
    <row r="98664" spans="8:8">
      <c r="H98664" s="3"/>
    </row>
    <row r="98665" spans="8:8">
      <c r="H98665" s="3"/>
    </row>
    <row r="98666" spans="8:8">
      <c r="H98666" s="3"/>
    </row>
    <row r="98667" spans="8:8">
      <c r="H98667" s="3"/>
    </row>
    <row r="98668" spans="8:8">
      <c r="H98668" s="3"/>
    </row>
    <row r="98669" spans="8:8">
      <c r="H98669" s="3"/>
    </row>
    <row r="98670" spans="8:8">
      <c r="H98670" s="3"/>
    </row>
    <row r="98671" spans="8:8">
      <c r="H98671" s="3"/>
    </row>
    <row r="98672" spans="8:8">
      <c r="H98672" s="3"/>
    </row>
    <row r="98673" spans="8:8">
      <c r="H98673" s="3"/>
    </row>
    <row r="98674" spans="8:8">
      <c r="H98674" s="3"/>
    </row>
    <row r="98675" spans="8:8">
      <c r="H98675" s="3"/>
    </row>
    <row r="98676" spans="8:8">
      <c r="H98676" s="3"/>
    </row>
    <row r="98677" spans="8:8">
      <c r="H98677" s="3"/>
    </row>
    <row r="98678" spans="8:8">
      <c r="H98678" s="3"/>
    </row>
    <row r="98679" spans="8:8">
      <c r="H98679" s="3"/>
    </row>
    <row r="98680" spans="8:8">
      <c r="H98680" s="3"/>
    </row>
    <row r="98681" spans="8:8">
      <c r="H98681" s="3"/>
    </row>
    <row r="98682" spans="8:8">
      <c r="H98682" s="3"/>
    </row>
    <row r="98683" spans="8:8">
      <c r="H98683" s="3"/>
    </row>
    <row r="98684" spans="8:8">
      <c r="H98684" s="3"/>
    </row>
    <row r="98685" spans="8:8">
      <c r="H98685" s="3"/>
    </row>
    <row r="98686" spans="8:8">
      <c r="H98686" s="3"/>
    </row>
    <row r="98687" spans="8:8">
      <c r="H98687" s="3"/>
    </row>
    <row r="98688" spans="8:8">
      <c r="H98688" s="3"/>
    </row>
    <row r="98689" spans="8:8">
      <c r="H98689" s="3"/>
    </row>
    <row r="98690" spans="8:8">
      <c r="H98690" s="3"/>
    </row>
    <row r="98691" spans="8:8">
      <c r="H98691" s="3"/>
    </row>
    <row r="98692" spans="8:8">
      <c r="H98692" s="3"/>
    </row>
    <row r="98693" spans="8:8">
      <c r="H98693" s="3"/>
    </row>
    <row r="98694" spans="8:8">
      <c r="H98694" s="3"/>
    </row>
    <row r="98695" spans="8:8">
      <c r="H98695" s="3"/>
    </row>
    <row r="98696" spans="8:8">
      <c r="H98696" s="3"/>
    </row>
    <row r="98697" spans="8:8">
      <c r="H98697" s="3"/>
    </row>
    <row r="98698" spans="8:8">
      <c r="H98698" s="3"/>
    </row>
    <row r="98699" spans="8:8">
      <c r="H98699" s="3"/>
    </row>
    <row r="98700" spans="8:8">
      <c r="H98700" s="3"/>
    </row>
    <row r="98701" spans="8:8">
      <c r="H98701" s="3"/>
    </row>
    <row r="98702" spans="8:8">
      <c r="H98702" s="3"/>
    </row>
    <row r="98703" spans="8:8">
      <c r="H98703" s="3"/>
    </row>
    <row r="98704" spans="8:8">
      <c r="H98704" s="3"/>
    </row>
    <row r="98705" spans="8:8">
      <c r="H98705" s="3"/>
    </row>
    <row r="98706" spans="8:8">
      <c r="H98706" s="3"/>
    </row>
    <row r="98707" spans="8:8">
      <c r="H98707" s="3"/>
    </row>
    <row r="98708" spans="8:8">
      <c r="H98708" s="3"/>
    </row>
    <row r="98709" spans="8:8">
      <c r="H98709" s="3"/>
    </row>
    <row r="98710" spans="8:8">
      <c r="H98710" s="3"/>
    </row>
    <row r="98711" spans="8:8">
      <c r="H98711" s="3"/>
    </row>
    <row r="98712" spans="8:8">
      <c r="H98712" s="3"/>
    </row>
    <row r="98713" spans="8:8">
      <c r="H98713" s="3"/>
    </row>
    <row r="98714" spans="8:8">
      <c r="H98714" s="3"/>
    </row>
    <row r="98715" spans="8:8">
      <c r="H98715" s="3"/>
    </row>
    <row r="98716" spans="8:8">
      <c r="H98716" s="3"/>
    </row>
    <row r="98717" spans="8:8">
      <c r="H98717" s="3"/>
    </row>
    <row r="98718" spans="8:8">
      <c r="H98718" s="3"/>
    </row>
    <row r="98719" spans="8:8">
      <c r="H98719" s="3"/>
    </row>
    <row r="98720" spans="8:8">
      <c r="H98720" s="3"/>
    </row>
    <row r="98721" spans="8:8">
      <c r="H98721" s="3"/>
    </row>
    <row r="98722" spans="8:8">
      <c r="H98722" s="3"/>
    </row>
    <row r="98723" spans="8:8">
      <c r="H98723" s="3"/>
    </row>
    <row r="98724" spans="8:8">
      <c r="H98724" s="3"/>
    </row>
    <row r="98725" spans="8:8">
      <c r="H98725" s="3"/>
    </row>
    <row r="98726" spans="8:8">
      <c r="H98726" s="3"/>
    </row>
    <row r="98727" spans="8:8">
      <c r="H98727" s="3"/>
    </row>
    <row r="98728" spans="8:8">
      <c r="H98728" s="3"/>
    </row>
    <row r="98729" spans="8:8">
      <c r="H98729" s="3"/>
    </row>
    <row r="98730" spans="8:8">
      <c r="H98730" s="3"/>
    </row>
    <row r="98731" spans="8:8">
      <c r="H98731" s="3"/>
    </row>
    <row r="98732" spans="8:8">
      <c r="H98732" s="3"/>
    </row>
    <row r="98733" spans="8:8">
      <c r="H98733" s="3"/>
    </row>
    <row r="98734" spans="8:8">
      <c r="H98734" s="3"/>
    </row>
    <row r="98735" spans="8:8">
      <c r="H98735" s="3"/>
    </row>
    <row r="98736" spans="8:8">
      <c r="H98736" s="3"/>
    </row>
    <row r="98737" spans="8:8">
      <c r="H98737" s="3"/>
    </row>
    <row r="98738" spans="8:8">
      <c r="H98738" s="3"/>
    </row>
    <row r="98739" spans="8:8">
      <c r="H98739" s="3"/>
    </row>
    <row r="98740" spans="8:8">
      <c r="H98740" s="3"/>
    </row>
    <row r="98741" spans="8:8">
      <c r="H98741" s="3"/>
    </row>
    <row r="98742" spans="8:8">
      <c r="H98742" s="3"/>
    </row>
    <row r="98743" spans="8:8">
      <c r="H98743" s="3"/>
    </row>
    <row r="98744" spans="8:8">
      <c r="H98744" s="3"/>
    </row>
    <row r="98745" spans="8:8">
      <c r="H98745" s="3"/>
    </row>
    <row r="98746" spans="8:8">
      <c r="H98746" s="3"/>
    </row>
    <row r="98747" spans="8:8">
      <c r="H98747" s="3"/>
    </row>
    <row r="98748" spans="8:8">
      <c r="H98748" s="3"/>
    </row>
    <row r="98749" spans="8:8">
      <c r="H98749" s="3"/>
    </row>
    <row r="98750" spans="8:8">
      <c r="H98750" s="3"/>
    </row>
    <row r="98751" spans="8:8">
      <c r="H98751" s="3"/>
    </row>
    <row r="98752" spans="8:8">
      <c r="H98752" s="3"/>
    </row>
    <row r="98753" spans="8:8">
      <c r="H98753" s="3"/>
    </row>
    <row r="98754" spans="8:8">
      <c r="H98754" s="3"/>
    </row>
    <row r="98755" spans="8:8">
      <c r="H98755" s="3"/>
    </row>
    <row r="98756" spans="8:8">
      <c r="H98756" s="3"/>
    </row>
    <row r="98757" spans="8:8">
      <c r="H98757" s="3"/>
    </row>
    <row r="98758" spans="8:8">
      <c r="H98758" s="3"/>
    </row>
    <row r="98759" spans="8:8">
      <c r="H98759" s="3"/>
    </row>
    <row r="98760" spans="8:8">
      <c r="H98760" s="3"/>
    </row>
    <row r="98761" spans="8:8">
      <c r="H98761" s="3"/>
    </row>
    <row r="98762" spans="8:8">
      <c r="H98762" s="3"/>
    </row>
    <row r="98763" spans="8:8">
      <c r="H98763" s="3"/>
    </row>
    <row r="98764" spans="8:8">
      <c r="H98764" s="3"/>
    </row>
    <row r="98765" spans="8:8">
      <c r="H98765" s="3"/>
    </row>
    <row r="98766" spans="8:8">
      <c r="H98766" s="3"/>
    </row>
    <row r="98767" spans="8:8">
      <c r="H98767" s="3"/>
    </row>
    <row r="98768" spans="8:8">
      <c r="H98768" s="3"/>
    </row>
    <row r="98769" spans="8:8">
      <c r="H98769" s="3"/>
    </row>
    <row r="98770" spans="8:8">
      <c r="H98770" s="3"/>
    </row>
    <row r="98771" spans="8:8">
      <c r="H98771" s="3"/>
    </row>
    <row r="98772" spans="8:8">
      <c r="H98772" s="3"/>
    </row>
    <row r="98773" spans="8:8">
      <c r="H98773" s="3"/>
    </row>
    <row r="98774" spans="8:8">
      <c r="H98774" s="3"/>
    </row>
    <row r="98775" spans="8:8">
      <c r="H98775" s="3"/>
    </row>
    <row r="98776" spans="8:8">
      <c r="H98776" s="3"/>
    </row>
    <row r="98777" spans="8:8">
      <c r="H98777" s="3"/>
    </row>
    <row r="98778" spans="8:8">
      <c r="H98778" s="3"/>
    </row>
    <row r="98779" spans="8:8">
      <c r="H98779" s="3"/>
    </row>
    <row r="98780" spans="8:8">
      <c r="H98780" s="3"/>
    </row>
    <row r="98781" spans="8:8">
      <c r="H98781" s="3"/>
    </row>
    <row r="98782" spans="8:8">
      <c r="H98782" s="3"/>
    </row>
    <row r="98783" spans="8:8">
      <c r="H98783" s="3"/>
    </row>
    <row r="98784" spans="8:8">
      <c r="H98784" s="3"/>
    </row>
    <row r="98785" spans="8:8">
      <c r="H98785" s="3"/>
    </row>
    <row r="98786" spans="8:8">
      <c r="H98786" s="3"/>
    </row>
    <row r="98787" spans="8:8">
      <c r="H98787" s="3"/>
    </row>
    <row r="98788" spans="8:8">
      <c r="H98788" s="3"/>
    </row>
    <row r="98789" spans="8:8">
      <c r="H98789" s="3"/>
    </row>
    <row r="98790" spans="8:8">
      <c r="H98790" s="3"/>
    </row>
    <row r="98791" spans="8:8">
      <c r="H98791" s="3"/>
    </row>
    <row r="98792" spans="8:8">
      <c r="H98792" s="3"/>
    </row>
    <row r="98793" spans="8:8">
      <c r="H98793" s="3"/>
    </row>
    <row r="98794" spans="8:8">
      <c r="H98794" s="3"/>
    </row>
    <row r="98795" spans="8:8">
      <c r="H98795" s="3"/>
    </row>
    <row r="98796" spans="8:8">
      <c r="H98796" s="3"/>
    </row>
    <row r="98797" spans="8:8">
      <c r="H98797" s="3"/>
    </row>
    <row r="98798" spans="8:8">
      <c r="H98798" s="3"/>
    </row>
    <row r="98799" spans="8:8">
      <c r="H98799" s="3"/>
    </row>
    <row r="98800" spans="8:8">
      <c r="H98800" s="3"/>
    </row>
    <row r="98801" spans="8:8">
      <c r="H98801" s="3"/>
    </row>
    <row r="98802" spans="8:8">
      <c r="H98802" s="3"/>
    </row>
    <row r="98803" spans="8:8">
      <c r="H98803" s="3"/>
    </row>
    <row r="98804" spans="8:8">
      <c r="H98804" s="3"/>
    </row>
    <row r="98805" spans="8:8">
      <c r="H98805" s="3"/>
    </row>
    <row r="98806" spans="8:8">
      <c r="H98806" s="3"/>
    </row>
    <row r="98807" spans="8:8">
      <c r="H98807" s="3"/>
    </row>
    <row r="98808" spans="8:8">
      <c r="H98808" s="3"/>
    </row>
    <row r="98809" spans="8:8">
      <c r="H98809" s="3"/>
    </row>
    <row r="98810" spans="8:8">
      <c r="H98810" s="3"/>
    </row>
    <row r="98811" spans="8:8">
      <c r="H98811" s="3"/>
    </row>
    <row r="98812" spans="8:8">
      <c r="H98812" s="3"/>
    </row>
    <row r="98813" spans="8:8">
      <c r="H98813" s="3"/>
    </row>
    <row r="98814" spans="8:8">
      <c r="H98814" s="3"/>
    </row>
    <row r="98815" spans="8:8">
      <c r="H98815" s="3"/>
    </row>
    <row r="98816" spans="8:8">
      <c r="H98816" s="3"/>
    </row>
    <row r="98817" spans="8:8">
      <c r="H98817" s="3"/>
    </row>
    <row r="98818" spans="8:8">
      <c r="H98818" s="3"/>
    </row>
    <row r="98819" spans="8:8">
      <c r="H98819" s="3"/>
    </row>
    <row r="98820" spans="8:8">
      <c r="H98820" s="3"/>
    </row>
    <row r="98821" spans="8:8">
      <c r="H98821" s="3"/>
    </row>
    <row r="98822" spans="8:8">
      <c r="H98822" s="3"/>
    </row>
    <row r="98823" spans="8:8">
      <c r="H98823" s="3"/>
    </row>
    <row r="98824" spans="8:8">
      <c r="H98824" s="3"/>
    </row>
    <row r="98825" spans="8:8">
      <c r="H98825" s="3"/>
    </row>
    <row r="98826" spans="8:8">
      <c r="H98826" s="3"/>
    </row>
    <row r="98827" spans="8:8">
      <c r="H98827" s="3"/>
    </row>
    <row r="98828" spans="8:8">
      <c r="H98828" s="3"/>
    </row>
    <row r="98829" spans="8:8">
      <c r="H98829" s="3"/>
    </row>
    <row r="98830" spans="8:8">
      <c r="H98830" s="3"/>
    </row>
    <row r="98831" spans="8:8">
      <c r="H98831" s="3"/>
    </row>
    <row r="98832" spans="8:8">
      <c r="H98832" s="3"/>
    </row>
    <row r="98833" spans="8:8">
      <c r="H98833" s="3"/>
    </row>
    <row r="98834" spans="8:8">
      <c r="H98834" s="3"/>
    </row>
    <row r="98835" spans="8:8">
      <c r="H98835" s="3"/>
    </row>
    <row r="98836" spans="8:8">
      <c r="H98836" s="3"/>
    </row>
    <row r="98837" spans="8:8">
      <c r="H98837" s="3"/>
    </row>
    <row r="98838" spans="8:8">
      <c r="H98838" s="3"/>
    </row>
    <row r="98839" spans="8:8">
      <c r="H98839" s="3"/>
    </row>
    <row r="98840" spans="8:8">
      <c r="H98840" s="3"/>
    </row>
    <row r="98841" spans="8:8">
      <c r="H98841" s="3"/>
    </row>
    <row r="98842" spans="8:8">
      <c r="H98842" s="3"/>
    </row>
    <row r="98843" spans="8:8">
      <c r="H98843" s="3"/>
    </row>
    <row r="98844" spans="8:8">
      <c r="H98844" s="3"/>
    </row>
    <row r="98845" spans="8:8">
      <c r="H98845" s="3"/>
    </row>
    <row r="98846" spans="8:8">
      <c r="H98846" s="3"/>
    </row>
    <row r="98847" spans="8:8">
      <c r="H98847" s="3"/>
    </row>
    <row r="98848" spans="8:8">
      <c r="H98848" s="3"/>
    </row>
    <row r="98849" spans="8:8">
      <c r="H98849" s="3"/>
    </row>
    <row r="98850" spans="8:8">
      <c r="H98850" s="3"/>
    </row>
    <row r="98851" spans="8:8">
      <c r="H98851" s="3"/>
    </row>
    <row r="98852" spans="8:8">
      <c r="H98852" s="3"/>
    </row>
    <row r="98853" spans="8:8">
      <c r="H98853" s="3"/>
    </row>
    <row r="98854" spans="8:8">
      <c r="H98854" s="3"/>
    </row>
    <row r="98855" spans="8:8">
      <c r="H98855" s="3"/>
    </row>
    <row r="98856" spans="8:8">
      <c r="H98856" s="3"/>
    </row>
    <row r="98857" spans="8:8">
      <c r="H98857" s="3"/>
    </row>
    <row r="98858" spans="8:8">
      <c r="H98858" s="3"/>
    </row>
    <row r="98859" spans="8:8">
      <c r="H98859" s="3"/>
    </row>
    <row r="98860" spans="8:8">
      <c r="H98860" s="3"/>
    </row>
    <row r="98861" spans="8:8">
      <c r="H98861" s="3"/>
    </row>
    <row r="98862" spans="8:8">
      <c r="H98862" s="3"/>
    </row>
    <row r="98863" spans="8:8">
      <c r="H98863" s="3"/>
    </row>
    <row r="98864" spans="8:8">
      <c r="H98864" s="3"/>
    </row>
    <row r="98865" spans="8:8">
      <c r="H98865" s="3"/>
    </row>
    <row r="98866" spans="8:8">
      <c r="H98866" s="3"/>
    </row>
    <row r="98867" spans="8:8">
      <c r="H98867" s="3"/>
    </row>
    <row r="98868" spans="8:8">
      <c r="H98868" s="3"/>
    </row>
    <row r="98869" spans="8:8">
      <c r="H98869" s="3"/>
    </row>
    <row r="98870" spans="8:8">
      <c r="H98870" s="3"/>
    </row>
    <row r="98871" spans="8:8">
      <c r="H98871" s="3"/>
    </row>
    <row r="98872" spans="8:8">
      <c r="H98872" s="3"/>
    </row>
    <row r="98873" spans="8:8">
      <c r="H98873" s="3"/>
    </row>
    <row r="98874" spans="8:8">
      <c r="H98874" s="3"/>
    </row>
    <row r="98875" spans="8:8">
      <c r="H98875" s="3"/>
    </row>
    <row r="98876" spans="8:8">
      <c r="H98876" s="3"/>
    </row>
    <row r="98877" spans="8:8">
      <c r="H98877" s="3"/>
    </row>
    <row r="98878" spans="8:8">
      <c r="H98878" s="3"/>
    </row>
    <row r="98879" spans="8:8">
      <c r="H98879" s="3"/>
    </row>
    <row r="98880" spans="8:8">
      <c r="H98880" s="3"/>
    </row>
    <row r="98881" spans="8:8">
      <c r="H98881" s="3"/>
    </row>
    <row r="98882" spans="8:8">
      <c r="H98882" s="3"/>
    </row>
    <row r="98883" spans="8:8">
      <c r="H98883" s="3"/>
    </row>
    <row r="98884" spans="8:8">
      <c r="H98884" s="3"/>
    </row>
    <row r="98885" spans="8:8">
      <c r="H98885" s="3"/>
    </row>
    <row r="98886" spans="8:8">
      <c r="H98886" s="3"/>
    </row>
    <row r="98887" spans="8:8">
      <c r="H98887" s="3"/>
    </row>
    <row r="98888" spans="8:8">
      <c r="H98888" s="3"/>
    </row>
    <row r="98889" spans="8:8">
      <c r="H98889" s="3"/>
    </row>
    <row r="98890" spans="8:8">
      <c r="H98890" s="3"/>
    </row>
    <row r="98891" spans="8:8">
      <c r="H98891" s="3"/>
    </row>
    <row r="98892" spans="8:8">
      <c r="H98892" s="3"/>
    </row>
    <row r="98893" spans="8:8">
      <c r="H98893" s="3"/>
    </row>
    <row r="98894" spans="8:8">
      <c r="H98894" s="3"/>
    </row>
    <row r="98895" spans="8:8">
      <c r="H98895" s="3"/>
    </row>
    <row r="98896" spans="8:8">
      <c r="H98896" s="3"/>
    </row>
    <row r="98897" spans="8:8">
      <c r="H98897" s="3"/>
    </row>
    <row r="98898" spans="8:8">
      <c r="H98898" s="3"/>
    </row>
    <row r="98899" spans="8:8">
      <c r="H98899" s="3"/>
    </row>
    <row r="98900" spans="8:8">
      <c r="H98900" s="3"/>
    </row>
    <row r="98901" spans="8:8">
      <c r="H98901" s="3"/>
    </row>
    <row r="98902" spans="8:8">
      <c r="H98902" s="3"/>
    </row>
    <row r="98903" spans="8:8">
      <c r="H98903" s="3"/>
    </row>
    <row r="98904" spans="8:8">
      <c r="H98904" s="3"/>
    </row>
    <row r="98905" spans="8:8">
      <c r="H98905" s="3"/>
    </row>
    <row r="98906" spans="8:8">
      <c r="H98906" s="3"/>
    </row>
    <row r="98907" spans="8:8">
      <c r="H98907" s="3"/>
    </row>
    <row r="98908" spans="8:8">
      <c r="H98908" s="3"/>
    </row>
    <row r="98909" spans="8:8">
      <c r="H98909" s="3"/>
    </row>
    <row r="98910" spans="8:8">
      <c r="H98910" s="3"/>
    </row>
    <row r="98911" spans="8:8">
      <c r="H98911" s="3"/>
    </row>
    <row r="98912" spans="8:8">
      <c r="H98912" s="3"/>
    </row>
    <row r="98913" spans="8:8">
      <c r="H98913" s="3"/>
    </row>
    <row r="98914" spans="8:8">
      <c r="H98914" s="3"/>
    </row>
    <row r="98915" spans="8:8">
      <c r="H98915" s="3"/>
    </row>
    <row r="98916" spans="8:8">
      <c r="H98916" s="3"/>
    </row>
    <row r="98917" spans="8:8">
      <c r="H98917" s="3"/>
    </row>
    <row r="98918" spans="8:8">
      <c r="H98918" s="3"/>
    </row>
    <row r="98919" spans="8:8">
      <c r="H98919" s="3"/>
    </row>
    <row r="98920" spans="8:8">
      <c r="H98920" s="3"/>
    </row>
    <row r="98921" spans="8:8">
      <c r="H98921" s="3"/>
    </row>
    <row r="98922" spans="8:8">
      <c r="H98922" s="3"/>
    </row>
    <row r="98923" spans="8:8">
      <c r="H98923" s="3"/>
    </row>
    <row r="98924" spans="8:8">
      <c r="H98924" s="3"/>
    </row>
    <row r="98925" spans="8:8">
      <c r="H98925" s="3"/>
    </row>
    <row r="98926" spans="8:8">
      <c r="H98926" s="3"/>
    </row>
    <row r="98927" spans="8:8">
      <c r="H98927" s="3"/>
    </row>
    <row r="98928" spans="8:8">
      <c r="H98928" s="3"/>
    </row>
    <row r="98929" spans="8:8">
      <c r="H98929" s="3"/>
    </row>
    <row r="98930" spans="8:8">
      <c r="H98930" s="3"/>
    </row>
    <row r="98931" spans="8:8">
      <c r="H98931" s="3"/>
    </row>
    <row r="98932" spans="8:8">
      <c r="H98932" s="3"/>
    </row>
    <row r="98933" spans="8:8">
      <c r="H98933" s="3"/>
    </row>
    <row r="98934" spans="8:8">
      <c r="H98934" s="3"/>
    </row>
    <row r="98935" spans="8:8">
      <c r="H98935" s="3"/>
    </row>
    <row r="98936" spans="8:8">
      <c r="H98936" s="3"/>
    </row>
    <row r="98937" spans="8:8">
      <c r="H98937" s="3"/>
    </row>
    <row r="98938" spans="8:8">
      <c r="H98938" s="3"/>
    </row>
    <row r="98939" spans="8:8">
      <c r="H98939" s="3"/>
    </row>
    <row r="98940" spans="8:8">
      <c r="H98940" s="3"/>
    </row>
    <row r="98941" spans="8:8">
      <c r="H98941" s="3"/>
    </row>
    <row r="98942" spans="8:8">
      <c r="H98942" s="3"/>
    </row>
    <row r="98943" spans="8:8">
      <c r="H98943" s="3"/>
    </row>
    <row r="98944" spans="8:8">
      <c r="H98944" s="3"/>
    </row>
    <row r="98945" spans="8:8">
      <c r="H98945" s="3"/>
    </row>
    <row r="98946" spans="8:8">
      <c r="H98946" s="3"/>
    </row>
    <row r="98947" spans="8:8">
      <c r="H98947" s="3"/>
    </row>
    <row r="98948" spans="8:8">
      <c r="H98948" s="3"/>
    </row>
    <row r="98949" spans="8:8">
      <c r="H98949" s="3"/>
    </row>
    <row r="98950" spans="8:8">
      <c r="H98950" s="3"/>
    </row>
    <row r="98951" spans="8:8">
      <c r="H98951" s="3"/>
    </row>
    <row r="98952" spans="8:8">
      <c r="H98952" s="3"/>
    </row>
    <row r="98953" spans="8:8">
      <c r="H98953" s="3"/>
    </row>
    <row r="98954" spans="8:8">
      <c r="H98954" s="3"/>
    </row>
    <row r="98955" spans="8:8">
      <c r="H98955" s="3"/>
    </row>
    <row r="98956" spans="8:8">
      <c r="H98956" s="3"/>
    </row>
    <row r="98957" spans="8:8">
      <c r="H98957" s="3"/>
    </row>
    <row r="98958" spans="8:8">
      <c r="H98958" s="3"/>
    </row>
    <row r="98959" spans="8:8">
      <c r="H98959" s="3"/>
    </row>
    <row r="98960" spans="8:8">
      <c r="H98960" s="3"/>
    </row>
    <row r="98961" spans="8:8">
      <c r="H98961" s="3"/>
    </row>
    <row r="98962" spans="8:8">
      <c r="H98962" s="3"/>
    </row>
    <row r="98963" spans="8:8">
      <c r="H98963" s="3"/>
    </row>
    <row r="98964" spans="8:8">
      <c r="H98964" s="3"/>
    </row>
    <row r="98965" spans="8:8">
      <c r="H98965" s="3"/>
    </row>
    <row r="98966" spans="8:8">
      <c r="H98966" s="3"/>
    </row>
    <row r="98967" spans="8:8">
      <c r="H98967" s="3"/>
    </row>
    <row r="98968" spans="8:8">
      <c r="H98968" s="3"/>
    </row>
    <row r="98969" spans="8:8">
      <c r="H98969" s="3"/>
    </row>
    <row r="98970" spans="8:8">
      <c r="H98970" s="3"/>
    </row>
    <row r="98971" spans="8:8">
      <c r="H98971" s="3"/>
    </row>
    <row r="98972" spans="8:8">
      <c r="H98972" s="3"/>
    </row>
    <row r="98973" spans="8:8">
      <c r="H98973" s="3"/>
    </row>
    <row r="98974" spans="8:8">
      <c r="H98974" s="3"/>
    </row>
    <row r="98975" spans="8:8">
      <c r="H98975" s="3"/>
    </row>
    <row r="98976" spans="8:8">
      <c r="H98976" s="3"/>
    </row>
    <row r="98977" spans="8:8">
      <c r="H98977" s="3"/>
    </row>
    <row r="98978" spans="8:8">
      <c r="H98978" s="3"/>
    </row>
    <row r="98979" spans="8:8">
      <c r="H98979" s="3"/>
    </row>
    <row r="98980" spans="8:8">
      <c r="H98980" s="3"/>
    </row>
    <row r="98981" spans="8:8">
      <c r="H98981" s="3"/>
    </row>
    <row r="98982" spans="8:8">
      <c r="H98982" s="3"/>
    </row>
    <row r="98983" spans="8:8">
      <c r="H98983" s="3"/>
    </row>
    <row r="98984" spans="8:8">
      <c r="H98984" s="3"/>
    </row>
    <row r="98985" spans="8:8">
      <c r="H98985" s="3"/>
    </row>
    <row r="98986" spans="8:8">
      <c r="H98986" s="3"/>
    </row>
    <row r="98987" spans="8:8">
      <c r="H98987" s="3"/>
    </row>
    <row r="98988" spans="8:8">
      <c r="H98988" s="3"/>
    </row>
    <row r="98989" spans="8:8">
      <c r="H98989" s="3"/>
    </row>
    <row r="98990" spans="8:8">
      <c r="H98990" s="3"/>
    </row>
    <row r="98991" spans="8:8">
      <c r="H98991" s="3"/>
    </row>
    <row r="98992" spans="8:8">
      <c r="H98992" s="3"/>
    </row>
    <row r="98993" spans="8:8">
      <c r="H98993" s="3"/>
    </row>
    <row r="98994" spans="8:8">
      <c r="H98994" s="3"/>
    </row>
    <row r="98995" spans="8:8">
      <c r="H98995" s="3"/>
    </row>
    <row r="98996" spans="8:8">
      <c r="H98996" s="3"/>
    </row>
    <row r="98997" spans="8:8">
      <c r="H98997" s="3"/>
    </row>
    <row r="98998" spans="8:8">
      <c r="H98998" s="3"/>
    </row>
    <row r="98999" spans="8:8">
      <c r="H98999" s="3"/>
    </row>
    <row r="99000" spans="8:8">
      <c r="H99000" s="3"/>
    </row>
    <row r="99001" spans="8:8">
      <c r="H99001" s="3"/>
    </row>
    <row r="99002" spans="8:8">
      <c r="H99002" s="3"/>
    </row>
    <row r="99003" spans="8:8">
      <c r="H99003" s="3"/>
    </row>
    <row r="99004" spans="8:8">
      <c r="H99004" s="3"/>
    </row>
    <row r="99005" spans="8:8">
      <c r="H99005" s="3"/>
    </row>
    <row r="99006" spans="8:8">
      <c r="H99006" s="3"/>
    </row>
    <row r="99007" spans="8:8">
      <c r="H99007" s="3"/>
    </row>
    <row r="99008" spans="8:8">
      <c r="H99008" s="3"/>
    </row>
    <row r="99009" spans="8:8">
      <c r="H99009" s="3"/>
    </row>
    <row r="99010" spans="8:8">
      <c r="H99010" s="3"/>
    </row>
    <row r="99011" spans="8:8">
      <c r="H99011" s="3"/>
    </row>
    <row r="99012" spans="8:8">
      <c r="H99012" s="3"/>
    </row>
    <row r="99013" spans="8:8">
      <c r="H99013" s="3"/>
    </row>
    <row r="99014" spans="8:8">
      <c r="H99014" s="3"/>
    </row>
    <row r="99015" spans="8:8">
      <c r="H99015" s="3"/>
    </row>
    <row r="99016" spans="8:8">
      <c r="H99016" s="3"/>
    </row>
    <row r="99017" spans="8:8">
      <c r="H99017" s="3"/>
    </row>
    <row r="99018" spans="8:8">
      <c r="H99018" s="3"/>
    </row>
    <row r="99019" spans="8:8">
      <c r="H99019" s="3"/>
    </row>
    <row r="99020" spans="8:8">
      <c r="H99020" s="3"/>
    </row>
    <row r="99021" spans="8:8">
      <c r="H99021" s="3"/>
    </row>
    <row r="99022" spans="8:8">
      <c r="H99022" s="3"/>
    </row>
    <row r="99023" spans="8:8">
      <c r="H99023" s="3"/>
    </row>
    <row r="99024" spans="8:8">
      <c r="H99024" s="3"/>
    </row>
    <row r="99025" spans="8:8">
      <c r="H99025" s="3"/>
    </row>
    <row r="99026" spans="8:8">
      <c r="H99026" s="3"/>
    </row>
    <row r="99027" spans="8:8">
      <c r="H99027" s="3"/>
    </row>
    <row r="99028" spans="8:8">
      <c r="H99028" s="3"/>
    </row>
    <row r="99029" spans="8:8">
      <c r="H99029" s="3"/>
    </row>
    <row r="99030" spans="8:8">
      <c r="H99030" s="3"/>
    </row>
    <row r="99031" spans="8:8">
      <c r="H99031" s="3"/>
    </row>
    <row r="99032" spans="8:8">
      <c r="H99032" s="3"/>
    </row>
    <row r="99033" spans="8:8">
      <c r="H99033" s="3"/>
    </row>
    <row r="99034" spans="8:8">
      <c r="H99034" s="3"/>
    </row>
    <row r="99035" spans="8:8">
      <c r="H99035" s="3"/>
    </row>
    <row r="99036" spans="8:8">
      <c r="H99036" s="3"/>
    </row>
    <row r="99037" spans="8:8">
      <c r="H99037" s="3"/>
    </row>
    <row r="99038" spans="8:8">
      <c r="H99038" s="3"/>
    </row>
    <row r="99039" spans="8:8">
      <c r="H99039" s="3"/>
    </row>
    <row r="99040" spans="8:8">
      <c r="H99040" s="3"/>
    </row>
    <row r="99041" spans="8:8">
      <c r="H99041" s="3"/>
    </row>
    <row r="99042" spans="8:8">
      <c r="H99042" s="3"/>
    </row>
    <row r="99043" spans="8:8">
      <c r="H99043" s="3"/>
    </row>
    <row r="99044" spans="8:8">
      <c r="H99044" s="3"/>
    </row>
    <row r="99045" spans="8:8">
      <c r="H99045" s="3"/>
    </row>
    <row r="99046" spans="8:8">
      <c r="H99046" s="3"/>
    </row>
    <row r="99047" spans="8:8">
      <c r="H99047" s="3"/>
    </row>
    <row r="99048" spans="8:8">
      <c r="H99048" s="3"/>
    </row>
    <row r="99049" spans="8:8">
      <c r="H99049" s="3"/>
    </row>
    <row r="99050" spans="8:8">
      <c r="H99050" s="3"/>
    </row>
    <row r="99051" spans="8:8">
      <c r="H99051" s="3"/>
    </row>
    <row r="99052" spans="8:8">
      <c r="H99052" s="3"/>
    </row>
    <row r="99053" spans="8:8">
      <c r="H99053" s="3"/>
    </row>
    <row r="99054" spans="8:8">
      <c r="H99054" s="3"/>
    </row>
    <row r="99055" spans="8:8">
      <c r="H99055" s="3"/>
    </row>
    <row r="99056" spans="8:8">
      <c r="H99056" s="3"/>
    </row>
    <row r="99057" spans="8:8">
      <c r="H99057" s="3"/>
    </row>
    <row r="99058" spans="8:8">
      <c r="H99058" s="3"/>
    </row>
    <row r="99059" spans="8:8">
      <c r="H99059" s="3"/>
    </row>
    <row r="99060" spans="8:8">
      <c r="H99060" s="3"/>
    </row>
    <row r="99061" spans="8:8">
      <c r="H99061" s="3"/>
    </row>
    <row r="99062" spans="8:8">
      <c r="H99062" s="3"/>
    </row>
    <row r="99063" spans="8:8">
      <c r="H99063" s="3"/>
    </row>
    <row r="99064" spans="8:8">
      <c r="H99064" s="3"/>
    </row>
    <row r="99065" spans="8:8">
      <c r="H99065" s="3"/>
    </row>
    <row r="99066" spans="8:8">
      <c r="H99066" s="3"/>
    </row>
    <row r="99067" spans="8:8">
      <c r="H99067" s="3"/>
    </row>
    <row r="99068" spans="8:8">
      <c r="H99068" s="3"/>
    </row>
    <row r="99069" spans="8:8">
      <c r="H99069" s="3"/>
    </row>
    <row r="99070" spans="8:8">
      <c r="H99070" s="3"/>
    </row>
    <row r="99071" spans="8:8">
      <c r="H99071" s="3"/>
    </row>
    <row r="99072" spans="8:8">
      <c r="H99072" s="3"/>
    </row>
    <row r="99073" spans="8:8">
      <c r="H99073" s="3"/>
    </row>
    <row r="99074" spans="8:8">
      <c r="H99074" s="3"/>
    </row>
    <row r="99075" spans="8:8">
      <c r="H99075" s="3"/>
    </row>
    <row r="99076" spans="8:8">
      <c r="H99076" s="3"/>
    </row>
    <row r="99077" spans="8:8">
      <c r="H99077" s="3"/>
    </row>
    <row r="99078" spans="8:8">
      <c r="H99078" s="3"/>
    </row>
    <row r="99079" spans="8:8">
      <c r="H99079" s="3"/>
    </row>
    <row r="99080" spans="8:8">
      <c r="H99080" s="3"/>
    </row>
    <row r="99081" spans="8:8">
      <c r="H99081" s="3"/>
    </row>
    <row r="99082" spans="8:8">
      <c r="H99082" s="3"/>
    </row>
    <row r="99083" spans="8:8">
      <c r="H99083" s="3"/>
    </row>
    <row r="99084" spans="8:8">
      <c r="H99084" s="3"/>
    </row>
    <row r="99085" spans="8:8">
      <c r="H99085" s="3"/>
    </row>
    <row r="99086" spans="8:8">
      <c r="H99086" s="3"/>
    </row>
    <row r="99087" spans="8:8">
      <c r="H99087" s="3"/>
    </row>
    <row r="99088" spans="8:8">
      <c r="H99088" s="3"/>
    </row>
    <row r="99089" spans="8:8">
      <c r="H99089" s="3"/>
    </row>
    <row r="99090" spans="8:8">
      <c r="H99090" s="3"/>
    </row>
    <row r="99091" spans="8:8">
      <c r="H99091" s="3"/>
    </row>
    <row r="99092" spans="8:8">
      <c r="H99092" s="3"/>
    </row>
    <row r="99093" spans="8:8">
      <c r="H99093" s="3"/>
    </row>
    <row r="99094" spans="8:8">
      <c r="H99094" s="3"/>
    </row>
    <row r="99095" spans="8:8">
      <c r="H99095" s="3"/>
    </row>
    <row r="99096" spans="8:8">
      <c r="H99096" s="3"/>
    </row>
    <row r="99097" spans="8:8">
      <c r="H99097" s="3"/>
    </row>
    <row r="99098" spans="8:8">
      <c r="H99098" s="3"/>
    </row>
    <row r="99099" spans="8:8">
      <c r="H99099" s="3"/>
    </row>
    <row r="99100" spans="8:8">
      <c r="H99100" s="3"/>
    </row>
    <row r="99101" spans="8:8">
      <c r="H99101" s="3"/>
    </row>
    <row r="99102" spans="8:8">
      <c r="H99102" s="3"/>
    </row>
    <row r="99103" spans="8:8">
      <c r="H99103" s="3"/>
    </row>
    <row r="99104" spans="8:8">
      <c r="H99104" s="3"/>
    </row>
    <row r="99105" spans="8:8">
      <c r="H99105" s="3"/>
    </row>
    <row r="99106" spans="8:8">
      <c r="H99106" s="3"/>
    </row>
    <row r="99107" spans="8:8">
      <c r="H99107" s="3"/>
    </row>
    <row r="99108" spans="8:8">
      <c r="H99108" s="3"/>
    </row>
    <row r="99109" spans="8:8">
      <c r="H99109" s="3"/>
    </row>
    <row r="99110" spans="8:8">
      <c r="H99110" s="3"/>
    </row>
    <row r="99111" spans="8:8">
      <c r="H99111" s="3"/>
    </row>
    <row r="99112" spans="8:8">
      <c r="H99112" s="3"/>
    </row>
    <row r="99113" spans="8:8">
      <c r="H99113" s="3"/>
    </row>
    <row r="99114" spans="8:8">
      <c r="H99114" s="3"/>
    </row>
    <row r="99115" spans="8:8">
      <c r="H99115" s="3"/>
    </row>
    <row r="99116" spans="8:8">
      <c r="H99116" s="3"/>
    </row>
    <row r="99117" spans="8:8">
      <c r="H99117" s="3"/>
    </row>
    <row r="99118" spans="8:8">
      <c r="H99118" s="3"/>
    </row>
    <row r="99119" spans="8:8">
      <c r="H99119" s="3"/>
    </row>
    <row r="99120" spans="8:8">
      <c r="H99120" s="3"/>
    </row>
    <row r="99121" spans="8:8">
      <c r="H99121" s="3"/>
    </row>
    <row r="99122" spans="8:8">
      <c r="H99122" s="3"/>
    </row>
    <row r="99123" spans="8:8">
      <c r="H99123" s="3"/>
    </row>
    <row r="99124" spans="8:8">
      <c r="H99124" s="3"/>
    </row>
    <row r="99125" spans="8:8">
      <c r="H99125" s="3"/>
    </row>
    <row r="99126" spans="8:8">
      <c r="H99126" s="3"/>
    </row>
    <row r="99127" spans="8:8">
      <c r="H99127" s="3"/>
    </row>
    <row r="99128" spans="8:8">
      <c r="H99128" s="3"/>
    </row>
    <row r="99129" spans="8:8">
      <c r="H99129" s="3"/>
    </row>
    <row r="99130" spans="8:8">
      <c r="H99130" s="3"/>
    </row>
    <row r="99131" spans="8:8">
      <c r="H99131" s="3"/>
    </row>
    <row r="99132" spans="8:8">
      <c r="H99132" s="3"/>
    </row>
    <row r="99133" spans="8:8">
      <c r="H99133" s="3"/>
    </row>
    <row r="99134" spans="8:8">
      <c r="H99134" s="3"/>
    </row>
    <row r="99135" spans="8:8">
      <c r="H99135" s="3"/>
    </row>
    <row r="99136" spans="8:8">
      <c r="H99136" s="3"/>
    </row>
    <row r="99137" spans="8:8">
      <c r="H99137" s="3"/>
    </row>
    <row r="99138" spans="8:8">
      <c r="H99138" s="3"/>
    </row>
    <row r="99139" spans="8:8">
      <c r="H99139" s="3"/>
    </row>
    <row r="99140" spans="8:8">
      <c r="H99140" s="3"/>
    </row>
    <row r="99141" spans="8:8">
      <c r="H99141" s="3"/>
    </row>
    <row r="99142" spans="8:8">
      <c r="H99142" s="3"/>
    </row>
    <row r="99143" spans="8:8">
      <c r="H99143" s="3"/>
    </row>
    <row r="99144" spans="8:8">
      <c r="H99144" s="3"/>
    </row>
    <row r="99145" spans="8:8">
      <c r="H99145" s="3"/>
    </row>
    <row r="99146" spans="8:8">
      <c r="H99146" s="3"/>
    </row>
    <row r="99147" spans="8:8">
      <c r="H99147" s="3"/>
    </row>
    <row r="99148" spans="8:8">
      <c r="H99148" s="3"/>
    </row>
    <row r="99149" spans="8:8">
      <c r="H99149" s="3"/>
    </row>
    <row r="99150" spans="8:8">
      <c r="H99150" s="3"/>
    </row>
    <row r="99151" spans="8:8">
      <c r="H99151" s="3"/>
    </row>
    <row r="99152" spans="8:8">
      <c r="H99152" s="3"/>
    </row>
    <row r="99153" spans="8:8">
      <c r="H99153" s="3"/>
    </row>
    <row r="99154" spans="8:8">
      <c r="H99154" s="3"/>
    </row>
    <row r="99155" spans="8:8">
      <c r="H99155" s="3"/>
    </row>
    <row r="99156" spans="8:8">
      <c r="H99156" s="3"/>
    </row>
    <row r="99157" spans="8:8">
      <c r="H99157" s="3"/>
    </row>
    <row r="99158" spans="8:8">
      <c r="H99158" s="3"/>
    </row>
    <row r="99159" spans="8:8">
      <c r="H99159" s="3"/>
    </row>
    <row r="99160" spans="8:8">
      <c r="H99160" s="3"/>
    </row>
    <row r="99161" spans="8:8">
      <c r="H99161" s="3"/>
    </row>
    <row r="99162" spans="8:8">
      <c r="H99162" s="3"/>
    </row>
    <row r="99163" spans="8:8">
      <c r="H99163" s="3"/>
    </row>
    <row r="99164" spans="8:8">
      <c r="H99164" s="3"/>
    </row>
    <row r="99165" spans="8:8">
      <c r="H99165" s="3"/>
    </row>
    <row r="99166" spans="8:8">
      <c r="H99166" s="3"/>
    </row>
    <row r="99167" spans="8:8">
      <c r="H99167" s="3"/>
    </row>
    <row r="99168" spans="8:8">
      <c r="H99168" s="3"/>
    </row>
    <row r="99169" spans="8:8">
      <c r="H99169" s="3"/>
    </row>
    <row r="99170" spans="8:8">
      <c r="H99170" s="3"/>
    </row>
    <row r="99171" spans="8:8">
      <c r="H99171" s="3"/>
    </row>
    <row r="99172" spans="8:8">
      <c r="H99172" s="3"/>
    </row>
    <row r="99173" spans="8:8">
      <c r="H99173" s="3"/>
    </row>
    <row r="99174" spans="8:8">
      <c r="H99174" s="3"/>
    </row>
    <row r="99175" spans="8:8">
      <c r="H99175" s="3"/>
    </row>
    <row r="99176" spans="8:8">
      <c r="H99176" s="3"/>
    </row>
    <row r="99177" spans="8:8">
      <c r="H99177" s="3"/>
    </row>
    <row r="99178" spans="8:8">
      <c r="H99178" s="3"/>
    </row>
    <row r="99179" spans="8:8">
      <c r="H99179" s="3"/>
    </row>
    <row r="99180" spans="8:8">
      <c r="H99180" s="3"/>
    </row>
    <row r="99181" spans="8:8">
      <c r="H99181" s="3"/>
    </row>
    <row r="99182" spans="8:8">
      <c r="H99182" s="3"/>
    </row>
    <row r="99183" spans="8:8">
      <c r="H99183" s="3"/>
    </row>
    <row r="99184" spans="8:8">
      <c r="H99184" s="3"/>
    </row>
    <row r="99185" spans="8:8">
      <c r="H99185" s="3"/>
    </row>
    <row r="99186" spans="8:8">
      <c r="H99186" s="3"/>
    </row>
    <row r="99187" spans="8:8">
      <c r="H99187" s="3"/>
    </row>
    <row r="99188" spans="8:8">
      <c r="H99188" s="3"/>
    </row>
    <row r="99189" spans="8:8">
      <c r="H99189" s="3"/>
    </row>
    <row r="99190" spans="8:8">
      <c r="H99190" s="3"/>
    </row>
    <row r="99191" spans="8:8">
      <c r="H99191" s="3"/>
    </row>
    <row r="99192" spans="8:8">
      <c r="H99192" s="3"/>
    </row>
    <row r="99193" spans="8:8">
      <c r="H99193" s="3"/>
    </row>
    <row r="99194" spans="8:8">
      <c r="H99194" s="3"/>
    </row>
    <row r="99195" spans="8:8">
      <c r="H99195" s="3"/>
    </row>
    <row r="99196" spans="8:8">
      <c r="H99196" s="3"/>
    </row>
    <row r="99197" spans="8:8">
      <c r="H99197" s="3"/>
    </row>
    <row r="99198" spans="8:8">
      <c r="H99198" s="3"/>
    </row>
    <row r="99199" spans="8:8">
      <c r="H99199" s="3"/>
    </row>
    <row r="99200" spans="8:8">
      <c r="H99200" s="3"/>
    </row>
    <row r="99201" spans="8:8">
      <c r="H99201" s="3"/>
    </row>
    <row r="99202" spans="8:8">
      <c r="H99202" s="3"/>
    </row>
    <row r="99203" spans="8:8">
      <c r="H99203" s="3"/>
    </row>
    <row r="99204" spans="8:8">
      <c r="H99204" s="3"/>
    </row>
    <row r="99205" spans="8:8">
      <c r="H99205" s="3"/>
    </row>
    <row r="99206" spans="8:8">
      <c r="H99206" s="3"/>
    </row>
    <row r="99207" spans="8:8">
      <c r="H99207" s="3"/>
    </row>
    <row r="99208" spans="8:8">
      <c r="H99208" s="3"/>
    </row>
    <row r="99209" spans="8:8">
      <c r="H99209" s="3"/>
    </row>
    <row r="99210" spans="8:8">
      <c r="H99210" s="3"/>
    </row>
    <row r="99211" spans="8:8">
      <c r="H99211" s="3"/>
    </row>
    <row r="99212" spans="8:8">
      <c r="H99212" s="3"/>
    </row>
    <row r="99213" spans="8:8">
      <c r="H99213" s="3"/>
    </row>
    <row r="99214" spans="8:8">
      <c r="H99214" s="3"/>
    </row>
    <row r="99215" spans="8:8">
      <c r="H99215" s="3"/>
    </row>
    <row r="99216" spans="8:8">
      <c r="H99216" s="3"/>
    </row>
    <row r="99217" spans="8:8">
      <c r="H99217" s="3"/>
    </row>
    <row r="99218" spans="8:8">
      <c r="H99218" s="3"/>
    </row>
    <row r="99219" spans="8:8">
      <c r="H99219" s="3"/>
    </row>
    <row r="99220" spans="8:8">
      <c r="H99220" s="3"/>
    </row>
    <row r="99221" spans="8:8">
      <c r="H99221" s="3"/>
    </row>
    <row r="99222" spans="8:8">
      <c r="H99222" s="3"/>
    </row>
    <row r="99223" spans="8:8">
      <c r="H99223" s="3"/>
    </row>
    <row r="99224" spans="8:8">
      <c r="H99224" s="3"/>
    </row>
    <row r="99225" spans="8:8">
      <c r="H99225" s="3"/>
    </row>
    <row r="99226" spans="8:8">
      <c r="H99226" s="3"/>
    </row>
    <row r="99227" spans="8:8">
      <c r="H99227" s="3"/>
    </row>
    <row r="99228" spans="8:8">
      <c r="H99228" s="3"/>
    </row>
    <row r="99229" spans="8:8">
      <c r="H99229" s="3"/>
    </row>
    <row r="99230" spans="8:8">
      <c r="H99230" s="3"/>
    </row>
    <row r="99231" spans="8:8">
      <c r="H99231" s="3"/>
    </row>
    <row r="99232" spans="8:8">
      <c r="H99232" s="3"/>
    </row>
    <row r="99233" spans="8:8">
      <c r="H99233" s="3"/>
    </row>
    <row r="99234" spans="8:8">
      <c r="H99234" s="3"/>
    </row>
    <row r="99235" spans="8:8">
      <c r="H99235" s="3"/>
    </row>
    <row r="99236" spans="8:8">
      <c r="H99236" s="3"/>
    </row>
    <row r="99237" spans="8:8">
      <c r="H99237" s="3"/>
    </row>
    <row r="99238" spans="8:8">
      <c r="H99238" s="3"/>
    </row>
    <row r="99239" spans="8:8">
      <c r="H99239" s="3"/>
    </row>
    <row r="99240" spans="8:8">
      <c r="H99240" s="3"/>
    </row>
    <row r="99241" spans="8:8">
      <c r="H99241" s="3"/>
    </row>
    <row r="99242" spans="8:8">
      <c r="H99242" s="3"/>
    </row>
    <row r="99243" spans="8:8">
      <c r="H99243" s="3"/>
    </row>
    <row r="99244" spans="8:8">
      <c r="H99244" s="3"/>
    </row>
    <row r="99245" spans="8:8">
      <c r="H99245" s="3"/>
    </row>
    <row r="99246" spans="8:8">
      <c r="H99246" s="3"/>
    </row>
    <row r="99247" spans="8:8">
      <c r="H99247" s="3"/>
    </row>
    <row r="99248" spans="8:8">
      <c r="H99248" s="3"/>
    </row>
    <row r="99249" spans="8:8">
      <c r="H99249" s="3"/>
    </row>
    <row r="99250" spans="8:8">
      <c r="H99250" s="3"/>
    </row>
    <row r="99251" spans="8:8">
      <c r="H99251" s="3"/>
    </row>
    <row r="99252" spans="8:8">
      <c r="H99252" s="3"/>
    </row>
    <row r="99253" spans="8:8">
      <c r="H99253" s="3"/>
    </row>
    <row r="99254" spans="8:8">
      <c r="H99254" s="3"/>
    </row>
    <row r="99255" spans="8:8">
      <c r="H99255" s="3"/>
    </row>
    <row r="99256" spans="8:8">
      <c r="H99256" s="3"/>
    </row>
    <row r="99257" spans="8:8">
      <c r="H99257" s="3"/>
    </row>
    <row r="99258" spans="8:8">
      <c r="H99258" s="3"/>
    </row>
    <row r="99259" spans="8:8">
      <c r="H99259" s="3"/>
    </row>
    <row r="99260" spans="8:8">
      <c r="H99260" s="3"/>
    </row>
    <row r="99261" spans="8:8">
      <c r="H99261" s="3"/>
    </row>
    <row r="99262" spans="8:8">
      <c r="H99262" s="3"/>
    </row>
    <row r="99263" spans="8:8">
      <c r="H99263" s="3"/>
    </row>
    <row r="99264" spans="8:8">
      <c r="H99264" s="3"/>
    </row>
    <row r="99265" spans="8:8">
      <c r="H99265" s="3"/>
    </row>
    <row r="99266" spans="8:8">
      <c r="H99266" s="3"/>
    </row>
    <row r="99267" spans="8:8">
      <c r="H99267" s="3"/>
    </row>
    <row r="99268" spans="8:8">
      <c r="H99268" s="3"/>
    </row>
    <row r="99269" spans="8:8">
      <c r="H99269" s="3"/>
    </row>
    <row r="99270" spans="8:8">
      <c r="H99270" s="3"/>
    </row>
    <row r="99271" spans="8:8">
      <c r="H99271" s="3"/>
    </row>
    <row r="99272" spans="8:8">
      <c r="H99272" s="3"/>
    </row>
    <row r="99273" spans="8:8">
      <c r="H99273" s="3"/>
    </row>
    <row r="99274" spans="8:8">
      <c r="H99274" s="3"/>
    </row>
    <row r="99275" spans="8:8">
      <c r="H99275" s="3"/>
    </row>
    <row r="99276" spans="8:8">
      <c r="H99276" s="3"/>
    </row>
    <row r="99277" spans="8:8">
      <c r="H99277" s="3"/>
    </row>
    <row r="99278" spans="8:8">
      <c r="H99278" s="3"/>
    </row>
    <row r="99279" spans="8:8">
      <c r="H99279" s="3"/>
    </row>
    <row r="99280" spans="8:8">
      <c r="H99280" s="3"/>
    </row>
    <row r="99281" spans="8:8">
      <c r="H99281" s="3"/>
    </row>
    <row r="99282" spans="8:8">
      <c r="H99282" s="3"/>
    </row>
    <row r="99283" spans="8:8">
      <c r="H99283" s="3"/>
    </row>
    <row r="99284" spans="8:8">
      <c r="H99284" s="3"/>
    </row>
    <row r="99285" spans="8:8">
      <c r="H99285" s="3"/>
    </row>
    <row r="99286" spans="8:8">
      <c r="H99286" s="3"/>
    </row>
    <row r="99287" spans="8:8">
      <c r="H99287" s="3"/>
    </row>
    <row r="99288" spans="8:8">
      <c r="H99288" s="3"/>
    </row>
    <row r="99289" spans="8:8">
      <c r="H99289" s="3"/>
    </row>
    <row r="99290" spans="8:8">
      <c r="H99290" s="3"/>
    </row>
    <row r="99291" spans="8:8">
      <c r="H99291" s="3"/>
    </row>
    <row r="99292" spans="8:8">
      <c r="H99292" s="3"/>
    </row>
    <row r="99293" spans="8:8">
      <c r="H99293" s="3"/>
    </row>
    <row r="99294" spans="8:8">
      <c r="H99294" s="3"/>
    </row>
    <row r="99295" spans="8:8">
      <c r="H99295" s="3"/>
    </row>
    <row r="99296" spans="8:8">
      <c r="H99296" s="3"/>
    </row>
    <row r="99297" spans="8:8">
      <c r="H99297" s="3"/>
    </row>
    <row r="99298" spans="8:8">
      <c r="H99298" s="3"/>
    </row>
    <row r="99299" spans="8:8">
      <c r="H99299" s="3"/>
    </row>
    <row r="99300" spans="8:8">
      <c r="H99300" s="3"/>
    </row>
    <row r="99301" spans="8:8">
      <c r="H99301" s="3"/>
    </row>
    <row r="99302" spans="8:8">
      <c r="H99302" s="3"/>
    </row>
    <row r="99303" spans="8:8">
      <c r="H99303" s="3"/>
    </row>
    <row r="99304" spans="8:8">
      <c r="H99304" s="3"/>
    </row>
    <row r="99305" spans="8:8">
      <c r="H99305" s="3"/>
    </row>
    <row r="99306" spans="8:8">
      <c r="H99306" s="3"/>
    </row>
    <row r="99307" spans="8:8">
      <c r="H99307" s="3"/>
    </row>
    <row r="99308" spans="8:8">
      <c r="H99308" s="3"/>
    </row>
    <row r="99309" spans="8:8">
      <c r="H99309" s="3"/>
    </row>
    <row r="99310" spans="8:8">
      <c r="H99310" s="3"/>
    </row>
    <row r="99311" spans="8:8">
      <c r="H99311" s="3"/>
    </row>
    <row r="99312" spans="8:8">
      <c r="H99312" s="3"/>
    </row>
    <row r="99313" spans="8:8">
      <c r="H99313" s="3"/>
    </row>
    <row r="99314" spans="8:8">
      <c r="H99314" s="3"/>
    </row>
    <row r="99315" spans="8:8">
      <c r="H99315" s="3"/>
    </row>
    <row r="99316" spans="8:8">
      <c r="H99316" s="3"/>
    </row>
    <row r="99317" spans="8:8">
      <c r="H99317" s="3"/>
    </row>
    <row r="99318" spans="8:8">
      <c r="H99318" s="3"/>
    </row>
    <row r="99319" spans="8:8">
      <c r="H99319" s="3"/>
    </row>
    <row r="99320" spans="8:8">
      <c r="H99320" s="3"/>
    </row>
    <row r="99321" spans="8:8">
      <c r="H99321" s="3"/>
    </row>
    <row r="99322" spans="8:8">
      <c r="H99322" s="3"/>
    </row>
    <row r="99323" spans="8:8">
      <c r="H99323" s="3"/>
    </row>
    <row r="99324" spans="8:8">
      <c r="H99324" s="3"/>
    </row>
    <row r="99325" spans="8:8">
      <c r="H99325" s="3"/>
    </row>
    <row r="99326" spans="8:8">
      <c r="H99326" s="3"/>
    </row>
    <row r="99327" spans="8:8">
      <c r="H99327" s="3"/>
    </row>
    <row r="99328" spans="8:8">
      <c r="H99328" s="3"/>
    </row>
    <row r="99329" spans="8:8">
      <c r="H99329" s="3"/>
    </row>
    <row r="99330" spans="8:8">
      <c r="H99330" s="3"/>
    </row>
    <row r="99331" spans="8:8">
      <c r="H99331" s="3"/>
    </row>
    <row r="99332" spans="8:8">
      <c r="H99332" s="3"/>
    </row>
    <row r="99333" spans="8:8">
      <c r="H99333" s="3"/>
    </row>
    <row r="99334" spans="8:8">
      <c r="H99334" s="3"/>
    </row>
    <row r="99335" spans="8:8">
      <c r="H99335" s="3"/>
    </row>
    <row r="99336" spans="8:8">
      <c r="H99336" s="3"/>
    </row>
    <row r="99337" spans="8:8">
      <c r="H99337" s="3"/>
    </row>
    <row r="99338" spans="8:8">
      <c r="H99338" s="3"/>
    </row>
    <row r="99339" spans="8:8">
      <c r="H99339" s="3"/>
    </row>
    <row r="99340" spans="8:8">
      <c r="H99340" s="3"/>
    </row>
    <row r="99341" spans="8:8">
      <c r="H99341" s="3"/>
    </row>
    <row r="99342" spans="8:8">
      <c r="H99342" s="3"/>
    </row>
    <row r="99343" spans="8:8">
      <c r="H99343" s="3"/>
    </row>
    <row r="99344" spans="8:8">
      <c r="H99344" s="3"/>
    </row>
    <row r="99345" spans="8:8">
      <c r="H99345" s="3"/>
    </row>
    <row r="99346" spans="8:8">
      <c r="H99346" s="3"/>
    </row>
    <row r="99347" spans="8:8">
      <c r="H99347" s="3"/>
    </row>
    <row r="99348" spans="8:8">
      <c r="H99348" s="3"/>
    </row>
    <row r="99349" spans="8:8">
      <c r="H99349" s="3"/>
    </row>
    <row r="99350" spans="8:8">
      <c r="H99350" s="3"/>
    </row>
    <row r="99351" spans="8:8">
      <c r="H99351" s="3"/>
    </row>
    <row r="99352" spans="8:8">
      <c r="H99352" s="3"/>
    </row>
    <row r="99353" spans="8:8">
      <c r="H99353" s="3"/>
    </row>
    <row r="99354" spans="8:8">
      <c r="H99354" s="3"/>
    </row>
    <row r="99355" spans="8:8">
      <c r="H99355" s="3"/>
    </row>
    <row r="99356" spans="8:8">
      <c r="H99356" s="3"/>
    </row>
    <row r="99357" spans="8:8">
      <c r="H99357" s="3"/>
    </row>
    <row r="99358" spans="8:8">
      <c r="H99358" s="3"/>
    </row>
    <row r="99359" spans="8:8">
      <c r="H99359" s="3"/>
    </row>
    <row r="99360" spans="8:8">
      <c r="H99360" s="3"/>
    </row>
    <row r="99361" spans="8:8">
      <c r="H99361" s="3"/>
    </row>
    <row r="99362" spans="8:8">
      <c r="H99362" s="3"/>
    </row>
    <row r="99363" spans="8:8">
      <c r="H99363" s="3"/>
    </row>
    <row r="99364" spans="8:8">
      <c r="H99364" s="3"/>
    </row>
    <row r="99365" spans="8:8">
      <c r="H99365" s="3"/>
    </row>
    <row r="99366" spans="8:8">
      <c r="H99366" s="3"/>
    </row>
    <row r="99367" spans="8:8">
      <c r="H99367" s="3"/>
    </row>
    <row r="99368" spans="8:8">
      <c r="H99368" s="3"/>
    </row>
    <row r="99369" spans="8:8">
      <c r="H99369" s="3"/>
    </row>
    <row r="99370" spans="8:8">
      <c r="H99370" s="3"/>
    </row>
    <row r="99371" spans="8:8">
      <c r="H99371" s="3"/>
    </row>
    <row r="99372" spans="8:8">
      <c r="H99372" s="3"/>
    </row>
    <row r="99373" spans="8:8">
      <c r="H99373" s="3"/>
    </row>
    <row r="99374" spans="8:8">
      <c r="H99374" s="3"/>
    </row>
    <row r="99375" spans="8:8">
      <c r="H99375" s="3"/>
    </row>
    <row r="99376" spans="8:8">
      <c r="H99376" s="3"/>
    </row>
    <row r="99377" spans="8:8">
      <c r="H99377" s="3"/>
    </row>
    <row r="99378" spans="8:8">
      <c r="H99378" s="3"/>
    </row>
    <row r="99379" spans="8:8">
      <c r="H99379" s="3"/>
    </row>
    <row r="99380" spans="8:8">
      <c r="H99380" s="3"/>
    </row>
    <row r="99381" spans="8:8">
      <c r="H99381" s="3"/>
    </row>
    <row r="99382" spans="8:8">
      <c r="H99382" s="3"/>
    </row>
    <row r="99383" spans="8:8">
      <c r="H99383" s="3"/>
    </row>
    <row r="99384" spans="8:8">
      <c r="H99384" s="3"/>
    </row>
    <row r="99385" spans="8:8">
      <c r="H99385" s="3"/>
    </row>
    <row r="99386" spans="8:8">
      <c r="H99386" s="3"/>
    </row>
    <row r="99387" spans="8:8">
      <c r="H99387" s="3"/>
    </row>
    <row r="99388" spans="8:8">
      <c r="H99388" s="3"/>
    </row>
    <row r="99389" spans="8:8">
      <c r="H99389" s="3"/>
    </row>
    <row r="99390" spans="8:8">
      <c r="H99390" s="3"/>
    </row>
    <row r="99391" spans="8:8">
      <c r="H99391" s="3"/>
    </row>
    <row r="99392" spans="8:8">
      <c r="H99392" s="3"/>
    </row>
    <row r="99393" spans="8:8">
      <c r="H99393" s="3"/>
    </row>
    <row r="99394" spans="8:8">
      <c r="H99394" s="3"/>
    </row>
    <row r="99395" spans="8:8">
      <c r="H99395" s="3"/>
    </row>
    <row r="99396" spans="8:8">
      <c r="H99396" s="3"/>
    </row>
    <row r="99397" spans="8:8">
      <c r="H99397" s="3"/>
    </row>
    <row r="99398" spans="8:8">
      <c r="H99398" s="3"/>
    </row>
    <row r="99399" spans="8:8">
      <c r="H99399" s="3"/>
    </row>
    <row r="99400" spans="8:8">
      <c r="H99400" s="3"/>
    </row>
    <row r="99401" spans="8:8">
      <c r="H99401" s="3"/>
    </row>
    <row r="99402" spans="8:8">
      <c r="H99402" s="3"/>
    </row>
    <row r="99403" spans="8:8">
      <c r="H99403" s="3"/>
    </row>
    <row r="99404" spans="8:8">
      <c r="H99404" s="3"/>
    </row>
    <row r="99405" spans="8:8">
      <c r="H99405" s="3"/>
    </row>
    <row r="99406" spans="8:8">
      <c r="H99406" s="3"/>
    </row>
    <row r="99407" spans="8:8">
      <c r="H99407" s="3"/>
    </row>
    <row r="99408" spans="8:8">
      <c r="H99408" s="3"/>
    </row>
    <row r="99409" spans="8:8">
      <c r="H99409" s="3"/>
    </row>
    <row r="99410" spans="8:8">
      <c r="H99410" s="3"/>
    </row>
    <row r="99411" spans="8:8">
      <c r="H99411" s="3"/>
    </row>
    <row r="99412" spans="8:8">
      <c r="H99412" s="3"/>
    </row>
    <row r="99413" spans="8:8">
      <c r="H99413" s="3"/>
    </row>
    <row r="99414" spans="8:8">
      <c r="H99414" s="3"/>
    </row>
    <row r="99415" spans="8:8">
      <c r="H99415" s="3"/>
    </row>
    <row r="99416" spans="8:8">
      <c r="H99416" s="3"/>
    </row>
    <row r="99417" spans="8:8">
      <c r="H99417" s="3"/>
    </row>
    <row r="99418" spans="8:8">
      <c r="H99418" s="3"/>
    </row>
    <row r="99419" spans="8:8">
      <c r="H99419" s="3"/>
    </row>
    <row r="99420" spans="8:8">
      <c r="H99420" s="3"/>
    </row>
    <row r="99421" spans="8:8">
      <c r="H99421" s="3"/>
    </row>
    <row r="99422" spans="8:8">
      <c r="H99422" s="3"/>
    </row>
    <row r="99423" spans="8:8">
      <c r="H99423" s="3"/>
    </row>
    <row r="99424" spans="8:8">
      <c r="H99424" s="3"/>
    </row>
    <row r="99425" spans="8:8">
      <c r="H99425" s="3"/>
    </row>
    <row r="99426" spans="8:8">
      <c r="H99426" s="3"/>
    </row>
    <row r="99427" spans="8:8">
      <c r="H99427" s="3"/>
    </row>
    <row r="99428" spans="8:8">
      <c r="H99428" s="3"/>
    </row>
    <row r="99429" spans="8:8">
      <c r="H99429" s="3"/>
    </row>
    <row r="99430" spans="8:8">
      <c r="H99430" s="3"/>
    </row>
    <row r="99431" spans="8:8">
      <c r="H99431" s="3"/>
    </row>
    <row r="99432" spans="8:8">
      <c r="H99432" s="3"/>
    </row>
    <row r="99433" spans="8:8">
      <c r="H99433" s="3"/>
    </row>
    <row r="99434" spans="8:8">
      <c r="H99434" s="3"/>
    </row>
    <row r="99435" spans="8:8">
      <c r="H99435" s="3"/>
    </row>
    <row r="99436" spans="8:8">
      <c r="H99436" s="3"/>
    </row>
    <row r="99437" spans="8:8">
      <c r="H99437" s="3"/>
    </row>
    <row r="99438" spans="8:8">
      <c r="H99438" s="3"/>
    </row>
    <row r="99439" spans="8:8">
      <c r="H99439" s="3"/>
    </row>
    <row r="99440" spans="8:8">
      <c r="H99440" s="3"/>
    </row>
    <row r="99441" spans="8:8">
      <c r="H99441" s="3"/>
    </row>
    <row r="99442" spans="8:8">
      <c r="H99442" s="3"/>
    </row>
    <row r="99443" spans="8:8">
      <c r="H99443" s="3"/>
    </row>
    <row r="99444" spans="8:8">
      <c r="H99444" s="3"/>
    </row>
    <row r="99445" spans="8:8">
      <c r="H99445" s="3"/>
    </row>
    <row r="99446" spans="8:8">
      <c r="H99446" s="3"/>
    </row>
    <row r="99447" spans="8:8">
      <c r="H99447" s="3"/>
    </row>
    <row r="99448" spans="8:8">
      <c r="H99448" s="3"/>
    </row>
    <row r="99449" spans="8:8">
      <c r="H99449" s="3"/>
    </row>
    <row r="99450" spans="8:8">
      <c r="H99450" s="3"/>
    </row>
    <row r="99451" spans="8:8">
      <c r="H99451" s="3"/>
    </row>
    <row r="99452" spans="8:8">
      <c r="H99452" s="3"/>
    </row>
    <row r="99453" spans="8:8">
      <c r="H99453" s="3"/>
    </row>
    <row r="99454" spans="8:8">
      <c r="H99454" s="3"/>
    </row>
    <row r="99455" spans="8:8">
      <c r="H99455" s="3"/>
    </row>
    <row r="99456" spans="8:8">
      <c r="H99456" s="3"/>
    </row>
    <row r="99457" spans="8:8">
      <c r="H99457" s="3"/>
    </row>
    <row r="99458" spans="8:8">
      <c r="H99458" s="3"/>
    </row>
    <row r="99459" spans="8:8">
      <c r="H99459" s="3"/>
    </row>
    <row r="99460" spans="8:8">
      <c r="H99460" s="3"/>
    </row>
    <row r="99461" spans="8:8">
      <c r="H99461" s="3"/>
    </row>
    <row r="99462" spans="8:8">
      <c r="H99462" s="3"/>
    </row>
    <row r="99463" spans="8:8">
      <c r="H99463" s="3"/>
    </row>
    <row r="99464" spans="8:8">
      <c r="H99464" s="3"/>
    </row>
    <row r="99465" spans="8:8">
      <c r="H99465" s="3"/>
    </row>
    <row r="99466" spans="8:8">
      <c r="H99466" s="3"/>
    </row>
    <row r="99467" spans="8:8">
      <c r="H99467" s="3"/>
    </row>
    <row r="99468" spans="8:8">
      <c r="H99468" s="3"/>
    </row>
    <row r="99469" spans="8:8">
      <c r="H99469" s="3"/>
    </row>
    <row r="99470" spans="8:8">
      <c r="H99470" s="3"/>
    </row>
    <row r="99471" spans="8:8">
      <c r="H99471" s="3"/>
    </row>
    <row r="99472" spans="8:8">
      <c r="H99472" s="3"/>
    </row>
    <row r="99473" spans="8:8">
      <c r="H99473" s="3"/>
    </row>
    <row r="99474" spans="8:8">
      <c r="H99474" s="3"/>
    </row>
    <row r="99475" spans="8:8">
      <c r="H99475" s="3"/>
    </row>
    <row r="99476" spans="8:8">
      <c r="H99476" s="3"/>
    </row>
    <row r="99477" spans="8:8">
      <c r="H99477" s="3"/>
    </row>
    <row r="99478" spans="8:8">
      <c r="H99478" s="3"/>
    </row>
    <row r="99479" spans="8:8">
      <c r="H99479" s="3"/>
    </row>
    <row r="99480" spans="8:8">
      <c r="H99480" s="3"/>
    </row>
    <row r="99481" spans="8:8">
      <c r="H99481" s="3"/>
    </row>
    <row r="99482" spans="8:8">
      <c r="H99482" s="3"/>
    </row>
    <row r="99483" spans="8:8">
      <c r="H99483" s="3"/>
    </row>
    <row r="99484" spans="8:8">
      <c r="H99484" s="3"/>
    </row>
    <row r="99485" spans="8:8">
      <c r="H99485" s="3"/>
    </row>
    <row r="99486" spans="8:8">
      <c r="H99486" s="3"/>
    </row>
    <row r="99487" spans="8:8">
      <c r="H99487" s="3"/>
    </row>
    <row r="99488" spans="8:8">
      <c r="H99488" s="3"/>
    </row>
    <row r="99489" spans="8:8">
      <c r="H99489" s="3"/>
    </row>
    <row r="99490" spans="8:8">
      <c r="H99490" s="3"/>
    </row>
    <row r="99491" spans="8:8">
      <c r="H99491" s="3"/>
    </row>
    <row r="99492" spans="8:8">
      <c r="H99492" s="3"/>
    </row>
    <row r="99493" spans="8:8">
      <c r="H99493" s="3"/>
    </row>
    <row r="99494" spans="8:8">
      <c r="H99494" s="3"/>
    </row>
    <row r="99495" spans="8:8">
      <c r="H99495" s="3"/>
    </row>
    <row r="99496" spans="8:8">
      <c r="H99496" s="3"/>
    </row>
    <row r="99497" spans="8:8">
      <c r="H99497" s="3"/>
    </row>
    <row r="99498" spans="8:8">
      <c r="H99498" s="3"/>
    </row>
    <row r="99499" spans="8:8">
      <c r="H99499" s="3"/>
    </row>
    <row r="99500" spans="8:8">
      <c r="H99500" s="3"/>
    </row>
    <row r="99501" spans="8:8">
      <c r="H99501" s="3"/>
    </row>
    <row r="99502" spans="8:8">
      <c r="H99502" s="3"/>
    </row>
    <row r="99503" spans="8:8">
      <c r="H99503" s="3"/>
    </row>
    <row r="99504" spans="8:8">
      <c r="H99504" s="3"/>
    </row>
    <row r="99505" spans="8:8">
      <c r="H99505" s="3"/>
    </row>
    <row r="99506" spans="8:8">
      <c r="H99506" s="3"/>
    </row>
    <row r="99507" spans="8:8">
      <c r="H99507" s="3"/>
    </row>
    <row r="99508" spans="8:8">
      <c r="H99508" s="3"/>
    </row>
    <row r="99509" spans="8:8">
      <c r="H99509" s="3"/>
    </row>
    <row r="99510" spans="8:8">
      <c r="H99510" s="3"/>
    </row>
    <row r="99511" spans="8:8">
      <c r="H99511" s="3"/>
    </row>
    <row r="99512" spans="8:8">
      <c r="H99512" s="3"/>
    </row>
    <row r="99513" spans="8:8">
      <c r="H99513" s="3"/>
    </row>
    <row r="99514" spans="8:8">
      <c r="H99514" s="3"/>
    </row>
    <row r="99515" spans="8:8">
      <c r="H99515" s="3"/>
    </row>
    <row r="99516" spans="8:8">
      <c r="H99516" s="3"/>
    </row>
    <row r="99517" spans="8:8">
      <c r="H99517" s="3"/>
    </row>
    <row r="99518" spans="8:8">
      <c r="H99518" s="3"/>
    </row>
    <row r="99519" spans="8:8">
      <c r="H99519" s="3"/>
    </row>
    <row r="99520" spans="8:8">
      <c r="H99520" s="3"/>
    </row>
    <row r="99521" spans="8:8">
      <c r="H99521" s="3"/>
    </row>
    <row r="99522" spans="8:8">
      <c r="H99522" s="3"/>
    </row>
    <row r="99523" spans="8:8">
      <c r="H99523" s="3"/>
    </row>
    <row r="99524" spans="8:8">
      <c r="H99524" s="3"/>
    </row>
    <row r="99525" spans="8:8">
      <c r="H99525" s="3"/>
    </row>
    <row r="99526" spans="8:8">
      <c r="H99526" s="3"/>
    </row>
    <row r="99527" spans="8:8">
      <c r="H99527" s="3"/>
    </row>
    <row r="99528" spans="8:8">
      <c r="H99528" s="3"/>
    </row>
    <row r="99529" spans="8:8">
      <c r="H99529" s="3"/>
    </row>
    <row r="99530" spans="8:8">
      <c r="H99530" s="3"/>
    </row>
    <row r="99531" spans="8:8">
      <c r="H99531" s="3"/>
    </row>
    <row r="99532" spans="8:8">
      <c r="H99532" s="3"/>
    </row>
    <row r="99533" spans="8:8">
      <c r="H99533" s="3"/>
    </row>
    <row r="99534" spans="8:8">
      <c r="H99534" s="3"/>
    </row>
    <row r="99535" spans="8:8">
      <c r="H99535" s="3"/>
    </row>
    <row r="99536" spans="8:8">
      <c r="H99536" s="3"/>
    </row>
    <row r="99537" spans="8:8">
      <c r="H99537" s="3"/>
    </row>
    <row r="99538" spans="8:8">
      <c r="H99538" s="3"/>
    </row>
    <row r="99539" spans="8:8">
      <c r="H99539" s="3"/>
    </row>
    <row r="99540" spans="8:8">
      <c r="H99540" s="3"/>
    </row>
    <row r="99541" spans="8:8">
      <c r="H99541" s="3"/>
    </row>
    <row r="99542" spans="8:8">
      <c r="H99542" s="3"/>
    </row>
    <row r="99543" spans="8:8">
      <c r="H99543" s="3"/>
    </row>
    <row r="99544" spans="8:8">
      <c r="H99544" s="3"/>
    </row>
    <row r="99545" spans="8:8">
      <c r="H99545" s="3"/>
    </row>
    <row r="99546" spans="8:8">
      <c r="H99546" s="3"/>
    </row>
    <row r="99547" spans="8:8">
      <c r="H99547" s="3"/>
    </row>
    <row r="99548" spans="8:8">
      <c r="H99548" s="3"/>
    </row>
    <row r="99549" spans="8:8">
      <c r="H99549" s="3"/>
    </row>
    <row r="99550" spans="8:8">
      <c r="H99550" s="3"/>
    </row>
    <row r="99551" spans="8:8">
      <c r="H99551" s="3"/>
    </row>
    <row r="99552" spans="8:8">
      <c r="H99552" s="3"/>
    </row>
    <row r="99553" spans="8:8">
      <c r="H99553" s="3"/>
    </row>
    <row r="99554" spans="8:8">
      <c r="H99554" s="3"/>
    </row>
    <row r="99555" spans="8:8">
      <c r="H99555" s="3"/>
    </row>
    <row r="99556" spans="8:8">
      <c r="H99556" s="3"/>
    </row>
    <row r="99557" spans="8:8">
      <c r="H99557" s="3"/>
    </row>
    <row r="99558" spans="8:8">
      <c r="H99558" s="3"/>
    </row>
    <row r="99559" spans="8:8">
      <c r="H99559" s="3"/>
    </row>
    <row r="99560" spans="8:8">
      <c r="H99560" s="3"/>
    </row>
    <row r="99561" spans="8:8">
      <c r="H99561" s="3"/>
    </row>
    <row r="99562" spans="8:8">
      <c r="H99562" s="3"/>
    </row>
    <row r="99563" spans="8:8">
      <c r="H99563" s="3"/>
    </row>
    <row r="99564" spans="8:8">
      <c r="H99564" s="3"/>
    </row>
    <row r="99565" spans="8:8">
      <c r="H99565" s="3"/>
    </row>
    <row r="99566" spans="8:8">
      <c r="H99566" s="3"/>
    </row>
    <row r="99567" spans="8:8">
      <c r="H99567" s="3"/>
    </row>
    <row r="99568" spans="8:8">
      <c r="H99568" s="3"/>
    </row>
    <row r="99569" spans="8:8">
      <c r="H99569" s="3"/>
    </row>
    <row r="99570" spans="8:8">
      <c r="H99570" s="3"/>
    </row>
    <row r="99571" spans="8:8">
      <c r="H99571" s="3"/>
    </row>
    <row r="99572" spans="8:8">
      <c r="H99572" s="3"/>
    </row>
    <row r="99573" spans="8:8">
      <c r="H99573" s="3"/>
    </row>
    <row r="99574" spans="8:8">
      <c r="H99574" s="3"/>
    </row>
    <row r="99575" spans="8:8">
      <c r="H99575" s="3"/>
    </row>
    <row r="99576" spans="8:8">
      <c r="H99576" s="3"/>
    </row>
    <row r="99577" spans="8:8">
      <c r="H99577" s="3"/>
    </row>
    <row r="99578" spans="8:8">
      <c r="H99578" s="3"/>
    </row>
    <row r="99579" spans="8:8">
      <c r="H99579" s="3"/>
    </row>
    <row r="99580" spans="8:8">
      <c r="H99580" s="3"/>
    </row>
    <row r="99581" spans="8:8">
      <c r="H99581" s="3"/>
    </row>
    <row r="99582" spans="8:8">
      <c r="H99582" s="3"/>
    </row>
    <row r="99583" spans="8:8">
      <c r="H99583" s="3"/>
    </row>
    <row r="99584" spans="8:8">
      <c r="H99584" s="3"/>
    </row>
    <row r="99585" spans="8:8">
      <c r="H99585" s="3"/>
    </row>
    <row r="99586" spans="8:8">
      <c r="H99586" s="3"/>
    </row>
    <row r="99587" spans="8:8">
      <c r="H99587" s="3"/>
    </row>
    <row r="99588" spans="8:8">
      <c r="H99588" s="3"/>
    </row>
    <row r="99589" spans="8:8">
      <c r="H99589" s="3"/>
    </row>
    <row r="99590" spans="8:8">
      <c r="H99590" s="3"/>
    </row>
    <row r="99591" spans="8:8">
      <c r="H99591" s="3"/>
    </row>
    <row r="99592" spans="8:8">
      <c r="H99592" s="3"/>
    </row>
    <row r="99593" spans="8:8">
      <c r="H99593" s="3"/>
    </row>
    <row r="99594" spans="8:8">
      <c r="H99594" s="3"/>
    </row>
    <row r="99595" spans="8:8">
      <c r="H99595" s="3"/>
    </row>
    <row r="99596" spans="8:8">
      <c r="H99596" s="3"/>
    </row>
    <row r="99597" spans="8:8">
      <c r="H99597" s="3"/>
    </row>
    <row r="99598" spans="8:8">
      <c r="H99598" s="3"/>
    </row>
    <row r="99599" spans="8:8">
      <c r="H99599" s="3"/>
    </row>
    <row r="99600" spans="8:8">
      <c r="H99600" s="3"/>
    </row>
    <row r="99601" spans="8:8">
      <c r="H99601" s="3"/>
    </row>
    <row r="99602" spans="8:8">
      <c r="H99602" s="3"/>
    </row>
    <row r="99603" spans="8:8">
      <c r="H99603" s="3"/>
    </row>
    <row r="99604" spans="8:8">
      <c r="H99604" s="3"/>
    </row>
    <row r="99605" spans="8:8">
      <c r="H99605" s="3"/>
    </row>
    <row r="99606" spans="8:8">
      <c r="H99606" s="3"/>
    </row>
    <row r="99607" spans="8:8">
      <c r="H99607" s="3"/>
    </row>
    <row r="99608" spans="8:8">
      <c r="H99608" s="3"/>
    </row>
    <row r="99609" spans="8:8">
      <c r="H99609" s="3"/>
    </row>
    <row r="99610" spans="8:8">
      <c r="H99610" s="3"/>
    </row>
    <row r="99611" spans="8:8">
      <c r="H99611" s="3"/>
    </row>
    <row r="99612" spans="8:8">
      <c r="H99612" s="3"/>
    </row>
    <row r="99613" spans="8:8">
      <c r="H99613" s="3"/>
    </row>
    <row r="99614" spans="8:8">
      <c r="H99614" s="3"/>
    </row>
    <row r="99615" spans="8:8">
      <c r="H99615" s="3"/>
    </row>
    <row r="99616" spans="8:8">
      <c r="H99616" s="3"/>
    </row>
    <row r="99617" spans="8:8">
      <c r="H99617" s="3"/>
    </row>
    <row r="99618" spans="8:8">
      <c r="H99618" s="3"/>
    </row>
    <row r="99619" spans="8:8">
      <c r="H99619" s="3"/>
    </row>
    <row r="99620" spans="8:8">
      <c r="H99620" s="3"/>
    </row>
    <row r="99621" spans="8:8">
      <c r="H99621" s="3"/>
    </row>
    <row r="99622" spans="8:8">
      <c r="H99622" s="3"/>
    </row>
    <row r="99623" spans="8:8">
      <c r="H99623" s="3"/>
    </row>
    <row r="99624" spans="8:8">
      <c r="H99624" s="3"/>
    </row>
    <row r="99625" spans="8:8">
      <c r="H99625" s="3"/>
    </row>
    <row r="99626" spans="8:8">
      <c r="H99626" s="3"/>
    </row>
    <row r="99627" spans="8:8">
      <c r="H99627" s="3"/>
    </row>
    <row r="99628" spans="8:8">
      <c r="H99628" s="3"/>
    </row>
    <row r="99629" spans="8:8">
      <c r="H99629" s="3"/>
    </row>
    <row r="99630" spans="8:8">
      <c r="H99630" s="3"/>
    </row>
    <row r="99631" spans="8:8">
      <c r="H99631" s="3"/>
    </row>
    <row r="99632" spans="8:8">
      <c r="H99632" s="3"/>
    </row>
    <row r="99633" spans="8:8">
      <c r="H99633" s="3"/>
    </row>
    <row r="99634" spans="8:8">
      <c r="H99634" s="3"/>
    </row>
    <row r="99635" spans="8:8">
      <c r="H99635" s="3"/>
    </row>
    <row r="99636" spans="8:8">
      <c r="H99636" s="3"/>
    </row>
    <row r="99637" spans="8:8">
      <c r="H99637" s="3"/>
    </row>
    <row r="99638" spans="8:8">
      <c r="H99638" s="3"/>
    </row>
    <row r="99639" spans="8:8">
      <c r="H99639" s="3"/>
    </row>
    <row r="99640" spans="8:8">
      <c r="H99640" s="3"/>
    </row>
    <row r="99641" spans="8:8">
      <c r="H99641" s="3"/>
    </row>
    <row r="99642" spans="8:8">
      <c r="H99642" s="3"/>
    </row>
    <row r="99643" spans="8:8">
      <c r="H99643" s="3"/>
    </row>
    <row r="99644" spans="8:8">
      <c r="H99644" s="3"/>
    </row>
    <row r="99645" spans="8:8">
      <c r="H99645" s="3"/>
    </row>
    <row r="99646" spans="8:8">
      <c r="H99646" s="3"/>
    </row>
    <row r="99647" spans="8:8">
      <c r="H99647" s="3"/>
    </row>
    <row r="99648" spans="8:8">
      <c r="H99648" s="3"/>
    </row>
    <row r="99649" spans="8:8">
      <c r="H99649" s="3"/>
    </row>
    <row r="99650" spans="8:8">
      <c r="H99650" s="3"/>
    </row>
    <row r="99651" spans="8:8">
      <c r="H99651" s="3"/>
    </row>
    <row r="99652" spans="8:8">
      <c r="H99652" s="3"/>
    </row>
    <row r="99653" spans="8:8">
      <c r="H99653" s="3"/>
    </row>
    <row r="99654" spans="8:8">
      <c r="H99654" s="3"/>
    </row>
    <row r="99655" spans="8:8">
      <c r="H99655" s="3"/>
    </row>
    <row r="99656" spans="8:8">
      <c r="H99656" s="3"/>
    </row>
    <row r="99657" spans="8:8">
      <c r="H99657" s="3"/>
    </row>
    <row r="99658" spans="8:8">
      <c r="H99658" s="3"/>
    </row>
    <row r="99659" spans="8:8">
      <c r="H99659" s="3"/>
    </row>
    <row r="99660" spans="8:8">
      <c r="H99660" s="3"/>
    </row>
    <row r="99661" spans="8:8">
      <c r="H99661" s="3"/>
    </row>
    <row r="99662" spans="8:8">
      <c r="H99662" s="3"/>
    </row>
    <row r="99663" spans="8:8">
      <c r="H99663" s="3"/>
    </row>
    <row r="99664" spans="8:8">
      <c r="H99664" s="3"/>
    </row>
    <row r="99665" spans="8:8">
      <c r="H99665" s="3"/>
    </row>
    <row r="99666" spans="8:8">
      <c r="H99666" s="3"/>
    </row>
    <row r="99667" spans="8:8">
      <c r="H99667" s="3"/>
    </row>
    <row r="99668" spans="8:8">
      <c r="H99668" s="3"/>
    </row>
    <row r="99669" spans="8:8">
      <c r="H99669" s="3"/>
    </row>
    <row r="99670" spans="8:8">
      <c r="H99670" s="3"/>
    </row>
    <row r="99671" spans="8:8">
      <c r="H99671" s="3"/>
    </row>
    <row r="99672" spans="8:8">
      <c r="H99672" s="3"/>
    </row>
    <row r="99673" spans="8:8">
      <c r="H99673" s="3"/>
    </row>
    <row r="99674" spans="8:8">
      <c r="H99674" s="3"/>
    </row>
    <row r="99675" spans="8:8">
      <c r="H99675" s="3"/>
    </row>
    <row r="99676" spans="8:8">
      <c r="H99676" s="3"/>
    </row>
    <row r="99677" spans="8:8">
      <c r="H99677" s="3"/>
    </row>
    <row r="99678" spans="8:8">
      <c r="H99678" s="3"/>
    </row>
    <row r="99679" spans="8:8">
      <c r="H99679" s="3"/>
    </row>
    <row r="99680" spans="8:8">
      <c r="H99680" s="3"/>
    </row>
    <row r="99681" spans="8:8">
      <c r="H99681" s="3"/>
    </row>
    <row r="99682" spans="8:8">
      <c r="H99682" s="3"/>
    </row>
    <row r="99683" spans="8:8">
      <c r="H99683" s="3"/>
    </row>
    <row r="99684" spans="8:8">
      <c r="H99684" s="3"/>
    </row>
    <row r="99685" spans="8:8">
      <c r="H99685" s="3"/>
    </row>
    <row r="99686" spans="8:8">
      <c r="H99686" s="3"/>
    </row>
    <row r="99687" spans="8:8">
      <c r="H99687" s="3"/>
    </row>
    <row r="99688" spans="8:8">
      <c r="H99688" s="3"/>
    </row>
    <row r="99689" spans="8:8">
      <c r="H99689" s="3"/>
    </row>
    <row r="99690" spans="8:8">
      <c r="H99690" s="3"/>
    </row>
    <row r="99691" spans="8:8">
      <c r="H99691" s="3"/>
    </row>
    <row r="99692" spans="8:8">
      <c r="H99692" s="3"/>
    </row>
    <row r="99693" spans="8:8">
      <c r="H99693" s="3"/>
    </row>
    <row r="99694" spans="8:8">
      <c r="H99694" s="3"/>
    </row>
    <row r="99695" spans="8:8">
      <c r="H99695" s="3"/>
    </row>
    <row r="99696" spans="8:8">
      <c r="H99696" s="3"/>
    </row>
    <row r="99697" spans="8:8">
      <c r="H99697" s="3"/>
    </row>
    <row r="99698" spans="8:8">
      <c r="H99698" s="3"/>
    </row>
    <row r="99699" spans="8:8">
      <c r="H99699" s="3"/>
    </row>
    <row r="99700" spans="8:8">
      <c r="H99700" s="3"/>
    </row>
    <row r="99701" spans="8:8">
      <c r="H99701" s="3"/>
    </row>
    <row r="99702" spans="8:8">
      <c r="H99702" s="3"/>
    </row>
    <row r="99703" spans="8:8">
      <c r="H99703" s="3"/>
    </row>
    <row r="99704" spans="8:8">
      <c r="H99704" s="3"/>
    </row>
    <row r="99705" spans="8:8">
      <c r="H99705" s="3"/>
    </row>
    <row r="99706" spans="8:8">
      <c r="H99706" s="3"/>
    </row>
    <row r="99707" spans="8:8">
      <c r="H99707" s="3"/>
    </row>
    <row r="99708" spans="8:8">
      <c r="H99708" s="3"/>
    </row>
    <row r="99709" spans="8:8">
      <c r="H99709" s="3"/>
    </row>
    <row r="99710" spans="8:8">
      <c r="H99710" s="3"/>
    </row>
    <row r="99711" spans="8:8">
      <c r="H99711" s="3"/>
    </row>
    <row r="99712" spans="8:8">
      <c r="H99712" s="3"/>
    </row>
    <row r="99713" spans="8:8">
      <c r="H99713" s="3"/>
    </row>
    <row r="99714" spans="8:8">
      <c r="H99714" s="3"/>
    </row>
    <row r="99715" spans="8:8">
      <c r="H99715" s="3"/>
    </row>
    <row r="99716" spans="8:8">
      <c r="H99716" s="3"/>
    </row>
    <row r="99717" spans="8:8">
      <c r="H99717" s="3"/>
    </row>
    <row r="99718" spans="8:8">
      <c r="H99718" s="3"/>
    </row>
    <row r="99719" spans="8:8">
      <c r="H99719" s="3"/>
    </row>
    <row r="99720" spans="8:8">
      <c r="H99720" s="3"/>
    </row>
    <row r="99721" spans="8:8">
      <c r="H99721" s="3"/>
    </row>
    <row r="99722" spans="8:8">
      <c r="H99722" s="3"/>
    </row>
    <row r="99723" spans="8:8">
      <c r="H99723" s="3"/>
    </row>
    <row r="99724" spans="8:8">
      <c r="H99724" s="3"/>
    </row>
    <row r="99725" spans="8:8">
      <c r="H99725" s="3"/>
    </row>
    <row r="99726" spans="8:8">
      <c r="H99726" s="3"/>
    </row>
    <row r="99727" spans="8:8">
      <c r="H99727" s="3"/>
    </row>
    <row r="99728" spans="8:8">
      <c r="H99728" s="3"/>
    </row>
    <row r="99729" spans="8:8">
      <c r="H99729" s="3"/>
    </row>
    <row r="99730" spans="8:8">
      <c r="H99730" s="3"/>
    </row>
    <row r="99731" spans="8:8">
      <c r="H99731" s="3"/>
    </row>
    <row r="99732" spans="8:8">
      <c r="H99732" s="3"/>
    </row>
    <row r="99733" spans="8:8">
      <c r="H99733" s="3"/>
    </row>
    <row r="99734" spans="8:8">
      <c r="H99734" s="3"/>
    </row>
    <row r="99735" spans="8:8">
      <c r="H99735" s="3"/>
    </row>
    <row r="99736" spans="8:8">
      <c r="H99736" s="3"/>
    </row>
    <row r="99737" spans="8:8">
      <c r="H99737" s="3"/>
    </row>
    <row r="99738" spans="8:8">
      <c r="H99738" s="3"/>
    </row>
    <row r="99739" spans="8:8">
      <c r="H99739" s="3"/>
    </row>
    <row r="99740" spans="8:8">
      <c r="H99740" s="3"/>
    </row>
    <row r="99741" spans="8:8">
      <c r="H99741" s="3"/>
    </row>
    <row r="99742" spans="8:8">
      <c r="H99742" s="3"/>
    </row>
    <row r="99743" spans="8:8">
      <c r="H99743" s="3"/>
    </row>
    <row r="99744" spans="8:8">
      <c r="H99744" s="3"/>
    </row>
    <row r="99745" spans="8:8">
      <c r="H99745" s="3"/>
    </row>
    <row r="99746" spans="8:8">
      <c r="H99746" s="3"/>
    </row>
    <row r="99747" spans="8:8">
      <c r="H99747" s="3"/>
    </row>
    <row r="99748" spans="8:8">
      <c r="H99748" s="3"/>
    </row>
    <row r="99749" spans="8:8">
      <c r="H99749" s="3"/>
    </row>
    <row r="99750" spans="8:8">
      <c r="H99750" s="3"/>
    </row>
    <row r="99751" spans="8:8">
      <c r="H99751" s="3"/>
    </row>
    <row r="99752" spans="8:8">
      <c r="H99752" s="3"/>
    </row>
    <row r="99753" spans="8:8">
      <c r="H99753" s="3"/>
    </row>
    <row r="99754" spans="8:8">
      <c r="H99754" s="3"/>
    </row>
    <row r="99755" spans="8:8">
      <c r="H99755" s="3"/>
    </row>
    <row r="99756" spans="8:8">
      <c r="H99756" s="3"/>
    </row>
    <row r="99757" spans="8:8">
      <c r="H99757" s="3"/>
    </row>
    <row r="99758" spans="8:8">
      <c r="H99758" s="3"/>
    </row>
    <row r="99759" spans="8:8">
      <c r="H99759" s="3"/>
    </row>
    <row r="99760" spans="8:8">
      <c r="H99760" s="3"/>
    </row>
    <row r="99761" spans="8:8">
      <c r="H99761" s="3"/>
    </row>
    <row r="99762" spans="8:8">
      <c r="H99762" s="3"/>
    </row>
    <row r="99763" spans="8:8">
      <c r="H99763" s="3"/>
    </row>
    <row r="99764" spans="8:8">
      <c r="H99764" s="3"/>
    </row>
    <row r="99765" spans="8:8">
      <c r="H99765" s="3"/>
    </row>
    <row r="99766" spans="8:8">
      <c r="H99766" s="3"/>
    </row>
    <row r="99767" spans="8:8">
      <c r="H99767" s="3"/>
    </row>
    <row r="99768" spans="8:8">
      <c r="H99768" s="3"/>
    </row>
    <row r="99769" spans="8:8">
      <c r="H99769" s="3"/>
    </row>
    <row r="99770" spans="8:8">
      <c r="H99770" s="3"/>
    </row>
    <row r="99771" spans="8:8">
      <c r="H99771" s="3"/>
    </row>
    <row r="99772" spans="8:8">
      <c r="H99772" s="3"/>
    </row>
    <row r="99773" spans="8:8">
      <c r="H99773" s="3"/>
    </row>
    <row r="99774" spans="8:8">
      <c r="H99774" s="3"/>
    </row>
    <row r="99775" spans="8:8">
      <c r="H99775" s="3"/>
    </row>
    <row r="99776" spans="8:8">
      <c r="H99776" s="3"/>
    </row>
    <row r="99777" spans="8:8">
      <c r="H99777" s="3"/>
    </row>
    <row r="99778" spans="8:8">
      <c r="H99778" s="3"/>
    </row>
    <row r="99779" spans="8:8">
      <c r="H99779" s="3"/>
    </row>
    <row r="99780" spans="8:8">
      <c r="H99780" s="3"/>
    </row>
    <row r="99781" spans="8:8">
      <c r="H99781" s="3"/>
    </row>
    <row r="99782" spans="8:8">
      <c r="H99782" s="3"/>
    </row>
    <row r="99783" spans="8:8">
      <c r="H99783" s="3"/>
    </row>
    <row r="99784" spans="8:8">
      <c r="H99784" s="3"/>
    </row>
    <row r="99785" spans="8:8">
      <c r="H99785" s="3"/>
    </row>
    <row r="99786" spans="8:8">
      <c r="H99786" s="3"/>
    </row>
    <row r="99787" spans="8:8">
      <c r="H99787" s="3"/>
    </row>
    <row r="99788" spans="8:8">
      <c r="H99788" s="3"/>
    </row>
    <row r="99789" spans="8:8">
      <c r="H99789" s="3"/>
    </row>
    <row r="99790" spans="8:8">
      <c r="H99790" s="3"/>
    </row>
    <row r="99791" spans="8:8">
      <c r="H99791" s="3"/>
    </row>
    <row r="99792" spans="8:8">
      <c r="H99792" s="3"/>
    </row>
    <row r="99793" spans="8:8">
      <c r="H99793" s="3"/>
    </row>
    <row r="99794" spans="8:8">
      <c r="H99794" s="3"/>
    </row>
    <row r="99795" spans="8:8">
      <c r="H99795" s="3"/>
    </row>
    <row r="99796" spans="8:8">
      <c r="H99796" s="3"/>
    </row>
    <row r="99797" spans="8:8">
      <c r="H99797" s="3"/>
    </row>
    <row r="99798" spans="8:8">
      <c r="H99798" s="3"/>
    </row>
    <row r="99799" spans="8:8">
      <c r="H99799" s="3"/>
    </row>
    <row r="99800" spans="8:8">
      <c r="H99800" s="3"/>
    </row>
    <row r="99801" spans="8:8">
      <c r="H99801" s="3"/>
    </row>
    <row r="99802" spans="8:8">
      <c r="H99802" s="3"/>
    </row>
    <row r="99803" spans="8:8">
      <c r="H99803" s="3"/>
    </row>
    <row r="99804" spans="8:8">
      <c r="H99804" s="3"/>
    </row>
    <row r="99805" spans="8:8">
      <c r="H99805" s="3"/>
    </row>
    <row r="99806" spans="8:8">
      <c r="H99806" s="3"/>
    </row>
    <row r="99807" spans="8:8">
      <c r="H99807" s="3"/>
    </row>
    <row r="99808" spans="8:8">
      <c r="H99808" s="3"/>
    </row>
    <row r="99809" spans="8:8">
      <c r="H99809" s="3"/>
    </row>
    <row r="99810" spans="8:8">
      <c r="H99810" s="3"/>
    </row>
    <row r="99811" spans="8:8">
      <c r="H99811" s="3"/>
    </row>
    <row r="99812" spans="8:8">
      <c r="H99812" s="3"/>
    </row>
    <row r="99813" spans="8:8">
      <c r="H99813" s="3"/>
    </row>
    <row r="99814" spans="8:8">
      <c r="H99814" s="3"/>
    </row>
    <row r="99815" spans="8:8">
      <c r="H99815" s="3"/>
    </row>
    <row r="99816" spans="8:8">
      <c r="H99816" s="3"/>
    </row>
    <row r="99817" spans="8:8">
      <c r="H99817" s="3"/>
    </row>
    <row r="99818" spans="8:8">
      <c r="H99818" s="3"/>
    </row>
    <row r="99819" spans="8:8">
      <c r="H99819" s="3"/>
    </row>
    <row r="99820" spans="8:8">
      <c r="H99820" s="3"/>
    </row>
    <row r="99821" spans="8:8">
      <c r="H99821" s="3"/>
    </row>
    <row r="99822" spans="8:8">
      <c r="H99822" s="3"/>
    </row>
    <row r="99823" spans="8:8">
      <c r="H99823" s="3"/>
    </row>
    <row r="99824" spans="8:8">
      <c r="H99824" s="3"/>
    </row>
    <row r="99825" spans="8:8">
      <c r="H99825" s="3"/>
    </row>
    <row r="99826" spans="8:8">
      <c r="H99826" s="3"/>
    </row>
    <row r="99827" spans="8:8">
      <c r="H99827" s="3"/>
    </row>
    <row r="99828" spans="8:8">
      <c r="H99828" s="3"/>
    </row>
    <row r="99829" spans="8:8">
      <c r="H99829" s="3"/>
    </row>
    <row r="99830" spans="8:8">
      <c r="H99830" s="3"/>
    </row>
    <row r="99831" spans="8:8">
      <c r="H99831" s="3"/>
    </row>
    <row r="99832" spans="8:8">
      <c r="H99832" s="3"/>
    </row>
    <row r="99833" spans="8:8">
      <c r="H99833" s="3"/>
    </row>
    <row r="99834" spans="8:8">
      <c r="H99834" s="3"/>
    </row>
    <row r="99835" spans="8:8">
      <c r="H99835" s="3"/>
    </row>
    <row r="99836" spans="8:8">
      <c r="H99836" s="3"/>
    </row>
    <row r="99837" spans="8:8">
      <c r="H99837" s="3"/>
    </row>
    <row r="99838" spans="8:8">
      <c r="H99838" s="3"/>
    </row>
    <row r="99839" spans="8:8">
      <c r="H99839" s="3"/>
    </row>
    <row r="99840" spans="8:8">
      <c r="H99840" s="3"/>
    </row>
    <row r="99841" spans="8:8">
      <c r="H99841" s="3"/>
    </row>
    <row r="99842" spans="8:8">
      <c r="H99842" s="3"/>
    </row>
    <row r="99843" spans="8:8">
      <c r="H99843" s="3"/>
    </row>
    <row r="99844" spans="8:8">
      <c r="H99844" s="3"/>
    </row>
    <row r="99845" spans="8:8">
      <c r="H99845" s="3"/>
    </row>
    <row r="99846" spans="8:8">
      <c r="H99846" s="3"/>
    </row>
    <row r="99847" spans="8:8">
      <c r="H99847" s="3"/>
    </row>
    <row r="99848" spans="8:8">
      <c r="H99848" s="3"/>
    </row>
    <row r="99849" spans="8:8">
      <c r="H99849" s="3"/>
    </row>
    <row r="99850" spans="8:8">
      <c r="H99850" s="3"/>
    </row>
    <row r="99851" spans="8:8">
      <c r="H99851" s="3"/>
    </row>
    <row r="99852" spans="8:8">
      <c r="H99852" s="3"/>
    </row>
    <row r="99853" spans="8:8">
      <c r="H99853" s="3"/>
    </row>
    <row r="99854" spans="8:8">
      <c r="H99854" s="3"/>
    </row>
    <row r="99855" spans="8:8">
      <c r="H99855" s="3"/>
    </row>
    <row r="99856" spans="8:8">
      <c r="H99856" s="3"/>
    </row>
    <row r="99857" spans="8:8">
      <c r="H99857" s="3"/>
    </row>
    <row r="99858" spans="8:8">
      <c r="H99858" s="3"/>
    </row>
    <row r="99859" spans="8:8">
      <c r="H99859" s="3"/>
    </row>
    <row r="99860" spans="8:8">
      <c r="H99860" s="3"/>
    </row>
    <row r="99861" spans="8:8">
      <c r="H99861" s="3"/>
    </row>
    <row r="99862" spans="8:8">
      <c r="H99862" s="3"/>
    </row>
    <row r="99863" spans="8:8">
      <c r="H99863" s="3"/>
    </row>
    <row r="99864" spans="8:8">
      <c r="H99864" s="3"/>
    </row>
    <row r="99865" spans="8:8">
      <c r="H99865" s="3"/>
    </row>
    <row r="99866" spans="8:8">
      <c r="H99866" s="3"/>
    </row>
    <row r="99867" spans="8:8">
      <c r="H99867" s="3"/>
    </row>
    <row r="99868" spans="8:8">
      <c r="H99868" s="3"/>
    </row>
    <row r="99869" spans="8:8">
      <c r="H99869" s="3"/>
    </row>
    <row r="99870" spans="8:8">
      <c r="H99870" s="3"/>
    </row>
    <row r="99871" spans="8:8">
      <c r="H99871" s="3"/>
    </row>
    <row r="99872" spans="8:8">
      <c r="H99872" s="3"/>
    </row>
    <row r="99873" spans="8:8">
      <c r="H99873" s="3"/>
    </row>
    <row r="99874" spans="8:8">
      <c r="H99874" s="3"/>
    </row>
    <row r="99875" spans="8:8">
      <c r="H99875" s="3"/>
    </row>
    <row r="99876" spans="8:8">
      <c r="H99876" s="3"/>
    </row>
    <row r="99877" spans="8:8">
      <c r="H99877" s="3"/>
    </row>
    <row r="99878" spans="8:8">
      <c r="H99878" s="3"/>
    </row>
    <row r="99879" spans="8:8">
      <c r="H99879" s="3"/>
    </row>
    <row r="99880" spans="8:8">
      <c r="H99880" s="3"/>
    </row>
    <row r="99881" spans="8:8">
      <c r="H99881" s="3"/>
    </row>
    <row r="99882" spans="8:8">
      <c r="H99882" s="3"/>
    </row>
    <row r="99883" spans="8:8">
      <c r="H99883" s="3"/>
    </row>
    <row r="99884" spans="8:8">
      <c r="H99884" s="3"/>
    </row>
    <row r="99885" spans="8:8">
      <c r="H99885" s="3"/>
    </row>
    <row r="99886" spans="8:8">
      <c r="H99886" s="3"/>
    </row>
    <row r="99887" spans="8:8">
      <c r="H99887" s="3"/>
    </row>
    <row r="99888" spans="8:8">
      <c r="H99888" s="3"/>
    </row>
    <row r="99889" spans="8:8">
      <c r="H99889" s="3"/>
    </row>
    <row r="99890" spans="8:8">
      <c r="H99890" s="3"/>
    </row>
    <row r="99891" spans="8:8">
      <c r="H99891" s="3"/>
    </row>
    <row r="99892" spans="8:8">
      <c r="H99892" s="3"/>
    </row>
    <row r="99893" spans="8:8">
      <c r="H99893" s="3"/>
    </row>
    <row r="99894" spans="8:8">
      <c r="H99894" s="3"/>
    </row>
    <row r="99895" spans="8:8">
      <c r="H99895" s="3"/>
    </row>
    <row r="99896" spans="8:8">
      <c r="H99896" s="3"/>
    </row>
    <row r="99897" spans="8:8">
      <c r="H99897" s="3"/>
    </row>
    <row r="99898" spans="8:8">
      <c r="H99898" s="3"/>
    </row>
    <row r="99899" spans="8:8">
      <c r="H99899" s="3"/>
    </row>
    <row r="99900" spans="8:8">
      <c r="H99900" s="3"/>
    </row>
    <row r="99901" spans="8:8">
      <c r="H99901" s="3"/>
    </row>
    <row r="99902" spans="8:8">
      <c r="H99902" s="3"/>
    </row>
    <row r="99903" spans="8:8">
      <c r="H99903" s="3"/>
    </row>
    <row r="99904" spans="8:8">
      <c r="H99904" s="3"/>
    </row>
    <row r="99905" spans="8:8">
      <c r="H99905" s="3"/>
    </row>
    <row r="99906" spans="8:8">
      <c r="H99906" s="3"/>
    </row>
    <row r="99907" spans="8:8">
      <c r="H99907" s="3"/>
    </row>
    <row r="99908" spans="8:8">
      <c r="H99908" s="3"/>
    </row>
    <row r="99909" spans="8:8">
      <c r="H99909" s="3"/>
    </row>
    <row r="99910" spans="8:8">
      <c r="H99910" s="3"/>
    </row>
    <row r="99911" spans="8:8">
      <c r="H99911" s="3"/>
    </row>
    <row r="99912" spans="8:8">
      <c r="H99912" s="3"/>
    </row>
    <row r="99913" spans="8:8">
      <c r="H99913" s="3"/>
    </row>
    <row r="99914" spans="8:8">
      <c r="H99914" s="3"/>
    </row>
    <row r="99915" spans="8:8">
      <c r="H99915" s="3"/>
    </row>
    <row r="99916" spans="8:8">
      <c r="H99916" s="3"/>
    </row>
    <row r="99917" spans="8:8">
      <c r="H99917" s="3"/>
    </row>
    <row r="99918" spans="8:8">
      <c r="H99918" s="3"/>
    </row>
    <row r="99919" spans="8:8">
      <c r="H99919" s="3"/>
    </row>
    <row r="99920" spans="8:8">
      <c r="H99920" s="3"/>
    </row>
    <row r="99921" spans="8:8">
      <c r="H99921" s="3"/>
    </row>
    <row r="99922" spans="8:8">
      <c r="H99922" s="3"/>
    </row>
    <row r="99923" spans="8:8">
      <c r="H99923" s="3"/>
    </row>
    <row r="99924" spans="8:8">
      <c r="H99924" s="3"/>
    </row>
    <row r="99925" spans="8:8">
      <c r="H99925" s="3"/>
    </row>
    <row r="99926" spans="8:8">
      <c r="H99926" s="3"/>
    </row>
    <row r="99927" spans="8:8">
      <c r="H99927" s="3"/>
    </row>
    <row r="99928" spans="8:8">
      <c r="H99928" s="3"/>
    </row>
    <row r="99929" spans="8:8">
      <c r="H99929" s="3"/>
    </row>
    <row r="99930" spans="8:8">
      <c r="H99930" s="3"/>
    </row>
    <row r="99931" spans="8:8">
      <c r="H99931" s="3"/>
    </row>
    <row r="99932" spans="8:8">
      <c r="H99932" s="3"/>
    </row>
    <row r="99933" spans="8:8">
      <c r="H99933" s="3"/>
    </row>
    <row r="99934" spans="8:8">
      <c r="H99934" s="3"/>
    </row>
    <row r="99935" spans="8:8">
      <c r="H99935" s="3"/>
    </row>
    <row r="99936" spans="8:8">
      <c r="H99936" s="3"/>
    </row>
    <row r="99937" spans="8:8">
      <c r="H99937" s="3"/>
    </row>
    <row r="99938" spans="8:8">
      <c r="H99938" s="3"/>
    </row>
    <row r="99939" spans="8:8">
      <c r="H99939" s="3"/>
    </row>
    <row r="99940" spans="8:8">
      <c r="H99940" s="3"/>
    </row>
    <row r="99941" spans="8:8">
      <c r="H99941" s="3"/>
    </row>
    <row r="99942" spans="8:8">
      <c r="H99942" s="3"/>
    </row>
    <row r="99943" spans="8:8">
      <c r="H99943" s="3"/>
    </row>
    <row r="99944" spans="8:8">
      <c r="H99944" s="3"/>
    </row>
    <row r="99945" spans="8:8">
      <c r="H99945" s="3"/>
    </row>
    <row r="99946" spans="8:8">
      <c r="H99946" s="3"/>
    </row>
    <row r="99947" spans="8:8">
      <c r="H99947" s="3"/>
    </row>
    <row r="99948" spans="8:8">
      <c r="H99948" s="3"/>
    </row>
    <row r="99949" spans="8:8">
      <c r="H99949" s="3"/>
    </row>
    <row r="99950" spans="8:8">
      <c r="H99950" s="3"/>
    </row>
    <row r="99951" spans="8:8">
      <c r="H99951" s="3"/>
    </row>
    <row r="99952" spans="8:8">
      <c r="H99952" s="3"/>
    </row>
    <row r="99953" spans="8:8">
      <c r="H99953" s="3"/>
    </row>
    <row r="99954" spans="8:8">
      <c r="H99954" s="3"/>
    </row>
    <row r="99955" spans="8:8">
      <c r="H99955" s="3"/>
    </row>
    <row r="99956" spans="8:8">
      <c r="H99956" s="3"/>
    </row>
    <row r="99957" spans="8:8">
      <c r="H99957" s="3"/>
    </row>
    <row r="99958" spans="8:8">
      <c r="H99958" s="3"/>
    </row>
    <row r="99959" spans="8:8">
      <c r="H99959" s="3"/>
    </row>
    <row r="99960" spans="8:8">
      <c r="H99960" s="3"/>
    </row>
    <row r="99961" spans="8:8">
      <c r="H99961" s="3"/>
    </row>
    <row r="99962" spans="8:8">
      <c r="H99962" s="3"/>
    </row>
    <row r="99963" spans="8:8">
      <c r="H99963" s="3"/>
    </row>
    <row r="99964" spans="8:8">
      <c r="H99964" s="3"/>
    </row>
    <row r="99965" spans="8:8">
      <c r="H99965" s="3"/>
    </row>
    <row r="99966" spans="8:8">
      <c r="H99966" s="3"/>
    </row>
    <row r="99967" spans="8:8">
      <c r="H99967" s="3"/>
    </row>
    <row r="99968" spans="8:8">
      <c r="H99968" s="3"/>
    </row>
    <row r="99969" spans="8:8">
      <c r="H99969" s="3"/>
    </row>
    <row r="99970" spans="8:8">
      <c r="H99970" s="3"/>
    </row>
    <row r="99971" spans="8:8">
      <c r="H99971" s="3"/>
    </row>
    <row r="99972" spans="8:8">
      <c r="H99972" s="3"/>
    </row>
    <row r="99973" spans="8:8">
      <c r="H99973" s="3"/>
    </row>
    <row r="99974" spans="8:8">
      <c r="H99974" s="3"/>
    </row>
    <row r="99975" spans="8:8">
      <c r="H99975" s="3"/>
    </row>
    <row r="99976" spans="8:8">
      <c r="H99976" s="3"/>
    </row>
    <row r="99977" spans="8:8">
      <c r="H99977" s="3"/>
    </row>
    <row r="99978" spans="8:8">
      <c r="H99978" s="3"/>
    </row>
    <row r="99979" spans="8:8">
      <c r="H99979" s="3"/>
    </row>
    <row r="99980" spans="8:8">
      <c r="H99980" s="3"/>
    </row>
    <row r="99981" spans="8:8">
      <c r="H99981" s="3"/>
    </row>
    <row r="99982" spans="8:8">
      <c r="H99982" s="3"/>
    </row>
    <row r="99983" spans="8:8">
      <c r="H99983" s="3"/>
    </row>
    <row r="99984" spans="8:8">
      <c r="H99984" s="3"/>
    </row>
    <row r="99985" spans="8:8">
      <c r="H99985" s="3"/>
    </row>
    <row r="99986" spans="8:8">
      <c r="H99986" s="3"/>
    </row>
    <row r="99987" spans="8:8">
      <c r="H99987" s="3"/>
    </row>
    <row r="99988" spans="8:8">
      <c r="H99988" s="3"/>
    </row>
    <row r="99989" spans="8:8">
      <c r="H99989" s="3"/>
    </row>
    <row r="99990" spans="8:8">
      <c r="H99990" s="3"/>
    </row>
    <row r="99991" spans="8:8">
      <c r="H99991" s="3"/>
    </row>
    <row r="99992" spans="8:8">
      <c r="H99992" s="3"/>
    </row>
    <row r="99993" spans="8:8">
      <c r="H99993" s="3"/>
    </row>
    <row r="99994" spans="8:8">
      <c r="H99994" s="3"/>
    </row>
    <row r="99995" spans="8:8">
      <c r="H99995" s="3"/>
    </row>
    <row r="99996" spans="8:8">
      <c r="H99996" s="3"/>
    </row>
    <row r="99997" spans="8:8">
      <c r="H99997" s="3"/>
    </row>
    <row r="99998" spans="8:8">
      <c r="H99998" s="3"/>
    </row>
    <row r="99999" spans="8:8">
      <c r="H99999" s="3"/>
    </row>
    <row r="100000" spans="8:8">
      <c r="H100000" s="3"/>
    </row>
    <row r="100001" spans="8:8">
      <c r="H100001" s="3"/>
    </row>
    <row r="100002" spans="8:8">
      <c r="H100002" s="3"/>
    </row>
    <row r="100003" spans="8:8">
      <c r="H100003" s="3"/>
    </row>
    <row r="100004" spans="8:8">
      <c r="H100004" s="3"/>
    </row>
    <row r="100005" spans="8:8">
      <c r="H100005" s="3"/>
    </row>
    <row r="100006" spans="8:8">
      <c r="H100006" s="3"/>
    </row>
    <row r="100007" spans="8:8">
      <c r="H100007" s="3"/>
    </row>
    <row r="100008" spans="8:8">
      <c r="H100008" s="3"/>
    </row>
    <row r="100009" spans="8:8">
      <c r="H100009" s="3"/>
    </row>
    <row r="100010" spans="8:8">
      <c r="H100010" s="3"/>
    </row>
    <row r="100011" spans="8:8">
      <c r="H100011" s="3"/>
    </row>
    <row r="100012" spans="8:8">
      <c r="H100012" s="3"/>
    </row>
    <row r="100013" spans="8:8">
      <c r="H100013" s="3"/>
    </row>
    <row r="100014" spans="8:8">
      <c r="H100014" s="3"/>
    </row>
    <row r="100015" spans="8:8">
      <c r="H100015" s="3"/>
    </row>
    <row r="100016" spans="8:8">
      <c r="H100016" s="3"/>
    </row>
    <row r="100017" spans="8:8">
      <c r="H100017" s="3"/>
    </row>
    <row r="100018" spans="8:8">
      <c r="H100018" s="3"/>
    </row>
    <row r="100019" spans="8:8">
      <c r="H100019" s="3"/>
    </row>
    <row r="100020" spans="8:8">
      <c r="H100020" s="3"/>
    </row>
    <row r="100021" spans="8:8">
      <c r="H100021" s="3"/>
    </row>
    <row r="100022" spans="8:8">
      <c r="H100022" s="3"/>
    </row>
    <row r="100023" spans="8:8">
      <c r="H100023" s="3"/>
    </row>
    <row r="100024" spans="8:8">
      <c r="H100024" s="3"/>
    </row>
    <row r="100025" spans="8:8">
      <c r="H100025" s="3"/>
    </row>
    <row r="100026" spans="8:8">
      <c r="H100026" s="3"/>
    </row>
    <row r="100027" spans="8:8">
      <c r="H100027" s="3"/>
    </row>
    <row r="100028" spans="8:8">
      <c r="H100028" s="3"/>
    </row>
    <row r="100029" spans="8:8">
      <c r="H100029" s="3"/>
    </row>
    <row r="100030" spans="8:8">
      <c r="H100030" s="3"/>
    </row>
    <row r="100031" spans="8:8">
      <c r="H100031" s="3"/>
    </row>
    <row r="100032" spans="8:8">
      <c r="H100032" s="3"/>
    </row>
    <row r="100033" spans="8:8">
      <c r="H100033" s="3"/>
    </row>
    <row r="100034" spans="8:8">
      <c r="H100034" s="3"/>
    </row>
    <row r="100035" spans="8:8">
      <c r="H100035" s="3"/>
    </row>
    <row r="100036" spans="8:8">
      <c r="H100036" s="3"/>
    </row>
    <row r="100037" spans="8:8">
      <c r="H100037" s="3"/>
    </row>
    <row r="100038" spans="8:8">
      <c r="H100038" s="3"/>
    </row>
    <row r="100039" spans="8:8">
      <c r="H100039" s="3"/>
    </row>
    <row r="100040" spans="8:8">
      <c r="H100040" s="3"/>
    </row>
    <row r="100041" spans="8:8">
      <c r="H100041" s="3"/>
    </row>
    <row r="100042" spans="8:8">
      <c r="H100042" s="3"/>
    </row>
    <row r="100043" spans="8:8">
      <c r="H100043" s="3"/>
    </row>
    <row r="100044" spans="8:8">
      <c r="H100044" s="3"/>
    </row>
    <row r="100045" spans="8:8">
      <c r="H100045" s="3"/>
    </row>
    <row r="100046" spans="8:8">
      <c r="H100046" s="3"/>
    </row>
    <row r="100047" spans="8:8">
      <c r="H100047" s="3"/>
    </row>
    <row r="100048" spans="8:8">
      <c r="H100048" s="3"/>
    </row>
    <row r="100049" spans="8:8">
      <c r="H100049" s="3"/>
    </row>
    <row r="100050" spans="8:8">
      <c r="H100050" s="3"/>
    </row>
    <row r="100051" spans="8:8">
      <c r="H100051" s="3"/>
    </row>
    <row r="100052" spans="8:8">
      <c r="H100052" s="3"/>
    </row>
    <row r="100053" spans="8:8">
      <c r="H100053" s="3"/>
    </row>
    <row r="100054" spans="8:8">
      <c r="H100054" s="3"/>
    </row>
    <row r="100055" spans="8:8">
      <c r="H100055" s="3"/>
    </row>
    <row r="100056" spans="8:8">
      <c r="H100056" s="3"/>
    </row>
    <row r="100057" spans="8:8">
      <c r="H100057" s="3"/>
    </row>
    <row r="100058" spans="8:8">
      <c r="H100058" s="3"/>
    </row>
    <row r="100059" spans="8:8">
      <c r="H100059" s="3"/>
    </row>
    <row r="100060" spans="8:8">
      <c r="H100060" s="3"/>
    </row>
    <row r="100061" spans="8:8">
      <c r="H100061" s="3"/>
    </row>
    <row r="100062" spans="8:8">
      <c r="H100062" s="3"/>
    </row>
    <row r="100063" spans="8:8">
      <c r="H100063" s="3"/>
    </row>
    <row r="100064" spans="8:8">
      <c r="H100064" s="3"/>
    </row>
    <row r="100065" spans="8:8">
      <c r="H100065" s="3"/>
    </row>
    <row r="100066" spans="8:8">
      <c r="H100066" s="3"/>
    </row>
    <row r="100067" spans="8:8">
      <c r="H100067" s="3"/>
    </row>
    <row r="100068" spans="8:8">
      <c r="H100068" s="3"/>
    </row>
    <row r="100069" spans="8:8">
      <c r="H100069" s="3"/>
    </row>
    <row r="100070" spans="8:8">
      <c r="H100070" s="3"/>
    </row>
    <row r="100071" spans="8:8">
      <c r="H100071" s="3"/>
    </row>
    <row r="100072" spans="8:8">
      <c r="H100072" s="3"/>
    </row>
    <row r="100073" spans="8:8">
      <c r="H100073" s="3"/>
    </row>
    <row r="100074" spans="8:8">
      <c r="H100074" s="3"/>
    </row>
    <row r="100075" spans="8:8">
      <c r="H100075" s="3"/>
    </row>
    <row r="100076" spans="8:8">
      <c r="H100076" s="3"/>
    </row>
    <row r="100077" spans="8:8">
      <c r="H100077" s="3"/>
    </row>
    <row r="100078" spans="8:8">
      <c r="H100078" s="3"/>
    </row>
    <row r="100079" spans="8:8">
      <c r="H100079" s="3"/>
    </row>
    <row r="100080" spans="8:8">
      <c r="H100080" s="3"/>
    </row>
    <row r="100081" spans="8:8">
      <c r="H100081" s="3"/>
    </row>
    <row r="100082" spans="8:8">
      <c r="H100082" s="3"/>
    </row>
    <row r="100083" spans="8:8">
      <c r="H100083" s="3"/>
    </row>
    <row r="100084" spans="8:8">
      <c r="H100084" s="3"/>
    </row>
    <row r="100085" spans="8:8">
      <c r="H100085" s="3"/>
    </row>
    <row r="100086" spans="8:8">
      <c r="H100086" s="3"/>
    </row>
    <row r="100087" spans="8:8">
      <c r="H100087" s="3"/>
    </row>
    <row r="100088" spans="8:8">
      <c r="H100088" s="3"/>
    </row>
    <row r="100089" spans="8:8">
      <c r="H100089" s="3"/>
    </row>
    <row r="100090" spans="8:8">
      <c r="H100090" s="3"/>
    </row>
    <row r="100091" spans="8:8">
      <c r="H100091" s="3"/>
    </row>
    <row r="100092" spans="8:8">
      <c r="H100092" s="3"/>
    </row>
    <row r="100093" spans="8:8">
      <c r="H100093" s="3"/>
    </row>
    <row r="100094" spans="8:8">
      <c r="H100094" s="3"/>
    </row>
    <row r="100095" spans="8:8">
      <c r="H100095" s="3"/>
    </row>
    <row r="100096" spans="8:8">
      <c r="H100096" s="3"/>
    </row>
    <row r="100097" spans="8:8">
      <c r="H100097" s="3"/>
    </row>
    <row r="100098" spans="8:8">
      <c r="H100098" s="3"/>
    </row>
    <row r="100099" spans="8:8">
      <c r="H100099" s="3"/>
    </row>
    <row r="100100" spans="8:8">
      <c r="H100100" s="3"/>
    </row>
    <row r="100101" spans="8:8">
      <c r="H100101" s="3"/>
    </row>
    <row r="100102" spans="8:8">
      <c r="H100102" s="3"/>
    </row>
    <row r="100103" spans="8:8">
      <c r="H100103" s="3"/>
    </row>
    <row r="100104" spans="8:8">
      <c r="H100104" s="3"/>
    </row>
    <row r="100105" spans="8:8">
      <c r="H100105" s="3"/>
    </row>
    <row r="100106" spans="8:8">
      <c r="H100106" s="3"/>
    </row>
    <row r="100107" spans="8:8">
      <c r="H100107" s="3"/>
    </row>
    <row r="100108" spans="8:8">
      <c r="H100108" s="3"/>
    </row>
    <row r="100109" spans="8:8">
      <c r="H100109" s="3"/>
    </row>
    <row r="100110" spans="8:8">
      <c r="H100110" s="3"/>
    </row>
    <row r="100111" spans="8:8">
      <c r="H100111" s="3"/>
    </row>
    <row r="100112" spans="8:8">
      <c r="H100112" s="3"/>
    </row>
    <row r="100113" spans="8:8">
      <c r="H100113" s="3"/>
    </row>
    <row r="100114" spans="8:8">
      <c r="H100114" s="3"/>
    </row>
    <row r="100115" spans="8:8">
      <c r="H100115" s="3"/>
    </row>
    <row r="100116" spans="8:8">
      <c r="H100116" s="3"/>
    </row>
    <row r="100117" spans="8:8">
      <c r="H100117" s="3"/>
    </row>
    <row r="100118" spans="8:8">
      <c r="H100118" s="3"/>
    </row>
    <row r="100119" spans="8:8">
      <c r="H100119" s="3"/>
    </row>
    <row r="100120" spans="8:8">
      <c r="H100120" s="3"/>
    </row>
    <row r="100121" spans="8:8">
      <c r="H100121" s="3"/>
    </row>
    <row r="100122" spans="8:8">
      <c r="H100122" s="3"/>
    </row>
    <row r="100123" spans="8:8">
      <c r="H100123" s="3"/>
    </row>
    <row r="100124" spans="8:8">
      <c r="H100124" s="3"/>
    </row>
    <row r="100125" spans="8:8">
      <c r="H100125" s="3"/>
    </row>
    <row r="100126" spans="8:8">
      <c r="H100126" s="3"/>
    </row>
    <row r="100127" spans="8:8">
      <c r="H100127" s="3"/>
    </row>
    <row r="100128" spans="8:8">
      <c r="H100128" s="3"/>
    </row>
    <row r="100129" spans="8:8">
      <c r="H100129" s="3"/>
    </row>
    <row r="100130" spans="8:8">
      <c r="H100130" s="3"/>
    </row>
    <row r="100131" spans="8:8">
      <c r="H100131" s="3"/>
    </row>
    <row r="100132" spans="8:8">
      <c r="H100132" s="3"/>
    </row>
    <row r="100133" spans="8:8">
      <c r="H100133" s="3"/>
    </row>
    <row r="100134" spans="8:8">
      <c r="H100134" s="3"/>
    </row>
    <row r="100135" spans="8:8">
      <c r="H100135" s="3"/>
    </row>
    <row r="100136" spans="8:8">
      <c r="H100136" s="3"/>
    </row>
    <row r="100137" spans="8:8">
      <c r="H100137" s="3"/>
    </row>
    <row r="100138" spans="8:8">
      <c r="H100138" s="3"/>
    </row>
    <row r="100139" spans="8:8">
      <c r="H100139" s="3"/>
    </row>
    <row r="100140" spans="8:8">
      <c r="H100140" s="3"/>
    </row>
    <row r="100141" spans="8:8">
      <c r="H100141" s="3"/>
    </row>
    <row r="100142" spans="8:8">
      <c r="H100142" s="3"/>
    </row>
    <row r="100143" spans="8:8">
      <c r="H100143" s="3"/>
    </row>
    <row r="100144" spans="8:8">
      <c r="H100144" s="3"/>
    </row>
    <row r="100145" spans="8:8">
      <c r="H100145" s="3"/>
    </row>
    <row r="100146" spans="8:8">
      <c r="H100146" s="3"/>
    </row>
    <row r="100147" spans="8:8">
      <c r="H100147" s="3"/>
    </row>
    <row r="100148" spans="8:8">
      <c r="H100148" s="3"/>
    </row>
    <row r="100149" spans="8:8">
      <c r="H100149" s="3"/>
    </row>
    <row r="100150" spans="8:8">
      <c r="H100150" s="3"/>
    </row>
    <row r="100151" spans="8:8">
      <c r="H100151" s="3"/>
    </row>
    <row r="100152" spans="8:8">
      <c r="H100152" s="3"/>
    </row>
    <row r="100153" spans="8:8">
      <c r="H100153" s="3"/>
    </row>
    <row r="100154" spans="8:8">
      <c r="H100154" s="3"/>
    </row>
    <row r="100155" spans="8:8">
      <c r="H100155" s="3"/>
    </row>
    <row r="100156" spans="8:8">
      <c r="H100156" s="3"/>
    </row>
    <row r="100157" spans="8:8">
      <c r="H100157" s="3"/>
    </row>
    <row r="100158" spans="8:8">
      <c r="H100158" s="3"/>
    </row>
    <row r="100159" spans="8:8">
      <c r="H100159" s="3"/>
    </row>
    <row r="100160" spans="8:8">
      <c r="H100160" s="3"/>
    </row>
    <row r="100161" spans="8:8">
      <c r="H100161" s="3"/>
    </row>
    <row r="100162" spans="8:8">
      <c r="H100162" s="3"/>
    </row>
    <row r="100163" spans="8:8">
      <c r="H100163" s="3"/>
    </row>
    <row r="100164" spans="8:8">
      <c r="H100164" s="3"/>
    </row>
    <row r="100165" spans="8:8">
      <c r="H100165" s="3"/>
    </row>
    <row r="100166" spans="8:8">
      <c r="H100166" s="3"/>
    </row>
    <row r="100167" spans="8:8">
      <c r="H100167" s="3"/>
    </row>
    <row r="100168" spans="8:8">
      <c r="H100168" s="3"/>
    </row>
    <row r="100169" spans="8:8">
      <c r="H100169" s="3"/>
    </row>
    <row r="100170" spans="8:8">
      <c r="H100170" s="3"/>
    </row>
    <row r="100171" spans="8:8">
      <c r="H100171" s="3"/>
    </row>
    <row r="100172" spans="8:8">
      <c r="H100172" s="3"/>
    </row>
    <row r="100173" spans="8:8">
      <c r="H100173" s="3"/>
    </row>
    <row r="100174" spans="8:8">
      <c r="H100174" s="3"/>
    </row>
    <row r="100175" spans="8:8">
      <c r="H100175" s="3"/>
    </row>
    <row r="100176" spans="8:8">
      <c r="H100176" s="3"/>
    </row>
    <row r="100177" spans="8:8">
      <c r="H100177" s="3"/>
    </row>
    <row r="100178" spans="8:8">
      <c r="H100178" s="3"/>
    </row>
    <row r="100179" spans="8:8">
      <c r="H100179" s="3"/>
    </row>
    <row r="100180" spans="8:8">
      <c r="H100180" s="3"/>
    </row>
    <row r="100181" spans="8:8">
      <c r="H100181" s="3"/>
    </row>
    <row r="100182" spans="8:8">
      <c r="H100182" s="3"/>
    </row>
    <row r="100183" spans="8:8">
      <c r="H100183" s="3"/>
    </row>
    <row r="100184" spans="8:8">
      <c r="H100184" s="3"/>
    </row>
    <row r="100185" spans="8:8">
      <c r="H100185" s="3"/>
    </row>
    <row r="100186" spans="8:8">
      <c r="H100186" s="3"/>
    </row>
    <row r="100187" spans="8:8">
      <c r="H100187" s="3"/>
    </row>
    <row r="100188" spans="8:8">
      <c r="H100188" s="3"/>
    </row>
    <row r="100189" spans="8:8">
      <c r="H100189" s="3"/>
    </row>
    <row r="100190" spans="8:8">
      <c r="H100190" s="3"/>
    </row>
    <row r="100191" spans="8:8">
      <c r="H100191" s="3"/>
    </row>
    <row r="100192" spans="8:8">
      <c r="H100192" s="3"/>
    </row>
    <row r="100193" spans="8:8">
      <c r="H100193" s="3"/>
    </row>
    <row r="100194" spans="8:8">
      <c r="H100194" s="3"/>
    </row>
    <row r="100195" spans="8:8">
      <c r="H100195" s="3"/>
    </row>
    <row r="100196" spans="8:8">
      <c r="H100196" s="3"/>
    </row>
    <row r="100197" spans="8:8">
      <c r="H100197" s="3"/>
    </row>
    <row r="100198" spans="8:8">
      <c r="H100198" s="3"/>
    </row>
    <row r="100199" spans="8:8">
      <c r="H100199" s="3"/>
    </row>
    <row r="100200" spans="8:8">
      <c r="H100200" s="3"/>
    </row>
    <row r="100201" spans="8:8">
      <c r="H100201" s="3"/>
    </row>
    <row r="100202" spans="8:8">
      <c r="H100202" s="3"/>
    </row>
    <row r="100203" spans="8:8">
      <c r="H100203" s="3"/>
    </row>
    <row r="100204" spans="8:8">
      <c r="H100204" s="3"/>
    </row>
    <row r="100205" spans="8:8">
      <c r="H100205" s="3"/>
    </row>
    <row r="100206" spans="8:8">
      <c r="H100206" s="3"/>
    </row>
    <row r="100207" spans="8:8">
      <c r="H100207" s="3"/>
    </row>
    <row r="100208" spans="8:8">
      <c r="H100208" s="3"/>
    </row>
    <row r="100209" spans="8:8">
      <c r="H100209" s="3"/>
    </row>
    <row r="100210" spans="8:8">
      <c r="H100210" s="3"/>
    </row>
    <row r="100211" spans="8:8">
      <c r="H100211" s="3"/>
    </row>
    <row r="100212" spans="8:8">
      <c r="H100212" s="3"/>
    </row>
    <row r="100213" spans="8:8">
      <c r="H100213" s="3"/>
    </row>
    <row r="100214" spans="8:8">
      <c r="H100214" s="3"/>
    </row>
    <row r="100215" spans="8:8">
      <c r="H100215" s="3"/>
    </row>
    <row r="100216" spans="8:8">
      <c r="H100216" s="3"/>
    </row>
    <row r="100217" spans="8:8">
      <c r="H100217" s="3"/>
    </row>
    <row r="100218" spans="8:8">
      <c r="H100218" s="3"/>
    </row>
    <row r="100219" spans="8:8">
      <c r="H100219" s="3"/>
    </row>
    <row r="100220" spans="8:8">
      <c r="H100220" s="3"/>
    </row>
    <row r="100221" spans="8:8">
      <c r="H100221" s="3"/>
    </row>
    <row r="100222" spans="8:8">
      <c r="H100222" s="3"/>
    </row>
    <row r="100223" spans="8:8">
      <c r="H100223" s="3"/>
    </row>
    <row r="100224" spans="8:8">
      <c r="H100224" s="3"/>
    </row>
    <row r="100225" spans="8:8">
      <c r="H100225" s="3"/>
    </row>
    <row r="100226" spans="8:8">
      <c r="H100226" s="3"/>
    </row>
    <row r="100227" spans="8:8">
      <c r="H100227" s="3"/>
    </row>
    <row r="100228" spans="8:8">
      <c r="H100228" s="3"/>
    </row>
    <row r="100229" spans="8:8">
      <c r="H100229" s="3"/>
    </row>
    <row r="100230" spans="8:8">
      <c r="H100230" s="3"/>
    </row>
    <row r="100231" spans="8:8">
      <c r="H100231" s="3"/>
    </row>
    <row r="100232" spans="8:8">
      <c r="H100232" s="3"/>
    </row>
    <row r="100233" spans="8:8">
      <c r="H100233" s="3"/>
    </row>
    <row r="100234" spans="8:8">
      <c r="H100234" s="3"/>
    </row>
    <row r="100235" spans="8:8">
      <c r="H100235" s="3"/>
    </row>
    <row r="100236" spans="8:8">
      <c r="H100236" s="3"/>
    </row>
    <row r="100237" spans="8:8">
      <c r="H100237" s="3"/>
    </row>
    <row r="100238" spans="8:8">
      <c r="H100238" s="3"/>
    </row>
    <row r="100239" spans="8:8">
      <c r="H100239" s="3"/>
    </row>
    <row r="100240" spans="8:8">
      <c r="H100240" s="3"/>
    </row>
    <row r="100241" spans="8:8">
      <c r="H100241" s="3"/>
    </row>
    <row r="100242" spans="8:8">
      <c r="H100242" s="3"/>
    </row>
    <row r="100243" spans="8:8">
      <c r="H100243" s="3"/>
    </row>
    <row r="100244" spans="8:8">
      <c r="H100244" s="3"/>
    </row>
    <row r="100245" spans="8:8">
      <c r="H100245" s="3"/>
    </row>
    <row r="100246" spans="8:8">
      <c r="H100246" s="3"/>
    </row>
    <row r="100247" spans="8:8">
      <c r="H100247" s="3"/>
    </row>
    <row r="100248" spans="8:8">
      <c r="H100248" s="3"/>
    </row>
    <row r="100249" spans="8:8">
      <c r="H100249" s="3"/>
    </row>
    <row r="100250" spans="8:8">
      <c r="H100250" s="3"/>
    </row>
    <row r="100251" spans="8:8">
      <c r="H100251" s="3"/>
    </row>
    <row r="100252" spans="8:8">
      <c r="H100252" s="3"/>
    </row>
    <row r="100253" spans="8:8">
      <c r="H100253" s="3"/>
    </row>
    <row r="100254" spans="8:8">
      <c r="H100254" s="3"/>
    </row>
    <row r="100255" spans="8:8">
      <c r="H100255" s="3"/>
    </row>
    <row r="100256" spans="8:8">
      <c r="H100256" s="3"/>
    </row>
    <row r="100257" spans="8:8">
      <c r="H100257" s="3"/>
    </row>
    <row r="100258" spans="8:8">
      <c r="H100258" s="3"/>
    </row>
    <row r="100259" spans="8:8">
      <c r="H100259" s="3"/>
    </row>
    <row r="100260" spans="8:8">
      <c r="H100260" s="3"/>
    </row>
    <row r="100261" spans="8:8">
      <c r="H100261" s="3"/>
    </row>
    <row r="100262" spans="8:8">
      <c r="H100262" s="3"/>
    </row>
    <row r="100263" spans="8:8">
      <c r="H100263" s="3"/>
    </row>
    <row r="100264" spans="8:8">
      <c r="H100264" s="3"/>
    </row>
    <row r="100265" spans="8:8">
      <c r="H100265" s="3"/>
    </row>
    <row r="100266" spans="8:8">
      <c r="H100266" s="3"/>
    </row>
    <row r="100267" spans="8:8">
      <c r="H100267" s="3"/>
    </row>
    <row r="100268" spans="8:8">
      <c r="H100268" s="3"/>
    </row>
    <row r="100269" spans="8:8">
      <c r="H100269" s="3"/>
    </row>
    <row r="100270" spans="8:8">
      <c r="H100270" s="3"/>
    </row>
    <row r="100271" spans="8:8">
      <c r="H100271" s="3"/>
    </row>
    <row r="100272" spans="8:8">
      <c r="H100272" s="3"/>
    </row>
    <row r="100273" spans="8:8">
      <c r="H100273" s="3"/>
    </row>
    <row r="100274" spans="8:8">
      <c r="H100274" s="3"/>
    </row>
    <row r="100275" spans="8:8">
      <c r="H100275" s="3"/>
    </row>
    <row r="100276" spans="8:8">
      <c r="H100276" s="3"/>
    </row>
    <row r="100277" spans="8:8">
      <c r="H100277" s="3"/>
    </row>
    <row r="100278" spans="8:8">
      <c r="H100278" s="3"/>
    </row>
    <row r="100279" spans="8:8">
      <c r="H100279" s="3"/>
    </row>
    <row r="100280" spans="8:8">
      <c r="H100280" s="3"/>
    </row>
    <row r="100281" spans="8:8">
      <c r="H100281" s="3"/>
    </row>
    <row r="100282" spans="8:8">
      <c r="H100282" s="3"/>
    </row>
    <row r="100283" spans="8:8">
      <c r="H100283" s="3"/>
    </row>
    <row r="100284" spans="8:8">
      <c r="H100284" s="3"/>
    </row>
    <row r="100285" spans="8:8">
      <c r="H100285" s="3"/>
    </row>
    <row r="100286" spans="8:8">
      <c r="H100286" s="3"/>
    </row>
    <row r="100287" spans="8:8">
      <c r="H100287" s="3"/>
    </row>
    <row r="100288" spans="8:8">
      <c r="H100288" s="3"/>
    </row>
    <row r="100289" spans="8:8">
      <c r="H100289" s="3"/>
    </row>
    <row r="100290" spans="8:8">
      <c r="H100290" s="3"/>
    </row>
    <row r="100291" spans="8:8">
      <c r="H100291" s="3"/>
    </row>
    <row r="100292" spans="8:8">
      <c r="H100292" s="3"/>
    </row>
    <row r="100293" spans="8:8">
      <c r="H100293" s="3"/>
    </row>
    <row r="100294" spans="8:8">
      <c r="H100294" s="3"/>
    </row>
    <row r="100295" spans="8:8">
      <c r="H100295" s="3"/>
    </row>
    <row r="100296" spans="8:8">
      <c r="H100296" s="3"/>
    </row>
    <row r="100297" spans="8:8">
      <c r="H100297" s="3"/>
    </row>
    <row r="100298" spans="8:8">
      <c r="H100298" s="3"/>
    </row>
    <row r="100299" spans="8:8">
      <c r="H100299" s="3"/>
    </row>
    <row r="100300" spans="8:8">
      <c r="H100300" s="3"/>
    </row>
    <row r="100301" spans="8:8">
      <c r="H100301" s="3"/>
    </row>
    <row r="100302" spans="8:8">
      <c r="H100302" s="3"/>
    </row>
    <row r="100303" spans="8:8">
      <c r="H100303" s="3"/>
    </row>
    <row r="100304" spans="8:8">
      <c r="H100304" s="3"/>
    </row>
    <row r="100305" spans="8:8">
      <c r="H100305" s="3"/>
    </row>
    <row r="100306" spans="8:8">
      <c r="H100306" s="3"/>
    </row>
    <row r="100307" spans="8:8">
      <c r="H100307" s="3"/>
    </row>
    <row r="100308" spans="8:8">
      <c r="H100308" s="3"/>
    </row>
    <row r="100309" spans="8:8">
      <c r="H100309" s="3"/>
    </row>
    <row r="100310" spans="8:8">
      <c r="H100310" s="3"/>
    </row>
    <row r="100311" spans="8:8">
      <c r="H100311" s="3"/>
    </row>
    <row r="100312" spans="8:8">
      <c r="H100312" s="3"/>
    </row>
    <row r="100313" spans="8:8">
      <c r="H100313" s="3"/>
    </row>
    <row r="100314" spans="8:8">
      <c r="H100314" s="3"/>
    </row>
    <row r="100315" spans="8:8">
      <c r="H100315" s="3"/>
    </row>
    <row r="100316" spans="8:8">
      <c r="H100316" s="3"/>
    </row>
    <row r="100317" spans="8:8">
      <c r="H100317" s="3"/>
    </row>
    <row r="100318" spans="8:8">
      <c r="H100318" s="3"/>
    </row>
    <row r="100319" spans="8:8">
      <c r="H100319" s="3"/>
    </row>
    <row r="100320" spans="8:8">
      <c r="H100320" s="3"/>
    </row>
    <row r="100321" spans="8:8">
      <c r="H100321" s="3"/>
    </row>
    <row r="100322" spans="8:8">
      <c r="H100322" s="3"/>
    </row>
    <row r="100323" spans="8:8">
      <c r="H100323" s="3"/>
    </row>
    <row r="100324" spans="8:8">
      <c r="H100324" s="3"/>
    </row>
    <row r="100325" spans="8:8">
      <c r="H100325" s="3"/>
    </row>
    <row r="100326" spans="8:8">
      <c r="H100326" s="3"/>
    </row>
    <row r="100327" spans="8:8">
      <c r="H100327" s="3"/>
    </row>
    <row r="100328" spans="8:8">
      <c r="H100328" s="3"/>
    </row>
    <row r="100329" spans="8:8">
      <c r="H100329" s="3"/>
    </row>
    <row r="100330" spans="8:8">
      <c r="H100330" s="3"/>
    </row>
    <row r="100331" spans="8:8">
      <c r="H100331" s="3"/>
    </row>
    <row r="100332" spans="8:8">
      <c r="H100332" s="3"/>
    </row>
    <row r="100333" spans="8:8">
      <c r="H100333" s="3"/>
    </row>
    <row r="100334" spans="8:8">
      <c r="H100334" s="3"/>
    </row>
    <row r="100335" spans="8:8">
      <c r="H100335" s="3"/>
    </row>
    <row r="100336" spans="8:8">
      <c r="H100336" s="3"/>
    </row>
    <row r="100337" spans="8:8">
      <c r="H100337" s="3"/>
    </row>
    <row r="100338" spans="8:8">
      <c r="H100338" s="3"/>
    </row>
    <row r="100339" spans="8:8">
      <c r="H100339" s="3"/>
    </row>
    <row r="100340" spans="8:8">
      <c r="H100340" s="3"/>
    </row>
    <row r="100341" spans="8:8">
      <c r="H100341" s="3"/>
    </row>
    <row r="100342" spans="8:8">
      <c r="H100342" s="3"/>
    </row>
    <row r="100343" spans="8:8">
      <c r="H100343" s="3"/>
    </row>
    <row r="100344" spans="8:8">
      <c r="H100344" s="3"/>
    </row>
    <row r="100345" spans="8:8">
      <c r="H100345" s="3"/>
    </row>
    <row r="100346" spans="8:8">
      <c r="H100346" s="3"/>
    </row>
    <row r="100347" spans="8:8">
      <c r="H100347" s="3"/>
    </row>
    <row r="100348" spans="8:8">
      <c r="H100348" s="3"/>
    </row>
    <row r="100349" spans="8:8">
      <c r="H100349" s="3"/>
    </row>
    <row r="100350" spans="8:8">
      <c r="H100350" s="3"/>
    </row>
    <row r="100351" spans="8:8">
      <c r="H100351" s="3"/>
    </row>
    <row r="100352" spans="8:8">
      <c r="H100352" s="3"/>
    </row>
    <row r="100353" spans="8:8">
      <c r="H100353" s="3"/>
    </row>
    <row r="100354" spans="8:8">
      <c r="H100354" s="3"/>
    </row>
    <row r="100355" spans="8:8">
      <c r="H100355" s="3"/>
    </row>
    <row r="100356" spans="8:8">
      <c r="H100356" s="3"/>
    </row>
    <row r="100357" spans="8:8">
      <c r="H100357" s="3"/>
    </row>
    <row r="100358" spans="8:8">
      <c r="H100358" s="3"/>
    </row>
    <row r="100359" spans="8:8">
      <c r="H100359" s="3"/>
    </row>
    <row r="100360" spans="8:8">
      <c r="H100360" s="3"/>
    </row>
    <row r="100361" spans="8:8">
      <c r="H100361" s="3"/>
    </row>
    <row r="100362" spans="8:8">
      <c r="H100362" s="3"/>
    </row>
    <row r="100363" spans="8:8">
      <c r="H100363" s="3"/>
    </row>
    <row r="100364" spans="8:8">
      <c r="H100364" s="3"/>
    </row>
    <row r="100365" spans="8:8">
      <c r="H100365" s="3"/>
    </row>
    <row r="100366" spans="8:8">
      <c r="H100366" s="3"/>
    </row>
    <row r="100367" spans="8:8">
      <c r="H100367" s="3"/>
    </row>
    <row r="100368" spans="8:8">
      <c r="H100368" s="3"/>
    </row>
    <row r="100369" spans="8:8">
      <c r="H100369" s="3"/>
    </row>
    <row r="100370" spans="8:8">
      <c r="H100370" s="3"/>
    </row>
    <row r="100371" spans="8:8">
      <c r="H100371" s="3"/>
    </row>
    <row r="100372" spans="8:8">
      <c r="H100372" s="3"/>
    </row>
    <row r="100373" spans="8:8">
      <c r="H100373" s="3"/>
    </row>
    <row r="100374" spans="8:8">
      <c r="H100374" s="3"/>
    </row>
    <row r="100375" spans="8:8">
      <c r="H100375" s="3"/>
    </row>
    <row r="100376" spans="8:8">
      <c r="H100376" s="3"/>
    </row>
    <row r="100377" spans="8:8">
      <c r="H100377" s="3"/>
    </row>
    <row r="100378" spans="8:8">
      <c r="H100378" s="3"/>
    </row>
    <row r="100379" spans="8:8">
      <c r="H100379" s="3"/>
    </row>
    <row r="100380" spans="8:8">
      <c r="H100380" s="3"/>
    </row>
    <row r="100381" spans="8:8">
      <c r="H100381" s="3"/>
    </row>
    <row r="100382" spans="8:8">
      <c r="H100382" s="3"/>
    </row>
    <row r="100383" spans="8:8">
      <c r="H100383" s="3"/>
    </row>
    <row r="100384" spans="8:8">
      <c r="H100384" s="3"/>
    </row>
    <row r="100385" spans="8:8">
      <c r="H100385" s="3"/>
    </row>
    <row r="100386" spans="8:8">
      <c r="H100386" s="3"/>
    </row>
    <row r="100387" spans="8:8">
      <c r="H100387" s="3"/>
    </row>
    <row r="100388" spans="8:8">
      <c r="H100388" s="3"/>
    </row>
    <row r="100389" spans="8:8">
      <c r="H100389" s="3"/>
    </row>
    <row r="100390" spans="8:8">
      <c r="H100390" s="3"/>
    </row>
    <row r="100391" spans="8:8">
      <c r="H100391" s="3"/>
    </row>
    <row r="100392" spans="8:8">
      <c r="H100392" s="3"/>
    </row>
    <row r="100393" spans="8:8">
      <c r="H100393" s="3"/>
    </row>
    <row r="100394" spans="8:8">
      <c r="H100394" s="3"/>
    </row>
    <row r="100395" spans="8:8">
      <c r="H100395" s="3"/>
    </row>
    <row r="100396" spans="8:8">
      <c r="H100396" s="3"/>
    </row>
    <row r="100397" spans="8:8">
      <c r="H100397" s="3"/>
    </row>
    <row r="100398" spans="8:8">
      <c r="H100398" s="3"/>
    </row>
    <row r="100399" spans="8:8">
      <c r="H100399" s="3"/>
    </row>
    <row r="100400" spans="8:8">
      <c r="H100400" s="3"/>
    </row>
    <row r="100401" spans="8:8">
      <c r="H100401" s="3"/>
    </row>
    <row r="100402" spans="8:8">
      <c r="H100402" s="3"/>
    </row>
    <row r="100403" spans="8:8">
      <c r="H100403" s="3"/>
    </row>
    <row r="100404" spans="8:8">
      <c r="H100404" s="3"/>
    </row>
    <row r="100405" spans="8:8">
      <c r="H100405" s="3"/>
    </row>
    <row r="100406" spans="8:8">
      <c r="H100406" s="3"/>
    </row>
    <row r="100407" spans="8:8">
      <c r="H100407" s="3"/>
    </row>
    <row r="100408" spans="8:8">
      <c r="H100408" s="3"/>
    </row>
    <row r="100409" spans="8:8">
      <c r="H100409" s="3"/>
    </row>
    <row r="100410" spans="8:8">
      <c r="H100410" s="3"/>
    </row>
    <row r="100411" spans="8:8">
      <c r="H100411" s="3"/>
    </row>
    <row r="100412" spans="8:8">
      <c r="H100412" s="3"/>
    </row>
    <row r="100413" spans="8:8">
      <c r="H100413" s="3"/>
    </row>
    <row r="100414" spans="8:8">
      <c r="H100414" s="3"/>
    </row>
    <row r="100415" spans="8:8">
      <c r="H100415" s="3"/>
    </row>
    <row r="100416" spans="8:8">
      <c r="H100416" s="3"/>
    </row>
    <row r="100417" spans="8:8">
      <c r="H100417" s="3"/>
    </row>
    <row r="100418" spans="8:8">
      <c r="H100418" s="3"/>
    </row>
    <row r="100419" spans="8:8">
      <c r="H100419" s="3"/>
    </row>
    <row r="100420" spans="8:8">
      <c r="H100420" s="3"/>
    </row>
    <row r="100421" spans="8:8">
      <c r="H100421" s="3"/>
    </row>
    <row r="100422" spans="8:8">
      <c r="H100422" s="3"/>
    </row>
    <row r="100423" spans="8:8">
      <c r="H100423" s="3"/>
    </row>
    <row r="100424" spans="8:8">
      <c r="H100424" s="3"/>
    </row>
    <row r="100425" spans="8:8">
      <c r="H100425" s="3"/>
    </row>
    <row r="100426" spans="8:8">
      <c r="H100426" s="3"/>
    </row>
    <row r="100427" spans="8:8">
      <c r="H100427" s="3"/>
    </row>
    <row r="100428" spans="8:8">
      <c r="H100428" s="3"/>
    </row>
    <row r="100429" spans="8:8">
      <c r="H100429" s="3"/>
    </row>
    <row r="100430" spans="8:8">
      <c r="H100430" s="3"/>
    </row>
    <row r="100431" spans="8:8">
      <c r="H100431" s="3"/>
    </row>
    <row r="100432" spans="8:8">
      <c r="H100432" s="3"/>
    </row>
    <row r="100433" spans="8:8">
      <c r="H100433" s="3"/>
    </row>
    <row r="100434" spans="8:8">
      <c r="H100434" s="3"/>
    </row>
    <row r="100435" spans="8:8">
      <c r="H100435" s="3"/>
    </row>
    <row r="100436" spans="8:8">
      <c r="H100436" s="3"/>
    </row>
    <row r="100437" spans="8:8">
      <c r="H100437" s="3"/>
    </row>
    <row r="100438" spans="8:8">
      <c r="H100438" s="3"/>
    </row>
    <row r="100439" spans="8:8">
      <c r="H100439" s="3"/>
    </row>
    <row r="100440" spans="8:8">
      <c r="H100440" s="3"/>
    </row>
    <row r="100441" spans="8:8">
      <c r="H100441" s="3"/>
    </row>
    <row r="100442" spans="8:8">
      <c r="H100442" s="3"/>
    </row>
    <row r="100443" spans="8:8">
      <c r="H100443" s="3"/>
    </row>
    <row r="100444" spans="8:8">
      <c r="H100444" s="3"/>
    </row>
    <row r="100445" spans="8:8">
      <c r="H100445" s="3"/>
    </row>
    <row r="100446" spans="8:8">
      <c r="H100446" s="3"/>
    </row>
    <row r="100447" spans="8:8">
      <c r="H100447" s="3"/>
    </row>
    <row r="100448" spans="8:8">
      <c r="H100448" s="3"/>
    </row>
    <row r="100449" spans="8:8">
      <c r="H100449" s="3"/>
    </row>
    <row r="100450" spans="8:8">
      <c r="H100450" s="3"/>
    </row>
    <row r="100451" spans="8:8">
      <c r="H100451" s="3"/>
    </row>
    <row r="100452" spans="8:8">
      <c r="H100452" s="3"/>
    </row>
    <row r="100453" spans="8:8">
      <c r="H100453" s="3"/>
    </row>
    <row r="100454" spans="8:8">
      <c r="H100454" s="3"/>
    </row>
    <row r="100455" spans="8:8">
      <c r="H100455" s="3"/>
    </row>
    <row r="100456" spans="8:8">
      <c r="H100456" s="3"/>
    </row>
    <row r="100457" spans="8:8">
      <c r="H100457" s="3"/>
    </row>
    <row r="100458" spans="8:8">
      <c r="H100458" s="3"/>
    </row>
    <row r="100459" spans="8:8">
      <c r="H100459" s="3"/>
    </row>
    <row r="100460" spans="8:8">
      <c r="H100460" s="3"/>
    </row>
    <row r="100461" spans="8:8">
      <c r="H100461" s="3"/>
    </row>
    <row r="100462" spans="8:8">
      <c r="H100462" s="3"/>
    </row>
    <row r="100463" spans="8:8">
      <c r="H100463" s="3"/>
    </row>
    <row r="100464" spans="8:8">
      <c r="H100464" s="3"/>
    </row>
    <row r="100465" spans="8:8">
      <c r="H100465" s="3"/>
    </row>
    <row r="100466" spans="8:8">
      <c r="H100466" s="3"/>
    </row>
    <row r="100467" spans="8:8">
      <c r="H100467" s="3"/>
    </row>
    <row r="100468" spans="8:8">
      <c r="H100468" s="3"/>
    </row>
    <row r="100469" spans="8:8">
      <c r="H100469" s="3"/>
    </row>
    <row r="100470" spans="8:8">
      <c r="H100470" s="3"/>
    </row>
    <row r="100471" spans="8:8">
      <c r="H100471" s="3"/>
    </row>
    <row r="100472" spans="8:8">
      <c r="H100472" s="3"/>
    </row>
    <row r="100473" spans="8:8">
      <c r="H100473" s="3"/>
    </row>
    <row r="100474" spans="8:8">
      <c r="H100474" s="3"/>
    </row>
    <row r="100475" spans="8:8">
      <c r="H100475" s="3"/>
    </row>
    <row r="100476" spans="8:8">
      <c r="H100476" s="3"/>
    </row>
    <row r="100477" spans="8:8">
      <c r="H100477" s="3"/>
    </row>
    <row r="100478" spans="8:8">
      <c r="H100478" s="3"/>
    </row>
    <row r="100479" spans="8:8">
      <c r="H100479" s="3"/>
    </row>
    <row r="100480" spans="8:8">
      <c r="H100480" s="3"/>
    </row>
    <row r="100481" spans="8:8">
      <c r="H100481" s="3"/>
    </row>
    <row r="100482" spans="8:8">
      <c r="H100482" s="3"/>
    </row>
    <row r="100483" spans="8:8">
      <c r="H100483" s="3"/>
    </row>
    <row r="100484" spans="8:8">
      <c r="H100484" s="3"/>
    </row>
    <row r="100485" spans="8:8">
      <c r="H100485" s="3"/>
    </row>
    <row r="100486" spans="8:8">
      <c r="H100486" s="3"/>
    </row>
    <row r="100487" spans="8:8">
      <c r="H100487" s="3"/>
    </row>
    <row r="100488" spans="8:8">
      <c r="H100488" s="3"/>
    </row>
    <row r="100489" spans="8:8">
      <c r="H100489" s="3"/>
    </row>
    <row r="100490" spans="8:8">
      <c r="H100490" s="3"/>
    </row>
    <row r="100491" spans="8:8">
      <c r="H100491" s="3"/>
    </row>
    <row r="100492" spans="8:8">
      <c r="H100492" s="3"/>
    </row>
    <row r="100493" spans="8:8">
      <c r="H100493" s="3"/>
    </row>
    <row r="100494" spans="8:8">
      <c r="H100494" s="3"/>
    </row>
    <row r="100495" spans="8:8">
      <c r="H100495" s="3"/>
    </row>
    <row r="100496" spans="8:8">
      <c r="H100496" s="3"/>
    </row>
    <row r="100497" spans="8:8">
      <c r="H100497" s="3"/>
    </row>
    <row r="100498" spans="8:8">
      <c r="H100498" s="3"/>
    </row>
    <row r="100499" spans="8:8">
      <c r="H100499" s="3"/>
    </row>
    <row r="100500" spans="8:8">
      <c r="H100500" s="3"/>
    </row>
    <row r="100501" spans="8:8">
      <c r="H100501" s="3"/>
    </row>
    <row r="100502" spans="8:8">
      <c r="H100502" s="3"/>
    </row>
    <row r="100503" spans="8:8">
      <c r="H100503" s="3"/>
    </row>
    <row r="100504" spans="8:8">
      <c r="H100504" s="3"/>
    </row>
    <row r="100505" spans="8:8">
      <c r="H100505" s="3"/>
    </row>
    <row r="100506" spans="8:8">
      <c r="H100506" s="3"/>
    </row>
    <row r="100507" spans="8:8">
      <c r="H100507" s="3"/>
    </row>
    <row r="100508" spans="8:8">
      <c r="H100508" s="3"/>
    </row>
    <row r="100509" spans="8:8">
      <c r="H100509" s="3"/>
    </row>
    <row r="100510" spans="8:8">
      <c r="H100510" s="3"/>
    </row>
    <row r="100511" spans="8:8">
      <c r="H100511" s="3"/>
    </row>
    <row r="100512" spans="8:8">
      <c r="H100512" s="3"/>
    </row>
    <row r="100513" spans="8:8">
      <c r="H100513" s="3"/>
    </row>
    <row r="100514" spans="8:8">
      <c r="H100514" s="3"/>
    </row>
    <row r="100515" spans="8:8">
      <c r="H100515" s="3"/>
    </row>
    <row r="100516" spans="8:8">
      <c r="H100516" s="3"/>
    </row>
    <row r="100517" spans="8:8">
      <c r="H100517" s="3"/>
    </row>
    <row r="100518" spans="8:8">
      <c r="H100518" s="3"/>
    </row>
    <row r="100519" spans="8:8">
      <c r="H100519" s="3"/>
    </row>
    <row r="100520" spans="8:8">
      <c r="H100520" s="3"/>
    </row>
    <row r="100521" spans="8:8">
      <c r="H100521" s="3"/>
    </row>
    <row r="100522" spans="8:8">
      <c r="H100522" s="3"/>
    </row>
    <row r="100523" spans="8:8">
      <c r="H100523" s="3"/>
    </row>
    <row r="100524" spans="8:8">
      <c r="H100524" s="3"/>
    </row>
    <row r="100525" spans="8:8">
      <c r="H100525" s="3"/>
    </row>
    <row r="100526" spans="8:8">
      <c r="H100526" s="3"/>
    </row>
    <row r="100527" spans="8:8">
      <c r="H100527" s="3"/>
    </row>
    <row r="100528" spans="8:8">
      <c r="H100528" s="3"/>
    </row>
    <row r="100529" spans="8:8">
      <c r="H100529" s="3"/>
    </row>
    <row r="100530" spans="8:8">
      <c r="H100530" s="3"/>
    </row>
    <row r="100531" spans="8:8">
      <c r="H100531" s="3"/>
    </row>
    <row r="100532" spans="8:8">
      <c r="H100532" s="3"/>
    </row>
    <row r="100533" spans="8:8">
      <c r="H100533" s="3"/>
    </row>
    <row r="100534" spans="8:8">
      <c r="H100534" s="3"/>
    </row>
    <row r="100535" spans="8:8">
      <c r="H100535" s="3"/>
    </row>
    <row r="100536" spans="8:8">
      <c r="H100536" s="3"/>
    </row>
    <row r="100537" spans="8:8">
      <c r="H100537" s="3"/>
    </row>
    <row r="100538" spans="8:8">
      <c r="H100538" s="3"/>
    </row>
    <row r="100539" spans="8:8">
      <c r="H100539" s="3"/>
    </row>
    <row r="100540" spans="8:8">
      <c r="H100540" s="3"/>
    </row>
    <row r="100541" spans="8:8">
      <c r="H100541" s="3"/>
    </row>
    <row r="100542" spans="8:8">
      <c r="H100542" s="3"/>
    </row>
    <row r="100543" spans="8:8">
      <c r="H100543" s="3"/>
    </row>
    <row r="100544" spans="8:8">
      <c r="H100544" s="3"/>
    </row>
    <row r="100545" spans="8:8">
      <c r="H100545" s="3"/>
    </row>
    <row r="100546" spans="8:8">
      <c r="H100546" s="3"/>
    </row>
    <row r="100547" spans="8:8">
      <c r="H100547" s="3"/>
    </row>
    <row r="100548" spans="8:8">
      <c r="H100548" s="3"/>
    </row>
    <row r="100549" spans="8:8">
      <c r="H100549" s="3"/>
    </row>
    <row r="100550" spans="8:8">
      <c r="H100550" s="3"/>
    </row>
    <row r="100551" spans="8:8">
      <c r="H100551" s="3"/>
    </row>
    <row r="100552" spans="8:8">
      <c r="H100552" s="3"/>
    </row>
    <row r="100553" spans="8:8">
      <c r="H100553" s="3"/>
    </row>
    <row r="100554" spans="8:8">
      <c r="H100554" s="3"/>
    </row>
    <row r="100555" spans="8:8">
      <c r="H100555" s="3"/>
    </row>
    <row r="100556" spans="8:8">
      <c r="H100556" s="3"/>
    </row>
    <row r="100557" spans="8:8">
      <c r="H100557" s="3"/>
    </row>
    <row r="100558" spans="8:8">
      <c r="H100558" s="3"/>
    </row>
    <row r="100559" spans="8:8">
      <c r="H100559" s="3"/>
    </row>
    <row r="100560" spans="8:8">
      <c r="H100560" s="3"/>
    </row>
    <row r="100561" spans="8:8">
      <c r="H100561" s="3"/>
    </row>
    <row r="100562" spans="8:8">
      <c r="H100562" s="3"/>
    </row>
    <row r="100563" spans="8:8">
      <c r="H100563" s="3"/>
    </row>
    <row r="100564" spans="8:8">
      <c r="H100564" s="3"/>
    </row>
    <row r="100565" spans="8:8">
      <c r="H100565" s="3"/>
    </row>
    <row r="100566" spans="8:8">
      <c r="H100566" s="3"/>
    </row>
    <row r="100567" spans="8:8">
      <c r="H100567" s="3"/>
    </row>
    <row r="100568" spans="8:8">
      <c r="H100568" s="3"/>
    </row>
    <row r="100569" spans="8:8">
      <c r="H100569" s="3"/>
    </row>
    <row r="100570" spans="8:8">
      <c r="H100570" s="3"/>
    </row>
    <row r="100571" spans="8:8">
      <c r="H100571" s="3"/>
    </row>
    <row r="100572" spans="8:8">
      <c r="H100572" s="3"/>
    </row>
    <row r="100573" spans="8:8">
      <c r="H100573" s="3"/>
    </row>
    <row r="100574" spans="8:8">
      <c r="H100574" s="3"/>
    </row>
    <row r="100575" spans="8:8">
      <c r="H100575" s="3"/>
    </row>
    <row r="100576" spans="8:8">
      <c r="H100576" s="3"/>
    </row>
    <row r="100577" spans="8:8">
      <c r="H100577" s="3"/>
    </row>
    <row r="100578" spans="8:8">
      <c r="H100578" s="3"/>
    </row>
    <row r="100579" spans="8:8">
      <c r="H100579" s="3"/>
    </row>
    <row r="100580" spans="8:8">
      <c r="H100580" s="3"/>
    </row>
    <row r="100581" spans="8:8">
      <c r="H100581" s="3"/>
    </row>
    <row r="100582" spans="8:8">
      <c r="H100582" s="3"/>
    </row>
    <row r="100583" spans="8:8">
      <c r="H100583" s="3"/>
    </row>
    <row r="100584" spans="8:8">
      <c r="H100584" s="3"/>
    </row>
    <row r="100585" spans="8:8">
      <c r="H100585" s="3"/>
    </row>
    <row r="100586" spans="8:8">
      <c r="H100586" s="3"/>
    </row>
    <row r="100587" spans="8:8">
      <c r="H100587" s="3"/>
    </row>
    <row r="100588" spans="8:8">
      <c r="H100588" s="3"/>
    </row>
    <row r="100589" spans="8:8">
      <c r="H100589" s="3"/>
    </row>
    <row r="100590" spans="8:8">
      <c r="H100590" s="3"/>
    </row>
    <row r="100591" spans="8:8">
      <c r="H100591" s="3"/>
    </row>
    <row r="100592" spans="8:8">
      <c r="H100592" s="3"/>
    </row>
    <row r="100593" spans="8:8">
      <c r="H100593" s="3"/>
    </row>
    <row r="100594" spans="8:8">
      <c r="H100594" s="3"/>
    </row>
    <row r="100595" spans="8:8">
      <c r="H100595" s="3"/>
    </row>
    <row r="100596" spans="8:8">
      <c r="H100596" s="3"/>
    </row>
    <row r="100597" spans="8:8">
      <c r="H100597" s="3"/>
    </row>
    <row r="100598" spans="8:8">
      <c r="H100598" s="3"/>
    </row>
    <row r="100599" spans="8:8">
      <c r="H100599" s="3"/>
    </row>
    <row r="100600" spans="8:8">
      <c r="H100600" s="3"/>
    </row>
    <row r="100601" spans="8:8">
      <c r="H100601" s="3"/>
    </row>
    <row r="100602" spans="8:8">
      <c r="H100602" s="3"/>
    </row>
    <row r="100603" spans="8:8">
      <c r="H100603" s="3"/>
    </row>
    <row r="100604" spans="8:8">
      <c r="H100604" s="3"/>
    </row>
    <row r="100605" spans="8:8">
      <c r="H100605" s="3"/>
    </row>
    <row r="100606" spans="8:8">
      <c r="H100606" s="3"/>
    </row>
    <row r="100607" spans="8:8">
      <c r="H100607" s="3"/>
    </row>
    <row r="100608" spans="8:8">
      <c r="H100608" s="3"/>
    </row>
    <row r="100609" spans="8:8">
      <c r="H100609" s="3"/>
    </row>
    <row r="100610" spans="8:8">
      <c r="H100610" s="3"/>
    </row>
    <row r="100611" spans="8:8">
      <c r="H100611" s="3"/>
    </row>
    <row r="100612" spans="8:8">
      <c r="H100612" s="3"/>
    </row>
    <row r="100613" spans="8:8">
      <c r="H100613" s="3"/>
    </row>
    <row r="100614" spans="8:8">
      <c r="H100614" s="3"/>
    </row>
    <row r="100615" spans="8:8">
      <c r="H100615" s="3"/>
    </row>
    <row r="100616" spans="8:8">
      <c r="H100616" s="3"/>
    </row>
    <row r="100617" spans="8:8">
      <c r="H100617" s="3"/>
    </row>
    <row r="100618" spans="8:8">
      <c r="H100618" s="3"/>
    </row>
    <row r="100619" spans="8:8">
      <c r="H100619" s="3"/>
    </row>
    <row r="100620" spans="8:8">
      <c r="H100620" s="3"/>
    </row>
    <row r="100621" spans="8:8">
      <c r="H100621" s="3"/>
    </row>
    <row r="100622" spans="8:8">
      <c r="H100622" s="3"/>
    </row>
    <row r="100623" spans="8:8">
      <c r="H100623" s="3"/>
    </row>
    <row r="100624" spans="8:8">
      <c r="H100624" s="3"/>
    </row>
    <row r="100625" spans="8:8">
      <c r="H100625" s="3"/>
    </row>
    <row r="100626" spans="8:8">
      <c r="H100626" s="3"/>
    </row>
    <row r="100627" spans="8:8">
      <c r="H100627" s="3"/>
    </row>
    <row r="100628" spans="8:8">
      <c r="H100628" s="3"/>
    </row>
    <row r="100629" spans="8:8">
      <c r="H100629" s="3"/>
    </row>
    <row r="100630" spans="8:8">
      <c r="H100630" s="3"/>
    </row>
    <row r="100631" spans="8:8">
      <c r="H100631" s="3"/>
    </row>
    <row r="100632" spans="8:8">
      <c r="H100632" s="3"/>
    </row>
    <row r="100633" spans="8:8">
      <c r="H100633" s="3"/>
    </row>
    <row r="100634" spans="8:8">
      <c r="H100634" s="3"/>
    </row>
    <row r="100635" spans="8:8">
      <c r="H100635" s="3"/>
    </row>
    <row r="100636" spans="8:8">
      <c r="H100636" s="3"/>
    </row>
    <row r="100637" spans="8:8">
      <c r="H100637" s="3"/>
    </row>
    <row r="100638" spans="8:8">
      <c r="H100638" s="3"/>
    </row>
    <row r="100639" spans="8:8">
      <c r="H100639" s="3"/>
    </row>
    <row r="100640" spans="8:8">
      <c r="H100640" s="3"/>
    </row>
    <row r="100641" spans="8:8">
      <c r="H100641" s="3"/>
    </row>
    <row r="100642" spans="8:8">
      <c r="H100642" s="3"/>
    </row>
    <row r="100643" spans="8:8">
      <c r="H100643" s="3"/>
    </row>
    <row r="100644" spans="8:8">
      <c r="H100644" s="3"/>
    </row>
    <row r="100645" spans="8:8">
      <c r="H100645" s="3"/>
    </row>
    <row r="100646" spans="8:8">
      <c r="H100646" s="3"/>
    </row>
    <row r="100647" spans="8:8">
      <c r="H100647" s="3"/>
    </row>
    <row r="100648" spans="8:8">
      <c r="H100648" s="3"/>
    </row>
    <row r="100649" spans="8:8">
      <c r="H100649" s="3"/>
    </row>
    <row r="100650" spans="8:8">
      <c r="H100650" s="3"/>
    </row>
    <row r="100651" spans="8:8">
      <c r="H100651" s="3"/>
    </row>
    <row r="100652" spans="8:8">
      <c r="H100652" s="3"/>
    </row>
    <row r="100653" spans="8:8">
      <c r="H100653" s="3"/>
    </row>
    <row r="100654" spans="8:8">
      <c r="H100654" s="3"/>
    </row>
    <row r="100655" spans="8:8">
      <c r="H100655" s="3"/>
    </row>
    <row r="100656" spans="8:8">
      <c r="H100656" s="3"/>
    </row>
    <row r="100657" spans="8:8">
      <c r="H100657" s="3"/>
    </row>
    <row r="100658" spans="8:8">
      <c r="H100658" s="3"/>
    </row>
    <row r="100659" spans="8:8">
      <c r="H100659" s="3"/>
    </row>
    <row r="100660" spans="8:8">
      <c r="H100660" s="3"/>
    </row>
    <row r="100661" spans="8:8">
      <c r="H100661" s="3"/>
    </row>
    <row r="100662" spans="8:8">
      <c r="H100662" s="3"/>
    </row>
    <row r="100663" spans="8:8">
      <c r="H100663" s="3"/>
    </row>
    <row r="100664" spans="8:8">
      <c r="H100664" s="3"/>
    </row>
    <row r="100665" spans="8:8">
      <c r="H100665" s="3"/>
    </row>
    <row r="100666" spans="8:8">
      <c r="H100666" s="3"/>
    </row>
    <row r="100667" spans="8:8">
      <c r="H100667" s="3"/>
    </row>
    <row r="100668" spans="8:8">
      <c r="H100668" s="3"/>
    </row>
    <row r="100669" spans="8:8">
      <c r="H100669" s="3"/>
    </row>
    <row r="100670" spans="8:8">
      <c r="H100670" s="3"/>
    </row>
    <row r="100671" spans="8:8">
      <c r="H100671" s="3"/>
    </row>
    <row r="100672" spans="8:8">
      <c r="H100672" s="3"/>
    </row>
    <row r="100673" spans="8:8">
      <c r="H100673" s="3"/>
    </row>
    <row r="100674" spans="8:8">
      <c r="H100674" s="3"/>
    </row>
    <row r="100675" spans="8:8">
      <c r="H100675" s="3"/>
    </row>
    <row r="100676" spans="8:8">
      <c r="H100676" s="3"/>
    </row>
    <row r="100677" spans="8:8">
      <c r="H100677" s="3"/>
    </row>
    <row r="100678" spans="8:8">
      <c r="H100678" s="3"/>
    </row>
    <row r="100679" spans="8:8">
      <c r="H100679" s="3"/>
    </row>
    <row r="100680" spans="8:8">
      <c r="H100680" s="3"/>
    </row>
    <row r="100681" spans="8:8">
      <c r="H100681" s="3"/>
    </row>
    <row r="100682" spans="8:8">
      <c r="H100682" s="3"/>
    </row>
    <row r="100683" spans="8:8">
      <c r="H100683" s="3"/>
    </row>
    <row r="100684" spans="8:8">
      <c r="H100684" s="3"/>
    </row>
    <row r="100685" spans="8:8">
      <c r="H100685" s="3"/>
    </row>
    <row r="100686" spans="8:8">
      <c r="H100686" s="3"/>
    </row>
    <row r="100687" spans="8:8">
      <c r="H100687" s="3"/>
    </row>
    <row r="100688" spans="8:8">
      <c r="H100688" s="3"/>
    </row>
    <row r="100689" spans="8:8">
      <c r="H100689" s="3"/>
    </row>
    <row r="100690" spans="8:8">
      <c r="H100690" s="3"/>
    </row>
    <row r="100691" spans="8:8">
      <c r="H100691" s="3"/>
    </row>
    <row r="100692" spans="8:8">
      <c r="H100692" s="3"/>
    </row>
    <row r="100693" spans="8:8">
      <c r="H100693" s="3"/>
    </row>
    <row r="100694" spans="8:8">
      <c r="H100694" s="3"/>
    </row>
    <row r="100695" spans="8:8">
      <c r="H100695" s="3"/>
    </row>
    <row r="100696" spans="8:8">
      <c r="H100696" s="3"/>
    </row>
    <row r="100697" spans="8:8">
      <c r="H100697" s="3"/>
    </row>
    <row r="100698" spans="8:8">
      <c r="H100698" s="3"/>
    </row>
    <row r="100699" spans="8:8">
      <c r="H100699" s="3"/>
    </row>
    <row r="100700" spans="8:8">
      <c r="H100700" s="3"/>
    </row>
    <row r="100701" spans="8:8">
      <c r="H100701" s="3"/>
    </row>
    <row r="100702" spans="8:8">
      <c r="H100702" s="3"/>
    </row>
    <row r="100703" spans="8:8">
      <c r="H100703" s="3"/>
    </row>
    <row r="100704" spans="8:8">
      <c r="H100704" s="3"/>
    </row>
    <row r="100705" spans="8:8">
      <c r="H100705" s="3"/>
    </row>
    <row r="100706" spans="8:8">
      <c r="H100706" s="3"/>
    </row>
    <row r="100707" spans="8:8">
      <c r="H100707" s="3"/>
    </row>
    <row r="100708" spans="8:8">
      <c r="H100708" s="3"/>
    </row>
    <row r="100709" spans="8:8">
      <c r="H100709" s="3"/>
    </row>
    <row r="100710" spans="8:8">
      <c r="H100710" s="3"/>
    </row>
    <row r="100711" spans="8:8">
      <c r="H100711" s="3"/>
    </row>
    <row r="100712" spans="8:8">
      <c r="H100712" s="3"/>
    </row>
    <row r="100713" spans="8:8">
      <c r="H100713" s="3"/>
    </row>
    <row r="100714" spans="8:8">
      <c r="H100714" s="3"/>
    </row>
    <row r="100715" spans="8:8">
      <c r="H100715" s="3"/>
    </row>
    <row r="100716" spans="8:8">
      <c r="H100716" s="3"/>
    </row>
    <row r="100717" spans="8:8">
      <c r="H100717" s="3"/>
    </row>
    <row r="100718" spans="8:8">
      <c r="H100718" s="3"/>
    </row>
    <row r="100719" spans="8:8">
      <c r="H100719" s="3"/>
    </row>
    <row r="100720" spans="8:8">
      <c r="H100720" s="3"/>
    </row>
    <row r="100721" spans="8:8">
      <c r="H100721" s="3"/>
    </row>
    <row r="100722" spans="8:8">
      <c r="H100722" s="3"/>
    </row>
    <row r="100723" spans="8:8">
      <c r="H100723" s="3"/>
    </row>
    <row r="100724" spans="8:8">
      <c r="H100724" s="3"/>
    </row>
    <row r="100725" spans="8:8">
      <c r="H100725" s="3"/>
    </row>
    <row r="100726" spans="8:8">
      <c r="H100726" s="3"/>
    </row>
    <row r="100727" spans="8:8">
      <c r="H100727" s="3"/>
    </row>
    <row r="100728" spans="8:8">
      <c r="H100728" s="3"/>
    </row>
    <row r="100729" spans="8:8">
      <c r="H100729" s="3"/>
    </row>
    <row r="100730" spans="8:8">
      <c r="H100730" s="3"/>
    </row>
    <row r="100731" spans="8:8">
      <c r="H100731" s="3"/>
    </row>
    <row r="100732" spans="8:8">
      <c r="H100732" s="3"/>
    </row>
    <row r="100733" spans="8:8">
      <c r="H100733" s="3"/>
    </row>
    <row r="100734" spans="8:8">
      <c r="H100734" s="3"/>
    </row>
    <row r="100735" spans="8:8">
      <c r="H100735" s="3"/>
    </row>
    <row r="100736" spans="8:8">
      <c r="H100736" s="3"/>
    </row>
    <row r="100737" spans="8:8">
      <c r="H100737" s="3"/>
    </row>
    <row r="100738" spans="8:8">
      <c r="H100738" s="3"/>
    </row>
    <row r="100739" spans="8:8">
      <c r="H100739" s="3"/>
    </row>
    <row r="100740" spans="8:8">
      <c r="H100740" s="3"/>
    </row>
    <row r="100741" spans="8:8">
      <c r="H100741" s="3"/>
    </row>
    <row r="100742" spans="8:8">
      <c r="H100742" s="3"/>
    </row>
    <row r="100743" spans="8:8">
      <c r="H100743" s="3"/>
    </row>
    <row r="100744" spans="8:8">
      <c r="H100744" s="3"/>
    </row>
    <row r="100745" spans="8:8">
      <c r="H100745" s="3"/>
    </row>
    <row r="100746" spans="8:8">
      <c r="H100746" s="3"/>
    </row>
    <row r="100747" spans="8:8">
      <c r="H100747" s="3"/>
    </row>
    <row r="100748" spans="8:8">
      <c r="H100748" s="3"/>
    </row>
    <row r="100749" spans="8:8">
      <c r="H100749" s="3"/>
    </row>
    <row r="100750" spans="8:8">
      <c r="H100750" s="3"/>
    </row>
    <row r="100751" spans="8:8">
      <c r="H100751" s="3"/>
    </row>
    <row r="100752" spans="8:8">
      <c r="H100752" s="3"/>
    </row>
    <row r="100753" spans="8:8">
      <c r="H100753" s="3"/>
    </row>
    <row r="100754" spans="8:8">
      <c r="H100754" s="3"/>
    </row>
    <row r="100755" spans="8:8">
      <c r="H100755" s="3"/>
    </row>
    <row r="100756" spans="8:8">
      <c r="H100756" s="3"/>
    </row>
    <row r="100757" spans="8:8">
      <c r="H100757" s="3"/>
    </row>
    <row r="100758" spans="8:8">
      <c r="H100758" s="3"/>
    </row>
    <row r="100759" spans="8:8">
      <c r="H100759" s="3"/>
    </row>
    <row r="100760" spans="8:8">
      <c r="H100760" s="3"/>
    </row>
    <row r="100761" spans="8:8">
      <c r="H100761" s="3"/>
    </row>
    <row r="100762" spans="8:8">
      <c r="H100762" s="3"/>
    </row>
    <row r="100763" spans="8:8">
      <c r="H100763" s="3"/>
    </row>
    <row r="100764" spans="8:8">
      <c r="H100764" s="3"/>
    </row>
    <row r="100765" spans="8:8">
      <c r="H100765" s="3"/>
    </row>
    <row r="100766" spans="8:8">
      <c r="H100766" s="3"/>
    </row>
    <row r="100767" spans="8:8">
      <c r="H100767" s="3"/>
    </row>
    <row r="100768" spans="8:8">
      <c r="H100768" s="3"/>
    </row>
    <row r="100769" spans="8:8">
      <c r="H100769" s="3"/>
    </row>
    <row r="100770" spans="8:8">
      <c r="H100770" s="3"/>
    </row>
    <row r="100771" spans="8:8">
      <c r="H100771" s="3"/>
    </row>
    <row r="100772" spans="8:8">
      <c r="H100772" s="3"/>
    </row>
    <row r="100773" spans="8:8">
      <c r="H100773" s="3"/>
    </row>
    <row r="100774" spans="8:8">
      <c r="H100774" s="3"/>
    </row>
    <row r="100775" spans="8:8">
      <c r="H100775" s="3"/>
    </row>
    <row r="100776" spans="8:8">
      <c r="H100776" s="3"/>
    </row>
    <row r="100777" spans="8:8">
      <c r="H100777" s="3"/>
    </row>
    <row r="100778" spans="8:8">
      <c r="H100778" s="3"/>
    </row>
    <row r="100779" spans="8:8">
      <c r="H100779" s="3"/>
    </row>
    <row r="100780" spans="8:8">
      <c r="H100780" s="3"/>
    </row>
    <row r="100781" spans="8:8">
      <c r="H100781" s="3"/>
    </row>
    <row r="100782" spans="8:8">
      <c r="H100782" s="3"/>
    </row>
    <row r="100783" spans="8:8">
      <c r="H100783" s="3"/>
    </row>
    <row r="100784" spans="8:8">
      <c r="H100784" s="3"/>
    </row>
    <row r="100785" spans="8:8">
      <c r="H100785" s="3"/>
    </row>
    <row r="100786" spans="8:8">
      <c r="H100786" s="3"/>
    </row>
    <row r="100787" spans="8:8">
      <c r="H100787" s="3"/>
    </row>
    <row r="100788" spans="8:8">
      <c r="H100788" s="3"/>
    </row>
    <row r="100789" spans="8:8">
      <c r="H100789" s="3"/>
    </row>
    <row r="100790" spans="8:8">
      <c r="H100790" s="3"/>
    </row>
    <row r="100791" spans="8:8">
      <c r="H100791" s="3"/>
    </row>
    <row r="100792" spans="8:8">
      <c r="H100792" s="3"/>
    </row>
    <row r="100793" spans="8:8">
      <c r="H100793" s="3"/>
    </row>
    <row r="100794" spans="8:8">
      <c r="H100794" s="3"/>
    </row>
    <row r="100795" spans="8:8">
      <c r="H100795" s="3"/>
    </row>
    <row r="100796" spans="8:8">
      <c r="H100796" s="3"/>
    </row>
    <row r="100797" spans="8:8">
      <c r="H100797" s="3"/>
    </row>
    <row r="100798" spans="8:8">
      <c r="H100798" s="3"/>
    </row>
    <row r="100799" spans="8:8">
      <c r="H100799" s="3"/>
    </row>
    <row r="100800" spans="8:8">
      <c r="H100800" s="3"/>
    </row>
    <row r="100801" spans="8:8">
      <c r="H100801" s="3"/>
    </row>
    <row r="100802" spans="8:8">
      <c r="H100802" s="3"/>
    </row>
    <row r="100803" spans="8:8">
      <c r="H100803" s="3"/>
    </row>
    <row r="100804" spans="8:8">
      <c r="H100804" s="3"/>
    </row>
    <row r="100805" spans="8:8">
      <c r="H100805" s="3"/>
    </row>
    <row r="100806" spans="8:8">
      <c r="H100806" s="3"/>
    </row>
    <row r="100807" spans="8:8">
      <c r="H100807" s="3"/>
    </row>
    <row r="100808" spans="8:8">
      <c r="H100808" s="3"/>
    </row>
    <row r="100809" spans="8:8">
      <c r="H100809" s="3"/>
    </row>
    <row r="100810" spans="8:8">
      <c r="H100810" s="3"/>
    </row>
    <row r="100811" spans="8:8">
      <c r="H100811" s="3"/>
    </row>
    <row r="100812" spans="8:8">
      <c r="H100812" s="3"/>
    </row>
    <row r="100813" spans="8:8">
      <c r="H100813" s="3"/>
    </row>
    <row r="100814" spans="8:8">
      <c r="H100814" s="3"/>
    </row>
    <row r="100815" spans="8:8">
      <c r="H100815" s="3"/>
    </row>
    <row r="100816" spans="8:8">
      <c r="H100816" s="3"/>
    </row>
    <row r="100817" spans="8:8">
      <c r="H100817" s="3"/>
    </row>
    <row r="100818" spans="8:8">
      <c r="H100818" s="3"/>
    </row>
    <row r="100819" spans="8:8">
      <c r="H100819" s="3"/>
    </row>
    <row r="100820" spans="8:8">
      <c r="H100820" s="3"/>
    </row>
    <row r="100821" spans="8:8">
      <c r="H100821" s="3"/>
    </row>
    <row r="100822" spans="8:8">
      <c r="H100822" s="3"/>
    </row>
    <row r="100823" spans="8:8">
      <c r="H100823" s="3"/>
    </row>
    <row r="100824" spans="8:8">
      <c r="H100824" s="3"/>
    </row>
    <row r="100825" spans="8:8">
      <c r="H100825" s="3"/>
    </row>
    <row r="100826" spans="8:8">
      <c r="H100826" s="3"/>
    </row>
    <row r="100827" spans="8:8">
      <c r="H100827" s="3"/>
    </row>
    <row r="100828" spans="8:8">
      <c r="H100828" s="3"/>
    </row>
    <row r="100829" spans="8:8">
      <c r="H100829" s="3"/>
    </row>
    <row r="100830" spans="8:8">
      <c r="H100830" s="3"/>
    </row>
    <row r="100831" spans="8:8">
      <c r="H100831" s="3"/>
    </row>
    <row r="100832" spans="8:8">
      <c r="H100832" s="3"/>
    </row>
    <row r="100833" spans="8:8">
      <c r="H100833" s="3"/>
    </row>
    <row r="100834" spans="8:8">
      <c r="H100834" s="3"/>
    </row>
    <row r="100835" spans="8:8">
      <c r="H100835" s="3"/>
    </row>
    <row r="100836" spans="8:8">
      <c r="H100836" s="3"/>
    </row>
    <row r="100837" spans="8:8">
      <c r="H100837" s="3"/>
    </row>
    <row r="100838" spans="8:8">
      <c r="H100838" s="3"/>
    </row>
    <row r="100839" spans="8:8">
      <c r="H100839" s="3"/>
    </row>
    <row r="100840" spans="8:8">
      <c r="H100840" s="3"/>
    </row>
    <row r="100841" spans="8:8">
      <c r="H100841" s="3"/>
    </row>
    <row r="100842" spans="8:8">
      <c r="H100842" s="3"/>
    </row>
    <row r="100843" spans="8:8">
      <c r="H100843" s="3"/>
    </row>
    <row r="100844" spans="8:8">
      <c r="H100844" s="3"/>
    </row>
    <row r="100845" spans="8:8">
      <c r="H100845" s="3"/>
    </row>
    <row r="100846" spans="8:8">
      <c r="H100846" s="3"/>
    </row>
    <row r="100847" spans="8:8">
      <c r="H100847" s="3"/>
    </row>
    <row r="100848" spans="8:8">
      <c r="H100848" s="3"/>
    </row>
    <row r="100849" spans="8:8">
      <c r="H100849" s="3"/>
    </row>
    <row r="100850" spans="8:8">
      <c r="H100850" s="3"/>
    </row>
    <row r="100851" spans="8:8">
      <c r="H100851" s="3"/>
    </row>
    <row r="100852" spans="8:8">
      <c r="H100852" s="3"/>
    </row>
    <row r="100853" spans="8:8">
      <c r="H100853" s="3"/>
    </row>
    <row r="100854" spans="8:8">
      <c r="H100854" s="3"/>
    </row>
    <row r="100855" spans="8:8">
      <c r="H100855" s="3"/>
    </row>
    <row r="100856" spans="8:8">
      <c r="H100856" s="3"/>
    </row>
    <row r="100857" spans="8:8">
      <c r="H100857" s="3"/>
    </row>
    <row r="100858" spans="8:8">
      <c r="H100858" s="3"/>
    </row>
    <row r="100859" spans="8:8">
      <c r="H100859" s="3"/>
    </row>
    <row r="100860" spans="8:8">
      <c r="H100860" s="3"/>
    </row>
    <row r="100861" spans="8:8">
      <c r="H100861" s="3"/>
    </row>
    <row r="100862" spans="8:8">
      <c r="H100862" s="3"/>
    </row>
    <row r="100863" spans="8:8">
      <c r="H100863" s="3"/>
    </row>
    <row r="100864" spans="8:8">
      <c r="H100864" s="3"/>
    </row>
    <row r="100865" spans="8:8">
      <c r="H100865" s="3"/>
    </row>
    <row r="100866" spans="8:8">
      <c r="H100866" s="3"/>
    </row>
    <row r="100867" spans="8:8">
      <c r="H100867" s="3"/>
    </row>
    <row r="100868" spans="8:8">
      <c r="H100868" s="3"/>
    </row>
    <row r="100869" spans="8:8">
      <c r="H100869" s="3"/>
    </row>
    <row r="100870" spans="8:8">
      <c r="H100870" s="3"/>
    </row>
    <row r="100871" spans="8:8">
      <c r="H100871" s="3"/>
    </row>
    <row r="100872" spans="8:8">
      <c r="H100872" s="3"/>
    </row>
    <row r="100873" spans="8:8">
      <c r="H100873" s="3"/>
    </row>
    <row r="100874" spans="8:8">
      <c r="H100874" s="3"/>
    </row>
    <row r="100875" spans="8:8">
      <c r="H100875" s="3"/>
    </row>
    <row r="100876" spans="8:8">
      <c r="H100876" s="3"/>
    </row>
    <row r="100877" spans="8:8">
      <c r="H100877" s="3"/>
    </row>
    <row r="100878" spans="8:8">
      <c r="H100878" s="3"/>
    </row>
    <row r="100879" spans="8:8">
      <c r="H100879" s="3"/>
    </row>
    <row r="100880" spans="8:8">
      <c r="H100880" s="3"/>
    </row>
    <row r="100881" spans="8:8">
      <c r="H100881" s="3"/>
    </row>
    <row r="100882" spans="8:8">
      <c r="H100882" s="3"/>
    </row>
    <row r="100883" spans="8:8">
      <c r="H100883" s="3"/>
    </row>
    <row r="100884" spans="8:8">
      <c r="H100884" s="3"/>
    </row>
    <row r="100885" spans="8:8">
      <c r="H100885" s="3"/>
    </row>
    <row r="100886" spans="8:8">
      <c r="H100886" s="3"/>
    </row>
    <row r="100887" spans="8:8">
      <c r="H100887" s="3"/>
    </row>
    <row r="100888" spans="8:8">
      <c r="H100888" s="3"/>
    </row>
    <row r="100889" spans="8:8">
      <c r="H100889" s="3"/>
    </row>
    <row r="100890" spans="8:8">
      <c r="H100890" s="3"/>
    </row>
    <row r="100891" spans="8:8">
      <c r="H100891" s="3"/>
    </row>
    <row r="100892" spans="8:8">
      <c r="H100892" s="3"/>
    </row>
    <row r="100893" spans="8:8">
      <c r="H100893" s="3"/>
    </row>
    <row r="100894" spans="8:8">
      <c r="H100894" s="3"/>
    </row>
    <row r="100895" spans="8:8">
      <c r="H100895" s="3"/>
    </row>
    <row r="100896" spans="8:8">
      <c r="H100896" s="3"/>
    </row>
    <row r="100897" spans="8:8">
      <c r="H100897" s="3"/>
    </row>
    <row r="100898" spans="8:8">
      <c r="H100898" s="3"/>
    </row>
    <row r="100899" spans="8:8">
      <c r="H100899" s="3"/>
    </row>
    <row r="100900" spans="8:8">
      <c r="H100900" s="3"/>
    </row>
    <row r="100901" spans="8:8">
      <c r="H100901" s="3"/>
    </row>
    <row r="100902" spans="8:8">
      <c r="H100902" s="3"/>
    </row>
    <row r="100903" spans="8:8">
      <c r="H100903" s="3"/>
    </row>
    <row r="100904" spans="8:8">
      <c r="H100904" s="3"/>
    </row>
    <row r="100905" spans="8:8">
      <c r="H100905" s="3"/>
    </row>
    <row r="100906" spans="8:8">
      <c r="H100906" s="3"/>
    </row>
    <row r="100907" spans="8:8">
      <c r="H100907" s="3"/>
    </row>
    <row r="100908" spans="8:8">
      <c r="H100908" s="3"/>
    </row>
    <row r="100909" spans="8:8">
      <c r="H100909" s="3"/>
    </row>
    <row r="100910" spans="8:8">
      <c r="H100910" s="3"/>
    </row>
    <row r="100911" spans="8:8">
      <c r="H100911" s="3"/>
    </row>
    <row r="100912" spans="8:8">
      <c r="H100912" s="3"/>
    </row>
    <row r="100913" spans="8:8">
      <c r="H100913" s="3"/>
    </row>
    <row r="100914" spans="8:8">
      <c r="H100914" s="3"/>
    </row>
    <row r="100915" spans="8:8">
      <c r="H100915" s="3"/>
    </row>
    <row r="100916" spans="8:8">
      <c r="H100916" s="3"/>
    </row>
    <row r="100917" spans="8:8">
      <c r="H100917" s="3"/>
    </row>
    <row r="100918" spans="8:8">
      <c r="H100918" s="3"/>
    </row>
    <row r="100919" spans="8:8">
      <c r="H100919" s="3"/>
    </row>
    <row r="100920" spans="8:8">
      <c r="H100920" s="3"/>
    </row>
    <row r="100921" spans="8:8">
      <c r="H100921" s="3"/>
    </row>
    <row r="100922" spans="8:8">
      <c r="H100922" s="3"/>
    </row>
    <row r="100923" spans="8:8">
      <c r="H100923" s="3"/>
    </row>
    <row r="100924" spans="8:8">
      <c r="H100924" s="3"/>
    </row>
    <row r="100925" spans="8:8">
      <c r="H100925" s="3"/>
    </row>
    <row r="100926" spans="8:8">
      <c r="H100926" s="3"/>
    </row>
    <row r="100927" spans="8:8">
      <c r="H100927" s="3"/>
    </row>
    <row r="100928" spans="8:8">
      <c r="H100928" s="3"/>
    </row>
    <row r="100929" spans="8:8">
      <c r="H100929" s="3"/>
    </row>
    <row r="100930" spans="8:8">
      <c r="H100930" s="3"/>
    </row>
    <row r="100931" spans="8:8">
      <c r="H100931" s="3"/>
    </row>
    <row r="100932" spans="8:8">
      <c r="H100932" s="3"/>
    </row>
    <row r="100933" spans="8:8">
      <c r="H100933" s="3"/>
    </row>
    <row r="100934" spans="8:8">
      <c r="H100934" s="3"/>
    </row>
    <row r="100935" spans="8:8">
      <c r="H100935" s="3"/>
    </row>
    <row r="100936" spans="8:8">
      <c r="H100936" s="3"/>
    </row>
    <row r="100937" spans="8:8">
      <c r="H100937" s="3"/>
    </row>
    <row r="100938" spans="8:8">
      <c r="H100938" s="3"/>
    </row>
    <row r="100939" spans="8:8">
      <c r="H100939" s="3"/>
    </row>
    <row r="100940" spans="8:8">
      <c r="H100940" s="3"/>
    </row>
    <row r="100941" spans="8:8">
      <c r="H100941" s="3"/>
    </row>
    <row r="100942" spans="8:8">
      <c r="H100942" s="3"/>
    </row>
    <row r="100943" spans="8:8">
      <c r="H100943" s="3"/>
    </row>
    <row r="100944" spans="8:8">
      <c r="H100944" s="3"/>
    </row>
    <row r="100945" spans="8:8">
      <c r="H100945" s="3"/>
    </row>
    <row r="100946" spans="8:8">
      <c r="H100946" s="3"/>
    </row>
    <row r="100947" spans="8:8">
      <c r="H100947" s="3"/>
    </row>
    <row r="100948" spans="8:8">
      <c r="H100948" s="3"/>
    </row>
    <row r="100949" spans="8:8">
      <c r="H100949" s="3"/>
    </row>
    <row r="100950" spans="8:8">
      <c r="H100950" s="3"/>
    </row>
    <row r="100951" spans="8:8">
      <c r="H100951" s="3"/>
    </row>
    <row r="100952" spans="8:8">
      <c r="H100952" s="3"/>
    </row>
    <row r="100953" spans="8:8">
      <c r="H100953" s="3"/>
    </row>
    <row r="100954" spans="8:8">
      <c r="H100954" s="3"/>
    </row>
    <row r="100955" spans="8:8">
      <c r="H100955" s="3"/>
    </row>
    <row r="100956" spans="8:8">
      <c r="H100956" s="3"/>
    </row>
    <row r="100957" spans="8:8">
      <c r="H100957" s="3"/>
    </row>
    <row r="100958" spans="8:8">
      <c r="H100958" s="3"/>
    </row>
    <row r="100959" spans="8:8">
      <c r="H100959" s="3"/>
    </row>
    <row r="100960" spans="8:8">
      <c r="H100960" s="3"/>
    </row>
    <row r="100961" spans="8:8">
      <c r="H100961" s="3"/>
    </row>
    <row r="100962" spans="8:8">
      <c r="H100962" s="3"/>
    </row>
    <row r="100963" spans="8:8">
      <c r="H100963" s="3"/>
    </row>
    <row r="100964" spans="8:8">
      <c r="H100964" s="3"/>
    </row>
    <row r="100965" spans="8:8">
      <c r="H100965" s="3"/>
    </row>
    <row r="100966" spans="8:8">
      <c r="H100966" s="3"/>
    </row>
    <row r="100967" spans="8:8">
      <c r="H100967" s="3"/>
    </row>
    <row r="100968" spans="8:8">
      <c r="H100968" s="3"/>
    </row>
    <row r="100969" spans="8:8">
      <c r="H100969" s="3"/>
    </row>
    <row r="100970" spans="8:8">
      <c r="H100970" s="3"/>
    </row>
    <row r="100971" spans="8:8">
      <c r="H100971" s="3"/>
    </row>
    <row r="100972" spans="8:8">
      <c r="H100972" s="3"/>
    </row>
    <row r="100973" spans="8:8">
      <c r="H100973" s="3"/>
    </row>
    <row r="100974" spans="8:8">
      <c r="H100974" s="3"/>
    </row>
    <row r="100975" spans="8:8">
      <c r="H100975" s="3"/>
    </row>
    <row r="100976" spans="8:8">
      <c r="H100976" s="3"/>
    </row>
    <row r="100977" spans="8:8">
      <c r="H100977" s="3"/>
    </row>
    <row r="100978" spans="8:8">
      <c r="H100978" s="3"/>
    </row>
    <row r="100979" spans="8:8">
      <c r="H100979" s="3"/>
    </row>
    <row r="100980" spans="8:8">
      <c r="H100980" s="3"/>
    </row>
    <row r="100981" spans="8:8">
      <c r="H100981" s="3"/>
    </row>
    <row r="100982" spans="8:8">
      <c r="H100982" s="3"/>
    </row>
    <row r="100983" spans="8:8">
      <c r="H100983" s="3"/>
    </row>
    <row r="100984" spans="8:8">
      <c r="H100984" s="3"/>
    </row>
    <row r="100985" spans="8:8">
      <c r="H100985" s="3"/>
    </row>
    <row r="100986" spans="8:8">
      <c r="H100986" s="3"/>
    </row>
    <row r="100987" spans="8:8">
      <c r="H100987" s="3"/>
    </row>
    <row r="100988" spans="8:8">
      <c r="H100988" s="3"/>
    </row>
    <row r="100989" spans="8:8">
      <c r="H100989" s="3"/>
    </row>
    <row r="100990" spans="8:8">
      <c r="H100990" s="3"/>
    </row>
    <row r="100991" spans="8:8">
      <c r="H100991" s="3"/>
    </row>
    <row r="100992" spans="8:8">
      <c r="H100992" s="3"/>
    </row>
    <row r="100993" spans="8:8">
      <c r="H100993" s="3"/>
    </row>
    <row r="100994" spans="8:8">
      <c r="H100994" s="3"/>
    </row>
    <row r="100995" spans="8:8">
      <c r="H100995" s="3"/>
    </row>
    <row r="100996" spans="8:8">
      <c r="H100996" s="3"/>
    </row>
    <row r="100997" spans="8:8">
      <c r="H100997" s="3"/>
    </row>
    <row r="100998" spans="8:8">
      <c r="H100998" s="3"/>
    </row>
    <row r="100999" spans="8:8">
      <c r="H100999" s="3"/>
    </row>
    <row r="101000" spans="8:8">
      <c r="H101000" s="3"/>
    </row>
    <row r="101001" spans="8:8">
      <c r="H101001" s="3"/>
    </row>
    <row r="101002" spans="8:8">
      <c r="H101002" s="3"/>
    </row>
    <row r="101003" spans="8:8">
      <c r="H101003" s="3"/>
    </row>
    <row r="101004" spans="8:8">
      <c r="H101004" s="3"/>
    </row>
    <row r="101005" spans="8:8">
      <c r="H101005" s="3"/>
    </row>
    <row r="101006" spans="8:8">
      <c r="H101006" s="3"/>
    </row>
    <row r="101007" spans="8:8">
      <c r="H101007" s="3"/>
    </row>
    <row r="101008" spans="8:8">
      <c r="H101008" s="3"/>
    </row>
    <row r="101009" spans="8:8">
      <c r="H101009" s="3"/>
    </row>
    <row r="101010" spans="8:8">
      <c r="H101010" s="3"/>
    </row>
    <row r="101011" spans="8:8">
      <c r="H101011" s="3"/>
    </row>
    <row r="101012" spans="8:8">
      <c r="H101012" s="3"/>
    </row>
    <row r="101013" spans="8:8">
      <c r="H101013" s="3"/>
    </row>
    <row r="101014" spans="8:8">
      <c r="H101014" s="3"/>
    </row>
    <row r="101015" spans="8:8">
      <c r="H101015" s="3"/>
    </row>
    <row r="101016" spans="8:8">
      <c r="H101016" s="3"/>
    </row>
    <row r="101017" spans="8:8">
      <c r="H101017" s="3"/>
    </row>
    <row r="101018" spans="8:8">
      <c r="H101018" s="3"/>
    </row>
    <row r="101019" spans="8:8">
      <c r="H101019" s="3"/>
    </row>
    <row r="101020" spans="8:8">
      <c r="H101020" s="3"/>
    </row>
    <row r="101021" spans="8:8">
      <c r="H101021" s="3"/>
    </row>
    <row r="101022" spans="8:8">
      <c r="H101022" s="3"/>
    </row>
    <row r="101023" spans="8:8">
      <c r="H101023" s="3"/>
    </row>
    <row r="101024" spans="8:8">
      <c r="H101024" s="3"/>
    </row>
    <row r="101025" spans="8:8">
      <c r="H101025" s="3"/>
    </row>
    <row r="101026" spans="8:8">
      <c r="H101026" s="3"/>
    </row>
    <row r="101027" spans="8:8">
      <c r="H101027" s="3"/>
    </row>
    <row r="101028" spans="8:8">
      <c r="H101028" s="3"/>
    </row>
    <row r="101029" spans="8:8">
      <c r="H101029" s="3"/>
    </row>
    <row r="101030" spans="8:8">
      <c r="H101030" s="3"/>
    </row>
    <row r="101031" spans="8:8">
      <c r="H101031" s="3"/>
    </row>
    <row r="101032" spans="8:8">
      <c r="H101032" s="3"/>
    </row>
    <row r="101033" spans="8:8">
      <c r="H101033" s="3"/>
    </row>
    <row r="101034" spans="8:8">
      <c r="H101034" s="3"/>
    </row>
    <row r="101035" spans="8:8">
      <c r="H101035" s="3"/>
    </row>
    <row r="101036" spans="8:8">
      <c r="H101036" s="3"/>
    </row>
    <row r="101037" spans="8:8">
      <c r="H101037" s="3"/>
    </row>
    <row r="101038" spans="8:8">
      <c r="H101038" s="3"/>
    </row>
    <row r="101039" spans="8:8">
      <c r="H101039" s="3"/>
    </row>
    <row r="101040" spans="8:8">
      <c r="H101040" s="3"/>
    </row>
    <row r="101041" spans="8:8">
      <c r="H101041" s="3"/>
    </row>
    <row r="101042" spans="8:8">
      <c r="H101042" s="3"/>
    </row>
    <row r="101043" spans="8:8">
      <c r="H101043" s="3"/>
    </row>
    <row r="101044" spans="8:8">
      <c r="H101044" s="3"/>
    </row>
    <row r="101045" spans="8:8">
      <c r="H101045" s="3"/>
    </row>
    <row r="101046" spans="8:8">
      <c r="H101046" s="3"/>
    </row>
    <row r="101047" spans="8:8">
      <c r="H101047" s="3"/>
    </row>
    <row r="101048" spans="8:8">
      <c r="H101048" s="3"/>
    </row>
    <row r="101049" spans="8:8">
      <c r="H101049" s="3"/>
    </row>
    <row r="101050" spans="8:8">
      <c r="H101050" s="3"/>
    </row>
    <row r="101051" spans="8:8">
      <c r="H101051" s="3"/>
    </row>
    <row r="101052" spans="8:8">
      <c r="H101052" s="3"/>
    </row>
    <row r="101053" spans="8:8">
      <c r="H101053" s="3"/>
    </row>
    <row r="101054" spans="8:8">
      <c r="H101054" s="3"/>
    </row>
    <row r="101055" spans="8:8">
      <c r="H101055" s="3"/>
    </row>
    <row r="101056" spans="8:8">
      <c r="H101056" s="3"/>
    </row>
    <row r="101057" spans="8:8">
      <c r="H101057" s="3"/>
    </row>
    <row r="101058" spans="8:8">
      <c r="H101058" s="3"/>
    </row>
    <row r="101059" spans="8:8">
      <c r="H101059" s="3"/>
    </row>
    <row r="101060" spans="8:8">
      <c r="H101060" s="3"/>
    </row>
    <row r="101061" spans="8:8">
      <c r="H101061" s="3"/>
    </row>
    <row r="101062" spans="8:8">
      <c r="H101062" s="3"/>
    </row>
    <row r="101063" spans="8:8">
      <c r="H101063" s="3"/>
    </row>
    <row r="101064" spans="8:8">
      <c r="H101064" s="3"/>
    </row>
    <row r="101065" spans="8:8">
      <c r="H101065" s="3"/>
    </row>
    <row r="101066" spans="8:8">
      <c r="H101066" s="3"/>
    </row>
    <row r="101067" spans="8:8">
      <c r="H101067" s="3"/>
    </row>
    <row r="101068" spans="8:8">
      <c r="H101068" s="3"/>
    </row>
    <row r="101069" spans="8:8">
      <c r="H101069" s="3"/>
    </row>
    <row r="101070" spans="8:8">
      <c r="H101070" s="3"/>
    </row>
    <row r="101071" spans="8:8">
      <c r="H101071" s="3"/>
    </row>
    <row r="101072" spans="8:8">
      <c r="H101072" s="3"/>
    </row>
    <row r="101073" spans="8:8">
      <c r="H101073" s="3"/>
    </row>
    <row r="101074" spans="8:8">
      <c r="H101074" s="3"/>
    </row>
    <row r="101075" spans="8:8">
      <c r="H101075" s="3"/>
    </row>
    <row r="101076" spans="8:8">
      <c r="H101076" s="3"/>
    </row>
    <row r="101077" spans="8:8">
      <c r="H101077" s="3"/>
    </row>
    <row r="101078" spans="8:8">
      <c r="H101078" s="3"/>
    </row>
    <row r="101079" spans="8:8">
      <c r="H101079" s="3"/>
    </row>
    <row r="101080" spans="8:8">
      <c r="H101080" s="3"/>
    </row>
    <row r="101081" spans="8:8">
      <c r="H101081" s="3"/>
    </row>
    <row r="101082" spans="8:8">
      <c r="H101082" s="3"/>
    </row>
    <row r="101083" spans="8:8">
      <c r="H101083" s="3"/>
    </row>
    <row r="101084" spans="8:8">
      <c r="H101084" s="3"/>
    </row>
    <row r="101085" spans="8:8">
      <c r="H101085" s="3"/>
    </row>
    <row r="101086" spans="8:8">
      <c r="H101086" s="3"/>
    </row>
    <row r="101087" spans="8:8">
      <c r="H101087" s="3"/>
    </row>
    <row r="101088" spans="8:8">
      <c r="H101088" s="3"/>
    </row>
    <row r="101089" spans="8:8">
      <c r="H101089" s="3"/>
    </row>
    <row r="101090" spans="8:8">
      <c r="H101090" s="3"/>
    </row>
    <row r="101091" spans="8:8">
      <c r="H101091" s="3"/>
    </row>
    <row r="101092" spans="8:8">
      <c r="H101092" s="3"/>
    </row>
    <row r="101093" spans="8:8">
      <c r="H101093" s="3"/>
    </row>
    <row r="101094" spans="8:8">
      <c r="H101094" s="3"/>
    </row>
    <row r="101095" spans="8:8">
      <c r="H101095" s="3"/>
    </row>
    <row r="101096" spans="8:8">
      <c r="H101096" s="3"/>
    </row>
    <row r="101097" spans="8:8">
      <c r="H101097" s="3"/>
    </row>
    <row r="101098" spans="8:8">
      <c r="H101098" s="3"/>
    </row>
    <row r="101099" spans="8:8">
      <c r="H101099" s="3"/>
    </row>
    <row r="101100" spans="8:8">
      <c r="H101100" s="3"/>
    </row>
    <row r="101101" spans="8:8">
      <c r="H101101" s="3"/>
    </row>
    <row r="101102" spans="8:8">
      <c r="H101102" s="3"/>
    </row>
    <row r="101103" spans="8:8">
      <c r="H101103" s="3"/>
    </row>
    <row r="101104" spans="8:8">
      <c r="H101104" s="3"/>
    </row>
    <row r="101105" spans="8:8">
      <c r="H101105" s="3"/>
    </row>
    <row r="101106" spans="8:8">
      <c r="H101106" s="3"/>
    </row>
    <row r="101107" spans="8:8">
      <c r="H101107" s="3"/>
    </row>
    <row r="101108" spans="8:8">
      <c r="H101108" s="3"/>
    </row>
    <row r="101109" spans="8:8">
      <c r="H101109" s="3"/>
    </row>
    <row r="101110" spans="8:8">
      <c r="H101110" s="3"/>
    </row>
    <row r="101111" spans="8:8">
      <c r="H101111" s="3"/>
    </row>
    <row r="101112" spans="8:8">
      <c r="H101112" s="3"/>
    </row>
    <row r="101113" spans="8:8">
      <c r="H101113" s="3"/>
    </row>
    <row r="101114" spans="8:8">
      <c r="H101114" s="3"/>
    </row>
    <row r="101115" spans="8:8">
      <c r="H101115" s="3"/>
    </row>
    <row r="101116" spans="8:8">
      <c r="H101116" s="3"/>
    </row>
    <row r="101117" spans="8:8">
      <c r="H101117" s="3"/>
    </row>
    <row r="101118" spans="8:8">
      <c r="H101118" s="3"/>
    </row>
    <row r="101119" spans="8:8">
      <c r="H101119" s="3"/>
    </row>
    <row r="101120" spans="8:8">
      <c r="H101120" s="3"/>
    </row>
    <row r="101121" spans="8:8">
      <c r="H101121" s="3"/>
    </row>
    <row r="101122" spans="8:8">
      <c r="H101122" s="3"/>
    </row>
    <row r="101123" spans="8:8">
      <c r="H101123" s="3"/>
    </row>
    <row r="101124" spans="8:8">
      <c r="H101124" s="3"/>
    </row>
    <row r="101125" spans="8:8">
      <c r="H101125" s="3"/>
    </row>
    <row r="101126" spans="8:8">
      <c r="H101126" s="3"/>
    </row>
    <row r="101127" spans="8:8">
      <c r="H101127" s="3"/>
    </row>
    <row r="101128" spans="8:8">
      <c r="H101128" s="3"/>
    </row>
    <row r="101129" spans="8:8">
      <c r="H101129" s="3"/>
    </row>
    <row r="101130" spans="8:8">
      <c r="H101130" s="3"/>
    </row>
    <row r="101131" spans="8:8">
      <c r="H101131" s="3"/>
    </row>
    <row r="101132" spans="8:8">
      <c r="H101132" s="3"/>
    </row>
    <row r="101133" spans="8:8">
      <c r="H101133" s="3"/>
    </row>
    <row r="101134" spans="8:8">
      <c r="H101134" s="3"/>
    </row>
    <row r="101135" spans="8:8">
      <c r="H101135" s="3"/>
    </row>
    <row r="101136" spans="8:8">
      <c r="H101136" s="3"/>
    </row>
    <row r="101137" spans="8:8">
      <c r="H101137" s="3"/>
    </row>
    <row r="101138" spans="8:8">
      <c r="H101138" s="3"/>
    </row>
    <row r="101139" spans="8:8">
      <c r="H101139" s="3"/>
    </row>
    <row r="101140" spans="8:8">
      <c r="H101140" s="3"/>
    </row>
    <row r="101141" spans="8:8">
      <c r="H101141" s="3"/>
    </row>
    <row r="101142" spans="8:8">
      <c r="H101142" s="3"/>
    </row>
    <row r="101143" spans="8:8">
      <c r="H101143" s="3"/>
    </row>
    <row r="101144" spans="8:8">
      <c r="H101144" s="3"/>
    </row>
    <row r="101145" spans="8:8">
      <c r="H101145" s="3"/>
    </row>
    <row r="101146" spans="8:8">
      <c r="H101146" s="3"/>
    </row>
    <row r="101147" spans="8:8">
      <c r="H101147" s="3"/>
    </row>
    <row r="101148" spans="8:8">
      <c r="H101148" s="3"/>
    </row>
    <row r="101149" spans="8:8">
      <c r="H101149" s="3"/>
    </row>
    <row r="101150" spans="8:8">
      <c r="H101150" s="3"/>
    </row>
    <row r="101151" spans="8:8">
      <c r="H101151" s="3"/>
    </row>
    <row r="101152" spans="8:8">
      <c r="H101152" s="3"/>
    </row>
    <row r="101153" spans="8:8">
      <c r="H101153" s="3"/>
    </row>
    <row r="101154" spans="8:8">
      <c r="H101154" s="3"/>
    </row>
    <row r="101155" spans="8:8">
      <c r="H101155" s="3"/>
    </row>
    <row r="101156" spans="8:8">
      <c r="H101156" s="3"/>
    </row>
    <row r="101157" spans="8:8">
      <c r="H101157" s="3"/>
    </row>
    <row r="101158" spans="8:8">
      <c r="H101158" s="3"/>
    </row>
    <row r="101159" spans="8:8">
      <c r="H101159" s="3"/>
    </row>
    <row r="101160" spans="8:8">
      <c r="H101160" s="3"/>
    </row>
    <row r="101161" spans="8:8">
      <c r="H101161" s="3"/>
    </row>
    <row r="101162" spans="8:8">
      <c r="H101162" s="3"/>
    </row>
    <row r="101163" spans="8:8">
      <c r="H101163" s="3"/>
    </row>
    <row r="101164" spans="8:8">
      <c r="H101164" s="3"/>
    </row>
    <row r="101165" spans="8:8">
      <c r="H101165" s="3"/>
    </row>
    <row r="101166" spans="8:8">
      <c r="H101166" s="3"/>
    </row>
    <row r="101167" spans="8:8">
      <c r="H101167" s="3"/>
    </row>
    <row r="101168" spans="8:8">
      <c r="H101168" s="3"/>
    </row>
    <row r="101169" spans="8:8">
      <c r="H101169" s="3"/>
    </row>
    <row r="101170" spans="8:8">
      <c r="H101170" s="3"/>
    </row>
    <row r="101171" spans="8:8">
      <c r="H101171" s="3"/>
    </row>
    <row r="101172" spans="8:8">
      <c r="H101172" s="3"/>
    </row>
    <row r="101173" spans="8:8">
      <c r="H101173" s="3"/>
    </row>
    <row r="101174" spans="8:8">
      <c r="H101174" s="3"/>
    </row>
    <row r="101175" spans="8:8">
      <c r="H101175" s="3"/>
    </row>
    <row r="101176" spans="8:8">
      <c r="H101176" s="3"/>
    </row>
    <row r="101177" spans="8:8">
      <c r="H101177" s="3"/>
    </row>
    <row r="101178" spans="8:8">
      <c r="H101178" s="3"/>
    </row>
    <row r="101179" spans="8:8">
      <c r="H101179" s="3"/>
    </row>
    <row r="101180" spans="8:8">
      <c r="H101180" s="3"/>
    </row>
    <row r="101181" spans="8:8">
      <c r="H101181" s="3"/>
    </row>
    <row r="101182" spans="8:8">
      <c r="H101182" s="3"/>
    </row>
    <row r="101183" spans="8:8">
      <c r="H101183" s="3"/>
    </row>
    <row r="101184" spans="8:8">
      <c r="H101184" s="3"/>
    </row>
    <row r="101185" spans="8:8">
      <c r="H101185" s="3"/>
    </row>
    <row r="101186" spans="8:8">
      <c r="H101186" s="3"/>
    </row>
    <row r="101187" spans="8:8">
      <c r="H101187" s="3"/>
    </row>
    <row r="101188" spans="8:8">
      <c r="H101188" s="3"/>
    </row>
    <row r="101189" spans="8:8">
      <c r="H101189" s="3"/>
    </row>
    <row r="101190" spans="8:8">
      <c r="H101190" s="3"/>
    </row>
    <row r="101191" spans="8:8">
      <c r="H101191" s="3"/>
    </row>
    <row r="101192" spans="8:8">
      <c r="H101192" s="3"/>
    </row>
    <row r="101193" spans="8:8">
      <c r="H101193" s="3"/>
    </row>
    <row r="101194" spans="8:8">
      <c r="H101194" s="3"/>
    </row>
    <row r="101195" spans="8:8">
      <c r="H101195" s="3"/>
    </row>
    <row r="101196" spans="8:8">
      <c r="H101196" s="3"/>
    </row>
    <row r="101197" spans="8:8">
      <c r="H101197" s="3"/>
    </row>
    <row r="101198" spans="8:8">
      <c r="H101198" s="3"/>
    </row>
    <row r="101199" spans="8:8">
      <c r="H101199" s="3"/>
    </row>
    <row r="101200" spans="8:8">
      <c r="H101200" s="3"/>
    </row>
    <row r="101201" spans="8:8">
      <c r="H101201" s="3"/>
    </row>
    <row r="101202" spans="8:8">
      <c r="H101202" s="3"/>
    </row>
    <row r="101203" spans="8:8">
      <c r="H101203" s="3"/>
    </row>
    <row r="101204" spans="8:8">
      <c r="H101204" s="3"/>
    </row>
    <row r="101205" spans="8:8">
      <c r="H101205" s="3"/>
    </row>
    <row r="101206" spans="8:8">
      <c r="H101206" s="3"/>
    </row>
    <row r="101207" spans="8:8">
      <c r="H101207" s="3"/>
    </row>
    <row r="101208" spans="8:8">
      <c r="H101208" s="3"/>
    </row>
    <row r="101209" spans="8:8">
      <c r="H101209" s="3"/>
    </row>
    <row r="101210" spans="8:8">
      <c r="H101210" s="3"/>
    </row>
    <row r="101211" spans="8:8">
      <c r="H101211" s="3"/>
    </row>
    <row r="101212" spans="8:8">
      <c r="H101212" s="3"/>
    </row>
    <row r="101213" spans="8:8">
      <c r="H101213" s="3"/>
    </row>
    <row r="101214" spans="8:8">
      <c r="H101214" s="3"/>
    </row>
    <row r="101215" spans="8:8">
      <c r="H101215" s="3"/>
    </row>
    <row r="101216" spans="8:8">
      <c r="H101216" s="3"/>
    </row>
    <row r="101217" spans="8:8">
      <c r="H101217" s="3"/>
    </row>
    <row r="101218" spans="8:8">
      <c r="H101218" s="3"/>
    </row>
    <row r="101219" spans="8:8">
      <c r="H101219" s="3"/>
    </row>
    <row r="101220" spans="8:8">
      <c r="H101220" s="3"/>
    </row>
    <row r="101221" spans="8:8">
      <c r="H101221" s="3"/>
    </row>
    <row r="101222" spans="8:8">
      <c r="H101222" s="3"/>
    </row>
    <row r="101223" spans="8:8">
      <c r="H101223" s="3"/>
    </row>
    <row r="101224" spans="8:8">
      <c r="H101224" s="3"/>
    </row>
    <row r="101225" spans="8:8">
      <c r="H101225" s="3"/>
    </row>
    <row r="101226" spans="8:8">
      <c r="H101226" s="3"/>
    </row>
    <row r="101227" spans="8:8">
      <c r="H101227" s="3"/>
    </row>
    <row r="101228" spans="8:8">
      <c r="H101228" s="3"/>
    </row>
    <row r="101229" spans="8:8">
      <c r="H101229" s="3"/>
    </row>
    <row r="101230" spans="8:8">
      <c r="H101230" s="3"/>
    </row>
    <row r="101231" spans="8:8">
      <c r="H101231" s="3"/>
    </row>
    <row r="101232" spans="8:8">
      <c r="H101232" s="3"/>
    </row>
    <row r="101233" spans="8:8">
      <c r="H101233" s="3"/>
    </row>
    <row r="101234" spans="8:8">
      <c r="H101234" s="3"/>
    </row>
    <row r="101235" spans="8:8">
      <c r="H101235" s="3"/>
    </row>
    <row r="101236" spans="8:8">
      <c r="H101236" s="3"/>
    </row>
    <row r="101237" spans="8:8">
      <c r="H101237" s="3"/>
    </row>
    <row r="101238" spans="8:8">
      <c r="H101238" s="3"/>
    </row>
    <row r="101239" spans="8:8">
      <c r="H101239" s="3"/>
    </row>
    <row r="101240" spans="8:8">
      <c r="H101240" s="3"/>
    </row>
    <row r="101241" spans="8:8">
      <c r="H101241" s="3"/>
    </row>
    <row r="101242" spans="8:8">
      <c r="H101242" s="3"/>
    </row>
    <row r="101243" spans="8:8">
      <c r="H101243" s="3"/>
    </row>
    <row r="101244" spans="8:8">
      <c r="H101244" s="3"/>
    </row>
    <row r="101245" spans="8:8">
      <c r="H101245" s="3"/>
    </row>
    <row r="101246" spans="8:8">
      <c r="H101246" s="3"/>
    </row>
    <row r="101247" spans="8:8">
      <c r="H101247" s="3"/>
    </row>
    <row r="101248" spans="8:8">
      <c r="H101248" s="3"/>
    </row>
    <row r="101249" spans="8:8">
      <c r="H101249" s="3"/>
    </row>
    <row r="101250" spans="8:8">
      <c r="H101250" s="3"/>
    </row>
    <row r="101251" spans="8:8">
      <c r="H101251" s="3"/>
    </row>
    <row r="101252" spans="8:8">
      <c r="H101252" s="3"/>
    </row>
    <row r="101253" spans="8:8">
      <c r="H101253" s="3"/>
    </row>
    <row r="101254" spans="8:8">
      <c r="H101254" s="3"/>
    </row>
    <row r="101255" spans="8:8">
      <c r="H101255" s="3"/>
    </row>
    <row r="101256" spans="8:8">
      <c r="H101256" s="3"/>
    </row>
    <row r="101257" spans="8:8">
      <c r="H101257" s="3"/>
    </row>
    <row r="101258" spans="8:8">
      <c r="H101258" s="3"/>
    </row>
    <row r="101259" spans="8:8">
      <c r="H101259" s="3"/>
    </row>
    <row r="101260" spans="8:8">
      <c r="H101260" s="3"/>
    </row>
    <row r="101261" spans="8:8">
      <c r="H101261" s="3"/>
    </row>
    <row r="101262" spans="8:8">
      <c r="H101262" s="3"/>
    </row>
    <row r="101263" spans="8:8">
      <c r="H101263" s="3"/>
    </row>
    <row r="101264" spans="8:8">
      <c r="H101264" s="3"/>
    </row>
    <row r="101265" spans="8:8">
      <c r="H101265" s="3"/>
    </row>
    <row r="101266" spans="8:8">
      <c r="H101266" s="3"/>
    </row>
    <row r="101267" spans="8:8">
      <c r="H101267" s="3"/>
    </row>
    <row r="101268" spans="8:8">
      <c r="H101268" s="3"/>
    </row>
    <row r="101269" spans="8:8">
      <c r="H101269" s="3"/>
    </row>
    <row r="101270" spans="8:8">
      <c r="H101270" s="3"/>
    </row>
    <row r="101271" spans="8:8">
      <c r="H101271" s="3"/>
    </row>
    <row r="101272" spans="8:8">
      <c r="H101272" s="3"/>
    </row>
    <row r="101273" spans="8:8">
      <c r="H101273" s="3"/>
    </row>
    <row r="101274" spans="8:8">
      <c r="H101274" s="3"/>
    </row>
    <row r="101275" spans="8:8">
      <c r="H101275" s="3"/>
    </row>
    <row r="101276" spans="8:8">
      <c r="H101276" s="3"/>
    </row>
    <row r="101277" spans="8:8">
      <c r="H101277" s="3"/>
    </row>
    <row r="101278" spans="8:8">
      <c r="H101278" s="3"/>
    </row>
    <row r="101279" spans="8:8">
      <c r="H101279" s="3"/>
    </row>
    <row r="101280" spans="8:8">
      <c r="H101280" s="3"/>
    </row>
    <row r="101281" spans="8:8">
      <c r="H101281" s="3"/>
    </row>
    <row r="101282" spans="8:8">
      <c r="H101282" s="3"/>
    </row>
    <row r="101283" spans="8:8">
      <c r="H101283" s="3"/>
    </row>
    <row r="101284" spans="8:8">
      <c r="H101284" s="3"/>
    </row>
    <row r="101285" spans="8:8">
      <c r="H101285" s="3"/>
    </row>
    <row r="101286" spans="8:8">
      <c r="H101286" s="3"/>
    </row>
    <row r="101287" spans="8:8">
      <c r="H101287" s="3"/>
    </row>
    <row r="101288" spans="8:8">
      <c r="H101288" s="3"/>
    </row>
    <row r="101289" spans="8:8">
      <c r="H101289" s="3"/>
    </row>
    <row r="101290" spans="8:8">
      <c r="H101290" s="3"/>
    </row>
    <row r="101291" spans="8:8">
      <c r="H101291" s="3"/>
    </row>
    <row r="101292" spans="8:8">
      <c r="H101292" s="3"/>
    </row>
    <row r="101293" spans="8:8">
      <c r="H101293" s="3"/>
    </row>
    <row r="101294" spans="8:8">
      <c r="H101294" s="3"/>
    </row>
    <row r="101295" spans="8:8">
      <c r="H101295" s="3"/>
    </row>
    <row r="101296" spans="8:8">
      <c r="H101296" s="3"/>
    </row>
    <row r="101297" spans="8:8">
      <c r="H101297" s="3"/>
    </row>
    <row r="101298" spans="8:8">
      <c r="H101298" s="3"/>
    </row>
    <row r="101299" spans="8:8">
      <c r="H101299" s="3"/>
    </row>
    <row r="101300" spans="8:8">
      <c r="H101300" s="3"/>
    </row>
    <row r="101301" spans="8:8">
      <c r="H101301" s="3"/>
    </row>
    <row r="101302" spans="8:8">
      <c r="H101302" s="3"/>
    </row>
    <row r="101303" spans="8:8">
      <c r="H101303" s="3"/>
    </row>
    <row r="101304" spans="8:8">
      <c r="H101304" s="3"/>
    </row>
    <row r="101305" spans="8:8">
      <c r="H101305" s="3"/>
    </row>
    <row r="101306" spans="8:8">
      <c r="H101306" s="3"/>
    </row>
    <row r="101307" spans="8:8">
      <c r="H101307" s="3"/>
    </row>
    <row r="101308" spans="8:8">
      <c r="H101308" s="3"/>
    </row>
    <row r="101309" spans="8:8">
      <c r="H101309" s="3"/>
    </row>
    <row r="101310" spans="8:8">
      <c r="H101310" s="3"/>
    </row>
    <row r="101311" spans="8:8">
      <c r="H101311" s="3"/>
    </row>
    <row r="101312" spans="8:8">
      <c r="H101312" s="3"/>
    </row>
    <row r="101313" spans="8:8">
      <c r="H101313" s="3"/>
    </row>
    <row r="101314" spans="8:8">
      <c r="H101314" s="3"/>
    </row>
    <row r="101315" spans="8:8">
      <c r="H101315" s="3"/>
    </row>
    <row r="101316" spans="8:8">
      <c r="H101316" s="3"/>
    </row>
    <row r="101317" spans="8:8">
      <c r="H101317" s="3"/>
    </row>
    <row r="101318" spans="8:8">
      <c r="H101318" s="3"/>
    </row>
    <row r="101319" spans="8:8">
      <c r="H101319" s="3"/>
    </row>
    <row r="101320" spans="8:8">
      <c r="H101320" s="3"/>
    </row>
    <row r="101321" spans="8:8">
      <c r="H101321" s="3"/>
    </row>
    <row r="101322" spans="8:8">
      <c r="H101322" s="3"/>
    </row>
    <row r="101323" spans="8:8">
      <c r="H101323" s="3"/>
    </row>
    <row r="101324" spans="8:8">
      <c r="H101324" s="3"/>
    </row>
    <row r="101325" spans="8:8">
      <c r="H101325" s="3"/>
    </row>
    <row r="101326" spans="8:8">
      <c r="H101326" s="3"/>
    </row>
    <row r="101327" spans="8:8">
      <c r="H101327" s="3"/>
    </row>
    <row r="101328" spans="8:8">
      <c r="H101328" s="3"/>
    </row>
    <row r="101329" spans="8:8">
      <c r="H101329" s="3"/>
    </row>
    <row r="101330" spans="8:8">
      <c r="H101330" s="3"/>
    </row>
    <row r="101331" spans="8:8">
      <c r="H101331" s="3"/>
    </row>
    <row r="101332" spans="8:8">
      <c r="H101332" s="3"/>
    </row>
    <row r="101333" spans="8:8">
      <c r="H101333" s="3"/>
    </row>
    <row r="101334" spans="8:8">
      <c r="H101334" s="3"/>
    </row>
    <row r="101335" spans="8:8">
      <c r="H101335" s="3"/>
    </row>
    <row r="101336" spans="8:8">
      <c r="H101336" s="3"/>
    </row>
    <row r="101337" spans="8:8">
      <c r="H101337" s="3"/>
    </row>
    <row r="101338" spans="8:8">
      <c r="H101338" s="3"/>
    </row>
    <row r="101339" spans="8:8">
      <c r="H101339" s="3"/>
    </row>
    <row r="101340" spans="8:8">
      <c r="H101340" s="3"/>
    </row>
    <row r="101341" spans="8:8">
      <c r="H101341" s="3"/>
    </row>
    <row r="101342" spans="8:8">
      <c r="H101342" s="3"/>
    </row>
    <row r="101343" spans="8:8">
      <c r="H101343" s="3"/>
    </row>
    <row r="101344" spans="8:8">
      <c r="H101344" s="3"/>
    </row>
    <row r="101345" spans="8:8">
      <c r="H101345" s="3"/>
    </row>
    <row r="101346" spans="8:8">
      <c r="H101346" s="3"/>
    </row>
    <row r="101347" spans="8:8">
      <c r="H101347" s="3"/>
    </row>
    <row r="101348" spans="8:8">
      <c r="H101348" s="3"/>
    </row>
    <row r="101349" spans="8:8">
      <c r="H101349" s="3"/>
    </row>
    <row r="101350" spans="8:8">
      <c r="H101350" s="3"/>
    </row>
    <row r="101351" spans="8:8">
      <c r="H101351" s="3"/>
    </row>
    <row r="101352" spans="8:8">
      <c r="H101352" s="3"/>
    </row>
    <row r="101353" spans="8:8">
      <c r="H101353" s="3"/>
    </row>
    <row r="101354" spans="8:8">
      <c r="H101354" s="3"/>
    </row>
    <row r="101355" spans="8:8">
      <c r="H101355" s="3"/>
    </row>
    <row r="101356" spans="8:8">
      <c r="H101356" s="3"/>
    </row>
    <row r="101357" spans="8:8">
      <c r="H101357" s="3"/>
    </row>
    <row r="101358" spans="8:8">
      <c r="H101358" s="3"/>
    </row>
    <row r="101359" spans="8:8">
      <c r="H101359" s="3"/>
    </row>
    <row r="101360" spans="8:8">
      <c r="H101360" s="3"/>
    </row>
    <row r="101361" spans="8:8">
      <c r="H101361" s="3"/>
    </row>
    <row r="101362" spans="8:8">
      <c r="H101362" s="3"/>
    </row>
    <row r="101363" spans="8:8">
      <c r="H101363" s="3"/>
    </row>
    <row r="101364" spans="8:8">
      <c r="H101364" s="3"/>
    </row>
    <row r="101365" spans="8:8">
      <c r="H101365" s="3"/>
    </row>
    <row r="101366" spans="8:8">
      <c r="H101366" s="3"/>
    </row>
    <row r="101367" spans="8:8">
      <c r="H101367" s="3"/>
    </row>
    <row r="101368" spans="8:8">
      <c r="H101368" s="3"/>
    </row>
    <row r="101369" spans="8:8">
      <c r="H101369" s="3"/>
    </row>
    <row r="101370" spans="8:8">
      <c r="H101370" s="3"/>
    </row>
    <row r="101371" spans="8:8">
      <c r="H101371" s="3"/>
    </row>
    <row r="101372" spans="8:8">
      <c r="H101372" s="3"/>
    </row>
    <row r="101373" spans="8:8">
      <c r="H101373" s="3"/>
    </row>
    <row r="101374" spans="8:8">
      <c r="H101374" s="3"/>
    </row>
    <row r="101375" spans="8:8">
      <c r="H101375" s="3"/>
    </row>
    <row r="101376" spans="8:8">
      <c r="H101376" s="3"/>
    </row>
    <row r="101377" spans="8:8">
      <c r="H101377" s="3"/>
    </row>
    <row r="101378" spans="8:8">
      <c r="H101378" s="3"/>
    </row>
    <row r="101379" spans="8:8">
      <c r="H101379" s="3"/>
    </row>
    <row r="101380" spans="8:8">
      <c r="H101380" s="3"/>
    </row>
    <row r="101381" spans="8:8">
      <c r="H101381" s="3"/>
    </row>
    <row r="101382" spans="8:8">
      <c r="H101382" s="3"/>
    </row>
    <row r="101383" spans="8:8">
      <c r="H101383" s="3"/>
    </row>
    <row r="101384" spans="8:8">
      <c r="H101384" s="3"/>
    </row>
    <row r="101385" spans="8:8">
      <c r="H101385" s="3"/>
    </row>
    <row r="101386" spans="8:8">
      <c r="H101386" s="3"/>
    </row>
    <row r="101387" spans="8:8">
      <c r="H101387" s="3"/>
    </row>
    <row r="101388" spans="8:8">
      <c r="H101388" s="3"/>
    </row>
    <row r="101389" spans="8:8">
      <c r="H101389" s="3"/>
    </row>
    <row r="101390" spans="8:8">
      <c r="H101390" s="3"/>
    </row>
    <row r="101391" spans="8:8">
      <c r="H101391" s="3"/>
    </row>
    <row r="101392" spans="8:8">
      <c r="H101392" s="3"/>
    </row>
    <row r="101393" spans="8:8">
      <c r="H101393" s="3"/>
    </row>
    <row r="101394" spans="8:8">
      <c r="H101394" s="3"/>
    </row>
    <row r="101395" spans="8:8">
      <c r="H101395" s="3"/>
    </row>
    <row r="101396" spans="8:8">
      <c r="H101396" s="3"/>
    </row>
    <row r="101397" spans="8:8">
      <c r="H101397" s="3"/>
    </row>
    <row r="101398" spans="8:8">
      <c r="H101398" s="3"/>
    </row>
    <row r="101399" spans="8:8">
      <c r="H101399" s="3"/>
    </row>
    <row r="101400" spans="8:8">
      <c r="H101400" s="3"/>
    </row>
    <row r="101401" spans="8:8">
      <c r="H101401" s="3"/>
    </row>
    <row r="101402" spans="8:8">
      <c r="H101402" s="3"/>
    </row>
    <row r="101403" spans="8:8">
      <c r="H101403" s="3"/>
    </row>
    <row r="101404" spans="8:8">
      <c r="H101404" s="3"/>
    </row>
    <row r="101405" spans="8:8">
      <c r="H101405" s="3"/>
    </row>
    <row r="101406" spans="8:8">
      <c r="H101406" s="3"/>
    </row>
    <row r="101407" spans="8:8">
      <c r="H101407" s="3"/>
    </row>
    <row r="101408" spans="8:8">
      <c r="H101408" s="3"/>
    </row>
    <row r="101409" spans="8:8">
      <c r="H101409" s="3"/>
    </row>
    <row r="101410" spans="8:8">
      <c r="H101410" s="3"/>
    </row>
    <row r="101411" spans="8:8">
      <c r="H101411" s="3"/>
    </row>
    <row r="101412" spans="8:8">
      <c r="H101412" s="3"/>
    </row>
    <row r="101413" spans="8:8">
      <c r="H101413" s="3"/>
    </row>
    <row r="101414" spans="8:8">
      <c r="H101414" s="3"/>
    </row>
    <row r="101415" spans="8:8">
      <c r="H101415" s="3"/>
    </row>
    <row r="101416" spans="8:8">
      <c r="H101416" s="3"/>
    </row>
    <row r="101417" spans="8:8">
      <c r="H101417" s="3"/>
    </row>
    <row r="101418" spans="8:8">
      <c r="H101418" s="3"/>
    </row>
    <row r="101419" spans="8:8">
      <c r="H101419" s="3"/>
    </row>
    <row r="101420" spans="8:8">
      <c r="H101420" s="3"/>
    </row>
    <row r="101421" spans="8:8">
      <c r="H101421" s="3"/>
    </row>
    <row r="101422" spans="8:8">
      <c r="H101422" s="3"/>
    </row>
    <row r="101423" spans="8:8">
      <c r="H101423" s="3"/>
    </row>
    <row r="101424" spans="8:8">
      <c r="H101424" s="3"/>
    </row>
    <row r="101425" spans="8:8">
      <c r="H101425" s="3"/>
    </row>
    <row r="101426" spans="8:8">
      <c r="H101426" s="3"/>
    </row>
    <row r="101427" spans="8:8">
      <c r="H101427" s="3"/>
    </row>
    <row r="101428" spans="8:8">
      <c r="H101428" s="3"/>
    </row>
    <row r="101429" spans="8:8">
      <c r="H101429" s="3"/>
    </row>
    <row r="101430" spans="8:8">
      <c r="H101430" s="3"/>
    </row>
    <row r="101431" spans="8:8">
      <c r="H101431" s="3"/>
    </row>
    <row r="101432" spans="8:8">
      <c r="H101432" s="3"/>
    </row>
    <row r="101433" spans="8:8">
      <c r="H101433" s="3"/>
    </row>
    <row r="101434" spans="8:8">
      <c r="H101434" s="3"/>
    </row>
    <row r="101435" spans="8:8">
      <c r="H101435" s="3"/>
    </row>
    <row r="101436" spans="8:8">
      <c r="H101436" s="3"/>
    </row>
    <row r="101437" spans="8:8">
      <c r="H101437" s="3"/>
    </row>
    <row r="101438" spans="8:8">
      <c r="H101438" s="3"/>
    </row>
    <row r="101439" spans="8:8">
      <c r="H101439" s="3"/>
    </row>
    <row r="101440" spans="8:8">
      <c r="H101440" s="3"/>
    </row>
    <row r="101441" spans="8:8">
      <c r="H101441" s="3"/>
    </row>
    <row r="101442" spans="8:8">
      <c r="H101442" s="3"/>
    </row>
    <row r="101443" spans="8:8">
      <c r="H101443" s="3"/>
    </row>
    <row r="101444" spans="8:8">
      <c r="H101444" s="3"/>
    </row>
    <row r="101445" spans="8:8">
      <c r="H101445" s="3"/>
    </row>
    <row r="101446" spans="8:8">
      <c r="H101446" s="3"/>
    </row>
    <row r="101447" spans="8:8">
      <c r="H101447" s="3"/>
    </row>
    <row r="101448" spans="8:8">
      <c r="H101448" s="3"/>
    </row>
    <row r="101449" spans="8:8">
      <c r="H101449" s="3"/>
    </row>
    <row r="101450" spans="8:8">
      <c r="H101450" s="3"/>
    </row>
    <row r="101451" spans="8:8">
      <c r="H101451" s="3"/>
    </row>
    <row r="101452" spans="8:8">
      <c r="H101452" s="3"/>
    </row>
    <row r="101453" spans="8:8">
      <c r="H101453" s="3"/>
    </row>
    <row r="101454" spans="8:8">
      <c r="H101454" s="3"/>
    </row>
    <row r="101455" spans="8:8">
      <c r="H101455" s="3"/>
    </row>
    <row r="101456" spans="8:8">
      <c r="H101456" s="3"/>
    </row>
    <row r="101457" spans="8:8">
      <c r="H101457" s="3"/>
    </row>
    <row r="101458" spans="8:8">
      <c r="H101458" s="3"/>
    </row>
    <row r="101459" spans="8:8">
      <c r="H101459" s="3"/>
    </row>
    <row r="101460" spans="8:8">
      <c r="H101460" s="3"/>
    </row>
    <row r="101461" spans="8:8">
      <c r="H101461" s="3"/>
    </row>
    <row r="101462" spans="8:8">
      <c r="H101462" s="3"/>
    </row>
    <row r="101463" spans="8:8">
      <c r="H101463" s="3"/>
    </row>
    <row r="101464" spans="8:8">
      <c r="H101464" s="3"/>
    </row>
    <row r="101465" spans="8:8">
      <c r="H101465" s="3"/>
    </row>
    <row r="101466" spans="8:8">
      <c r="H101466" s="3"/>
    </row>
    <row r="101467" spans="8:8">
      <c r="H101467" s="3"/>
    </row>
    <row r="101468" spans="8:8">
      <c r="H101468" s="3"/>
    </row>
    <row r="101469" spans="8:8">
      <c r="H101469" s="3"/>
    </row>
    <row r="101470" spans="8:8">
      <c r="H101470" s="3"/>
    </row>
    <row r="101471" spans="8:8">
      <c r="H101471" s="3"/>
    </row>
    <row r="101472" spans="8:8">
      <c r="H101472" s="3"/>
    </row>
    <row r="101473" spans="8:8">
      <c r="H101473" s="3"/>
    </row>
    <row r="101474" spans="8:8">
      <c r="H101474" s="3"/>
    </row>
    <row r="101475" spans="8:8">
      <c r="H101475" s="3"/>
    </row>
    <row r="101476" spans="8:8">
      <c r="H101476" s="3"/>
    </row>
    <row r="101477" spans="8:8">
      <c r="H101477" s="3"/>
    </row>
    <row r="101478" spans="8:8">
      <c r="H101478" s="3"/>
    </row>
    <row r="101479" spans="8:8">
      <c r="H101479" s="3"/>
    </row>
    <row r="101480" spans="8:8">
      <c r="H101480" s="3"/>
    </row>
    <row r="101481" spans="8:8">
      <c r="H101481" s="3"/>
    </row>
    <row r="101482" spans="8:8">
      <c r="H101482" s="3"/>
    </row>
    <row r="101483" spans="8:8">
      <c r="H101483" s="3"/>
    </row>
    <row r="101484" spans="8:8">
      <c r="H101484" s="3"/>
    </row>
    <row r="101485" spans="8:8">
      <c r="H101485" s="3"/>
    </row>
    <row r="101486" spans="8:8">
      <c r="H101486" s="3"/>
    </row>
    <row r="101487" spans="8:8">
      <c r="H101487" s="3"/>
    </row>
    <row r="101488" spans="8:8">
      <c r="H101488" s="3"/>
    </row>
    <row r="101489" spans="8:8">
      <c r="H101489" s="3"/>
    </row>
    <row r="101490" spans="8:8">
      <c r="H101490" s="3"/>
    </row>
    <row r="101491" spans="8:8">
      <c r="H101491" s="3"/>
    </row>
    <row r="101492" spans="8:8">
      <c r="H101492" s="3"/>
    </row>
    <row r="101493" spans="8:8">
      <c r="H101493" s="3"/>
    </row>
    <row r="101494" spans="8:8">
      <c r="H101494" s="3"/>
    </row>
    <row r="101495" spans="8:8">
      <c r="H101495" s="3"/>
    </row>
    <row r="101496" spans="8:8">
      <c r="H101496" s="3"/>
    </row>
    <row r="101497" spans="8:8">
      <c r="H101497" s="3"/>
    </row>
    <row r="101498" spans="8:8">
      <c r="H101498" s="3"/>
    </row>
    <row r="101499" spans="8:8">
      <c r="H101499" s="3"/>
    </row>
    <row r="101500" spans="8:8">
      <c r="H101500" s="3"/>
    </row>
    <row r="101501" spans="8:8">
      <c r="H101501" s="3"/>
    </row>
    <row r="101502" spans="8:8">
      <c r="H101502" s="3"/>
    </row>
    <row r="101503" spans="8:8">
      <c r="H101503" s="3"/>
    </row>
    <row r="101504" spans="8:8">
      <c r="H101504" s="3"/>
    </row>
    <row r="101505" spans="8:8">
      <c r="H101505" s="3"/>
    </row>
    <row r="101506" spans="8:8">
      <c r="H101506" s="3"/>
    </row>
    <row r="101507" spans="8:8">
      <c r="H101507" s="3"/>
    </row>
    <row r="101508" spans="8:8">
      <c r="H101508" s="3"/>
    </row>
    <row r="101509" spans="8:8">
      <c r="H101509" s="3"/>
    </row>
    <row r="101510" spans="8:8">
      <c r="H101510" s="3"/>
    </row>
    <row r="101511" spans="8:8">
      <c r="H101511" s="3"/>
    </row>
    <row r="101512" spans="8:8">
      <c r="H101512" s="3"/>
    </row>
    <row r="101513" spans="8:8">
      <c r="H101513" s="3"/>
    </row>
    <row r="101514" spans="8:8">
      <c r="H101514" s="3"/>
    </row>
    <row r="101515" spans="8:8">
      <c r="H101515" s="3"/>
    </row>
    <row r="101516" spans="8:8">
      <c r="H101516" s="3"/>
    </row>
    <row r="101517" spans="8:8">
      <c r="H101517" s="3"/>
    </row>
    <row r="101518" spans="8:8">
      <c r="H101518" s="3"/>
    </row>
    <row r="101519" spans="8:8">
      <c r="H101519" s="3"/>
    </row>
    <row r="101520" spans="8:8">
      <c r="H101520" s="3"/>
    </row>
    <row r="101521" spans="8:8">
      <c r="H101521" s="3"/>
    </row>
    <row r="101522" spans="8:8">
      <c r="H101522" s="3"/>
    </row>
    <row r="101523" spans="8:8">
      <c r="H101523" s="3"/>
    </row>
    <row r="101524" spans="8:8">
      <c r="H101524" s="3"/>
    </row>
    <row r="101525" spans="8:8">
      <c r="H101525" s="3"/>
    </row>
    <row r="101526" spans="8:8">
      <c r="H101526" s="3"/>
    </row>
    <row r="101527" spans="8:8">
      <c r="H101527" s="3"/>
    </row>
    <row r="101528" spans="8:8">
      <c r="H101528" s="3"/>
    </row>
    <row r="101529" spans="8:8">
      <c r="H101529" s="3"/>
    </row>
    <row r="101530" spans="8:8">
      <c r="H101530" s="3"/>
    </row>
    <row r="101531" spans="8:8">
      <c r="H101531" s="3"/>
    </row>
    <row r="101532" spans="8:8">
      <c r="H101532" s="3"/>
    </row>
    <row r="101533" spans="8:8">
      <c r="H101533" s="3"/>
    </row>
    <row r="101534" spans="8:8">
      <c r="H101534" s="3"/>
    </row>
    <row r="101535" spans="8:8">
      <c r="H101535" s="3"/>
    </row>
    <row r="101536" spans="8:8">
      <c r="H101536" s="3"/>
    </row>
    <row r="101537" spans="8:8">
      <c r="H101537" s="3"/>
    </row>
    <row r="101538" spans="8:8">
      <c r="H101538" s="3"/>
    </row>
    <row r="101539" spans="8:8">
      <c r="H101539" s="3"/>
    </row>
    <row r="101540" spans="8:8">
      <c r="H101540" s="3"/>
    </row>
    <row r="101541" spans="8:8">
      <c r="H101541" s="3"/>
    </row>
    <row r="101542" spans="8:8">
      <c r="H101542" s="3"/>
    </row>
    <row r="101543" spans="8:8">
      <c r="H101543" s="3"/>
    </row>
    <row r="101544" spans="8:8">
      <c r="H101544" s="3"/>
    </row>
    <row r="101545" spans="8:8">
      <c r="H101545" s="3"/>
    </row>
    <row r="101546" spans="8:8">
      <c r="H101546" s="3"/>
    </row>
    <row r="101547" spans="8:8">
      <c r="H101547" s="3"/>
    </row>
    <row r="101548" spans="8:8">
      <c r="H101548" s="3"/>
    </row>
    <row r="101549" spans="8:8">
      <c r="H101549" s="3"/>
    </row>
    <row r="101550" spans="8:8">
      <c r="H101550" s="3"/>
    </row>
    <row r="101551" spans="8:8">
      <c r="H101551" s="3"/>
    </row>
    <row r="101552" spans="8:8">
      <c r="H101552" s="3"/>
    </row>
    <row r="101553" spans="8:8">
      <c r="H101553" s="3"/>
    </row>
    <row r="101554" spans="8:8">
      <c r="H101554" s="3"/>
    </row>
    <row r="101555" spans="8:8">
      <c r="H101555" s="3"/>
    </row>
    <row r="101556" spans="8:8">
      <c r="H101556" s="3"/>
    </row>
    <row r="101557" spans="8:8">
      <c r="H101557" s="3"/>
    </row>
    <row r="101558" spans="8:8">
      <c r="H101558" s="3"/>
    </row>
    <row r="101559" spans="8:8">
      <c r="H101559" s="3"/>
    </row>
    <row r="101560" spans="8:8">
      <c r="H101560" s="3"/>
    </row>
    <row r="101561" spans="8:8">
      <c r="H101561" s="3"/>
    </row>
    <row r="101562" spans="8:8">
      <c r="H101562" s="3"/>
    </row>
    <row r="101563" spans="8:8">
      <c r="H101563" s="3"/>
    </row>
    <row r="101564" spans="8:8">
      <c r="H101564" s="3"/>
    </row>
    <row r="101565" spans="8:8">
      <c r="H101565" s="3"/>
    </row>
    <row r="101566" spans="8:8">
      <c r="H101566" s="3"/>
    </row>
    <row r="101567" spans="8:8">
      <c r="H101567" s="3"/>
    </row>
    <row r="101568" spans="8:8">
      <c r="H101568" s="3"/>
    </row>
    <row r="101569" spans="8:8">
      <c r="H101569" s="3"/>
    </row>
    <row r="101570" spans="8:8">
      <c r="H101570" s="3"/>
    </row>
    <row r="101571" spans="8:8">
      <c r="H101571" s="3"/>
    </row>
    <row r="101572" spans="8:8">
      <c r="H101572" s="3"/>
    </row>
    <row r="101573" spans="8:8">
      <c r="H101573" s="3"/>
    </row>
    <row r="101574" spans="8:8">
      <c r="H101574" s="3"/>
    </row>
    <row r="101575" spans="8:8">
      <c r="H101575" s="3"/>
    </row>
    <row r="101576" spans="8:8">
      <c r="H101576" s="3"/>
    </row>
    <row r="101577" spans="8:8">
      <c r="H101577" s="3"/>
    </row>
    <row r="101578" spans="8:8">
      <c r="H101578" s="3"/>
    </row>
    <row r="101579" spans="8:8">
      <c r="H101579" s="3"/>
    </row>
    <row r="101580" spans="8:8">
      <c r="H101580" s="3"/>
    </row>
    <row r="101581" spans="8:8">
      <c r="H101581" s="3"/>
    </row>
    <row r="101582" spans="8:8">
      <c r="H101582" s="3"/>
    </row>
    <row r="101583" spans="8:8">
      <c r="H101583" s="3"/>
    </row>
    <row r="101584" spans="8:8">
      <c r="H101584" s="3"/>
    </row>
    <row r="101585" spans="8:8">
      <c r="H101585" s="3"/>
    </row>
    <row r="101586" spans="8:8">
      <c r="H101586" s="3"/>
    </row>
    <row r="101587" spans="8:8">
      <c r="H101587" s="3"/>
    </row>
    <row r="101588" spans="8:8">
      <c r="H101588" s="3"/>
    </row>
    <row r="101589" spans="8:8">
      <c r="H101589" s="3"/>
    </row>
    <row r="101590" spans="8:8">
      <c r="H101590" s="3"/>
    </row>
    <row r="101591" spans="8:8">
      <c r="H101591" s="3"/>
    </row>
    <row r="101592" spans="8:8">
      <c r="H101592" s="3"/>
    </row>
    <row r="101593" spans="8:8">
      <c r="H101593" s="3"/>
    </row>
    <row r="101594" spans="8:8">
      <c r="H101594" s="3"/>
    </row>
    <row r="101595" spans="8:8">
      <c r="H101595" s="3"/>
    </row>
    <row r="101596" spans="8:8">
      <c r="H101596" s="3"/>
    </row>
    <row r="101597" spans="8:8">
      <c r="H101597" s="3"/>
    </row>
    <row r="101598" spans="8:8">
      <c r="H101598" s="3"/>
    </row>
    <row r="101599" spans="8:8">
      <c r="H101599" s="3"/>
    </row>
    <row r="101600" spans="8:8">
      <c r="H101600" s="3"/>
    </row>
    <row r="101601" spans="8:8">
      <c r="H101601" s="3"/>
    </row>
    <row r="101602" spans="8:8">
      <c r="H101602" s="3"/>
    </row>
    <row r="101603" spans="8:8">
      <c r="H101603" s="3"/>
    </row>
    <row r="101604" spans="8:8">
      <c r="H101604" s="3"/>
    </row>
    <row r="101605" spans="8:8">
      <c r="H101605" s="3"/>
    </row>
    <row r="101606" spans="8:8">
      <c r="H101606" s="3"/>
    </row>
    <row r="101607" spans="8:8">
      <c r="H101607" s="3"/>
    </row>
    <row r="101608" spans="8:8">
      <c r="H101608" s="3"/>
    </row>
    <row r="101609" spans="8:8">
      <c r="H101609" s="3"/>
    </row>
    <row r="101610" spans="8:8">
      <c r="H101610" s="3"/>
    </row>
    <row r="101611" spans="8:8">
      <c r="H101611" s="3"/>
    </row>
    <row r="101612" spans="8:8">
      <c r="H101612" s="3"/>
    </row>
    <row r="101613" spans="8:8">
      <c r="H101613" s="3"/>
    </row>
    <row r="101614" spans="8:8">
      <c r="H101614" s="3"/>
    </row>
    <row r="101615" spans="8:8">
      <c r="H101615" s="3"/>
    </row>
    <row r="101616" spans="8:8">
      <c r="H101616" s="3"/>
    </row>
    <row r="101617" spans="8:8">
      <c r="H101617" s="3"/>
    </row>
    <row r="101618" spans="8:8">
      <c r="H101618" s="3"/>
    </row>
    <row r="101619" spans="8:8">
      <c r="H101619" s="3"/>
    </row>
    <row r="101620" spans="8:8">
      <c r="H101620" s="3"/>
    </row>
    <row r="101621" spans="8:8">
      <c r="H101621" s="3"/>
    </row>
    <row r="101622" spans="8:8">
      <c r="H101622" s="3"/>
    </row>
    <row r="101623" spans="8:8">
      <c r="H101623" s="3"/>
    </row>
    <row r="101624" spans="8:8">
      <c r="H101624" s="3"/>
    </row>
    <row r="101625" spans="8:8">
      <c r="H101625" s="3"/>
    </row>
    <row r="101626" spans="8:8">
      <c r="H101626" s="3"/>
    </row>
    <row r="101627" spans="8:8">
      <c r="H101627" s="3"/>
    </row>
    <row r="101628" spans="8:8">
      <c r="H101628" s="3"/>
    </row>
    <row r="101629" spans="8:8">
      <c r="H101629" s="3"/>
    </row>
    <row r="101630" spans="8:8">
      <c r="H101630" s="3"/>
    </row>
    <row r="101631" spans="8:8">
      <c r="H101631" s="3"/>
    </row>
    <row r="101632" spans="8:8">
      <c r="H101632" s="3"/>
    </row>
    <row r="101633" spans="8:8">
      <c r="H101633" s="3"/>
    </row>
    <row r="101634" spans="8:8">
      <c r="H101634" s="3"/>
    </row>
    <row r="101635" spans="8:8">
      <c r="H101635" s="3"/>
    </row>
    <row r="101636" spans="8:8">
      <c r="H101636" s="3"/>
    </row>
    <row r="101637" spans="8:8">
      <c r="H101637" s="3"/>
    </row>
    <row r="101638" spans="8:8">
      <c r="H101638" s="3"/>
    </row>
    <row r="101639" spans="8:8">
      <c r="H101639" s="3"/>
    </row>
    <row r="101640" spans="8:8">
      <c r="H101640" s="3"/>
    </row>
    <row r="101641" spans="8:8">
      <c r="H101641" s="3"/>
    </row>
    <row r="101642" spans="8:8">
      <c r="H101642" s="3"/>
    </row>
    <row r="101643" spans="8:8">
      <c r="H101643" s="3"/>
    </row>
    <row r="101644" spans="8:8">
      <c r="H101644" s="3"/>
    </row>
    <row r="101645" spans="8:8">
      <c r="H101645" s="3"/>
    </row>
    <row r="101646" spans="8:8">
      <c r="H101646" s="3"/>
    </row>
    <row r="101647" spans="8:8">
      <c r="H101647" s="3"/>
    </row>
    <row r="101648" spans="8:8">
      <c r="H101648" s="3"/>
    </row>
    <row r="101649" spans="8:8">
      <c r="H101649" s="3"/>
    </row>
    <row r="101650" spans="8:8">
      <c r="H101650" s="3"/>
    </row>
    <row r="101651" spans="8:8">
      <c r="H101651" s="3"/>
    </row>
    <row r="101652" spans="8:8">
      <c r="H101652" s="3"/>
    </row>
    <row r="101653" spans="8:8">
      <c r="H101653" s="3"/>
    </row>
    <row r="101654" spans="8:8">
      <c r="H101654" s="3"/>
    </row>
    <row r="101655" spans="8:8">
      <c r="H101655" s="3"/>
    </row>
    <row r="101656" spans="8:8">
      <c r="H101656" s="3"/>
    </row>
    <row r="101657" spans="8:8">
      <c r="H101657" s="3"/>
    </row>
    <row r="101658" spans="8:8">
      <c r="H101658" s="3"/>
    </row>
    <row r="101659" spans="8:8">
      <c r="H101659" s="3"/>
    </row>
    <row r="101660" spans="8:8">
      <c r="H101660" s="3"/>
    </row>
    <row r="101661" spans="8:8">
      <c r="H101661" s="3"/>
    </row>
    <row r="101662" spans="8:8">
      <c r="H101662" s="3"/>
    </row>
    <row r="101663" spans="8:8">
      <c r="H101663" s="3"/>
    </row>
    <row r="101664" spans="8:8">
      <c r="H101664" s="3"/>
    </row>
    <row r="101665" spans="8:8">
      <c r="H101665" s="3"/>
    </row>
    <row r="101666" spans="8:8">
      <c r="H101666" s="3"/>
    </row>
    <row r="101667" spans="8:8">
      <c r="H101667" s="3"/>
    </row>
    <row r="101668" spans="8:8">
      <c r="H101668" s="3"/>
    </row>
    <row r="101669" spans="8:8">
      <c r="H101669" s="3"/>
    </row>
    <row r="101670" spans="8:8">
      <c r="H101670" s="3"/>
    </row>
    <row r="101671" spans="8:8">
      <c r="H101671" s="3"/>
    </row>
    <row r="101672" spans="8:8">
      <c r="H101672" s="3"/>
    </row>
    <row r="101673" spans="8:8">
      <c r="H101673" s="3"/>
    </row>
    <row r="101674" spans="8:8">
      <c r="H101674" s="3"/>
    </row>
    <row r="101675" spans="8:8">
      <c r="H101675" s="3"/>
    </row>
    <row r="101676" spans="8:8">
      <c r="H101676" s="3"/>
    </row>
    <row r="101677" spans="8:8">
      <c r="H101677" s="3"/>
    </row>
    <row r="101678" spans="8:8">
      <c r="H101678" s="3"/>
    </row>
    <row r="101679" spans="8:8">
      <c r="H101679" s="3"/>
    </row>
    <row r="101680" spans="8:8">
      <c r="H101680" s="3"/>
    </row>
    <row r="101681" spans="8:8">
      <c r="H101681" s="3"/>
    </row>
    <row r="101682" spans="8:8">
      <c r="H101682" s="3"/>
    </row>
    <row r="101683" spans="8:8">
      <c r="H101683" s="3"/>
    </row>
    <row r="101684" spans="8:8">
      <c r="H101684" s="3"/>
    </row>
    <row r="101685" spans="8:8">
      <c r="H101685" s="3"/>
    </row>
    <row r="101686" spans="8:8">
      <c r="H101686" s="3"/>
    </row>
    <row r="101687" spans="8:8">
      <c r="H101687" s="3"/>
    </row>
    <row r="101688" spans="8:8">
      <c r="H101688" s="3"/>
    </row>
    <row r="101689" spans="8:8">
      <c r="H101689" s="3"/>
    </row>
    <row r="101690" spans="8:8">
      <c r="H101690" s="3"/>
    </row>
    <row r="101691" spans="8:8">
      <c r="H101691" s="3"/>
    </row>
    <row r="101692" spans="8:8">
      <c r="H101692" s="3"/>
    </row>
    <row r="101693" spans="8:8">
      <c r="H101693" s="3"/>
    </row>
    <row r="101694" spans="8:8">
      <c r="H101694" s="3"/>
    </row>
    <row r="101695" spans="8:8">
      <c r="H101695" s="3"/>
    </row>
    <row r="101696" spans="8:8">
      <c r="H101696" s="3"/>
    </row>
    <row r="101697" spans="8:8">
      <c r="H101697" s="3"/>
    </row>
    <row r="101698" spans="8:8">
      <c r="H101698" s="3"/>
    </row>
    <row r="101699" spans="8:8">
      <c r="H101699" s="3"/>
    </row>
    <row r="101700" spans="8:8">
      <c r="H101700" s="3"/>
    </row>
    <row r="101701" spans="8:8">
      <c r="H101701" s="3"/>
    </row>
    <row r="101702" spans="8:8">
      <c r="H101702" s="3"/>
    </row>
    <row r="101703" spans="8:8">
      <c r="H101703" s="3"/>
    </row>
    <row r="101704" spans="8:8">
      <c r="H101704" s="3"/>
    </row>
    <row r="101705" spans="8:8">
      <c r="H101705" s="3"/>
    </row>
    <row r="101706" spans="8:8">
      <c r="H101706" s="3"/>
    </row>
    <row r="101707" spans="8:8">
      <c r="H101707" s="3"/>
    </row>
    <row r="101708" spans="8:8">
      <c r="H101708" s="3"/>
    </row>
    <row r="101709" spans="8:8">
      <c r="H101709" s="3"/>
    </row>
    <row r="101710" spans="8:8">
      <c r="H101710" s="3"/>
    </row>
    <row r="101711" spans="8:8">
      <c r="H101711" s="3"/>
    </row>
    <row r="101712" spans="8:8">
      <c r="H101712" s="3"/>
    </row>
    <row r="101713" spans="8:8">
      <c r="H101713" s="3"/>
    </row>
    <row r="101714" spans="8:8">
      <c r="H101714" s="3"/>
    </row>
    <row r="101715" spans="8:8">
      <c r="H101715" s="3"/>
    </row>
    <row r="101716" spans="8:8">
      <c r="H101716" s="3"/>
    </row>
    <row r="101717" spans="8:8">
      <c r="H101717" s="3"/>
    </row>
    <row r="101718" spans="8:8">
      <c r="H101718" s="3"/>
    </row>
    <row r="101719" spans="8:8">
      <c r="H101719" s="3"/>
    </row>
    <row r="101720" spans="8:8">
      <c r="H101720" s="3"/>
    </row>
    <row r="101721" spans="8:8">
      <c r="H101721" s="3"/>
    </row>
    <row r="101722" spans="8:8">
      <c r="H101722" s="3"/>
    </row>
    <row r="101723" spans="8:8">
      <c r="H101723" s="3"/>
    </row>
    <row r="101724" spans="8:8">
      <c r="H101724" s="3"/>
    </row>
    <row r="101725" spans="8:8">
      <c r="H101725" s="3"/>
    </row>
    <row r="101726" spans="8:8">
      <c r="H101726" s="3"/>
    </row>
    <row r="101727" spans="8:8">
      <c r="H101727" s="3"/>
    </row>
    <row r="101728" spans="8:8">
      <c r="H101728" s="3"/>
    </row>
    <row r="101729" spans="8:8">
      <c r="H101729" s="3"/>
    </row>
    <row r="101730" spans="8:8">
      <c r="H101730" s="3"/>
    </row>
    <row r="101731" spans="8:8">
      <c r="H101731" s="3"/>
    </row>
    <row r="101732" spans="8:8">
      <c r="H101732" s="3"/>
    </row>
    <row r="101733" spans="8:8">
      <c r="H101733" s="3"/>
    </row>
    <row r="101734" spans="8:8">
      <c r="H101734" s="3"/>
    </row>
    <row r="101735" spans="8:8">
      <c r="H101735" s="3"/>
    </row>
    <row r="101736" spans="8:8">
      <c r="H101736" s="3"/>
    </row>
    <row r="101737" spans="8:8">
      <c r="H101737" s="3"/>
    </row>
    <row r="101738" spans="8:8">
      <c r="H101738" s="3"/>
    </row>
    <row r="101739" spans="8:8">
      <c r="H101739" s="3"/>
    </row>
    <row r="101740" spans="8:8">
      <c r="H101740" s="3"/>
    </row>
    <row r="101741" spans="8:8">
      <c r="H101741" s="3"/>
    </row>
    <row r="101742" spans="8:8">
      <c r="H101742" s="3"/>
    </row>
    <row r="101743" spans="8:8">
      <c r="H101743" s="3"/>
    </row>
    <row r="101744" spans="8:8">
      <c r="H101744" s="3"/>
    </row>
    <row r="101745" spans="8:8">
      <c r="H101745" s="3"/>
    </row>
    <row r="101746" spans="8:8">
      <c r="H101746" s="3"/>
    </row>
    <row r="101747" spans="8:8">
      <c r="H101747" s="3"/>
    </row>
    <row r="101748" spans="8:8">
      <c r="H101748" s="3"/>
    </row>
    <row r="101749" spans="8:8">
      <c r="H101749" s="3"/>
    </row>
    <row r="101750" spans="8:8">
      <c r="H101750" s="3"/>
    </row>
    <row r="101751" spans="8:8">
      <c r="H101751" s="3"/>
    </row>
    <row r="101752" spans="8:8">
      <c r="H101752" s="3"/>
    </row>
    <row r="101753" spans="8:8">
      <c r="H101753" s="3"/>
    </row>
    <row r="101754" spans="8:8">
      <c r="H101754" s="3"/>
    </row>
    <row r="101755" spans="8:8">
      <c r="H101755" s="3"/>
    </row>
    <row r="101756" spans="8:8">
      <c r="H101756" s="3"/>
    </row>
    <row r="101757" spans="8:8">
      <c r="H101757" s="3"/>
    </row>
    <row r="101758" spans="8:8">
      <c r="H101758" s="3"/>
    </row>
    <row r="101759" spans="8:8">
      <c r="H101759" s="3"/>
    </row>
    <row r="101760" spans="8:8">
      <c r="H101760" s="3"/>
    </row>
    <row r="101761" spans="8:8">
      <c r="H101761" s="3"/>
    </row>
    <row r="101762" spans="8:8">
      <c r="H101762" s="3"/>
    </row>
    <row r="101763" spans="8:8">
      <c r="H101763" s="3"/>
    </row>
    <row r="101764" spans="8:8">
      <c r="H101764" s="3"/>
    </row>
    <row r="101765" spans="8:8">
      <c r="H101765" s="3"/>
    </row>
    <row r="101766" spans="8:8">
      <c r="H101766" s="3"/>
    </row>
    <row r="101767" spans="8:8">
      <c r="H101767" s="3"/>
    </row>
    <row r="101768" spans="8:8">
      <c r="H101768" s="3"/>
    </row>
    <row r="101769" spans="8:8">
      <c r="H101769" s="3"/>
    </row>
    <row r="101770" spans="8:8">
      <c r="H101770" s="3"/>
    </row>
    <row r="101771" spans="8:8">
      <c r="H101771" s="3"/>
    </row>
    <row r="101772" spans="8:8">
      <c r="H101772" s="3"/>
    </row>
    <row r="101773" spans="8:8">
      <c r="H101773" s="3"/>
    </row>
    <row r="101774" spans="8:8">
      <c r="H101774" s="3"/>
    </row>
    <row r="101775" spans="8:8">
      <c r="H101775" s="3"/>
    </row>
    <row r="101776" spans="8:8">
      <c r="H101776" s="3"/>
    </row>
    <row r="101777" spans="8:8">
      <c r="H101777" s="3"/>
    </row>
    <row r="101778" spans="8:8">
      <c r="H101778" s="3"/>
    </row>
    <row r="101779" spans="8:8">
      <c r="H101779" s="3"/>
    </row>
    <row r="101780" spans="8:8">
      <c r="H101780" s="3"/>
    </row>
    <row r="101781" spans="8:8">
      <c r="H101781" s="3"/>
    </row>
    <row r="101782" spans="8:8">
      <c r="H101782" s="3"/>
    </row>
    <row r="101783" spans="8:8">
      <c r="H101783" s="3"/>
    </row>
    <row r="101784" spans="8:8">
      <c r="H101784" s="3"/>
    </row>
    <row r="101785" spans="8:8">
      <c r="H101785" s="3"/>
    </row>
    <row r="101786" spans="8:8">
      <c r="H101786" s="3"/>
    </row>
    <row r="101787" spans="8:8">
      <c r="H101787" s="3"/>
    </row>
    <row r="101788" spans="8:8">
      <c r="H101788" s="3"/>
    </row>
    <row r="101789" spans="8:8">
      <c r="H101789" s="3"/>
    </row>
    <row r="101790" spans="8:8">
      <c r="H101790" s="3"/>
    </row>
    <row r="101791" spans="8:8">
      <c r="H101791" s="3"/>
    </row>
    <row r="101792" spans="8:8">
      <c r="H101792" s="3"/>
    </row>
    <row r="101793" spans="8:8">
      <c r="H101793" s="3"/>
    </row>
    <row r="101794" spans="8:8">
      <c r="H101794" s="3"/>
    </row>
    <row r="101795" spans="8:8">
      <c r="H101795" s="3"/>
    </row>
    <row r="101796" spans="8:8">
      <c r="H101796" s="3"/>
    </row>
    <row r="101797" spans="8:8">
      <c r="H101797" s="3"/>
    </row>
    <row r="101798" spans="8:8">
      <c r="H101798" s="3"/>
    </row>
    <row r="101799" spans="8:8">
      <c r="H101799" s="3"/>
    </row>
    <row r="101800" spans="8:8">
      <c r="H101800" s="3"/>
    </row>
    <row r="101801" spans="8:8">
      <c r="H101801" s="3"/>
    </row>
    <row r="101802" spans="8:8">
      <c r="H101802" s="3"/>
    </row>
    <row r="101803" spans="8:8">
      <c r="H101803" s="3"/>
    </row>
    <row r="101804" spans="8:8">
      <c r="H101804" s="3"/>
    </row>
    <row r="101805" spans="8:8">
      <c r="H101805" s="3"/>
    </row>
    <row r="101806" spans="8:8">
      <c r="H101806" s="3"/>
    </row>
    <row r="101807" spans="8:8">
      <c r="H101807" s="3"/>
    </row>
    <row r="101808" spans="8:8">
      <c r="H101808" s="3"/>
    </row>
    <row r="101809" spans="8:8">
      <c r="H101809" s="3"/>
    </row>
    <row r="101810" spans="8:8">
      <c r="H101810" s="3"/>
    </row>
    <row r="101811" spans="8:8">
      <c r="H101811" s="3"/>
    </row>
    <row r="101812" spans="8:8">
      <c r="H101812" s="3"/>
    </row>
    <row r="101813" spans="8:8">
      <c r="H101813" s="3"/>
    </row>
    <row r="101814" spans="8:8">
      <c r="H101814" s="3"/>
    </row>
    <row r="101815" spans="8:8">
      <c r="H101815" s="3"/>
    </row>
    <row r="101816" spans="8:8">
      <c r="H101816" s="3"/>
    </row>
    <row r="101817" spans="8:8">
      <c r="H101817" s="3"/>
    </row>
    <row r="101818" spans="8:8">
      <c r="H101818" s="3"/>
    </row>
    <row r="101819" spans="8:8">
      <c r="H101819" s="3"/>
    </row>
    <row r="101820" spans="8:8">
      <c r="H101820" s="3"/>
    </row>
    <row r="101821" spans="8:8">
      <c r="H101821" s="3"/>
    </row>
    <row r="101822" spans="8:8">
      <c r="H101822" s="3"/>
    </row>
    <row r="101823" spans="8:8">
      <c r="H101823" s="3"/>
    </row>
    <row r="101824" spans="8:8">
      <c r="H101824" s="3"/>
    </row>
    <row r="101825" spans="8:8">
      <c r="H101825" s="3"/>
    </row>
    <row r="101826" spans="8:8">
      <c r="H101826" s="3"/>
    </row>
    <row r="101827" spans="8:8">
      <c r="H101827" s="3"/>
    </row>
    <row r="101828" spans="8:8">
      <c r="H101828" s="3"/>
    </row>
    <row r="101829" spans="8:8">
      <c r="H101829" s="3"/>
    </row>
    <row r="101830" spans="8:8">
      <c r="H101830" s="3"/>
    </row>
    <row r="101831" spans="8:8">
      <c r="H101831" s="3"/>
    </row>
    <row r="101832" spans="8:8">
      <c r="H101832" s="3"/>
    </row>
    <row r="101833" spans="8:8">
      <c r="H101833" s="3"/>
    </row>
    <row r="101834" spans="8:8">
      <c r="H101834" s="3"/>
    </row>
    <row r="101835" spans="8:8">
      <c r="H101835" s="3"/>
    </row>
    <row r="101836" spans="8:8">
      <c r="H101836" s="3"/>
    </row>
    <row r="101837" spans="8:8">
      <c r="H101837" s="3"/>
    </row>
    <row r="101838" spans="8:8">
      <c r="H101838" s="3"/>
    </row>
    <row r="101839" spans="8:8">
      <c r="H101839" s="3"/>
    </row>
    <row r="101840" spans="8:8">
      <c r="H101840" s="3"/>
    </row>
    <row r="101841" spans="8:8">
      <c r="H101841" s="3"/>
    </row>
    <row r="101842" spans="8:8">
      <c r="H101842" s="3"/>
    </row>
    <row r="101843" spans="8:8">
      <c r="H101843" s="3"/>
    </row>
    <row r="101844" spans="8:8">
      <c r="H101844" s="3"/>
    </row>
    <row r="101845" spans="8:8">
      <c r="H101845" s="3"/>
    </row>
    <row r="101846" spans="8:8">
      <c r="H101846" s="3"/>
    </row>
    <row r="101847" spans="8:8">
      <c r="H101847" s="3"/>
    </row>
    <row r="101848" spans="8:8">
      <c r="H101848" s="3"/>
    </row>
    <row r="101849" spans="8:8">
      <c r="H101849" s="3"/>
    </row>
    <row r="101850" spans="8:8">
      <c r="H101850" s="3"/>
    </row>
    <row r="101851" spans="8:8">
      <c r="H101851" s="3"/>
    </row>
    <row r="101852" spans="8:8">
      <c r="H101852" s="3"/>
    </row>
    <row r="101853" spans="8:8">
      <c r="H101853" s="3"/>
    </row>
    <row r="101854" spans="8:8">
      <c r="H101854" s="3"/>
    </row>
    <row r="101855" spans="8:8">
      <c r="H101855" s="3"/>
    </row>
    <row r="101856" spans="8:8">
      <c r="H101856" s="3"/>
    </row>
    <row r="101857" spans="8:8">
      <c r="H101857" s="3"/>
    </row>
    <row r="101858" spans="8:8">
      <c r="H101858" s="3"/>
    </row>
    <row r="101859" spans="8:8">
      <c r="H101859" s="3"/>
    </row>
    <row r="101860" spans="8:8">
      <c r="H101860" s="3"/>
    </row>
    <row r="101861" spans="8:8">
      <c r="H101861" s="3"/>
    </row>
    <row r="101862" spans="8:8">
      <c r="H101862" s="3"/>
    </row>
    <row r="101863" spans="8:8">
      <c r="H101863" s="3"/>
    </row>
    <row r="101864" spans="8:8">
      <c r="H101864" s="3"/>
    </row>
    <row r="101865" spans="8:8">
      <c r="H101865" s="3"/>
    </row>
    <row r="101866" spans="8:8">
      <c r="H101866" s="3"/>
    </row>
    <row r="101867" spans="8:8">
      <c r="H101867" s="3"/>
    </row>
    <row r="101868" spans="8:8">
      <c r="H101868" s="3"/>
    </row>
    <row r="101869" spans="8:8">
      <c r="H101869" s="3"/>
    </row>
    <row r="101870" spans="8:8">
      <c r="H101870" s="3"/>
    </row>
    <row r="101871" spans="8:8">
      <c r="H101871" s="3"/>
    </row>
    <row r="101872" spans="8:8">
      <c r="H101872" s="3"/>
    </row>
    <row r="101873" spans="8:8">
      <c r="H101873" s="3"/>
    </row>
    <row r="101874" spans="8:8">
      <c r="H101874" s="3"/>
    </row>
    <row r="101875" spans="8:8">
      <c r="H101875" s="3"/>
    </row>
    <row r="101876" spans="8:8">
      <c r="H101876" s="3"/>
    </row>
    <row r="101877" spans="8:8">
      <c r="H101877" s="3"/>
    </row>
    <row r="101878" spans="8:8">
      <c r="H101878" s="3"/>
    </row>
    <row r="101879" spans="8:8">
      <c r="H101879" s="3"/>
    </row>
    <row r="101880" spans="8:8">
      <c r="H101880" s="3"/>
    </row>
    <row r="101881" spans="8:8">
      <c r="H101881" s="3"/>
    </row>
    <row r="101882" spans="8:8">
      <c r="H101882" s="3"/>
    </row>
    <row r="101883" spans="8:8">
      <c r="H101883" s="3"/>
    </row>
    <row r="101884" spans="8:8">
      <c r="H101884" s="3"/>
    </row>
    <row r="101885" spans="8:8">
      <c r="H101885" s="3"/>
    </row>
    <row r="101886" spans="8:8">
      <c r="H101886" s="3"/>
    </row>
    <row r="101887" spans="8:8">
      <c r="H101887" s="3"/>
    </row>
    <row r="101888" spans="8:8">
      <c r="H101888" s="3"/>
    </row>
    <row r="101889" spans="8:8">
      <c r="H101889" s="3"/>
    </row>
    <row r="101890" spans="8:8">
      <c r="H101890" s="3"/>
    </row>
    <row r="101891" spans="8:8">
      <c r="H101891" s="3"/>
    </row>
    <row r="101892" spans="8:8">
      <c r="H101892" s="3"/>
    </row>
    <row r="101893" spans="8:8">
      <c r="H101893" s="3"/>
    </row>
    <row r="101894" spans="8:8">
      <c r="H101894" s="3"/>
    </row>
    <row r="101895" spans="8:8">
      <c r="H101895" s="3"/>
    </row>
    <row r="101896" spans="8:8">
      <c r="H101896" s="3"/>
    </row>
    <row r="101897" spans="8:8">
      <c r="H101897" s="3"/>
    </row>
    <row r="101898" spans="8:8">
      <c r="H101898" s="3"/>
    </row>
    <row r="101899" spans="8:8">
      <c r="H101899" s="3"/>
    </row>
    <row r="101900" spans="8:8">
      <c r="H101900" s="3"/>
    </row>
    <row r="101901" spans="8:8">
      <c r="H101901" s="3"/>
    </row>
    <row r="101902" spans="8:8">
      <c r="H101902" s="3"/>
    </row>
    <row r="101903" spans="8:8">
      <c r="H101903" s="3"/>
    </row>
    <row r="101904" spans="8:8">
      <c r="H101904" s="3"/>
    </row>
    <row r="101905" spans="8:8">
      <c r="H101905" s="3"/>
    </row>
    <row r="101906" spans="8:8">
      <c r="H101906" s="3"/>
    </row>
    <row r="101907" spans="8:8">
      <c r="H101907" s="3"/>
    </row>
    <row r="101908" spans="8:8">
      <c r="H101908" s="3"/>
    </row>
    <row r="101909" spans="8:8">
    